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8</xdr:col>
      <xdr:colOff>0</xdr:colOff>
      <xdr:row>0</xdr:row>
      <xdr:rowOff>0</xdr:rowOff>
    </xdr:from>
    <xdr:to>
      <xdr:col>12</xdr:col>
      <xdr:colOff>1191986</xdr:colOff>
      <xdr:row>6</xdr:row>
      <xdr:rowOff>161925</xdr:rowOff>
    </xdr:to>
    <xdr:sp macro="" textlink="">
      <xdr:nvSpPr>
        <xdr:cNvPr id="19" name="Rectangle 18">
          <a:extLst>
            <a:ext uri="{FF2B5EF4-FFF2-40B4-BE49-F238E27FC236}">
              <a16:creationId xmlns:a16="http://schemas.microsoft.com/office/drawing/2014/main" id="{A3A4E123-4124-4B8A-817A-56D2728E0948}"/>
            </a:ext>
          </a:extLst>
        </xdr:cNvPr>
        <xdr:cNvSpPr/>
      </xdr:nvSpPr>
      <xdr:spPr>
        <a:xfrm>
          <a:off x="2911929" y="0"/>
          <a:ext cx="7886700" cy="1304925"/>
        </a:xfrm>
        <a:prstGeom prst="rect">
          <a:avLst/>
        </a:prstGeom>
        <a:solidFill>
          <a:srgbClr val="92CDDC"/>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8</xdr:col>
      <xdr:colOff>409575</xdr:colOff>
      <xdr:row>0</xdr:row>
      <xdr:rowOff>0</xdr:rowOff>
    </xdr:from>
    <xdr:to>
      <xdr:col>12</xdr:col>
      <xdr:colOff>801461</xdr:colOff>
      <xdr:row>6</xdr:row>
      <xdr:rowOff>156032</xdr:rowOff>
    </xdr:to>
    <xdr:pic>
      <xdr:nvPicPr>
        <xdr:cNvPr id="20" name="Picture 6">
          <a:extLst>
            <a:ext uri="{FF2B5EF4-FFF2-40B4-BE49-F238E27FC236}">
              <a16:creationId xmlns:a16="http://schemas.microsoft.com/office/drawing/2014/main" id="{C690BEF1-0265-4CCC-A0EF-85F9D9A085FD}"/>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 uri="{96DAC541-7B7A-43D3-8B79-37D633B846F1}">
              <asvg:svgBlip xmlns:asvg="http://schemas.microsoft.com/office/drawing/2016/SVG/main" r:embed="rId6"/>
            </a:ext>
          </a:extLst>
        </a:blip>
        <a:srcRect t="2521" b="2521"/>
        <a:stretch/>
      </xdr:blipFill>
      <xdr:spPr>
        <a:xfrm>
          <a:off x="3321504" y="0"/>
          <a:ext cx="7086600" cy="1299032"/>
        </a:xfrm>
        <a:prstGeom prst="rect">
          <a:avLst/>
        </a:prstGeom>
      </xdr:spPr>
    </xdr:pic>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8" name="Group 7">
          <a:extLst>
            <a:ext uri="{FF2B5EF4-FFF2-40B4-BE49-F238E27FC236}">
              <a16:creationId xmlns:a16="http://schemas.microsoft.com/office/drawing/2014/main" id="{5CB7C63C-5579-4B00-8217-2B3ADDFC27AB}"/>
            </a:ext>
          </a:extLst>
        </xdr:cNvPr>
        <xdr:cNvGrpSpPr/>
      </xdr:nvGrpSpPr>
      <xdr:grpSpPr>
        <a:xfrm>
          <a:off x="148166" y="85079"/>
          <a:ext cx="2565016" cy="544183"/>
          <a:chOff x="148166" y="85079"/>
          <a:chExt cx="2554433" cy="453469"/>
        </a:xfrm>
      </xdr:grpSpPr>
      <xdr:pic>
        <xdr:nvPicPr>
          <xdr:cNvPr id="9" name="Picture 8">
            <a:extLst>
              <a:ext uri="{FF2B5EF4-FFF2-40B4-BE49-F238E27FC236}">
                <a16:creationId xmlns:a16="http://schemas.microsoft.com/office/drawing/2014/main" id="{ED5ADF7A-9C42-44A6-8593-B9E18B2749A3}"/>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0" name="Picture 9">
            <a:extLst>
              <a:ext uri="{FF2B5EF4-FFF2-40B4-BE49-F238E27FC236}">
                <a16:creationId xmlns:a16="http://schemas.microsoft.com/office/drawing/2014/main" id="{D32B3076-CC67-47E7-91E1-440DFA6A908E}"/>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1" name="Picture 10">
            <a:extLst>
              <a:ext uri="{FF2B5EF4-FFF2-40B4-BE49-F238E27FC236}">
                <a16:creationId xmlns:a16="http://schemas.microsoft.com/office/drawing/2014/main" id="{AB9CE2EB-37BF-43E0-9D52-AFE8ACB6658C}"/>
              </a:ext>
            </a:extLst>
          </xdr:cNvPr>
          <xdr:cNvPicPr>
            <a:picLocks noChangeAspect="1"/>
          </xdr:cNvPicPr>
        </xdr:nvPicPr>
        <xdr:blipFill rotWithShape="1">
          <a:blip xmlns:r="http://schemas.openxmlformats.org/officeDocument/2006/relationships" r:embed="rId9"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2" name="Picture 11">
            <a:extLst>
              <a:ext uri="{FF2B5EF4-FFF2-40B4-BE49-F238E27FC236}">
                <a16:creationId xmlns:a16="http://schemas.microsoft.com/office/drawing/2014/main" id="{079CBD67-F85D-416C-9B0C-F181C0FB3D62}"/>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42.xml><?xml version="1.0" encoding="utf-8"?>
<xdr:wsDr xmlns:xdr="http://schemas.openxmlformats.org/drawingml/2006/spreadsheetDrawing" xmlns:a="http://schemas.openxmlformats.org/drawingml/2006/main">
  <xdr:twoCellAnchor editAs="absolute">
    <xdr:from>
      <xdr:col>8</xdr:col>
      <xdr:colOff>9525</xdr:colOff>
      <xdr:row>0</xdr:row>
      <xdr:rowOff>0</xdr:rowOff>
    </xdr:from>
    <xdr:to>
      <xdr:col>12</xdr:col>
      <xdr:colOff>1228725</xdr:colOff>
      <xdr:row>6</xdr:row>
      <xdr:rowOff>161925</xdr:rowOff>
    </xdr:to>
    <xdr:sp macro="" textlink="">
      <xdr:nvSpPr>
        <xdr:cNvPr id="25" name="Rectangle 24">
          <a:extLst>
            <a:ext uri="{FF2B5EF4-FFF2-40B4-BE49-F238E27FC236}">
              <a16:creationId xmlns:a16="http://schemas.microsoft.com/office/drawing/2014/main" id="{AFE49A69-70B4-475D-A115-70DEE6F8875C}"/>
            </a:ext>
          </a:extLst>
        </xdr:cNvPr>
        <xdr:cNvSpPr/>
      </xdr:nvSpPr>
      <xdr:spPr>
        <a:xfrm>
          <a:off x="2876550" y="0"/>
          <a:ext cx="7886700" cy="1304925"/>
        </a:xfrm>
        <a:prstGeom prst="rect">
          <a:avLst/>
        </a:prstGeom>
        <a:solidFill>
          <a:srgbClr val="92CDDC"/>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8</xdr:col>
      <xdr:colOff>419100</xdr:colOff>
      <xdr:row>0</xdr:row>
      <xdr:rowOff>0</xdr:rowOff>
    </xdr:from>
    <xdr:to>
      <xdr:col>12</xdr:col>
      <xdr:colOff>838200</xdr:colOff>
      <xdr:row>6</xdr:row>
      <xdr:rowOff>162382</xdr:rowOff>
    </xdr:to>
    <xdr:pic>
      <xdr:nvPicPr>
        <xdr:cNvPr id="26" name="Picture 6">
          <a:extLst>
            <a:ext uri="{FF2B5EF4-FFF2-40B4-BE49-F238E27FC236}">
              <a16:creationId xmlns:a16="http://schemas.microsoft.com/office/drawing/2014/main" id="{4D9178B6-0C69-4F95-B715-F2B55158CA2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t="2521" b="2521"/>
        <a:stretch/>
      </xdr:blipFill>
      <xdr:spPr>
        <a:xfrm>
          <a:off x="3286125" y="0"/>
          <a:ext cx="7086600" cy="1299032"/>
        </a:xfrm>
        <a:prstGeom prst="rect">
          <a:avLst/>
        </a:prstGeom>
      </xdr:spPr>
    </xdr:pic>
    <xdr:clientData/>
  </xdr:twoCellAnchor>
  <xdr:twoCellAnchor editAs="absolute">
    <xdr:from>
      <xdr:col>11</xdr:col>
      <xdr:colOff>1603152</xdr:colOff>
      <xdr:row>7</xdr:row>
      <xdr:rowOff>46990</xdr:rowOff>
    </xdr:from>
    <xdr:to>
      <xdr:col>12</xdr:col>
      <xdr:colOff>1248334</xdr:colOff>
      <xdr:row>8</xdr:row>
      <xdr:rowOff>122432</xdr:rowOff>
    </xdr:to>
    <xdr:sp macro="" textlink="">
      <xdr:nvSpPr>
        <xdr:cNvPr id="27" name="Rounded Rectangle 12">
          <a:hlinkClick xmlns:r="http://schemas.openxmlformats.org/officeDocument/2006/relationships" r:id="rId3"/>
          <a:extLst>
            <a:ext uri="{FF2B5EF4-FFF2-40B4-BE49-F238E27FC236}">
              <a16:creationId xmlns:a16="http://schemas.microsoft.com/office/drawing/2014/main" id="{FE13F3EF-8F54-48DE-AEF0-D1DDAB62C2FE}"/>
            </a:ext>
          </a:extLst>
        </xdr:cNvPr>
        <xdr:cNvSpPr>
          <a:spLocks/>
        </xdr:cNvSpPr>
      </xdr:nvSpPr>
      <xdr:spPr>
        <a:xfrm>
          <a:off x="9470802" y="1386840"/>
          <a:ext cx="1305707"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48944</xdr:colOff>
      <xdr:row>7</xdr:row>
      <xdr:rowOff>45085</xdr:rowOff>
    </xdr:from>
    <xdr:to>
      <xdr:col>11</xdr:col>
      <xdr:colOff>1523090</xdr:colOff>
      <xdr:row>8</xdr:row>
      <xdr:rowOff>116717</xdr:rowOff>
    </xdr:to>
    <xdr:sp macro="" textlink="">
      <xdr:nvSpPr>
        <xdr:cNvPr id="28" name="Rounded Rectangle 12">
          <a:hlinkClick xmlns:r="http://schemas.openxmlformats.org/officeDocument/2006/relationships" r:id="rId4"/>
          <a:extLst>
            <a:ext uri="{FF2B5EF4-FFF2-40B4-BE49-F238E27FC236}">
              <a16:creationId xmlns:a16="http://schemas.microsoft.com/office/drawing/2014/main" id="{F7589D47-FA48-44DC-852B-E2806DEBFC25}"/>
            </a:ext>
          </a:extLst>
        </xdr:cNvPr>
        <xdr:cNvSpPr>
          <a:spLocks/>
        </xdr:cNvSpPr>
      </xdr:nvSpPr>
      <xdr:spPr>
        <a:xfrm>
          <a:off x="7916594"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304743</xdr:colOff>
      <xdr:row>7</xdr:row>
      <xdr:rowOff>49530</xdr:rowOff>
    </xdr:from>
    <xdr:to>
      <xdr:col>10</xdr:col>
      <xdr:colOff>1611884</xdr:colOff>
      <xdr:row>8</xdr:row>
      <xdr:rowOff>124972</xdr:rowOff>
    </xdr:to>
    <xdr:sp macro="" textlink="">
      <xdr:nvSpPr>
        <xdr:cNvPr id="29" name="Rounded Rectangle 12">
          <a:hlinkClick xmlns:r="http://schemas.openxmlformats.org/officeDocument/2006/relationships" r:id="rId5"/>
          <a:extLst>
            <a:ext uri="{FF2B5EF4-FFF2-40B4-BE49-F238E27FC236}">
              <a16:creationId xmlns:a16="http://schemas.microsoft.com/office/drawing/2014/main" id="{1BCD3BF1-F860-49A4-B823-D3AEF3E6B525}"/>
            </a:ext>
          </a:extLst>
        </xdr:cNvPr>
        <xdr:cNvSpPr>
          <a:spLocks/>
        </xdr:cNvSpPr>
      </xdr:nvSpPr>
      <xdr:spPr>
        <a:xfrm>
          <a:off x="650551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81313</xdr:colOff>
      <xdr:row>7</xdr:row>
      <xdr:rowOff>47625</xdr:rowOff>
    </xdr:from>
    <xdr:to>
      <xdr:col>10</xdr:col>
      <xdr:colOff>208080</xdr:colOff>
      <xdr:row>8</xdr:row>
      <xdr:rowOff>112907</xdr:rowOff>
    </xdr:to>
    <xdr:sp macro="" textlink="">
      <xdr:nvSpPr>
        <xdr:cNvPr id="30" name="Rounded Rectangle 12">
          <a:hlinkClick xmlns:r="http://schemas.openxmlformats.org/officeDocument/2006/relationships" r:id="rId6"/>
          <a:extLst>
            <a:ext uri="{FF2B5EF4-FFF2-40B4-BE49-F238E27FC236}">
              <a16:creationId xmlns:a16="http://schemas.microsoft.com/office/drawing/2014/main" id="{0BAD662F-1BF4-4C5A-A3E0-98DB492D33D7}"/>
            </a:ext>
          </a:extLst>
        </xdr:cNvPr>
        <xdr:cNvSpPr>
          <a:spLocks/>
        </xdr:cNvSpPr>
      </xdr:nvSpPr>
      <xdr:spPr>
        <a:xfrm>
          <a:off x="5108863" y="1381125"/>
          <a:ext cx="1299992"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1816</xdr:colOff>
      <xdr:row>0</xdr:row>
      <xdr:rowOff>85079</xdr:rowOff>
    </xdr:from>
    <xdr:to>
      <xdr:col>7</xdr:col>
      <xdr:colOff>1436832</xdr:colOff>
      <xdr:row>2</xdr:row>
      <xdr:rowOff>163898</xdr:rowOff>
    </xdr:to>
    <xdr:grpSp>
      <xdr:nvGrpSpPr>
        <xdr:cNvPr id="8" name="Group 7">
          <a:extLst>
            <a:ext uri="{FF2B5EF4-FFF2-40B4-BE49-F238E27FC236}">
              <a16:creationId xmlns:a16="http://schemas.microsoft.com/office/drawing/2014/main" id="{91BFC522-284E-4801-B11C-FE6BD4EC22F9}"/>
            </a:ext>
          </a:extLst>
        </xdr:cNvPr>
        <xdr:cNvGrpSpPr/>
      </xdr:nvGrpSpPr>
      <xdr:grpSpPr>
        <a:xfrm>
          <a:off x="141816" y="85079"/>
          <a:ext cx="2539616" cy="548719"/>
          <a:chOff x="148166" y="85079"/>
          <a:chExt cx="2554433" cy="453469"/>
        </a:xfrm>
      </xdr:grpSpPr>
      <xdr:pic>
        <xdr:nvPicPr>
          <xdr:cNvPr id="9" name="Picture 8">
            <a:extLst>
              <a:ext uri="{FF2B5EF4-FFF2-40B4-BE49-F238E27FC236}">
                <a16:creationId xmlns:a16="http://schemas.microsoft.com/office/drawing/2014/main" id="{27A9582E-ED72-4702-9FB0-9E58F80F1C34}"/>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0" name="Picture 9">
            <a:extLst>
              <a:ext uri="{FF2B5EF4-FFF2-40B4-BE49-F238E27FC236}">
                <a16:creationId xmlns:a16="http://schemas.microsoft.com/office/drawing/2014/main" id="{572E84A8-1C79-48C3-9FE8-3729AA936E60}"/>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1" name="Picture 10">
            <a:extLst>
              <a:ext uri="{FF2B5EF4-FFF2-40B4-BE49-F238E27FC236}">
                <a16:creationId xmlns:a16="http://schemas.microsoft.com/office/drawing/2014/main" id="{A0D1EC9D-1329-459D-A904-6AC1F65D9932}"/>
              </a:ext>
            </a:extLst>
          </xdr:cNvPr>
          <xdr:cNvPicPr>
            <a:picLocks noChangeAspect="1"/>
          </xdr:cNvPicPr>
        </xdr:nvPicPr>
        <xdr:blipFill rotWithShape="1">
          <a:blip xmlns:r="http://schemas.openxmlformats.org/officeDocument/2006/relationships" r:embed="rId9"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2" name="Picture 11">
            <a:extLst>
              <a:ext uri="{FF2B5EF4-FFF2-40B4-BE49-F238E27FC236}">
                <a16:creationId xmlns:a16="http://schemas.microsoft.com/office/drawing/2014/main" id="{76EFDCE9-40D3-49DA-8C8B-970965DF3B28}"/>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43.xml><?xml version="1.0" encoding="utf-8"?>
<xdr:wsDr xmlns:xdr="http://schemas.openxmlformats.org/drawingml/2006/spreadsheetDrawing" xmlns:a="http://schemas.openxmlformats.org/drawingml/2006/main">
  <xdr:twoCellAnchor editAs="absolute">
    <xdr:from>
      <xdr:col>8</xdr:col>
      <xdr:colOff>6350</xdr:colOff>
      <xdr:row>0</xdr:row>
      <xdr:rowOff>0</xdr:rowOff>
    </xdr:from>
    <xdr:to>
      <xdr:col>12</xdr:col>
      <xdr:colOff>1225550</xdr:colOff>
      <xdr:row>6</xdr:row>
      <xdr:rowOff>158750</xdr:rowOff>
    </xdr:to>
    <xdr:sp macro="" textlink="">
      <xdr:nvSpPr>
        <xdr:cNvPr id="25" name="Rectangle 24">
          <a:extLst>
            <a:ext uri="{FF2B5EF4-FFF2-40B4-BE49-F238E27FC236}">
              <a16:creationId xmlns:a16="http://schemas.microsoft.com/office/drawing/2014/main" id="{78863DC7-D7B0-421D-8B2A-7D2EF6736B62}"/>
            </a:ext>
          </a:extLst>
        </xdr:cNvPr>
        <xdr:cNvSpPr/>
      </xdr:nvSpPr>
      <xdr:spPr>
        <a:xfrm>
          <a:off x="2876550" y="0"/>
          <a:ext cx="7886700" cy="1304925"/>
        </a:xfrm>
        <a:prstGeom prst="rect">
          <a:avLst/>
        </a:prstGeom>
        <a:solidFill>
          <a:srgbClr val="92CDDC"/>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7</xdr:col>
      <xdr:colOff>1158875</xdr:colOff>
      <xdr:row>0</xdr:row>
      <xdr:rowOff>0</xdr:rowOff>
    </xdr:from>
    <xdr:to>
      <xdr:col>10</xdr:col>
      <xdr:colOff>1000125</xdr:colOff>
      <xdr:row>4</xdr:row>
      <xdr:rowOff>200482</xdr:rowOff>
    </xdr:to>
    <xdr:pic>
      <xdr:nvPicPr>
        <xdr:cNvPr id="26" name="Picture 6">
          <a:extLst>
            <a:ext uri="{FF2B5EF4-FFF2-40B4-BE49-F238E27FC236}">
              <a16:creationId xmlns:a16="http://schemas.microsoft.com/office/drawing/2014/main" id="{85675F5A-2C83-41BE-88BB-C5674D65FE6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t="2521" b="2521"/>
        <a:stretch/>
      </xdr:blipFill>
      <xdr:spPr>
        <a:xfrm>
          <a:off x="3286125" y="0"/>
          <a:ext cx="7086600" cy="1299032"/>
        </a:xfrm>
        <a:prstGeom prst="rect">
          <a:avLst/>
        </a:prstGeom>
      </xdr:spPr>
    </xdr:pic>
    <xdr:clientData/>
  </xdr:twoCellAnchor>
  <xdr:twoCellAnchor editAs="absolute">
    <xdr:from>
      <xdr:col>11</xdr:col>
      <xdr:colOff>1603152</xdr:colOff>
      <xdr:row>7</xdr:row>
      <xdr:rowOff>50165</xdr:rowOff>
    </xdr:from>
    <xdr:to>
      <xdr:col>12</xdr:col>
      <xdr:colOff>1245159</xdr:colOff>
      <xdr:row>8</xdr:row>
      <xdr:rowOff>125607</xdr:rowOff>
    </xdr:to>
    <xdr:sp macro="" textlink="">
      <xdr:nvSpPr>
        <xdr:cNvPr id="27" name="Rounded Rectangle 12">
          <a:hlinkClick xmlns:r="http://schemas.openxmlformats.org/officeDocument/2006/relationships" r:id="rId3"/>
          <a:extLst>
            <a:ext uri="{FF2B5EF4-FFF2-40B4-BE49-F238E27FC236}">
              <a16:creationId xmlns:a16="http://schemas.microsoft.com/office/drawing/2014/main" id="{A5D7661B-F088-4CD0-B836-DFBB1261654B}"/>
            </a:ext>
          </a:extLst>
        </xdr:cNvPr>
        <xdr:cNvSpPr>
          <a:spLocks/>
        </xdr:cNvSpPr>
      </xdr:nvSpPr>
      <xdr:spPr>
        <a:xfrm>
          <a:off x="9470802" y="1386840"/>
          <a:ext cx="1305707"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45769</xdr:colOff>
      <xdr:row>7</xdr:row>
      <xdr:rowOff>48260</xdr:rowOff>
    </xdr:from>
    <xdr:to>
      <xdr:col>11</xdr:col>
      <xdr:colOff>1523090</xdr:colOff>
      <xdr:row>8</xdr:row>
      <xdr:rowOff>116717</xdr:rowOff>
    </xdr:to>
    <xdr:sp macro="" textlink="">
      <xdr:nvSpPr>
        <xdr:cNvPr id="28" name="Rounded Rectangle 12">
          <a:hlinkClick xmlns:r="http://schemas.openxmlformats.org/officeDocument/2006/relationships" r:id="rId4"/>
          <a:extLst>
            <a:ext uri="{FF2B5EF4-FFF2-40B4-BE49-F238E27FC236}">
              <a16:creationId xmlns:a16="http://schemas.microsoft.com/office/drawing/2014/main" id="{1BE6E2A1-2D7E-4A4A-901D-71F90554AA7C}"/>
            </a:ext>
          </a:extLst>
        </xdr:cNvPr>
        <xdr:cNvSpPr>
          <a:spLocks/>
        </xdr:cNvSpPr>
      </xdr:nvSpPr>
      <xdr:spPr>
        <a:xfrm>
          <a:off x="7916594"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304743</xdr:colOff>
      <xdr:row>7</xdr:row>
      <xdr:rowOff>46355</xdr:rowOff>
    </xdr:from>
    <xdr:to>
      <xdr:col>10</xdr:col>
      <xdr:colOff>1608709</xdr:colOff>
      <xdr:row>8</xdr:row>
      <xdr:rowOff>121797</xdr:rowOff>
    </xdr:to>
    <xdr:sp macro="" textlink="">
      <xdr:nvSpPr>
        <xdr:cNvPr id="29" name="Rounded Rectangle 12">
          <a:hlinkClick xmlns:r="http://schemas.openxmlformats.org/officeDocument/2006/relationships" r:id="rId5"/>
          <a:extLst>
            <a:ext uri="{FF2B5EF4-FFF2-40B4-BE49-F238E27FC236}">
              <a16:creationId xmlns:a16="http://schemas.microsoft.com/office/drawing/2014/main" id="{32A49FB6-9FAE-43E8-96D9-0AED99575AF5}"/>
            </a:ext>
          </a:extLst>
        </xdr:cNvPr>
        <xdr:cNvSpPr>
          <a:spLocks/>
        </xdr:cNvSpPr>
      </xdr:nvSpPr>
      <xdr:spPr>
        <a:xfrm>
          <a:off x="650551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78138</xdr:colOff>
      <xdr:row>7</xdr:row>
      <xdr:rowOff>44450</xdr:rowOff>
    </xdr:from>
    <xdr:to>
      <xdr:col>10</xdr:col>
      <xdr:colOff>208080</xdr:colOff>
      <xdr:row>8</xdr:row>
      <xdr:rowOff>112907</xdr:rowOff>
    </xdr:to>
    <xdr:sp macro="" textlink="">
      <xdr:nvSpPr>
        <xdr:cNvPr id="30" name="Rounded Rectangle 12">
          <a:hlinkClick xmlns:r="http://schemas.openxmlformats.org/officeDocument/2006/relationships" r:id="rId6"/>
          <a:extLst>
            <a:ext uri="{FF2B5EF4-FFF2-40B4-BE49-F238E27FC236}">
              <a16:creationId xmlns:a16="http://schemas.microsoft.com/office/drawing/2014/main" id="{A4CA4874-AEEF-4EF7-B892-12E664CAE6C9}"/>
            </a:ext>
          </a:extLst>
        </xdr:cNvPr>
        <xdr:cNvSpPr>
          <a:spLocks/>
        </xdr:cNvSpPr>
      </xdr:nvSpPr>
      <xdr:spPr>
        <a:xfrm>
          <a:off x="5108863" y="1381125"/>
          <a:ext cx="1299992"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4991</xdr:colOff>
      <xdr:row>0</xdr:row>
      <xdr:rowOff>88254</xdr:rowOff>
    </xdr:from>
    <xdr:to>
      <xdr:col>7</xdr:col>
      <xdr:colOff>1440007</xdr:colOff>
      <xdr:row>2</xdr:row>
      <xdr:rowOff>160723</xdr:rowOff>
    </xdr:to>
    <xdr:grpSp>
      <xdr:nvGrpSpPr>
        <xdr:cNvPr id="8" name="Group 7">
          <a:extLst>
            <a:ext uri="{FF2B5EF4-FFF2-40B4-BE49-F238E27FC236}">
              <a16:creationId xmlns:a16="http://schemas.microsoft.com/office/drawing/2014/main" id="{DEF5E840-75C3-477D-B657-7185921A844F}"/>
            </a:ext>
          </a:extLst>
        </xdr:cNvPr>
        <xdr:cNvGrpSpPr/>
      </xdr:nvGrpSpPr>
      <xdr:grpSpPr>
        <a:xfrm>
          <a:off x="144991" y="88254"/>
          <a:ext cx="2539616" cy="542369"/>
          <a:chOff x="148166" y="85079"/>
          <a:chExt cx="2554433" cy="453469"/>
        </a:xfrm>
      </xdr:grpSpPr>
      <xdr:pic>
        <xdr:nvPicPr>
          <xdr:cNvPr id="9" name="Picture 8">
            <a:extLst>
              <a:ext uri="{FF2B5EF4-FFF2-40B4-BE49-F238E27FC236}">
                <a16:creationId xmlns:a16="http://schemas.microsoft.com/office/drawing/2014/main" id="{6A5AEDB0-D758-4F2A-BF66-40BB9B52E424}"/>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0" name="Picture 9">
            <a:extLst>
              <a:ext uri="{FF2B5EF4-FFF2-40B4-BE49-F238E27FC236}">
                <a16:creationId xmlns:a16="http://schemas.microsoft.com/office/drawing/2014/main" id="{138CB2C2-E7FA-4FD1-B1F8-94C9947BAC8A}"/>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1" name="Picture 10">
            <a:extLst>
              <a:ext uri="{FF2B5EF4-FFF2-40B4-BE49-F238E27FC236}">
                <a16:creationId xmlns:a16="http://schemas.microsoft.com/office/drawing/2014/main" id="{A6B08C1E-C73C-47DE-B353-72F1897A7CEA}"/>
              </a:ext>
            </a:extLst>
          </xdr:cNvPr>
          <xdr:cNvPicPr>
            <a:picLocks noChangeAspect="1"/>
          </xdr:cNvPicPr>
        </xdr:nvPicPr>
        <xdr:blipFill rotWithShape="1">
          <a:blip xmlns:r="http://schemas.openxmlformats.org/officeDocument/2006/relationships" r:embed="rId9"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2" name="Picture 11">
            <a:extLst>
              <a:ext uri="{FF2B5EF4-FFF2-40B4-BE49-F238E27FC236}">
                <a16:creationId xmlns:a16="http://schemas.microsoft.com/office/drawing/2014/main" id="{8B9C8AA8-3EA8-4B57-8EDF-29BCD35DEE29}"/>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44.xml><?xml version="1.0" encoding="utf-8"?>
<xdr:wsDr xmlns:xdr="http://schemas.openxmlformats.org/drawingml/2006/spreadsheetDrawing" xmlns:a="http://schemas.openxmlformats.org/drawingml/2006/main">
  <xdr:twoCellAnchor editAs="oneCell">
    <xdr:from>
      <xdr:col>7</xdr:col>
      <xdr:colOff>31749</xdr:colOff>
      <xdr:row>12</xdr:row>
      <xdr:rowOff>171449</xdr:rowOff>
    </xdr:from>
    <xdr:to>
      <xdr:col>10</xdr:col>
      <xdr:colOff>942068</xdr:colOff>
      <xdr:row>40</xdr:row>
      <xdr:rowOff>161924</xdr:rowOff>
    </xdr:to>
    <xdr:graphicFrame macro="">
      <xdr:nvGraphicFramePr>
        <xdr:cNvPr id="2" name="Chart 1">
          <a:extLst>
            <a:ext uri="{FF2B5EF4-FFF2-40B4-BE49-F238E27FC236}">
              <a16:creationId xmlns:a16="http://schemas.microsoft.com/office/drawing/2014/main" id="{9F974C3B-8D0B-4C30-857C-35DD1921B6C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1</xdr:col>
      <xdr:colOff>8673</xdr:colOff>
      <xdr:row>70</xdr:row>
      <xdr:rowOff>9072</xdr:rowOff>
    </xdr:from>
    <xdr:to>
      <xdr:col>15</xdr:col>
      <xdr:colOff>333374</xdr:colOff>
      <xdr:row>99</xdr:row>
      <xdr:rowOff>161924</xdr:rowOff>
    </xdr:to>
    <xdr:graphicFrame macro="">
      <xdr:nvGraphicFramePr>
        <xdr:cNvPr id="8" name="Chart 7">
          <a:extLst>
            <a:ext uri="{FF2B5EF4-FFF2-40B4-BE49-F238E27FC236}">
              <a16:creationId xmlns:a16="http://schemas.microsoft.com/office/drawing/2014/main" id="{FE60C654-1568-488D-B534-FDF7EF181D9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7</xdr:col>
      <xdr:colOff>30672</xdr:colOff>
      <xdr:row>70</xdr:row>
      <xdr:rowOff>40820</xdr:rowOff>
    </xdr:from>
    <xdr:to>
      <xdr:col>10</xdr:col>
      <xdr:colOff>952499</xdr:colOff>
      <xdr:row>99</xdr:row>
      <xdr:rowOff>161924</xdr:rowOff>
    </xdr:to>
    <xdr:graphicFrame macro="">
      <xdr:nvGraphicFramePr>
        <xdr:cNvPr id="15" name="Chart 14">
          <a:extLst>
            <a:ext uri="{FF2B5EF4-FFF2-40B4-BE49-F238E27FC236}">
              <a16:creationId xmlns:a16="http://schemas.microsoft.com/office/drawing/2014/main" id="{C9763866-9030-4153-971B-E829B4D68D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11</xdr:col>
      <xdr:colOff>18047</xdr:colOff>
      <xdr:row>12</xdr:row>
      <xdr:rowOff>171450</xdr:rowOff>
    </xdr:from>
    <xdr:to>
      <xdr:col>15</xdr:col>
      <xdr:colOff>285750</xdr:colOff>
      <xdr:row>41</xdr:row>
      <xdr:rowOff>9526</xdr:rowOff>
    </xdr:to>
    <xdr:graphicFrame macro="">
      <xdr:nvGraphicFramePr>
        <xdr:cNvPr id="17" name="Chart 16">
          <a:extLst>
            <a:ext uri="{FF2B5EF4-FFF2-40B4-BE49-F238E27FC236}">
              <a16:creationId xmlns:a16="http://schemas.microsoft.com/office/drawing/2014/main" id="{DC9159EF-E540-4F8E-A327-1141A9BFF5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6</xdr:col>
      <xdr:colOff>161925</xdr:colOff>
      <xdr:row>101</xdr:row>
      <xdr:rowOff>238124</xdr:rowOff>
    </xdr:from>
    <xdr:to>
      <xdr:col>10</xdr:col>
      <xdr:colOff>968375</xdr:colOff>
      <xdr:row>130</xdr:row>
      <xdr:rowOff>161924</xdr:rowOff>
    </xdr:to>
    <xdr:graphicFrame macro="">
      <xdr:nvGraphicFramePr>
        <xdr:cNvPr id="18" name="Chart 17">
          <a:extLst>
            <a:ext uri="{FF2B5EF4-FFF2-40B4-BE49-F238E27FC236}">
              <a16:creationId xmlns:a16="http://schemas.microsoft.com/office/drawing/2014/main" id="{38EC42E5-5DB2-4C01-9B16-3202E5565A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oneCell">
    <xdr:from>
      <xdr:col>11</xdr:col>
      <xdr:colOff>15875</xdr:colOff>
      <xdr:row>102</xdr:row>
      <xdr:rowOff>0</xdr:rowOff>
    </xdr:from>
    <xdr:to>
      <xdr:col>15</xdr:col>
      <xdr:colOff>396875</xdr:colOff>
      <xdr:row>130</xdr:row>
      <xdr:rowOff>171450</xdr:rowOff>
    </xdr:to>
    <xdr:graphicFrame macro="">
      <xdr:nvGraphicFramePr>
        <xdr:cNvPr id="19" name="Chart 18">
          <a:extLst>
            <a:ext uri="{FF2B5EF4-FFF2-40B4-BE49-F238E27FC236}">
              <a16:creationId xmlns:a16="http://schemas.microsoft.com/office/drawing/2014/main" id="{FC4DC715-AE0F-4515-8D08-96996F7A03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15</xdr:col>
      <xdr:colOff>1155245</xdr:colOff>
      <xdr:row>102</xdr:row>
      <xdr:rowOff>10432</xdr:rowOff>
    </xdr:from>
    <xdr:to>
      <xdr:col>23</xdr:col>
      <xdr:colOff>15875</xdr:colOff>
      <xdr:row>130</xdr:row>
      <xdr:rowOff>171450</xdr:rowOff>
    </xdr:to>
    <xdr:graphicFrame macro="">
      <xdr:nvGraphicFramePr>
        <xdr:cNvPr id="20" name="Chart 19">
          <a:extLst>
            <a:ext uri="{FF2B5EF4-FFF2-40B4-BE49-F238E27FC236}">
              <a16:creationId xmlns:a16="http://schemas.microsoft.com/office/drawing/2014/main" id="{4DD0E93A-5C44-432A-B662-38CDCCF8B9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6</xdr:col>
      <xdr:colOff>166461</xdr:colOff>
      <xdr:row>135</xdr:row>
      <xdr:rowOff>15875</xdr:rowOff>
    </xdr:from>
    <xdr:to>
      <xdr:col>12</xdr:col>
      <xdr:colOff>1047750</xdr:colOff>
      <xdr:row>154</xdr:row>
      <xdr:rowOff>174625</xdr:rowOff>
    </xdr:to>
    <xdr:graphicFrame macro="">
      <xdr:nvGraphicFramePr>
        <xdr:cNvPr id="10" name="Chart 9">
          <a:extLst>
            <a:ext uri="{FF2B5EF4-FFF2-40B4-BE49-F238E27FC236}">
              <a16:creationId xmlns:a16="http://schemas.microsoft.com/office/drawing/2014/main" id="{9825CB9D-1361-4EE7-9F96-D32AF252A3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3</xdr:col>
      <xdr:colOff>1</xdr:colOff>
      <xdr:row>135</xdr:row>
      <xdr:rowOff>15874</xdr:rowOff>
    </xdr:from>
    <xdr:to>
      <xdr:col>23</xdr:col>
      <xdr:colOff>1</xdr:colOff>
      <xdr:row>154</xdr:row>
      <xdr:rowOff>158749</xdr:rowOff>
    </xdr:to>
    <xdr:graphicFrame macro="">
      <xdr:nvGraphicFramePr>
        <xdr:cNvPr id="12" name="Chart 11">
          <a:extLst>
            <a:ext uri="{FF2B5EF4-FFF2-40B4-BE49-F238E27FC236}">
              <a16:creationId xmlns:a16="http://schemas.microsoft.com/office/drawing/2014/main" id="{1D1F154C-6C91-4B11-AF68-822C9462013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3</xdr:col>
      <xdr:colOff>4081</xdr:colOff>
      <xdr:row>156</xdr:row>
      <xdr:rowOff>190499</xdr:rowOff>
    </xdr:from>
    <xdr:to>
      <xdr:col>22</xdr:col>
      <xdr:colOff>603249</xdr:colOff>
      <xdr:row>174</xdr:row>
      <xdr:rowOff>0</xdr:rowOff>
    </xdr:to>
    <xdr:graphicFrame macro="">
      <xdr:nvGraphicFramePr>
        <xdr:cNvPr id="5" name="Chart 4">
          <a:extLst>
            <a:ext uri="{FF2B5EF4-FFF2-40B4-BE49-F238E27FC236}">
              <a16:creationId xmlns:a16="http://schemas.microsoft.com/office/drawing/2014/main" id="{AADE2857-B7CE-4561-888F-1F587DE93F0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1</xdr:col>
      <xdr:colOff>31751</xdr:colOff>
      <xdr:row>183</xdr:row>
      <xdr:rowOff>186775</xdr:rowOff>
    </xdr:from>
    <xdr:to>
      <xdr:col>22</xdr:col>
      <xdr:colOff>603250</xdr:colOff>
      <xdr:row>206</xdr:row>
      <xdr:rowOff>0</xdr:rowOff>
    </xdr:to>
    <xdr:graphicFrame macro="">
      <xdr:nvGraphicFramePr>
        <xdr:cNvPr id="16" name="Chart 15">
          <a:extLst>
            <a:ext uri="{FF2B5EF4-FFF2-40B4-BE49-F238E27FC236}">
              <a16:creationId xmlns:a16="http://schemas.microsoft.com/office/drawing/2014/main" id="{B2D05982-0E05-4556-9659-5122EE56E7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7</xdr:col>
      <xdr:colOff>23062</xdr:colOff>
      <xdr:row>156</xdr:row>
      <xdr:rowOff>174625</xdr:rowOff>
    </xdr:from>
    <xdr:to>
      <xdr:col>12</xdr:col>
      <xdr:colOff>1063624</xdr:colOff>
      <xdr:row>173</xdr:row>
      <xdr:rowOff>127001</xdr:rowOff>
    </xdr:to>
    <xdr:graphicFrame macro="">
      <xdr:nvGraphicFramePr>
        <xdr:cNvPr id="7" name="Chart 6">
          <a:extLst>
            <a:ext uri="{FF2B5EF4-FFF2-40B4-BE49-F238E27FC236}">
              <a16:creationId xmlns:a16="http://schemas.microsoft.com/office/drawing/2014/main" id="{7A7F2DCA-F579-4BF4-B853-41611F7ECF0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7</xdr:col>
      <xdr:colOff>31210</xdr:colOff>
      <xdr:row>175</xdr:row>
      <xdr:rowOff>174625</xdr:rowOff>
    </xdr:from>
    <xdr:to>
      <xdr:col>23</xdr:col>
      <xdr:colOff>31750</xdr:colOff>
      <xdr:row>177</xdr:row>
      <xdr:rowOff>210568</xdr:rowOff>
    </xdr:to>
    <xdr:sp macro="" textlink="">
      <xdr:nvSpPr>
        <xdr:cNvPr id="3" name="Rectangle 2">
          <a:extLst>
            <a:ext uri="{FF2B5EF4-FFF2-40B4-BE49-F238E27FC236}">
              <a16:creationId xmlns:a16="http://schemas.microsoft.com/office/drawing/2014/main" id="{320FDD1E-3776-4B80-9278-E220114D475A}"/>
            </a:ext>
          </a:extLst>
        </xdr:cNvPr>
        <xdr:cNvSpPr/>
      </xdr:nvSpPr>
      <xdr:spPr>
        <a:xfrm>
          <a:off x="1253585" y="27559000"/>
          <a:ext cx="19463290" cy="512193"/>
        </a:xfrm>
        <a:prstGeom prst="rect">
          <a:avLst/>
        </a:prstGeom>
        <a:noFill/>
        <a:ln>
          <a:gradFill>
            <a:gsLst>
              <a:gs pos="0">
                <a:schemeClr val="accent1">
                  <a:lumMod val="5000"/>
                  <a:lumOff val="95000"/>
                </a:schemeClr>
              </a:gs>
              <a:gs pos="74000">
                <a:schemeClr val="accent1">
                  <a:lumMod val="45000"/>
                  <a:lumOff val="55000"/>
                </a:schemeClr>
              </a:gs>
              <a:gs pos="83000">
                <a:schemeClr val="accent1">
                  <a:lumMod val="45000"/>
                  <a:lumOff val="55000"/>
                </a:schemeClr>
              </a:gs>
              <a:gs pos="100000">
                <a:schemeClr val="accent1">
                  <a:lumMod val="30000"/>
                  <a:lumOff val="70000"/>
                </a:schemeClr>
              </a:gs>
            </a:gsLst>
            <a:lin ang="5400000" scaled="1"/>
          </a:gra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10</xdr:col>
      <xdr:colOff>1349375</xdr:colOff>
      <xdr:row>178</xdr:row>
      <xdr:rowOff>203993</xdr:rowOff>
    </xdr:from>
    <xdr:to>
      <xdr:col>16</xdr:col>
      <xdr:colOff>31750</xdr:colOff>
      <xdr:row>181</xdr:row>
      <xdr:rowOff>63499</xdr:rowOff>
    </xdr:to>
    <xdr:sp macro="" textlink="">
      <xdr:nvSpPr>
        <xdr:cNvPr id="21" name="Rectangle 20">
          <a:extLst>
            <a:ext uri="{FF2B5EF4-FFF2-40B4-BE49-F238E27FC236}">
              <a16:creationId xmlns:a16="http://schemas.microsoft.com/office/drawing/2014/main" id="{53D22845-E74D-4EEB-82B9-768509B6917E}"/>
            </a:ext>
          </a:extLst>
        </xdr:cNvPr>
        <xdr:cNvSpPr/>
      </xdr:nvSpPr>
      <xdr:spPr>
        <a:xfrm>
          <a:off x="7572375" y="28302743"/>
          <a:ext cx="7159625" cy="573881"/>
        </a:xfrm>
        <a:prstGeom prst="rect">
          <a:avLst/>
        </a:prstGeom>
        <a:noFill/>
        <a:ln>
          <a:gradFill>
            <a:gsLst>
              <a:gs pos="0">
                <a:schemeClr val="accent1">
                  <a:lumMod val="5000"/>
                  <a:lumOff val="95000"/>
                </a:schemeClr>
              </a:gs>
              <a:gs pos="74000">
                <a:schemeClr val="accent1">
                  <a:lumMod val="45000"/>
                  <a:lumOff val="55000"/>
                </a:schemeClr>
              </a:gs>
              <a:gs pos="83000">
                <a:schemeClr val="accent1">
                  <a:lumMod val="45000"/>
                  <a:lumOff val="55000"/>
                </a:schemeClr>
              </a:gs>
              <a:gs pos="100000">
                <a:schemeClr val="accent1">
                  <a:lumMod val="30000"/>
                  <a:lumOff val="70000"/>
                </a:schemeClr>
              </a:gs>
            </a:gsLst>
            <a:lin ang="5400000" scaled="1"/>
          </a:gradFill>
        </a:ln>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clientData/>
  </xdr:twoCellAnchor>
  <xdr:twoCellAnchor>
    <xdr:from>
      <xdr:col>7</xdr:col>
      <xdr:colOff>17972</xdr:colOff>
      <xdr:row>184</xdr:row>
      <xdr:rowOff>11113</xdr:rowOff>
    </xdr:from>
    <xdr:to>
      <xdr:col>10</xdr:col>
      <xdr:colOff>873125</xdr:colOff>
      <xdr:row>206</xdr:row>
      <xdr:rowOff>0</xdr:rowOff>
    </xdr:to>
    <xdr:graphicFrame macro="">
      <xdr:nvGraphicFramePr>
        <xdr:cNvPr id="22" name="Chart 21">
          <a:extLst>
            <a:ext uri="{FF2B5EF4-FFF2-40B4-BE49-F238E27FC236}">
              <a16:creationId xmlns:a16="http://schemas.microsoft.com/office/drawing/2014/main" id="{A5536F98-AE7C-4F25-A093-D7B9DAE7EDB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7</xdr:col>
      <xdr:colOff>8616</xdr:colOff>
      <xdr:row>208</xdr:row>
      <xdr:rowOff>13153</xdr:rowOff>
    </xdr:from>
    <xdr:to>
      <xdr:col>10</xdr:col>
      <xdr:colOff>857250</xdr:colOff>
      <xdr:row>230</xdr:row>
      <xdr:rowOff>15874</xdr:rowOff>
    </xdr:to>
    <xdr:graphicFrame macro="">
      <xdr:nvGraphicFramePr>
        <xdr:cNvPr id="23" name="Chart 22">
          <a:extLst>
            <a:ext uri="{FF2B5EF4-FFF2-40B4-BE49-F238E27FC236}">
              <a16:creationId xmlns:a16="http://schemas.microsoft.com/office/drawing/2014/main" id="{B48BF317-56CA-405D-B203-6DA9217647D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1</xdr:col>
      <xdr:colOff>15875</xdr:colOff>
      <xdr:row>208</xdr:row>
      <xdr:rowOff>10205</xdr:rowOff>
    </xdr:from>
    <xdr:to>
      <xdr:col>23</xdr:col>
      <xdr:colOff>0</xdr:colOff>
      <xdr:row>230</xdr:row>
      <xdr:rowOff>31750</xdr:rowOff>
    </xdr:to>
    <xdr:graphicFrame macro="">
      <xdr:nvGraphicFramePr>
        <xdr:cNvPr id="24" name="Chart 23">
          <a:extLst>
            <a:ext uri="{FF2B5EF4-FFF2-40B4-BE49-F238E27FC236}">
              <a16:creationId xmlns:a16="http://schemas.microsoft.com/office/drawing/2014/main" id="{C34CD1F4-58C5-46B6-99A0-5179764A52C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7</xdr:col>
      <xdr:colOff>2268</xdr:colOff>
      <xdr:row>257</xdr:row>
      <xdr:rowOff>176327</xdr:rowOff>
    </xdr:from>
    <xdr:to>
      <xdr:col>11</xdr:col>
      <xdr:colOff>285750</xdr:colOff>
      <xdr:row>280</xdr:row>
      <xdr:rowOff>142875</xdr:rowOff>
    </xdr:to>
    <xdr:graphicFrame macro="">
      <xdr:nvGraphicFramePr>
        <xdr:cNvPr id="25" name="Chart 24">
          <a:extLst>
            <a:ext uri="{FF2B5EF4-FFF2-40B4-BE49-F238E27FC236}">
              <a16:creationId xmlns:a16="http://schemas.microsoft.com/office/drawing/2014/main" id="{5CF19A87-43B8-4B65-9D5D-88C79C2B64F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17</xdr:col>
      <xdr:colOff>174625</xdr:colOff>
      <xdr:row>257</xdr:row>
      <xdr:rowOff>176892</xdr:rowOff>
    </xdr:from>
    <xdr:to>
      <xdr:col>26</xdr:col>
      <xdr:colOff>22679</xdr:colOff>
      <xdr:row>280</xdr:row>
      <xdr:rowOff>158750</xdr:rowOff>
    </xdr:to>
    <xdr:graphicFrame macro="">
      <xdr:nvGraphicFramePr>
        <xdr:cNvPr id="26" name="Chart 25">
          <a:extLst>
            <a:ext uri="{FF2B5EF4-FFF2-40B4-BE49-F238E27FC236}">
              <a16:creationId xmlns:a16="http://schemas.microsoft.com/office/drawing/2014/main" id="{A9E24CC0-867F-4925-9CD8-13B6ADF5A58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13</xdr:col>
      <xdr:colOff>933512</xdr:colOff>
      <xdr:row>283</xdr:row>
      <xdr:rowOff>58997</xdr:rowOff>
    </xdr:from>
    <xdr:to>
      <xdr:col>25</xdr:col>
      <xdr:colOff>1035050</xdr:colOff>
      <xdr:row>296</xdr:row>
      <xdr:rowOff>125841</xdr:rowOff>
    </xdr:to>
    <xdr:graphicFrame macro="">
      <xdr:nvGraphicFramePr>
        <xdr:cNvPr id="27" name="Chart 26">
          <a:extLst>
            <a:ext uri="{FF2B5EF4-FFF2-40B4-BE49-F238E27FC236}">
              <a16:creationId xmlns:a16="http://schemas.microsoft.com/office/drawing/2014/main" id="{11192896-0F67-48BD-A950-9BCE350E27C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13</xdr:col>
      <xdr:colOff>936689</xdr:colOff>
      <xdr:row>310</xdr:row>
      <xdr:rowOff>177296</xdr:rowOff>
    </xdr:from>
    <xdr:to>
      <xdr:col>25</xdr:col>
      <xdr:colOff>1005417</xdr:colOff>
      <xdr:row>324</xdr:row>
      <xdr:rowOff>54957</xdr:rowOff>
    </xdr:to>
    <xdr:graphicFrame macro="">
      <xdr:nvGraphicFramePr>
        <xdr:cNvPr id="29" name="Chart 28">
          <a:extLst>
            <a:ext uri="{FF2B5EF4-FFF2-40B4-BE49-F238E27FC236}">
              <a16:creationId xmlns:a16="http://schemas.microsoft.com/office/drawing/2014/main" id="{46098335-D026-404F-8677-23319E0FC2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7</xdr:col>
      <xdr:colOff>8904</xdr:colOff>
      <xdr:row>283</xdr:row>
      <xdr:rowOff>46038</xdr:rowOff>
    </xdr:from>
    <xdr:to>
      <xdr:col>13</xdr:col>
      <xdr:colOff>847132</xdr:colOff>
      <xdr:row>296</xdr:row>
      <xdr:rowOff>111170</xdr:rowOff>
    </xdr:to>
    <xdr:grpSp>
      <xdr:nvGrpSpPr>
        <xdr:cNvPr id="4" name="Group 3">
          <a:extLst>
            <a:ext uri="{FF2B5EF4-FFF2-40B4-BE49-F238E27FC236}">
              <a16:creationId xmlns:a16="http://schemas.microsoft.com/office/drawing/2014/main" id="{BC9EE502-144F-4BB5-BB55-0B8173D25B25}"/>
            </a:ext>
          </a:extLst>
        </xdr:cNvPr>
        <xdr:cNvGrpSpPr/>
      </xdr:nvGrpSpPr>
      <xdr:grpSpPr>
        <a:xfrm>
          <a:off x="1253504" y="49029938"/>
          <a:ext cx="11315728" cy="2459082"/>
          <a:chOff x="1086843" y="32521237"/>
          <a:chExt cx="10286457" cy="2450711"/>
        </a:xfrm>
      </xdr:grpSpPr>
      <xdr:graphicFrame macro="">
        <xdr:nvGraphicFramePr>
          <xdr:cNvPr id="28" name="Chart 27">
            <a:extLst>
              <a:ext uri="{FF2B5EF4-FFF2-40B4-BE49-F238E27FC236}">
                <a16:creationId xmlns:a16="http://schemas.microsoft.com/office/drawing/2014/main" id="{900C43AD-1CBF-4ADE-8D31-B23C7DD1C7D1}"/>
              </a:ext>
            </a:extLst>
          </xdr:cNvPr>
          <xdr:cNvGraphicFramePr>
            <a:graphicFrameLocks/>
          </xdr:cNvGraphicFramePr>
        </xdr:nvGraphicFramePr>
        <xdr:xfrm>
          <a:off x="1086843" y="32521237"/>
          <a:ext cx="10286457" cy="2450711"/>
        </xdr:xfrm>
        <a:graphic>
          <a:graphicData uri="http://schemas.openxmlformats.org/drawingml/2006/chart">
            <c:chart xmlns:c="http://schemas.openxmlformats.org/drawingml/2006/chart" xmlns:r="http://schemas.openxmlformats.org/officeDocument/2006/relationships" r:id="rId20"/>
          </a:graphicData>
        </a:graphic>
      </xdr:graphicFrame>
      <xdr:sp macro="" textlink="">
        <xdr:nvSpPr>
          <xdr:cNvPr id="31" name="Arrow: Down 30">
            <a:extLst>
              <a:ext uri="{FF2B5EF4-FFF2-40B4-BE49-F238E27FC236}">
                <a16:creationId xmlns:a16="http://schemas.microsoft.com/office/drawing/2014/main" id="{FC82C3E6-2417-46EB-8EB1-25914EC7B15D}"/>
              </a:ext>
            </a:extLst>
          </xdr:cNvPr>
          <xdr:cNvSpPr/>
        </xdr:nvSpPr>
        <xdr:spPr>
          <a:xfrm>
            <a:off x="10596061" y="34134117"/>
            <a:ext cx="174151" cy="379519"/>
          </a:xfrm>
          <a:prstGeom prst="downArrow">
            <a:avLst/>
          </a:prstGeom>
          <a:solidFill>
            <a:srgbClr val="0070C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macro="" textlink="">
        <xdr:nvSpPr>
          <xdr:cNvPr id="32" name="TextBox 12">
            <a:extLst>
              <a:ext uri="{FF2B5EF4-FFF2-40B4-BE49-F238E27FC236}">
                <a16:creationId xmlns:a16="http://schemas.microsoft.com/office/drawing/2014/main" id="{13EC0511-C764-4E6C-9AB2-3E4C02BAF042}"/>
              </a:ext>
            </a:extLst>
          </xdr:cNvPr>
          <xdr:cNvSpPr txBox="1"/>
        </xdr:nvSpPr>
        <xdr:spPr>
          <a:xfrm>
            <a:off x="10838318" y="34080812"/>
            <a:ext cx="515892" cy="604589"/>
          </a:xfrm>
          <a:prstGeom prst="rect">
            <a:avLst/>
          </a:prstGeom>
          <a:solidFill>
            <a:schemeClr val="accent6">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1000" b="1"/>
              <a:t>rates</a:t>
            </a:r>
            <a:r>
              <a:rPr lang="en-GB" sz="1000" b="1" baseline="0"/>
              <a:t> under costs</a:t>
            </a:r>
            <a:endParaRPr lang="en-GB" sz="1000" b="1"/>
          </a:p>
        </xdr:txBody>
      </xdr:sp>
      <xdr:sp macro="" textlink="">
        <xdr:nvSpPr>
          <xdr:cNvPr id="33" name="Arrow: Down 32">
            <a:extLst>
              <a:ext uri="{FF2B5EF4-FFF2-40B4-BE49-F238E27FC236}">
                <a16:creationId xmlns:a16="http://schemas.microsoft.com/office/drawing/2014/main" id="{F03FAD91-FB72-45CA-A288-ED8C187E4C97}"/>
              </a:ext>
            </a:extLst>
          </xdr:cNvPr>
          <xdr:cNvSpPr/>
        </xdr:nvSpPr>
        <xdr:spPr>
          <a:xfrm flipV="1">
            <a:off x="10593168" y="33655470"/>
            <a:ext cx="174151" cy="370131"/>
          </a:xfrm>
          <a:prstGeom prst="downArrow">
            <a:avLst/>
          </a:prstGeom>
          <a:solidFill>
            <a:srgbClr val="FF00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macro="" textlink="">
        <xdr:nvSpPr>
          <xdr:cNvPr id="64" name="TextBox 18">
            <a:extLst>
              <a:ext uri="{FF2B5EF4-FFF2-40B4-BE49-F238E27FC236}">
                <a16:creationId xmlns:a16="http://schemas.microsoft.com/office/drawing/2014/main" id="{CA16B862-9442-4547-82A6-63204FA17851}"/>
              </a:ext>
            </a:extLst>
          </xdr:cNvPr>
          <xdr:cNvSpPr txBox="1"/>
        </xdr:nvSpPr>
        <xdr:spPr>
          <a:xfrm>
            <a:off x="10854723" y="33596688"/>
            <a:ext cx="492115" cy="421073"/>
          </a:xfrm>
          <a:prstGeom prst="rect">
            <a:avLst/>
          </a:prstGeom>
          <a:solidFill>
            <a:schemeClr val="accent6">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1000" b="1"/>
              <a:t>rates</a:t>
            </a:r>
            <a:r>
              <a:rPr lang="en-GB" sz="1000" b="1" baseline="0"/>
              <a:t> over costs</a:t>
            </a:r>
            <a:endParaRPr lang="en-GB" sz="1000" b="1"/>
          </a:p>
        </xdr:txBody>
      </xdr:sp>
    </xdr:grpSp>
    <xdr:clientData/>
  </xdr:twoCellAnchor>
  <xdr:twoCellAnchor>
    <xdr:from>
      <xdr:col>7</xdr:col>
      <xdr:colOff>3705</xdr:colOff>
      <xdr:row>297</xdr:row>
      <xdr:rowOff>9804</xdr:rowOff>
    </xdr:from>
    <xdr:to>
      <xdr:col>13</xdr:col>
      <xdr:colOff>825500</xdr:colOff>
      <xdr:row>310</xdr:row>
      <xdr:rowOff>67023</xdr:rowOff>
    </xdr:to>
    <xdr:grpSp>
      <xdr:nvGrpSpPr>
        <xdr:cNvPr id="6" name="Group 5">
          <a:extLst>
            <a:ext uri="{FF2B5EF4-FFF2-40B4-BE49-F238E27FC236}">
              <a16:creationId xmlns:a16="http://schemas.microsoft.com/office/drawing/2014/main" id="{46B007AF-0CED-4CBA-BDFD-F9528E00D67B}"/>
            </a:ext>
          </a:extLst>
        </xdr:cNvPr>
        <xdr:cNvGrpSpPr/>
      </xdr:nvGrpSpPr>
      <xdr:grpSpPr>
        <a:xfrm>
          <a:off x="1248305" y="51571804"/>
          <a:ext cx="11299295" cy="2451169"/>
          <a:chOff x="1212273" y="37731880"/>
          <a:chExt cx="10286457" cy="2445921"/>
        </a:xfrm>
      </xdr:grpSpPr>
      <xdr:graphicFrame macro="">
        <xdr:nvGraphicFramePr>
          <xdr:cNvPr id="30" name="Chart 29">
            <a:extLst>
              <a:ext uri="{FF2B5EF4-FFF2-40B4-BE49-F238E27FC236}">
                <a16:creationId xmlns:a16="http://schemas.microsoft.com/office/drawing/2014/main" id="{7C8A5BF0-8C00-4D02-BB56-980C1E354721}"/>
              </a:ext>
            </a:extLst>
          </xdr:cNvPr>
          <xdr:cNvGraphicFramePr>
            <a:graphicFrameLocks/>
          </xdr:cNvGraphicFramePr>
        </xdr:nvGraphicFramePr>
        <xdr:xfrm>
          <a:off x="1212273" y="37731880"/>
          <a:ext cx="10286457" cy="2445921"/>
        </xdr:xfrm>
        <a:graphic>
          <a:graphicData uri="http://schemas.openxmlformats.org/drawingml/2006/chart">
            <c:chart xmlns:c="http://schemas.openxmlformats.org/drawingml/2006/chart" xmlns:r="http://schemas.openxmlformats.org/officeDocument/2006/relationships" r:id="rId21"/>
          </a:graphicData>
        </a:graphic>
      </xdr:graphicFrame>
      <xdr:grpSp>
        <xdr:nvGrpSpPr>
          <xdr:cNvPr id="35" name="Group 34">
            <a:extLst>
              <a:ext uri="{FF2B5EF4-FFF2-40B4-BE49-F238E27FC236}">
                <a16:creationId xmlns:a16="http://schemas.microsoft.com/office/drawing/2014/main" id="{0CCBD9A2-833C-44FD-9E00-D32F47FDD994}"/>
              </a:ext>
            </a:extLst>
          </xdr:cNvPr>
          <xdr:cNvGrpSpPr/>
        </xdr:nvGrpSpPr>
        <xdr:grpSpPr>
          <a:xfrm>
            <a:off x="10709562" y="38790629"/>
            <a:ext cx="741747" cy="1122724"/>
            <a:chOff x="20316" y="-71516"/>
            <a:chExt cx="751272" cy="1122724"/>
          </a:xfrm>
        </xdr:grpSpPr>
        <xdr:sp macro="" textlink="">
          <xdr:nvSpPr>
            <xdr:cNvPr id="36" name="Arrow: Down 35">
              <a:extLst>
                <a:ext uri="{FF2B5EF4-FFF2-40B4-BE49-F238E27FC236}">
                  <a16:creationId xmlns:a16="http://schemas.microsoft.com/office/drawing/2014/main" id="{76290962-54BA-4747-AB8F-2AAC2526CF40}"/>
                </a:ext>
              </a:extLst>
            </xdr:cNvPr>
            <xdr:cNvSpPr/>
          </xdr:nvSpPr>
          <xdr:spPr>
            <a:xfrm>
              <a:off x="20316" y="496448"/>
              <a:ext cx="167877" cy="384809"/>
            </a:xfrm>
            <a:prstGeom prst="downArrow">
              <a:avLst/>
            </a:prstGeom>
            <a:solidFill>
              <a:srgbClr val="0070C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macro="" textlink="">
          <xdr:nvSpPr>
            <xdr:cNvPr id="37" name="TextBox 12">
              <a:extLst>
                <a:ext uri="{FF2B5EF4-FFF2-40B4-BE49-F238E27FC236}">
                  <a16:creationId xmlns:a16="http://schemas.microsoft.com/office/drawing/2014/main" id="{7CA55DF8-C2C8-4F29-961E-7B058318D29E}"/>
                </a:ext>
              </a:extLst>
            </xdr:cNvPr>
            <xdr:cNvSpPr txBox="1"/>
          </xdr:nvSpPr>
          <xdr:spPr>
            <a:xfrm>
              <a:off x="259507" y="446539"/>
              <a:ext cx="512081" cy="604669"/>
            </a:xfrm>
            <a:prstGeom prst="rect">
              <a:avLst/>
            </a:prstGeom>
            <a:solidFill>
              <a:schemeClr val="accent4">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1000" b="1"/>
                <a:t>rates</a:t>
              </a:r>
              <a:r>
                <a:rPr lang="en-GB" sz="1000" b="1" baseline="0"/>
                <a:t> under costs</a:t>
              </a:r>
              <a:endParaRPr lang="en-GB" sz="1000" b="1"/>
            </a:p>
          </xdr:txBody>
        </xdr:sp>
        <xdr:sp macro="" textlink="">
          <xdr:nvSpPr>
            <xdr:cNvPr id="38" name="Arrow: Down 37">
              <a:extLst>
                <a:ext uri="{FF2B5EF4-FFF2-40B4-BE49-F238E27FC236}">
                  <a16:creationId xmlns:a16="http://schemas.microsoft.com/office/drawing/2014/main" id="{79C01E70-D31B-4431-89B2-BA22D6E75FB7}"/>
                </a:ext>
              </a:extLst>
            </xdr:cNvPr>
            <xdr:cNvSpPr/>
          </xdr:nvSpPr>
          <xdr:spPr>
            <a:xfrm flipV="1">
              <a:off x="20316" y="15122"/>
              <a:ext cx="167877" cy="378183"/>
            </a:xfrm>
            <a:prstGeom prst="downArrow">
              <a:avLst/>
            </a:prstGeom>
            <a:solidFill>
              <a:srgbClr val="FF00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macro="" textlink="">
          <xdr:nvSpPr>
            <xdr:cNvPr id="39" name="TextBox 18">
              <a:extLst>
                <a:ext uri="{FF2B5EF4-FFF2-40B4-BE49-F238E27FC236}">
                  <a16:creationId xmlns:a16="http://schemas.microsoft.com/office/drawing/2014/main" id="{C26F02A6-36DB-46C1-B829-BAA0EF68779C}"/>
                </a:ext>
              </a:extLst>
            </xdr:cNvPr>
            <xdr:cNvSpPr txBox="1"/>
          </xdr:nvSpPr>
          <xdr:spPr>
            <a:xfrm>
              <a:off x="280118" y="-71516"/>
              <a:ext cx="491470" cy="607994"/>
            </a:xfrm>
            <a:prstGeom prst="rect">
              <a:avLst/>
            </a:prstGeom>
            <a:solidFill>
              <a:schemeClr val="accent4">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1000" b="1"/>
                <a:t>rates</a:t>
              </a:r>
              <a:r>
                <a:rPr lang="en-GB" sz="1000" b="1" baseline="0"/>
                <a:t> over costs</a:t>
              </a:r>
              <a:endParaRPr lang="en-GB" sz="1000" b="1"/>
            </a:p>
          </xdr:txBody>
        </xdr:sp>
      </xdr:grpSp>
    </xdr:grpSp>
    <xdr:clientData/>
  </xdr:twoCellAnchor>
  <xdr:twoCellAnchor>
    <xdr:from>
      <xdr:col>6</xdr:col>
      <xdr:colOff>169800</xdr:colOff>
      <xdr:row>310</xdr:row>
      <xdr:rowOff>190193</xdr:rowOff>
    </xdr:from>
    <xdr:to>
      <xdr:col>13</xdr:col>
      <xdr:colOff>920749</xdr:colOff>
      <xdr:row>324</xdr:row>
      <xdr:rowOff>56912</xdr:rowOff>
    </xdr:to>
    <xdr:grpSp>
      <xdr:nvGrpSpPr>
        <xdr:cNvPr id="41" name="Group 40">
          <a:extLst>
            <a:ext uri="{FF2B5EF4-FFF2-40B4-BE49-F238E27FC236}">
              <a16:creationId xmlns:a16="http://schemas.microsoft.com/office/drawing/2014/main" id="{61F6CDB3-995D-460F-9DC3-8C76638C7B3F}"/>
            </a:ext>
          </a:extLst>
        </xdr:cNvPr>
        <xdr:cNvGrpSpPr/>
      </xdr:nvGrpSpPr>
      <xdr:grpSpPr>
        <a:xfrm>
          <a:off x="1236600" y="54139793"/>
          <a:ext cx="11406249" cy="2451169"/>
          <a:chOff x="1192663" y="37709989"/>
          <a:chExt cx="10444115" cy="2445921"/>
        </a:xfrm>
      </xdr:grpSpPr>
      <xdr:graphicFrame macro="">
        <xdr:nvGraphicFramePr>
          <xdr:cNvPr id="42" name="Chart 41">
            <a:extLst>
              <a:ext uri="{FF2B5EF4-FFF2-40B4-BE49-F238E27FC236}">
                <a16:creationId xmlns:a16="http://schemas.microsoft.com/office/drawing/2014/main" id="{3B080121-8019-436D-B053-D95B4C44459A}"/>
              </a:ext>
            </a:extLst>
          </xdr:cNvPr>
          <xdr:cNvGraphicFramePr>
            <a:graphicFrameLocks/>
          </xdr:cNvGraphicFramePr>
        </xdr:nvGraphicFramePr>
        <xdr:xfrm>
          <a:off x="1192663" y="37709989"/>
          <a:ext cx="10394158" cy="2445921"/>
        </xdr:xfrm>
        <a:graphic>
          <a:graphicData uri="http://schemas.openxmlformats.org/drawingml/2006/chart">
            <c:chart xmlns:c="http://schemas.openxmlformats.org/drawingml/2006/chart" xmlns:r="http://schemas.openxmlformats.org/officeDocument/2006/relationships" r:id="rId22"/>
          </a:graphicData>
        </a:graphic>
      </xdr:graphicFrame>
      <xdr:grpSp>
        <xdr:nvGrpSpPr>
          <xdr:cNvPr id="43" name="Group 42">
            <a:extLst>
              <a:ext uri="{FF2B5EF4-FFF2-40B4-BE49-F238E27FC236}">
                <a16:creationId xmlns:a16="http://schemas.microsoft.com/office/drawing/2014/main" id="{3BB4776A-184D-4D6A-910E-079314EE286A}"/>
              </a:ext>
            </a:extLst>
          </xdr:cNvPr>
          <xdr:cNvGrpSpPr/>
        </xdr:nvGrpSpPr>
        <xdr:grpSpPr>
          <a:xfrm>
            <a:off x="10895031" y="38719113"/>
            <a:ext cx="741747" cy="1122724"/>
            <a:chOff x="208166" y="-143032"/>
            <a:chExt cx="751272" cy="1122724"/>
          </a:xfrm>
        </xdr:grpSpPr>
        <xdr:sp macro="" textlink="">
          <xdr:nvSpPr>
            <xdr:cNvPr id="44" name="Arrow: Down 43">
              <a:extLst>
                <a:ext uri="{FF2B5EF4-FFF2-40B4-BE49-F238E27FC236}">
                  <a16:creationId xmlns:a16="http://schemas.microsoft.com/office/drawing/2014/main" id="{CFDABEB8-50A2-4F1D-8283-39C7CF53C41A}"/>
                </a:ext>
              </a:extLst>
            </xdr:cNvPr>
            <xdr:cNvSpPr/>
          </xdr:nvSpPr>
          <xdr:spPr>
            <a:xfrm>
              <a:off x="208166" y="424932"/>
              <a:ext cx="167877" cy="384809"/>
            </a:xfrm>
            <a:prstGeom prst="downArrow">
              <a:avLst/>
            </a:prstGeom>
            <a:solidFill>
              <a:srgbClr val="0070C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macro="" textlink="">
          <xdr:nvSpPr>
            <xdr:cNvPr id="45" name="TextBox 12">
              <a:extLst>
                <a:ext uri="{FF2B5EF4-FFF2-40B4-BE49-F238E27FC236}">
                  <a16:creationId xmlns:a16="http://schemas.microsoft.com/office/drawing/2014/main" id="{37789F85-8BDD-4843-9B30-912B54FA9456}"/>
                </a:ext>
              </a:extLst>
            </xdr:cNvPr>
            <xdr:cNvSpPr txBox="1"/>
          </xdr:nvSpPr>
          <xdr:spPr>
            <a:xfrm>
              <a:off x="447357" y="375023"/>
              <a:ext cx="512081" cy="60466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1000" b="1"/>
                <a:t>rates</a:t>
              </a:r>
              <a:r>
                <a:rPr lang="en-GB" sz="1000" b="1" baseline="0"/>
                <a:t> under costs</a:t>
              </a:r>
              <a:endParaRPr lang="en-GB" sz="1000" b="1"/>
            </a:p>
          </xdr:txBody>
        </xdr:sp>
        <xdr:sp macro="" textlink="">
          <xdr:nvSpPr>
            <xdr:cNvPr id="46" name="Arrow: Down 45">
              <a:extLst>
                <a:ext uri="{FF2B5EF4-FFF2-40B4-BE49-F238E27FC236}">
                  <a16:creationId xmlns:a16="http://schemas.microsoft.com/office/drawing/2014/main" id="{78EC9757-555A-4361-96E7-67A357AC650A}"/>
                </a:ext>
              </a:extLst>
            </xdr:cNvPr>
            <xdr:cNvSpPr/>
          </xdr:nvSpPr>
          <xdr:spPr>
            <a:xfrm flipV="1">
              <a:off x="208166" y="-56394"/>
              <a:ext cx="167877" cy="378183"/>
            </a:xfrm>
            <a:prstGeom prst="downArrow">
              <a:avLst/>
            </a:prstGeom>
            <a:solidFill>
              <a:srgbClr val="FF00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macro="" textlink="">
          <xdr:nvSpPr>
            <xdr:cNvPr id="47" name="TextBox 18">
              <a:extLst>
                <a:ext uri="{FF2B5EF4-FFF2-40B4-BE49-F238E27FC236}">
                  <a16:creationId xmlns:a16="http://schemas.microsoft.com/office/drawing/2014/main" id="{672ACB2D-6969-4F82-966D-D7B443639531}"/>
                </a:ext>
              </a:extLst>
            </xdr:cNvPr>
            <xdr:cNvSpPr txBox="1"/>
          </xdr:nvSpPr>
          <xdr:spPr>
            <a:xfrm>
              <a:off x="467968" y="-143032"/>
              <a:ext cx="491470" cy="6079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1000" b="1"/>
                <a:t>rates</a:t>
              </a:r>
              <a:r>
                <a:rPr lang="en-GB" sz="1000" b="1" baseline="0"/>
                <a:t> over costs</a:t>
              </a:r>
              <a:endParaRPr lang="en-GB" sz="1000" b="1"/>
            </a:p>
          </xdr:txBody>
        </xdr:sp>
      </xdr:grpSp>
    </xdr:grpSp>
    <xdr:clientData/>
  </xdr:twoCellAnchor>
  <xdr:twoCellAnchor>
    <xdr:from>
      <xdr:col>13</xdr:col>
      <xdr:colOff>951778</xdr:colOff>
      <xdr:row>297</xdr:row>
      <xdr:rowOff>33710</xdr:rowOff>
    </xdr:from>
    <xdr:to>
      <xdr:col>25</xdr:col>
      <xdr:colOff>1000125</xdr:colOff>
      <xdr:row>310</xdr:row>
      <xdr:rowOff>101871</xdr:rowOff>
    </xdr:to>
    <xdr:graphicFrame macro="">
      <xdr:nvGraphicFramePr>
        <xdr:cNvPr id="48" name="Chart 47">
          <a:extLst>
            <a:ext uri="{FF2B5EF4-FFF2-40B4-BE49-F238E27FC236}">
              <a16:creationId xmlns:a16="http://schemas.microsoft.com/office/drawing/2014/main" id="{D5FC2799-044D-4875-BFD7-19E6201B39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11</xdr:col>
      <xdr:colOff>698499</xdr:colOff>
      <xdr:row>258</xdr:row>
      <xdr:rowOff>9070</xdr:rowOff>
    </xdr:from>
    <xdr:to>
      <xdr:col>16</xdr:col>
      <xdr:colOff>857249</xdr:colOff>
      <xdr:row>280</xdr:row>
      <xdr:rowOff>158749</xdr:rowOff>
    </xdr:to>
    <xdr:graphicFrame macro="">
      <xdr:nvGraphicFramePr>
        <xdr:cNvPr id="51" name="Chart 50">
          <a:extLst>
            <a:ext uri="{FF2B5EF4-FFF2-40B4-BE49-F238E27FC236}">
              <a16:creationId xmlns:a16="http://schemas.microsoft.com/office/drawing/2014/main" id="{A69AFF66-7832-44CB-ACA4-F4BCDEEE73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twoCellAnchor editAs="absolute">
    <xdr:from>
      <xdr:col>8</xdr:col>
      <xdr:colOff>9525</xdr:colOff>
      <xdr:row>0</xdr:row>
      <xdr:rowOff>0</xdr:rowOff>
    </xdr:from>
    <xdr:to>
      <xdr:col>12</xdr:col>
      <xdr:colOff>1228725</xdr:colOff>
      <xdr:row>6</xdr:row>
      <xdr:rowOff>161925</xdr:rowOff>
    </xdr:to>
    <xdr:sp macro="" textlink="">
      <xdr:nvSpPr>
        <xdr:cNvPr id="53" name="Rectangle 52">
          <a:extLst>
            <a:ext uri="{FF2B5EF4-FFF2-40B4-BE49-F238E27FC236}">
              <a16:creationId xmlns:a16="http://schemas.microsoft.com/office/drawing/2014/main" id="{B4F00ECD-1321-4794-AB46-7639BE727E26}"/>
            </a:ext>
          </a:extLst>
        </xdr:cNvPr>
        <xdr:cNvSpPr/>
      </xdr:nvSpPr>
      <xdr:spPr>
        <a:xfrm>
          <a:off x="2876550" y="0"/>
          <a:ext cx="7886700" cy="1304925"/>
        </a:xfrm>
        <a:prstGeom prst="rect">
          <a:avLst/>
        </a:prstGeom>
        <a:solidFill>
          <a:srgbClr val="92CDDC"/>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8</xdr:col>
      <xdr:colOff>419100</xdr:colOff>
      <xdr:row>0</xdr:row>
      <xdr:rowOff>0</xdr:rowOff>
    </xdr:from>
    <xdr:to>
      <xdr:col>12</xdr:col>
      <xdr:colOff>830036</xdr:colOff>
      <xdr:row>6</xdr:row>
      <xdr:rowOff>162382</xdr:rowOff>
    </xdr:to>
    <xdr:pic>
      <xdr:nvPicPr>
        <xdr:cNvPr id="54" name="Picture 6">
          <a:extLst>
            <a:ext uri="{FF2B5EF4-FFF2-40B4-BE49-F238E27FC236}">
              <a16:creationId xmlns:a16="http://schemas.microsoft.com/office/drawing/2014/main" id="{9722C20D-01A5-411F-B46A-A7DE34808C9E}"/>
            </a:ext>
          </a:extLst>
        </xdr:cNvPr>
        <xdr:cNvPicPr>
          <a:picLocks noChangeAspect="1"/>
        </xdr:cNvPicPr>
      </xdr:nvPicPr>
      <xdr:blipFill>
        <a:blip xmlns:r="http://schemas.openxmlformats.org/officeDocument/2006/relationships" r:embed="rId25">
          <a:extLst>
            <a:ext uri="{28A0092B-C50C-407E-A947-70E740481C1C}">
              <a14:useLocalDpi xmlns:a14="http://schemas.microsoft.com/office/drawing/2010/main" val="0"/>
            </a:ext>
            <a:ext uri="{96DAC541-7B7A-43D3-8B79-37D633B846F1}">
              <asvg:svgBlip xmlns:asvg="http://schemas.microsoft.com/office/drawing/2016/SVG/main" r:embed="rId26"/>
            </a:ext>
          </a:extLst>
        </a:blip>
        <a:srcRect t="2521" b="2521"/>
        <a:stretch/>
      </xdr:blipFill>
      <xdr:spPr>
        <a:xfrm>
          <a:off x="3286125" y="0"/>
          <a:ext cx="7086600" cy="1299032"/>
        </a:xfrm>
        <a:prstGeom prst="rect">
          <a:avLst/>
        </a:prstGeom>
      </xdr:spPr>
    </xdr:pic>
    <xdr:clientData/>
  </xdr:twoCellAnchor>
  <xdr:twoCellAnchor editAs="absolute">
    <xdr:from>
      <xdr:col>11</xdr:col>
      <xdr:colOff>1603152</xdr:colOff>
      <xdr:row>7</xdr:row>
      <xdr:rowOff>46990</xdr:rowOff>
    </xdr:from>
    <xdr:to>
      <xdr:col>12</xdr:col>
      <xdr:colOff>1248334</xdr:colOff>
      <xdr:row>8</xdr:row>
      <xdr:rowOff>122432</xdr:rowOff>
    </xdr:to>
    <xdr:sp macro="" textlink="">
      <xdr:nvSpPr>
        <xdr:cNvPr id="55" name="Rounded Rectangle 12">
          <a:hlinkClick xmlns:r="http://schemas.openxmlformats.org/officeDocument/2006/relationships" r:id="rId27"/>
          <a:extLst>
            <a:ext uri="{FF2B5EF4-FFF2-40B4-BE49-F238E27FC236}">
              <a16:creationId xmlns:a16="http://schemas.microsoft.com/office/drawing/2014/main" id="{62FFC9A0-84EB-408E-8B58-C265DE5F2818}"/>
            </a:ext>
          </a:extLst>
        </xdr:cNvPr>
        <xdr:cNvSpPr>
          <a:spLocks/>
        </xdr:cNvSpPr>
      </xdr:nvSpPr>
      <xdr:spPr>
        <a:xfrm>
          <a:off x="9470802" y="1386840"/>
          <a:ext cx="1305707"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48944</xdr:colOff>
      <xdr:row>7</xdr:row>
      <xdr:rowOff>45085</xdr:rowOff>
    </xdr:from>
    <xdr:to>
      <xdr:col>11</xdr:col>
      <xdr:colOff>1523090</xdr:colOff>
      <xdr:row>8</xdr:row>
      <xdr:rowOff>116717</xdr:rowOff>
    </xdr:to>
    <xdr:sp macro="" textlink="">
      <xdr:nvSpPr>
        <xdr:cNvPr id="56" name="Rounded Rectangle 12">
          <a:hlinkClick xmlns:r="http://schemas.openxmlformats.org/officeDocument/2006/relationships" r:id="rId28"/>
          <a:extLst>
            <a:ext uri="{FF2B5EF4-FFF2-40B4-BE49-F238E27FC236}">
              <a16:creationId xmlns:a16="http://schemas.microsoft.com/office/drawing/2014/main" id="{4482C3E3-1B98-44C3-BD06-6142C9A7DB82}"/>
            </a:ext>
          </a:extLst>
        </xdr:cNvPr>
        <xdr:cNvSpPr>
          <a:spLocks/>
        </xdr:cNvSpPr>
      </xdr:nvSpPr>
      <xdr:spPr>
        <a:xfrm>
          <a:off x="7916594"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304743</xdr:colOff>
      <xdr:row>7</xdr:row>
      <xdr:rowOff>49530</xdr:rowOff>
    </xdr:from>
    <xdr:to>
      <xdr:col>10</xdr:col>
      <xdr:colOff>1611884</xdr:colOff>
      <xdr:row>8</xdr:row>
      <xdr:rowOff>124972</xdr:rowOff>
    </xdr:to>
    <xdr:sp macro="" textlink="">
      <xdr:nvSpPr>
        <xdr:cNvPr id="57" name="Rounded Rectangle 12">
          <a:hlinkClick xmlns:r="http://schemas.openxmlformats.org/officeDocument/2006/relationships" r:id="rId29"/>
          <a:extLst>
            <a:ext uri="{FF2B5EF4-FFF2-40B4-BE49-F238E27FC236}">
              <a16:creationId xmlns:a16="http://schemas.microsoft.com/office/drawing/2014/main" id="{DAF6549B-8842-48A2-A3CA-0BFC5FC07404}"/>
            </a:ext>
          </a:extLst>
        </xdr:cNvPr>
        <xdr:cNvSpPr>
          <a:spLocks/>
        </xdr:cNvSpPr>
      </xdr:nvSpPr>
      <xdr:spPr>
        <a:xfrm>
          <a:off x="650551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81313</xdr:colOff>
      <xdr:row>7</xdr:row>
      <xdr:rowOff>47625</xdr:rowOff>
    </xdr:from>
    <xdr:to>
      <xdr:col>10</xdr:col>
      <xdr:colOff>208080</xdr:colOff>
      <xdr:row>8</xdr:row>
      <xdr:rowOff>112907</xdr:rowOff>
    </xdr:to>
    <xdr:sp macro="" textlink="">
      <xdr:nvSpPr>
        <xdr:cNvPr id="58" name="Rounded Rectangle 12">
          <a:hlinkClick xmlns:r="http://schemas.openxmlformats.org/officeDocument/2006/relationships" r:id="rId30"/>
          <a:extLst>
            <a:ext uri="{FF2B5EF4-FFF2-40B4-BE49-F238E27FC236}">
              <a16:creationId xmlns:a16="http://schemas.microsoft.com/office/drawing/2014/main" id="{E6231C5D-9715-457D-A67E-AADD945792C6}"/>
            </a:ext>
          </a:extLst>
        </xdr:cNvPr>
        <xdr:cNvSpPr>
          <a:spLocks/>
        </xdr:cNvSpPr>
      </xdr:nvSpPr>
      <xdr:spPr>
        <a:xfrm>
          <a:off x="5108863" y="1381125"/>
          <a:ext cx="1299992"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1816</xdr:colOff>
      <xdr:row>0</xdr:row>
      <xdr:rowOff>85079</xdr:rowOff>
    </xdr:from>
    <xdr:to>
      <xdr:col>7</xdr:col>
      <xdr:colOff>1436832</xdr:colOff>
      <xdr:row>2</xdr:row>
      <xdr:rowOff>163898</xdr:rowOff>
    </xdr:to>
    <xdr:grpSp>
      <xdr:nvGrpSpPr>
        <xdr:cNvPr id="74" name="Group 73">
          <a:extLst>
            <a:ext uri="{FF2B5EF4-FFF2-40B4-BE49-F238E27FC236}">
              <a16:creationId xmlns:a16="http://schemas.microsoft.com/office/drawing/2014/main" id="{DE2D3DA5-288E-49C3-8F65-7995F7C1E689}"/>
            </a:ext>
          </a:extLst>
        </xdr:cNvPr>
        <xdr:cNvGrpSpPr/>
      </xdr:nvGrpSpPr>
      <xdr:grpSpPr>
        <a:xfrm>
          <a:off x="141816" y="85079"/>
          <a:ext cx="2539616" cy="548719"/>
          <a:chOff x="148166" y="85079"/>
          <a:chExt cx="2554433" cy="453469"/>
        </a:xfrm>
      </xdr:grpSpPr>
      <xdr:pic>
        <xdr:nvPicPr>
          <xdr:cNvPr id="75" name="Picture 74">
            <a:extLst>
              <a:ext uri="{FF2B5EF4-FFF2-40B4-BE49-F238E27FC236}">
                <a16:creationId xmlns:a16="http://schemas.microsoft.com/office/drawing/2014/main" id="{86F21D9E-5B06-4C7F-8AB6-5C8A7DAE8B92}"/>
              </a:ext>
            </a:extLst>
          </xdr:cNvPr>
          <xdr:cNvPicPr>
            <a:picLocks noChangeAspect="1"/>
          </xdr:cNvPicPr>
        </xdr:nvPicPr>
        <xdr:blipFill>
          <a:blip xmlns:r="http://schemas.openxmlformats.org/officeDocument/2006/relationships" r:embed="rId31"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76" name="Picture 75">
            <a:extLst>
              <a:ext uri="{FF2B5EF4-FFF2-40B4-BE49-F238E27FC236}">
                <a16:creationId xmlns:a16="http://schemas.microsoft.com/office/drawing/2014/main" id="{A8519943-3C77-4FB2-8DD6-F0BC12E8B5AB}"/>
              </a:ext>
            </a:extLst>
          </xdr:cNvPr>
          <xdr:cNvPicPr>
            <a:picLocks noChangeAspect="1"/>
          </xdr:cNvPicPr>
        </xdr:nvPicPr>
        <xdr:blipFill>
          <a:blip xmlns:r="http://schemas.openxmlformats.org/officeDocument/2006/relationships" r:embed="rId32"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77" name="Picture 76">
            <a:extLst>
              <a:ext uri="{FF2B5EF4-FFF2-40B4-BE49-F238E27FC236}">
                <a16:creationId xmlns:a16="http://schemas.microsoft.com/office/drawing/2014/main" id="{DB29DDDF-1B30-4266-944E-24211F75FDAF}"/>
              </a:ext>
            </a:extLst>
          </xdr:cNvPr>
          <xdr:cNvPicPr>
            <a:picLocks noChangeAspect="1"/>
          </xdr:cNvPicPr>
        </xdr:nvPicPr>
        <xdr:blipFill rotWithShape="1">
          <a:blip xmlns:r="http://schemas.openxmlformats.org/officeDocument/2006/relationships" r:embed="rId33"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78" name="Picture 77">
            <a:extLst>
              <a:ext uri="{FF2B5EF4-FFF2-40B4-BE49-F238E27FC236}">
                <a16:creationId xmlns:a16="http://schemas.microsoft.com/office/drawing/2014/main" id="{8AEA4AF6-EC18-4BBE-BD4A-DDC25A459305}"/>
              </a:ext>
            </a:extLst>
          </xdr:cNvPr>
          <xdr:cNvPicPr>
            <a:picLocks noChangeAspect="1"/>
          </xdr:cNvPicPr>
        </xdr:nvPicPr>
        <xdr:blipFill>
          <a:blip xmlns:r="http://schemas.openxmlformats.org/officeDocument/2006/relationships" r:embed="rId34"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twoCellAnchor>
    <xdr:from>
      <xdr:col>16</xdr:col>
      <xdr:colOff>22223</xdr:colOff>
      <xdr:row>232</xdr:row>
      <xdr:rowOff>0</xdr:rowOff>
    </xdr:from>
    <xdr:to>
      <xdr:col>23</xdr:col>
      <xdr:colOff>31749</xdr:colOff>
      <xdr:row>253</xdr:row>
      <xdr:rowOff>6349</xdr:rowOff>
    </xdr:to>
    <xdr:graphicFrame macro="">
      <xdr:nvGraphicFramePr>
        <xdr:cNvPr id="79" name="Chart 78">
          <a:extLst>
            <a:ext uri="{FF2B5EF4-FFF2-40B4-BE49-F238E27FC236}">
              <a16:creationId xmlns:a16="http://schemas.microsoft.com/office/drawing/2014/main" id="{8C37298B-AE3F-4E9A-B550-DA70342D5A8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5"/>
        </a:graphicData>
      </a:graphic>
    </xdr:graphicFrame>
    <xdr:clientData/>
  </xdr:twoCellAnchor>
  <xdr:twoCellAnchor>
    <xdr:from>
      <xdr:col>7</xdr:col>
      <xdr:colOff>12701</xdr:colOff>
      <xdr:row>231</xdr:row>
      <xdr:rowOff>174625</xdr:rowOff>
    </xdr:from>
    <xdr:to>
      <xdr:col>10</xdr:col>
      <xdr:colOff>984250</xdr:colOff>
      <xdr:row>253</xdr:row>
      <xdr:rowOff>0</xdr:rowOff>
    </xdr:to>
    <xdr:graphicFrame macro="">
      <xdr:nvGraphicFramePr>
        <xdr:cNvPr id="80" name="Chart 79">
          <a:extLst>
            <a:ext uri="{FF2B5EF4-FFF2-40B4-BE49-F238E27FC236}">
              <a16:creationId xmlns:a16="http://schemas.microsoft.com/office/drawing/2014/main" id="{985F8559-E9A1-43AB-A6DE-425F9603BC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6"/>
        </a:graphicData>
      </a:graphic>
    </xdr:graphicFrame>
    <xdr:clientData/>
  </xdr:twoCellAnchor>
  <xdr:twoCellAnchor>
    <xdr:from>
      <xdr:col>11</xdr:col>
      <xdr:colOff>133351</xdr:colOff>
      <xdr:row>231</xdr:row>
      <xdr:rowOff>177800</xdr:rowOff>
    </xdr:from>
    <xdr:to>
      <xdr:col>15</xdr:col>
      <xdr:colOff>447676</xdr:colOff>
      <xdr:row>253</xdr:row>
      <xdr:rowOff>12699</xdr:rowOff>
    </xdr:to>
    <xdr:graphicFrame macro="">
      <xdr:nvGraphicFramePr>
        <xdr:cNvPr id="61" name="Chart 60">
          <a:extLst>
            <a:ext uri="{FF2B5EF4-FFF2-40B4-BE49-F238E27FC236}">
              <a16:creationId xmlns:a16="http://schemas.microsoft.com/office/drawing/2014/main" id="{B1745835-CDA1-4F30-8047-C33A76AE09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7"/>
        </a:graphicData>
      </a:graphic>
    </xdr:graphicFrame>
    <xdr:clientData/>
  </xdr:twoCellAnchor>
</xdr:wsDr>
</file>

<file path=xl/drawings/drawing45.xml><?xml version="1.0" encoding="utf-8"?>
<c:userShapes xmlns:c="http://schemas.openxmlformats.org/drawingml/2006/chart">
  <cdr:relSizeAnchor xmlns:cdr="http://schemas.openxmlformats.org/drawingml/2006/chartDrawing">
    <cdr:from>
      <cdr:x>0.9271</cdr:x>
      <cdr:y>0.38472</cdr:y>
    </cdr:from>
    <cdr:to>
      <cdr:x>1</cdr:x>
      <cdr:y>0.84048</cdr:y>
    </cdr:to>
    <cdr:grpSp>
      <cdr:nvGrpSpPr>
        <cdr:cNvPr id="6" name="Group 5">
          <a:extLst xmlns:a="http://schemas.openxmlformats.org/drawingml/2006/main">
            <a:ext uri="{FF2B5EF4-FFF2-40B4-BE49-F238E27FC236}">
              <a16:creationId xmlns:a16="http://schemas.microsoft.com/office/drawing/2014/main" id="{0E6BD424-3602-404E-9154-42D630551FF5}"/>
            </a:ext>
          </a:extLst>
        </cdr:cNvPr>
        <cdr:cNvGrpSpPr/>
      </cdr:nvGrpSpPr>
      <cdr:grpSpPr>
        <a:xfrm xmlns:a="http://schemas.openxmlformats.org/drawingml/2006/main">
          <a:off x="10455405" y="929616"/>
          <a:ext cx="822133" cy="1101273"/>
          <a:chOff x="9557034" y="941053"/>
          <a:chExt cx="751491" cy="1114822"/>
        </a:xfrm>
      </cdr:grpSpPr>
      <cdr:sp macro="" textlink="">
        <cdr:nvSpPr>
          <cdr:cNvPr id="2" name="Arrow: Down 1">
            <a:extLst xmlns:a="http://schemas.openxmlformats.org/drawingml/2006/main">
              <a:ext uri="{FF2B5EF4-FFF2-40B4-BE49-F238E27FC236}">
                <a16:creationId xmlns:a16="http://schemas.microsoft.com/office/drawing/2014/main" id="{27A811DF-3774-4B9D-9F1B-12F4CE92D8C5}"/>
              </a:ext>
            </a:extLst>
          </cdr:cNvPr>
          <cdr:cNvSpPr/>
        </cdr:nvSpPr>
        <cdr:spPr>
          <a:xfrm xmlns:a="http://schemas.openxmlformats.org/drawingml/2006/main">
            <a:off x="9557034" y="1505020"/>
            <a:ext cx="167925" cy="382101"/>
          </a:xfrm>
          <a:prstGeom xmlns:a="http://schemas.openxmlformats.org/drawingml/2006/main" prst="downArrow">
            <a:avLst/>
          </a:prstGeom>
          <a:solidFill xmlns:a="http://schemas.openxmlformats.org/drawingml/2006/main">
            <a:srgbClr val="0070C0"/>
          </a:solidFill>
          <a:ln xmlns:a="http://schemas.openxmlformats.org/drawingml/2006/main">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GB" sz="1100"/>
          </a:p>
        </cdr:txBody>
      </cdr:sp>
      <cdr:sp macro="" textlink="">
        <cdr:nvSpPr>
          <cdr:cNvPr id="3" name="TextBox 12">
            <a:extLst xmlns:a="http://schemas.openxmlformats.org/drawingml/2006/main">
              <a:ext uri="{FF2B5EF4-FFF2-40B4-BE49-F238E27FC236}">
                <a16:creationId xmlns:a16="http://schemas.microsoft.com/office/drawing/2014/main" id="{D78D566E-787A-47F4-8E1B-851574B9C84F}"/>
              </a:ext>
            </a:extLst>
          </cdr:cNvPr>
          <cdr:cNvSpPr txBox="1"/>
        </cdr:nvSpPr>
        <cdr:spPr>
          <a:xfrm xmlns:a="http://schemas.openxmlformats.org/drawingml/2006/main">
            <a:off x="9796294" y="1455462"/>
            <a:ext cx="512231" cy="600413"/>
          </a:xfrm>
          <a:prstGeom xmlns:a="http://schemas.openxmlformats.org/drawingml/2006/main" prst="rect">
            <a:avLst/>
          </a:prstGeom>
          <a:solidFill xmlns:a="http://schemas.openxmlformats.org/drawingml/2006/main">
            <a:schemeClr val="accent6">
              <a:lumMod val="20000"/>
              <a:lumOff val="80000"/>
            </a:schemeClr>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000" b="1"/>
              <a:t>rates</a:t>
            </a:r>
            <a:r>
              <a:rPr lang="en-GB" sz="1000" b="1" baseline="0"/>
              <a:t> under costs</a:t>
            </a:r>
            <a:endParaRPr lang="en-GB" sz="1000" b="1"/>
          </a:p>
        </cdr:txBody>
      </cdr:sp>
      <cdr:sp macro="" textlink="">
        <cdr:nvSpPr>
          <cdr:cNvPr id="4" name="Arrow: Down 3">
            <a:extLst xmlns:a="http://schemas.openxmlformats.org/drawingml/2006/main">
              <a:ext uri="{FF2B5EF4-FFF2-40B4-BE49-F238E27FC236}">
                <a16:creationId xmlns:a16="http://schemas.microsoft.com/office/drawing/2014/main" id="{744F6D01-1600-4933-A0EE-AE5E1C9A96DC}"/>
              </a:ext>
            </a:extLst>
          </cdr:cNvPr>
          <cdr:cNvSpPr/>
        </cdr:nvSpPr>
        <cdr:spPr>
          <a:xfrm xmlns:a="http://schemas.openxmlformats.org/drawingml/2006/main" flipV="1">
            <a:off x="9557034" y="1027082"/>
            <a:ext cx="167925" cy="375521"/>
          </a:xfrm>
          <a:prstGeom xmlns:a="http://schemas.openxmlformats.org/drawingml/2006/main" prst="downArrow">
            <a:avLst/>
          </a:prstGeom>
          <a:solidFill xmlns:a="http://schemas.openxmlformats.org/drawingml/2006/main">
            <a:srgbClr val="FF0000"/>
          </a:solidFill>
          <a:ln xmlns:a="http://schemas.openxmlformats.org/drawingml/2006/main">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GB" sz="1100"/>
          </a:p>
        </cdr:txBody>
      </cdr:sp>
      <cdr:sp macro="" textlink="">
        <cdr:nvSpPr>
          <cdr:cNvPr id="5" name="TextBox 18">
            <a:extLst xmlns:a="http://schemas.openxmlformats.org/drawingml/2006/main">
              <a:ext uri="{FF2B5EF4-FFF2-40B4-BE49-F238E27FC236}">
                <a16:creationId xmlns:a16="http://schemas.microsoft.com/office/drawing/2014/main" id="{1BE87C91-3D8C-4CA2-9784-61A817B8758F}"/>
              </a:ext>
            </a:extLst>
          </cdr:cNvPr>
          <cdr:cNvSpPr txBox="1"/>
        </cdr:nvSpPr>
        <cdr:spPr>
          <a:xfrm xmlns:a="http://schemas.openxmlformats.org/drawingml/2006/main">
            <a:off x="9816911" y="941053"/>
            <a:ext cx="491614" cy="603715"/>
          </a:xfrm>
          <a:prstGeom xmlns:a="http://schemas.openxmlformats.org/drawingml/2006/main" prst="rect">
            <a:avLst/>
          </a:prstGeom>
          <a:solidFill xmlns:a="http://schemas.openxmlformats.org/drawingml/2006/main">
            <a:schemeClr val="accent6">
              <a:lumMod val="20000"/>
              <a:lumOff val="80000"/>
            </a:schemeClr>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000" b="1"/>
              <a:t>rates</a:t>
            </a:r>
            <a:r>
              <a:rPr lang="en-GB" sz="1000" b="1" baseline="0"/>
              <a:t> over costs</a:t>
            </a:r>
            <a:endParaRPr lang="en-GB" sz="1000" b="1"/>
          </a:p>
        </cdr:txBody>
      </cdr:sp>
    </cdr:grpSp>
  </cdr:relSizeAnchor>
</c:userShapes>
</file>

<file path=xl/drawings/drawing46.xml><?xml version="1.0" encoding="utf-8"?>
<c:userShapes xmlns:c="http://schemas.openxmlformats.org/drawingml/2006/chart">
  <cdr:relSizeAnchor xmlns:cdr="http://schemas.openxmlformats.org/drawingml/2006/chartDrawing">
    <cdr:from>
      <cdr:x>0.92605</cdr:x>
      <cdr:y>0.3979</cdr:y>
    </cdr:from>
    <cdr:to>
      <cdr:x>0.99895</cdr:x>
      <cdr:y>0.85366</cdr:y>
    </cdr:to>
    <cdr:grpSp>
      <cdr:nvGrpSpPr>
        <cdr:cNvPr id="6" name="Group 5">
          <a:extLst xmlns:a="http://schemas.openxmlformats.org/drawingml/2006/main">
            <a:ext uri="{FF2B5EF4-FFF2-40B4-BE49-F238E27FC236}">
              <a16:creationId xmlns:a16="http://schemas.microsoft.com/office/drawing/2014/main" id="{B04A1765-B131-4D70-81C1-73D6EA21D030}"/>
            </a:ext>
          </a:extLst>
        </cdr:cNvPr>
        <cdr:cNvGrpSpPr/>
      </cdr:nvGrpSpPr>
      <cdr:grpSpPr>
        <a:xfrm xmlns:a="http://schemas.openxmlformats.org/drawingml/2006/main">
          <a:off x="10404360" y="958197"/>
          <a:ext cx="819046" cy="1097532"/>
          <a:chOff x="9554243" y="947723"/>
          <a:chExt cx="751272" cy="1122724"/>
        </a:xfrm>
      </cdr:grpSpPr>
      <cdr:sp macro="" textlink="">
        <cdr:nvSpPr>
          <cdr:cNvPr id="2" name="Arrow: Down 1">
            <a:extLst xmlns:a="http://schemas.openxmlformats.org/drawingml/2006/main">
              <a:ext uri="{FF2B5EF4-FFF2-40B4-BE49-F238E27FC236}">
                <a16:creationId xmlns:a16="http://schemas.microsoft.com/office/drawing/2014/main" id="{27A811DF-3774-4B9D-9F1B-12F4CE92D8C5}"/>
              </a:ext>
            </a:extLst>
          </cdr:cNvPr>
          <cdr:cNvSpPr/>
        </cdr:nvSpPr>
        <cdr:spPr>
          <a:xfrm xmlns:a="http://schemas.openxmlformats.org/drawingml/2006/main">
            <a:off x="9554243" y="1515687"/>
            <a:ext cx="167877" cy="384809"/>
          </a:xfrm>
          <a:prstGeom xmlns:a="http://schemas.openxmlformats.org/drawingml/2006/main" prst="downArrow">
            <a:avLst/>
          </a:prstGeom>
          <a:solidFill xmlns:a="http://schemas.openxmlformats.org/drawingml/2006/main">
            <a:srgbClr val="0070C0"/>
          </a:solidFill>
          <a:ln xmlns:a="http://schemas.openxmlformats.org/drawingml/2006/main">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GB" sz="1100"/>
          </a:p>
        </cdr:txBody>
      </cdr:sp>
      <cdr:sp macro="" textlink="">
        <cdr:nvSpPr>
          <cdr:cNvPr id="3" name="TextBox 12">
            <a:extLst xmlns:a="http://schemas.openxmlformats.org/drawingml/2006/main">
              <a:ext uri="{FF2B5EF4-FFF2-40B4-BE49-F238E27FC236}">
                <a16:creationId xmlns:a16="http://schemas.microsoft.com/office/drawing/2014/main" id="{D78D566E-787A-47F4-8E1B-851574B9C84F}"/>
              </a:ext>
            </a:extLst>
          </cdr:cNvPr>
          <cdr:cNvSpPr txBox="1"/>
        </cdr:nvSpPr>
        <cdr:spPr>
          <a:xfrm xmlns:a="http://schemas.openxmlformats.org/drawingml/2006/main">
            <a:off x="9793434" y="1465778"/>
            <a:ext cx="512081" cy="604669"/>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000" b="1"/>
              <a:t>rates</a:t>
            </a:r>
            <a:r>
              <a:rPr lang="en-GB" sz="1000" b="1" baseline="0"/>
              <a:t> under costs</a:t>
            </a:r>
            <a:endParaRPr lang="en-GB" sz="1000" b="1"/>
          </a:p>
        </cdr:txBody>
      </cdr:sp>
      <cdr:sp macro="" textlink="">
        <cdr:nvSpPr>
          <cdr:cNvPr id="4" name="Arrow: Down 3">
            <a:extLst xmlns:a="http://schemas.openxmlformats.org/drawingml/2006/main">
              <a:ext uri="{FF2B5EF4-FFF2-40B4-BE49-F238E27FC236}">
                <a16:creationId xmlns:a16="http://schemas.microsoft.com/office/drawing/2014/main" id="{744F6D01-1600-4933-A0EE-AE5E1C9A96DC}"/>
              </a:ext>
            </a:extLst>
          </cdr:cNvPr>
          <cdr:cNvSpPr/>
        </cdr:nvSpPr>
        <cdr:spPr>
          <a:xfrm xmlns:a="http://schemas.openxmlformats.org/drawingml/2006/main" flipV="1">
            <a:off x="9554243" y="1034361"/>
            <a:ext cx="167877" cy="378183"/>
          </a:xfrm>
          <a:prstGeom xmlns:a="http://schemas.openxmlformats.org/drawingml/2006/main" prst="downArrow">
            <a:avLst/>
          </a:prstGeom>
          <a:solidFill xmlns:a="http://schemas.openxmlformats.org/drawingml/2006/main">
            <a:srgbClr val="FF0000"/>
          </a:solidFill>
          <a:ln xmlns:a="http://schemas.openxmlformats.org/drawingml/2006/main">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GB" sz="1100"/>
          </a:p>
        </cdr:txBody>
      </cdr:sp>
      <cdr:sp macro="" textlink="">
        <cdr:nvSpPr>
          <cdr:cNvPr id="5" name="TextBox 18">
            <a:extLst xmlns:a="http://schemas.openxmlformats.org/drawingml/2006/main">
              <a:ext uri="{FF2B5EF4-FFF2-40B4-BE49-F238E27FC236}">
                <a16:creationId xmlns:a16="http://schemas.microsoft.com/office/drawing/2014/main" id="{1BE87C91-3D8C-4CA2-9784-61A817B8758F}"/>
              </a:ext>
            </a:extLst>
          </cdr:cNvPr>
          <cdr:cNvSpPr txBox="1"/>
        </cdr:nvSpPr>
        <cdr:spPr>
          <a:xfrm xmlns:a="http://schemas.openxmlformats.org/drawingml/2006/main">
            <a:off x="9814045" y="947723"/>
            <a:ext cx="491470" cy="607994"/>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000" b="1"/>
              <a:t>rates</a:t>
            </a:r>
            <a:r>
              <a:rPr lang="en-GB" sz="1000" b="1" baseline="0"/>
              <a:t> over costs</a:t>
            </a:r>
            <a:endParaRPr lang="en-GB" sz="1000" b="1"/>
          </a:p>
        </cdr:txBody>
      </cdr:sp>
    </cdr:grpSp>
  </cdr:relSizeAnchor>
</c:userShapes>
</file>

<file path=xl/drawings/drawing47.xml><?xml version="1.0" encoding="utf-8"?>
<c:userShapes xmlns:c="http://schemas.openxmlformats.org/drawingml/2006/chart">
  <cdr:relSizeAnchor xmlns:cdr="http://schemas.openxmlformats.org/drawingml/2006/chartDrawing">
    <cdr:from>
      <cdr:x>0.92605</cdr:x>
      <cdr:y>0.3979</cdr:y>
    </cdr:from>
    <cdr:to>
      <cdr:x>0.99895</cdr:x>
      <cdr:y>0.85366</cdr:y>
    </cdr:to>
    <cdr:grpSp>
      <cdr:nvGrpSpPr>
        <cdr:cNvPr id="6" name="Group 5">
          <a:extLst xmlns:a="http://schemas.openxmlformats.org/drawingml/2006/main">
            <a:ext uri="{FF2B5EF4-FFF2-40B4-BE49-F238E27FC236}">
              <a16:creationId xmlns:a16="http://schemas.microsoft.com/office/drawing/2014/main" id="{B04A1765-B131-4D70-81C1-73D6EA21D030}"/>
            </a:ext>
          </a:extLst>
        </cdr:cNvPr>
        <cdr:cNvGrpSpPr/>
      </cdr:nvGrpSpPr>
      <cdr:grpSpPr>
        <a:xfrm xmlns:a="http://schemas.openxmlformats.org/drawingml/2006/main">
          <a:off x="10388426" y="965777"/>
          <a:ext cx="817792" cy="1106215"/>
          <a:chOff x="9554243" y="947723"/>
          <a:chExt cx="751272" cy="1122724"/>
        </a:xfrm>
      </cdr:grpSpPr>
      <cdr:sp macro="" textlink="">
        <cdr:nvSpPr>
          <cdr:cNvPr id="2" name="Arrow: Down 1">
            <a:extLst xmlns:a="http://schemas.openxmlformats.org/drawingml/2006/main">
              <a:ext uri="{FF2B5EF4-FFF2-40B4-BE49-F238E27FC236}">
                <a16:creationId xmlns:a16="http://schemas.microsoft.com/office/drawing/2014/main" id="{27A811DF-3774-4B9D-9F1B-12F4CE92D8C5}"/>
              </a:ext>
            </a:extLst>
          </cdr:cNvPr>
          <cdr:cNvSpPr/>
        </cdr:nvSpPr>
        <cdr:spPr>
          <a:xfrm xmlns:a="http://schemas.openxmlformats.org/drawingml/2006/main">
            <a:off x="9554243" y="1515687"/>
            <a:ext cx="167877" cy="384809"/>
          </a:xfrm>
          <a:prstGeom xmlns:a="http://schemas.openxmlformats.org/drawingml/2006/main" prst="downArrow">
            <a:avLst/>
          </a:prstGeom>
          <a:solidFill xmlns:a="http://schemas.openxmlformats.org/drawingml/2006/main">
            <a:srgbClr val="0070C0"/>
          </a:solidFill>
          <a:ln xmlns:a="http://schemas.openxmlformats.org/drawingml/2006/main">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GB" sz="1100"/>
          </a:p>
        </cdr:txBody>
      </cdr:sp>
      <cdr:sp macro="" textlink="">
        <cdr:nvSpPr>
          <cdr:cNvPr id="3" name="TextBox 12">
            <a:extLst xmlns:a="http://schemas.openxmlformats.org/drawingml/2006/main">
              <a:ext uri="{FF2B5EF4-FFF2-40B4-BE49-F238E27FC236}">
                <a16:creationId xmlns:a16="http://schemas.microsoft.com/office/drawing/2014/main" id="{D78D566E-787A-47F4-8E1B-851574B9C84F}"/>
              </a:ext>
            </a:extLst>
          </cdr:cNvPr>
          <cdr:cNvSpPr txBox="1"/>
        </cdr:nvSpPr>
        <cdr:spPr>
          <a:xfrm xmlns:a="http://schemas.openxmlformats.org/drawingml/2006/main">
            <a:off x="9793434" y="1465778"/>
            <a:ext cx="512081" cy="604669"/>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000" b="1"/>
              <a:t>rates</a:t>
            </a:r>
            <a:r>
              <a:rPr lang="en-GB" sz="1000" b="1" baseline="0"/>
              <a:t> under costs</a:t>
            </a:r>
            <a:endParaRPr lang="en-GB" sz="1000" b="1"/>
          </a:p>
        </cdr:txBody>
      </cdr:sp>
      <cdr:sp macro="" textlink="">
        <cdr:nvSpPr>
          <cdr:cNvPr id="4" name="Arrow: Down 3">
            <a:extLst xmlns:a="http://schemas.openxmlformats.org/drawingml/2006/main">
              <a:ext uri="{FF2B5EF4-FFF2-40B4-BE49-F238E27FC236}">
                <a16:creationId xmlns:a16="http://schemas.microsoft.com/office/drawing/2014/main" id="{744F6D01-1600-4933-A0EE-AE5E1C9A96DC}"/>
              </a:ext>
            </a:extLst>
          </cdr:cNvPr>
          <cdr:cNvSpPr/>
        </cdr:nvSpPr>
        <cdr:spPr>
          <a:xfrm xmlns:a="http://schemas.openxmlformats.org/drawingml/2006/main" flipV="1">
            <a:off x="9554243" y="1034361"/>
            <a:ext cx="167877" cy="378183"/>
          </a:xfrm>
          <a:prstGeom xmlns:a="http://schemas.openxmlformats.org/drawingml/2006/main" prst="downArrow">
            <a:avLst/>
          </a:prstGeom>
          <a:solidFill xmlns:a="http://schemas.openxmlformats.org/drawingml/2006/main">
            <a:srgbClr val="FF0000"/>
          </a:solidFill>
          <a:ln xmlns:a="http://schemas.openxmlformats.org/drawingml/2006/main">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GB" sz="1100"/>
          </a:p>
        </cdr:txBody>
      </cdr:sp>
      <cdr:sp macro="" textlink="">
        <cdr:nvSpPr>
          <cdr:cNvPr id="5" name="TextBox 18">
            <a:extLst xmlns:a="http://schemas.openxmlformats.org/drawingml/2006/main">
              <a:ext uri="{FF2B5EF4-FFF2-40B4-BE49-F238E27FC236}">
                <a16:creationId xmlns:a16="http://schemas.microsoft.com/office/drawing/2014/main" id="{1BE87C91-3D8C-4CA2-9784-61A817B8758F}"/>
              </a:ext>
            </a:extLst>
          </cdr:cNvPr>
          <cdr:cNvSpPr txBox="1"/>
        </cdr:nvSpPr>
        <cdr:spPr>
          <a:xfrm xmlns:a="http://schemas.openxmlformats.org/drawingml/2006/main">
            <a:off x="9814045" y="947723"/>
            <a:ext cx="491470" cy="607994"/>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000" b="1"/>
              <a:t>rates</a:t>
            </a:r>
            <a:r>
              <a:rPr lang="en-GB" sz="1000" b="1" baseline="0"/>
              <a:t> over costs</a:t>
            </a:r>
            <a:endParaRPr lang="en-GB" sz="1000" b="1"/>
          </a:p>
        </cdr:txBody>
      </cdr:sp>
    </cdr:grpSp>
  </cdr:relSizeAnchor>
</c:userShapes>
</file>

<file path=xl/drawings/drawing48.xml><?xml version="1.0" encoding="utf-8"?>
<xdr:wsDr xmlns:xdr="http://schemas.openxmlformats.org/drawingml/2006/spreadsheetDrawing" xmlns:a="http://schemas.openxmlformats.org/drawingml/2006/main">
  <xdr:twoCellAnchor>
    <xdr:from>
      <xdr:col>10</xdr:col>
      <xdr:colOff>984250</xdr:colOff>
      <xdr:row>17</xdr:row>
      <xdr:rowOff>111125</xdr:rowOff>
    </xdr:from>
    <xdr:to>
      <xdr:col>15</xdr:col>
      <xdr:colOff>709084</xdr:colOff>
      <xdr:row>31</xdr:row>
      <xdr:rowOff>114300</xdr:rowOff>
    </xdr:to>
    <xdr:graphicFrame macro="">
      <xdr:nvGraphicFramePr>
        <xdr:cNvPr id="44" name="Chart 43">
          <a:extLst>
            <a:ext uri="{FF2B5EF4-FFF2-40B4-BE49-F238E27FC236}">
              <a16:creationId xmlns:a16="http://schemas.microsoft.com/office/drawing/2014/main" id="{8B1BA43C-9B09-4626-96E3-42B07725C5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8</xdr:col>
      <xdr:colOff>1209675</xdr:colOff>
      <xdr:row>12</xdr:row>
      <xdr:rowOff>76200</xdr:rowOff>
    </xdr:from>
    <xdr:to>
      <xdr:col>10</xdr:col>
      <xdr:colOff>417721</xdr:colOff>
      <xdr:row>49</xdr:row>
      <xdr:rowOff>55033</xdr:rowOff>
    </xdr:to>
    <mc:AlternateContent xmlns:mc="http://schemas.openxmlformats.org/markup-compatibility/2006" xmlns:a14="http://schemas.microsoft.com/office/drawing/2010/main">
      <mc:Choice Requires="a14">
        <xdr:graphicFrame macro="">
          <xdr:nvGraphicFramePr>
            <xdr:cNvPr id="46" name="Customer category 1">
              <a:extLst>
                <a:ext uri="{FF2B5EF4-FFF2-40B4-BE49-F238E27FC236}">
                  <a16:creationId xmlns:a16="http://schemas.microsoft.com/office/drawing/2014/main" id="{FB9F2F61-EB36-4099-94EA-F71D986CF0EF}"/>
                </a:ext>
              </a:extLst>
            </xdr:cNvPr>
            <xdr:cNvGraphicFramePr/>
          </xdr:nvGraphicFramePr>
          <xdr:xfrm>
            <a:off x="0" y="0"/>
            <a:ext cx="0" cy="0"/>
          </xdr:xfrm>
          <a:graphic>
            <a:graphicData uri="http://schemas.microsoft.com/office/drawing/2010/slicer">
              <sle:slicer xmlns:sle="http://schemas.microsoft.com/office/drawing/2010/slicer" name="Customer category 1"/>
            </a:graphicData>
          </a:graphic>
        </xdr:graphicFrame>
      </mc:Choice>
      <mc:Fallback xmlns="">
        <xdr:sp macro="" textlink="">
          <xdr:nvSpPr>
            <xdr:cNvPr id="0" name=""/>
            <xdr:cNvSpPr>
              <a:spLocks noTextEdit="1"/>
            </xdr:cNvSpPr>
          </xdr:nvSpPr>
          <xdr:spPr>
            <a:xfrm>
              <a:off x="4098925" y="2362200"/>
              <a:ext cx="2541796" cy="7020983"/>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absolute">
    <xdr:from>
      <xdr:col>8</xdr:col>
      <xdr:colOff>15875</xdr:colOff>
      <xdr:row>0</xdr:row>
      <xdr:rowOff>0</xdr:rowOff>
    </xdr:from>
    <xdr:to>
      <xdr:col>12</xdr:col>
      <xdr:colOff>1235075</xdr:colOff>
      <xdr:row>6</xdr:row>
      <xdr:rowOff>168275</xdr:rowOff>
    </xdr:to>
    <xdr:sp macro="" textlink="">
      <xdr:nvSpPr>
        <xdr:cNvPr id="48" name="Rectangle 47">
          <a:extLst>
            <a:ext uri="{FF2B5EF4-FFF2-40B4-BE49-F238E27FC236}">
              <a16:creationId xmlns:a16="http://schemas.microsoft.com/office/drawing/2014/main" id="{B2D35E1E-66A3-4821-86D8-1B96FE301D5D}"/>
            </a:ext>
          </a:extLst>
        </xdr:cNvPr>
        <xdr:cNvSpPr/>
      </xdr:nvSpPr>
      <xdr:spPr>
        <a:xfrm>
          <a:off x="2876550" y="0"/>
          <a:ext cx="7886700" cy="1304925"/>
        </a:xfrm>
        <a:prstGeom prst="rect">
          <a:avLst/>
        </a:prstGeom>
        <a:solidFill>
          <a:srgbClr val="92CDDC"/>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8</xdr:col>
      <xdr:colOff>419100</xdr:colOff>
      <xdr:row>0</xdr:row>
      <xdr:rowOff>0</xdr:rowOff>
    </xdr:from>
    <xdr:to>
      <xdr:col>12</xdr:col>
      <xdr:colOff>836386</xdr:colOff>
      <xdr:row>6</xdr:row>
      <xdr:rowOff>168732</xdr:rowOff>
    </xdr:to>
    <xdr:pic>
      <xdr:nvPicPr>
        <xdr:cNvPr id="49" name="Picture 6">
          <a:extLst>
            <a:ext uri="{FF2B5EF4-FFF2-40B4-BE49-F238E27FC236}">
              <a16:creationId xmlns:a16="http://schemas.microsoft.com/office/drawing/2014/main" id="{2FCC7232-02DB-44AD-8673-07686673D241}"/>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rcRect t="2521" b="2521"/>
        <a:stretch/>
      </xdr:blipFill>
      <xdr:spPr>
        <a:xfrm>
          <a:off x="3286125" y="0"/>
          <a:ext cx="7078436" cy="1299032"/>
        </a:xfrm>
        <a:prstGeom prst="rect">
          <a:avLst/>
        </a:prstGeom>
      </xdr:spPr>
    </xdr:pic>
    <xdr:clientData/>
  </xdr:twoCellAnchor>
  <xdr:twoCellAnchor editAs="absolute">
    <xdr:from>
      <xdr:col>11</xdr:col>
      <xdr:colOff>1603152</xdr:colOff>
      <xdr:row>7</xdr:row>
      <xdr:rowOff>58420</xdr:rowOff>
    </xdr:from>
    <xdr:to>
      <xdr:col>12</xdr:col>
      <xdr:colOff>1254684</xdr:colOff>
      <xdr:row>8</xdr:row>
      <xdr:rowOff>133862</xdr:rowOff>
    </xdr:to>
    <xdr:sp macro="" textlink="">
      <xdr:nvSpPr>
        <xdr:cNvPr id="50" name="Rounded Rectangle 12">
          <a:hlinkClick xmlns:r="http://schemas.openxmlformats.org/officeDocument/2006/relationships" r:id="rId4"/>
          <a:extLst>
            <a:ext uri="{FF2B5EF4-FFF2-40B4-BE49-F238E27FC236}">
              <a16:creationId xmlns:a16="http://schemas.microsoft.com/office/drawing/2014/main" id="{90E486E7-7C50-4B43-A531-F45321D6AEB4}"/>
            </a:ext>
          </a:extLst>
        </xdr:cNvPr>
        <xdr:cNvSpPr>
          <a:spLocks/>
        </xdr:cNvSpPr>
      </xdr:nvSpPr>
      <xdr:spPr>
        <a:xfrm>
          <a:off x="9470802" y="1386840"/>
          <a:ext cx="1305707"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55294</xdr:colOff>
      <xdr:row>7</xdr:row>
      <xdr:rowOff>54610</xdr:rowOff>
    </xdr:from>
    <xdr:to>
      <xdr:col>11</xdr:col>
      <xdr:colOff>1523090</xdr:colOff>
      <xdr:row>8</xdr:row>
      <xdr:rowOff>116717</xdr:rowOff>
    </xdr:to>
    <xdr:sp macro="" textlink="">
      <xdr:nvSpPr>
        <xdr:cNvPr id="51" name="Rounded Rectangle 12">
          <a:hlinkClick xmlns:r="http://schemas.openxmlformats.org/officeDocument/2006/relationships" r:id="rId5"/>
          <a:extLst>
            <a:ext uri="{FF2B5EF4-FFF2-40B4-BE49-F238E27FC236}">
              <a16:creationId xmlns:a16="http://schemas.microsoft.com/office/drawing/2014/main" id="{A454981E-9D4B-4123-9B07-3DF6846F1D6A}"/>
            </a:ext>
          </a:extLst>
        </xdr:cNvPr>
        <xdr:cNvSpPr>
          <a:spLocks/>
        </xdr:cNvSpPr>
      </xdr:nvSpPr>
      <xdr:spPr>
        <a:xfrm>
          <a:off x="7916594"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304743</xdr:colOff>
      <xdr:row>7</xdr:row>
      <xdr:rowOff>57785</xdr:rowOff>
    </xdr:from>
    <xdr:to>
      <xdr:col>10</xdr:col>
      <xdr:colOff>1620139</xdr:colOff>
      <xdr:row>8</xdr:row>
      <xdr:rowOff>131322</xdr:rowOff>
    </xdr:to>
    <xdr:sp macro="" textlink="">
      <xdr:nvSpPr>
        <xdr:cNvPr id="52" name="Rounded Rectangle 12">
          <a:hlinkClick xmlns:r="http://schemas.openxmlformats.org/officeDocument/2006/relationships" r:id="rId6"/>
          <a:extLst>
            <a:ext uri="{FF2B5EF4-FFF2-40B4-BE49-F238E27FC236}">
              <a16:creationId xmlns:a16="http://schemas.microsoft.com/office/drawing/2014/main" id="{F445B3CC-8A33-4B23-A613-C71A3770FD1A}"/>
            </a:ext>
          </a:extLst>
        </xdr:cNvPr>
        <xdr:cNvSpPr>
          <a:spLocks/>
        </xdr:cNvSpPr>
      </xdr:nvSpPr>
      <xdr:spPr>
        <a:xfrm>
          <a:off x="650551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87663</xdr:colOff>
      <xdr:row>7</xdr:row>
      <xdr:rowOff>53975</xdr:rowOff>
    </xdr:from>
    <xdr:to>
      <xdr:col>10</xdr:col>
      <xdr:colOff>208080</xdr:colOff>
      <xdr:row>8</xdr:row>
      <xdr:rowOff>112907</xdr:rowOff>
    </xdr:to>
    <xdr:sp macro="" textlink="">
      <xdr:nvSpPr>
        <xdr:cNvPr id="53" name="Rounded Rectangle 12">
          <a:hlinkClick xmlns:r="http://schemas.openxmlformats.org/officeDocument/2006/relationships" r:id="rId7"/>
          <a:extLst>
            <a:ext uri="{FF2B5EF4-FFF2-40B4-BE49-F238E27FC236}">
              <a16:creationId xmlns:a16="http://schemas.microsoft.com/office/drawing/2014/main" id="{8B9D1577-89D4-4A11-9B11-43F868C6599F}"/>
            </a:ext>
          </a:extLst>
        </xdr:cNvPr>
        <xdr:cNvSpPr>
          <a:spLocks/>
        </xdr:cNvSpPr>
      </xdr:nvSpPr>
      <xdr:spPr>
        <a:xfrm>
          <a:off x="5108863" y="1381125"/>
          <a:ext cx="1299992"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36101</xdr:colOff>
      <xdr:row>0</xdr:row>
      <xdr:rowOff>96509</xdr:rowOff>
    </xdr:from>
    <xdr:to>
      <xdr:col>7</xdr:col>
      <xdr:colOff>1431117</xdr:colOff>
      <xdr:row>2</xdr:row>
      <xdr:rowOff>172153</xdr:rowOff>
    </xdr:to>
    <xdr:grpSp>
      <xdr:nvGrpSpPr>
        <xdr:cNvPr id="54" name="Group 53">
          <a:extLst>
            <a:ext uri="{FF2B5EF4-FFF2-40B4-BE49-F238E27FC236}">
              <a16:creationId xmlns:a16="http://schemas.microsoft.com/office/drawing/2014/main" id="{68A92D33-CB7F-4804-80FB-3874B2C9D9F1}"/>
            </a:ext>
          </a:extLst>
        </xdr:cNvPr>
        <xdr:cNvGrpSpPr/>
      </xdr:nvGrpSpPr>
      <xdr:grpSpPr>
        <a:xfrm>
          <a:off x="136101" y="96509"/>
          <a:ext cx="2539616" cy="545544"/>
          <a:chOff x="148166" y="85079"/>
          <a:chExt cx="2554433" cy="453469"/>
        </a:xfrm>
      </xdr:grpSpPr>
      <xdr:pic>
        <xdr:nvPicPr>
          <xdr:cNvPr id="55" name="Picture 54">
            <a:extLst>
              <a:ext uri="{FF2B5EF4-FFF2-40B4-BE49-F238E27FC236}">
                <a16:creationId xmlns:a16="http://schemas.microsoft.com/office/drawing/2014/main" id="{7854F321-6D67-45A4-BA73-97F468A84400}"/>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56" name="Picture 55">
            <a:extLst>
              <a:ext uri="{FF2B5EF4-FFF2-40B4-BE49-F238E27FC236}">
                <a16:creationId xmlns:a16="http://schemas.microsoft.com/office/drawing/2014/main" id="{AAEF1E87-4EB4-40E7-9ED3-2115C1C72D25}"/>
              </a:ext>
            </a:extLst>
          </xdr:cNvPr>
          <xdr:cNvPicPr>
            <a:picLocks noChangeAspect="1"/>
          </xdr:cNvPicPr>
        </xdr:nvPicPr>
        <xdr:blipFill>
          <a:blip xmlns:r="http://schemas.openxmlformats.org/officeDocument/2006/relationships" r:embed="rId9"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57" name="Picture 56">
            <a:extLst>
              <a:ext uri="{FF2B5EF4-FFF2-40B4-BE49-F238E27FC236}">
                <a16:creationId xmlns:a16="http://schemas.microsoft.com/office/drawing/2014/main" id="{4256A806-7509-4AE1-858A-3A83673E13D4}"/>
              </a:ext>
            </a:extLst>
          </xdr:cNvPr>
          <xdr:cNvPicPr>
            <a:picLocks noChangeAspect="1"/>
          </xdr:cNvPicPr>
        </xdr:nvPicPr>
        <xdr:blipFill rotWithShape="1">
          <a:blip xmlns:r="http://schemas.openxmlformats.org/officeDocument/2006/relationships" r:embed="rId10"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58" name="Picture 57">
            <a:extLst>
              <a:ext uri="{FF2B5EF4-FFF2-40B4-BE49-F238E27FC236}">
                <a16:creationId xmlns:a16="http://schemas.microsoft.com/office/drawing/2014/main" id="{061DF875-52C1-42C1-BE48-F5C96B37694A}"/>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twoCellAnchor>
    <xdr:from>
      <xdr:col>10</xdr:col>
      <xdr:colOff>979713</xdr:colOff>
      <xdr:row>33</xdr:row>
      <xdr:rowOff>81643</xdr:rowOff>
    </xdr:from>
    <xdr:to>
      <xdr:col>15</xdr:col>
      <xdr:colOff>704547</xdr:colOff>
      <xdr:row>47</xdr:row>
      <xdr:rowOff>84818</xdr:rowOff>
    </xdr:to>
    <xdr:graphicFrame macro="">
      <xdr:nvGraphicFramePr>
        <xdr:cNvPr id="4" name="Chart 3">
          <a:extLst>
            <a:ext uri="{FF2B5EF4-FFF2-40B4-BE49-F238E27FC236}">
              <a16:creationId xmlns:a16="http://schemas.microsoft.com/office/drawing/2014/main" id="{F60F487D-BEAE-4CFA-8B20-3D3378B916F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9.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246414</xdr:colOff>
      <xdr:row>6</xdr:row>
      <xdr:rowOff>161925</xdr:rowOff>
    </xdr:to>
    <xdr:sp macro="" textlink="">
      <xdr:nvSpPr>
        <xdr:cNvPr id="25" name="Rectangle 24">
          <a:extLst>
            <a:ext uri="{FF2B5EF4-FFF2-40B4-BE49-F238E27FC236}">
              <a16:creationId xmlns:a16="http://schemas.microsoft.com/office/drawing/2014/main" id="{E6D88D24-AE40-41F9-B1D5-D47CD99E253F}"/>
            </a:ext>
          </a:extLst>
        </xdr:cNvPr>
        <xdr:cNvSpPr/>
      </xdr:nvSpPr>
      <xdr:spPr>
        <a:xfrm>
          <a:off x="2867025" y="0"/>
          <a:ext cx="7913914" cy="1304925"/>
        </a:xfrm>
        <a:prstGeom prst="rect">
          <a:avLst/>
        </a:prstGeom>
        <a:solidFill>
          <a:srgbClr val="92CDDC"/>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8</xdr:col>
      <xdr:colOff>519361</xdr:colOff>
      <xdr:row>1</xdr:row>
      <xdr:rowOff>104538</xdr:rowOff>
    </xdr:from>
    <xdr:to>
      <xdr:col>8</xdr:col>
      <xdr:colOff>1238250</xdr:colOff>
      <xdr:row>5</xdr:row>
      <xdr:rowOff>76200</xdr:rowOff>
    </xdr:to>
    <xdr:sp macro="" textlink="">
      <xdr:nvSpPr>
        <xdr:cNvPr id="6" name="Oval 5">
          <a:extLst>
            <a:ext uri="{FF2B5EF4-FFF2-40B4-BE49-F238E27FC236}">
              <a16:creationId xmlns:a16="http://schemas.microsoft.com/office/drawing/2014/main" id="{00000000-0008-0000-1800-000006000000}"/>
            </a:ext>
          </a:extLst>
        </xdr:cNvPr>
        <xdr:cNvSpPr>
          <a:spLocks/>
        </xdr:cNvSpPr>
      </xdr:nvSpPr>
      <xdr:spPr>
        <a:xfrm>
          <a:off x="3386386" y="295038"/>
          <a:ext cx="718889" cy="733662"/>
        </a:xfrm>
        <a:prstGeom prst="ellipse">
          <a:avLst/>
        </a:prstGeom>
        <a:solidFill>
          <a:srgbClr val="F59D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endParaRPr lang="en-GB" sz="2400" b="1"/>
        </a:p>
      </xdr:txBody>
    </xdr:sp>
    <xdr:clientData/>
  </xdr:twoCellAnchor>
  <xdr:twoCellAnchor editAs="absolute">
    <xdr:from>
      <xdr:col>8</xdr:col>
      <xdr:colOff>819149</xdr:colOff>
      <xdr:row>1</xdr:row>
      <xdr:rowOff>169339</xdr:rowOff>
    </xdr:from>
    <xdr:to>
      <xdr:col>12</xdr:col>
      <xdr:colOff>1247774</xdr:colOff>
      <xdr:row>4</xdr:row>
      <xdr:rowOff>161455</xdr:rowOff>
    </xdr:to>
    <xdr:sp macro="" textlink="">
      <xdr:nvSpPr>
        <xdr:cNvPr id="5" name="TextBox 4">
          <a:extLst>
            <a:ext uri="{FF2B5EF4-FFF2-40B4-BE49-F238E27FC236}">
              <a16:creationId xmlns:a16="http://schemas.microsoft.com/office/drawing/2014/main" id="{00000000-0008-0000-1800-000005000000}"/>
            </a:ext>
          </a:extLst>
        </xdr:cNvPr>
        <xdr:cNvSpPr txBox="1"/>
      </xdr:nvSpPr>
      <xdr:spPr>
        <a:xfrm>
          <a:off x="3686174" y="359839"/>
          <a:ext cx="7096125" cy="56361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lIns="0" tIns="0" rIns="0" bIns="0" rtlCol="0" anchor="ctr">
          <a:noAutofit/>
        </a:bodyPr>
        <a:lstStyle/>
        <a:p>
          <a:pPr algn="ctr">
            <a:tabLst>
              <a:tab pos="252000" algn="l"/>
            </a:tabLst>
          </a:pPr>
          <a:r>
            <a:rPr lang="en-GB" sz="1800" b="1">
              <a:solidFill>
                <a:schemeClr val="bg1"/>
              </a:solidFill>
            </a:rPr>
            <a:t>All sheets to the right of this sheet are Tariff Setting sheets</a:t>
          </a:r>
        </a:p>
      </xdr:txBody>
    </xdr:sp>
    <xdr:clientData/>
  </xdr:twoCellAnchor>
  <xdr:twoCellAnchor editAs="absolute">
    <xdr:from>
      <xdr:col>8</xdr:col>
      <xdr:colOff>637316</xdr:colOff>
      <xdr:row>2</xdr:row>
      <xdr:rowOff>1032</xdr:rowOff>
    </xdr:from>
    <xdr:to>
      <xdr:col>8</xdr:col>
      <xdr:colOff>1143000</xdr:colOff>
      <xdr:row>4</xdr:row>
      <xdr:rowOff>170319</xdr:rowOff>
    </xdr:to>
    <xdr:sp macro="" textlink="">
      <xdr:nvSpPr>
        <xdr:cNvPr id="41" name="Graphic 1043" descr="Coins outline">
          <a:extLst>
            <a:ext uri="{FF2B5EF4-FFF2-40B4-BE49-F238E27FC236}">
              <a16:creationId xmlns:a16="http://schemas.microsoft.com/office/drawing/2014/main" id="{00000000-0008-0000-1800-000029000000}"/>
            </a:ext>
          </a:extLst>
        </xdr:cNvPr>
        <xdr:cNvSpPr>
          <a:spLocks noChangeAspect="1"/>
        </xdr:cNvSpPr>
      </xdr:nvSpPr>
      <xdr:spPr>
        <a:xfrm>
          <a:off x="3504341" y="382032"/>
          <a:ext cx="505684" cy="550287"/>
        </a:xfrm>
        <a:custGeom>
          <a:avLst/>
          <a:gdLst>
            <a:gd name="connsiteX0" fmla="*/ 723900 w 771525"/>
            <a:gd name="connsiteY0" fmla="*/ 429578 h 657224"/>
            <a:gd name="connsiteX1" fmla="*/ 723900 w 771525"/>
            <a:gd name="connsiteY1" fmla="*/ 361950 h 657224"/>
            <a:gd name="connsiteX2" fmla="*/ 561975 w 771525"/>
            <a:gd name="connsiteY2" fmla="*/ 273368 h 657224"/>
            <a:gd name="connsiteX3" fmla="*/ 561975 w 771525"/>
            <a:gd name="connsiteY3" fmla="*/ 219075 h 657224"/>
            <a:gd name="connsiteX4" fmla="*/ 514350 w 771525"/>
            <a:gd name="connsiteY4" fmla="*/ 162878 h 657224"/>
            <a:gd name="connsiteX5" fmla="*/ 514350 w 771525"/>
            <a:gd name="connsiteY5" fmla="*/ 95250 h 657224"/>
            <a:gd name="connsiteX6" fmla="*/ 257175 w 771525"/>
            <a:gd name="connsiteY6" fmla="*/ 0 h 657224"/>
            <a:gd name="connsiteX7" fmla="*/ 0 w 771525"/>
            <a:gd name="connsiteY7" fmla="*/ 95250 h 657224"/>
            <a:gd name="connsiteX8" fmla="*/ 0 w 771525"/>
            <a:gd name="connsiteY8" fmla="*/ 171450 h 657224"/>
            <a:gd name="connsiteX9" fmla="*/ 47625 w 771525"/>
            <a:gd name="connsiteY9" fmla="*/ 228600 h 657224"/>
            <a:gd name="connsiteX10" fmla="*/ 47625 w 771525"/>
            <a:gd name="connsiteY10" fmla="*/ 295275 h 657224"/>
            <a:gd name="connsiteX11" fmla="*/ 47625 w 771525"/>
            <a:gd name="connsiteY11" fmla="*/ 296228 h 657224"/>
            <a:gd name="connsiteX12" fmla="*/ 0 w 771525"/>
            <a:gd name="connsiteY12" fmla="*/ 352425 h 657224"/>
            <a:gd name="connsiteX13" fmla="*/ 0 w 771525"/>
            <a:gd name="connsiteY13" fmla="*/ 428625 h 657224"/>
            <a:gd name="connsiteX14" fmla="*/ 257175 w 771525"/>
            <a:gd name="connsiteY14" fmla="*/ 523875 h 657224"/>
            <a:gd name="connsiteX15" fmla="*/ 257175 w 771525"/>
            <a:gd name="connsiteY15" fmla="*/ 561975 h 657224"/>
            <a:gd name="connsiteX16" fmla="*/ 514350 w 771525"/>
            <a:gd name="connsiteY16" fmla="*/ 657225 h 657224"/>
            <a:gd name="connsiteX17" fmla="*/ 771525 w 771525"/>
            <a:gd name="connsiteY17" fmla="*/ 561975 h 657224"/>
            <a:gd name="connsiteX18" fmla="*/ 771525 w 771525"/>
            <a:gd name="connsiteY18" fmla="*/ 485775 h 657224"/>
            <a:gd name="connsiteX19" fmla="*/ 723900 w 771525"/>
            <a:gd name="connsiteY19" fmla="*/ 429578 h 657224"/>
            <a:gd name="connsiteX20" fmla="*/ 752475 w 771525"/>
            <a:gd name="connsiteY20" fmla="*/ 486727 h 657224"/>
            <a:gd name="connsiteX21" fmla="*/ 514350 w 771525"/>
            <a:gd name="connsiteY21" fmla="*/ 562927 h 657224"/>
            <a:gd name="connsiteX22" fmla="*/ 287655 w 771525"/>
            <a:gd name="connsiteY22" fmla="*/ 508635 h 657224"/>
            <a:gd name="connsiteX23" fmla="*/ 287655 w 771525"/>
            <a:gd name="connsiteY23" fmla="*/ 508635 h 657224"/>
            <a:gd name="connsiteX24" fmla="*/ 465773 w 771525"/>
            <a:gd name="connsiteY24" fmla="*/ 534352 h 657224"/>
            <a:gd name="connsiteX25" fmla="*/ 721043 w 771525"/>
            <a:gd name="connsiteY25" fmla="*/ 451485 h 657224"/>
            <a:gd name="connsiteX26" fmla="*/ 752475 w 771525"/>
            <a:gd name="connsiteY26" fmla="*/ 486727 h 657224"/>
            <a:gd name="connsiteX27" fmla="*/ 590550 w 771525"/>
            <a:gd name="connsiteY27" fmla="*/ 577215 h 657224"/>
            <a:gd name="connsiteX28" fmla="*/ 590550 w 771525"/>
            <a:gd name="connsiteY28" fmla="*/ 634365 h 657224"/>
            <a:gd name="connsiteX29" fmla="*/ 552450 w 771525"/>
            <a:gd name="connsiteY29" fmla="*/ 637223 h 657224"/>
            <a:gd name="connsiteX30" fmla="*/ 552450 w 771525"/>
            <a:gd name="connsiteY30" fmla="*/ 580073 h 657224"/>
            <a:gd name="connsiteX31" fmla="*/ 590550 w 771525"/>
            <a:gd name="connsiteY31" fmla="*/ 577215 h 657224"/>
            <a:gd name="connsiteX32" fmla="*/ 609600 w 771525"/>
            <a:gd name="connsiteY32" fmla="*/ 575310 h 657224"/>
            <a:gd name="connsiteX33" fmla="*/ 647700 w 771525"/>
            <a:gd name="connsiteY33" fmla="*/ 568643 h 657224"/>
            <a:gd name="connsiteX34" fmla="*/ 647700 w 771525"/>
            <a:gd name="connsiteY34" fmla="*/ 624840 h 657224"/>
            <a:gd name="connsiteX35" fmla="*/ 609600 w 771525"/>
            <a:gd name="connsiteY35" fmla="*/ 631508 h 657224"/>
            <a:gd name="connsiteX36" fmla="*/ 609600 w 771525"/>
            <a:gd name="connsiteY36" fmla="*/ 575310 h 657224"/>
            <a:gd name="connsiteX37" fmla="*/ 666750 w 771525"/>
            <a:gd name="connsiteY37" fmla="*/ 563880 h 657224"/>
            <a:gd name="connsiteX38" fmla="*/ 704850 w 771525"/>
            <a:gd name="connsiteY38" fmla="*/ 551498 h 657224"/>
            <a:gd name="connsiteX39" fmla="*/ 704850 w 771525"/>
            <a:gd name="connsiteY39" fmla="*/ 606743 h 657224"/>
            <a:gd name="connsiteX40" fmla="*/ 666750 w 771525"/>
            <a:gd name="connsiteY40" fmla="*/ 620077 h 657224"/>
            <a:gd name="connsiteX41" fmla="*/ 666750 w 771525"/>
            <a:gd name="connsiteY41" fmla="*/ 563880 h 657224"/>
            <a:gd name="connsiteX42" fmla="*/ 361950 w 771525"/>
            <a:gd name="connsiteY42" fmla="*/ 620077 h 657224"/>
            <a:gd name="connsiteX43" fmla="*/ 323850 w 771525"/>
            <a:gd name="connsiteY43" fmla="*/ 606743 h 657224"/>
            <a:gd name="connsiteX44" fmla="*/ 323850 w 771525"/>
            <a:gd name="connsiteY44" fmla="*/ 551498 h 657224"/>
            <a:gd name="connsiteX45" fmla="*/ 361950 w 771525"/>
            <a:gd name="connsiteY45" fmla="*/ 563880 h 657224"/>
            <a:gd name="connsiteX46" fmla="*/ 361950 w 771525"/>
            <a:gd name="connsiteY46" fmla="*/ 620077 h 657224"/>
            <a:gd name="connsiteX47" fmla="*/ 381000 w 771525"/>
            <a:gd name="connsiteY47" fmla="*/ 568643 h 657224"/>
            <a:gd name="connsiteX48" fmla="*/ 419100 w 771525"/>
            <a:gd name="connsiteY48" fmla="*/ 575310 h 657224"/>
            <a:gd name="connsiteX49" fmla="*/ 419100 w 771525"/>
            <a:gd name="connsiteY49" fmla="*/ 632460 h 657224"/>
            <a:gd name="connsiteX50" fmla="*/ 381000 w 771525"/>
            <a:gd name="connsiteY50" fmla="*/ 625793 h 657224"/>
            <a:gd name="connsiteX51" fmla="*/ 381000 w 771525"/>
            <a:gd name="connsiteY51" fmla="*/ 568643 h 657224"/>
            <a:gd name="connsiteX52" fmla="*/ 438150 w 771525"/>
            <a:gd name="connsiteY52" fmla="*/ 577215 h 657224"/>
            <a:gd name="connsiteX53" fmla="*/ 476250 w 771525"/>
            <a:gd name="connsiteY53" fmla="*/ 580073 h 657224"/>
            <a:gd name="connsiteX54" fmla="*/ 476250 w 771525"/>
            <a:gd name="connsiteY54" fmla="*/ 637223 h 657224"/>
            <a:gd name="connsiteX55" fmla="*/ 438150 w 771525"/>
            <a:gd name="connsiteY55" fmla="*/ 634365 h 657224"/>
            <a:gd name="connsiteX56" fmla="*/ 438150 w 771525"/>
            <a:gd name="connsiteY56" fmla="*/ 577215 h 657224"/>
            <a:gd name="connsiteX57" fmla="*/ 209550 w 771525"/>
            <a:gd name="connsiteY57" fmla="*/ 362903 h 657224"/>
            <a:gd name="connsiteX58" fmla="*/ 209550 w 771525"/>
            <a:gd name="connsiteY58" fmla="*/ 365760 h 657224"/>
            <a:gd name="connsiteX59" fmla="*/ 171450 w 771525"/>
            <a:gd name="connsiteY59" fmla="*/ 359093 h 657224"/>
            <a:gd name="connsiteX60" fmla="*/ 171450 w 771525"/>
            <a:gd name="connsiteY60" fmla="*/ 302895 h 657224"/>
            <a:gd name="connsiteX61" fmla="*/ 209550 w 771525"/>
            <a:gd name="connsiteY61" fmla="*/ 309562 h 657224"/>
            <a:gd name="connsiteX62" fmla="*/ 209550 w 771525"/>
            <a:gd name="connsiteY62" fmla="*/ 362903 h 657224"/>
            <a:gd name="connsiteX63" fmla="*/ 228600 w 771525"/>
            <a:gd name="connsiteY63" fmla="*/ 439103 h 657224"/>
            <a:gd name="connsiteX64" fmla="*/ 228600 w 771525"/>
            <a:gd name="connsiteY64" fmla="*/ 401003 h 657224"/>
            <a:gd name="connsiteX65" fmla="*/ 257175 w 771525"/>
            <a:gd name="connsiteY65" fmla="*/ 420053 h 657224"/>
            <a:gd name="connsiteX66" fmla="*/ 257175 w 771525"/>
            <a:gd name="connsiteY66" fmla="*/ 474345 h 657224"/>
            <a:gd name="connsiteX67" fmla="*/ 228600 w 771525"/>
            <a:gd name="connsiteY67" fmla="*/ 439103 h 657224"/>
            <a:gd name="connsiteX68" fmla="*/ 228600 w 771525"/>
            <a:gd name="connsiteY68" fmla="*/ 439103 h 657224"/>
            <a:gd name="connsiteX69" fmla="*/ 704850 w 771525"/>
            <a:gd name="connsiteY69" fmla="*/ 439103 h 657224"/>
            <a:gd name="connsiteX70" fmla="*/ 676275 w 771525"/>
            <a:gd name="connsiteY70" fmla="*/ 473393 h 657224"/>
            <a:gd name="connsiteX71" fmla="*/ 676275 w 771525"/>
            <a:gd name="connsiteY71" fmla="*/ 419100 h 657224"/>
            <a:gd name="connsiteX72" fmla="*/ 704850 w 771525"/>
            <a:gd name="connsiteY72" fmla="*/ 400050 h 657224"/>
            <a:gd name="connsiteX73" fmla="*/ 704850 w 771525"/>
            <a:gd name="connsiteY73" fmla="*/ 439103 h 657224"/>
            <a:gd name="connsiteX74" fmla="*/ 657225 w 771525"/>
            <a:gd name="connsiteY74" fmla="*/ 482918 h 657224"/>
            <a:gd name="connsiteX75" fmla="*/ 619125 w 771525"/>
            <a:gd name="connsiteY75" fmla="*/ 496252 h 657224"/>
            <a:gd name="connsiteX76" fmla="*/ 619125 w 771525"/>
            <a:gd name="connsiteY76" fmla="*/ 440055 h 657224"/>
            <a:gd name="connsiteX77" fmla="*/ 657225 w 771525"/>
            <a:gd name="connsiteY77" fmla="*/ 427673 h 657224"/>
            <a:gd name="connsiteX78" fmla="*/ 657225 w 771525"/>
            <a:gd name="connsiteY78" fmla="*/ 482918 h 657224"/>
            <a:gd name="connsiteX79" fmla="*/ 600075 w 771525"/>
            <a:gd name="connsiteY79" fmla="*/ 501015 h 657224"/>
            <a:gd name="connsiteX80" fmla="*/ 561975 w 771525"/>
            <a:gd name="connsiteY80" fmla="*/ 507683 h 657224"/>
            <a:gd name="connsiteX81" fmla="*/ 561975 w 771525"/>
            <a:gd name="connsiteY81" fmla="*/ 450533 h 657224"/>
            <a:gd name="connsiteX82" fmla="*/ 600075 w 771525"/>
            <a:gd name="connsiteY82" fmla="*/ 443865 h 657224"/>
            <a:gd name="connsiteX83" fmla="*/ 600075 w 771525"/>
            <a:gd name="connsiteY83" fmla="*/ 501015 h 657224"/>
            <a:gd name="connsiteX84" fmla="*/ 542925 w 771525"/>
            <a:gd name="connsiteY84" fmla="*/ 510540 h 657224"/>
            <a:gd name="connsiteX85" fmla="*/ 504825 w 771525"/>
            <a:gd name="connsiteY85" fmla="*/ 513398 h 657224"/>
            <a:gd name="connsiteX86" fmla="*/ 504825 w 771525"/>
            <a:gd name="connsiteY86" fmla="*/ 456248 h 657224"/>
            <a:gd name="connsiteX87" fmla="*/ 542925 w 771525"/>
            <a:gd name="connsiteY87" fmla="*/ 453390 h 657224"/>
            <a:gd name="connsiteX88" fmla="*/ 542925 w 771525"/>
            <a:gd name="connsiteY88" fmla="*/ 510540 h 657224"/>
            <a:gd name="connsiteX89" fmla="*/ 485775 w 771525"/>
            <a:gd name="connsiteY89" fmla="*/ 514350 h 657224"/>
            <a:gd name="connsiteX90" fmla="*/ 466725 w 771525"/>
            <a:gd name="connsiteY90" fmla="*/ 514350 h 657224"/>
            <a:gd name="connsiteX91" fmla="*/ 447675 w 771525"/>
            <a:gd name="connsiteY91" fmla="*/ 514350 h 657224"/>
            <a:gd name="connsiteX92" fmla="*/ 447675 w 771525"/>
            <a:gd name="connsiteY92" fmla="*/ 457200 h 657224"/>
            <a:gd name="connsiteX93" fmla="*/ 466725 w 771525"/>
            <a:gd name="connsiteY93" fmla="*/ 457200 h 657224"/>
            <a:gd name="connsiteX94" fmla="*/ 485775 w 771525"/>
            <a:gd name="connsiteY94" fmla="*/ 457200 h 657224"/>
            <a:gd name="connsiteX95" fmla="*/ 485775 w 771525"/>
            <a:gd name="connsiteY95" fmla="*/ 514350 h 657224"/>
            <a:gd name="connsiteX96" fmla="*/ 428625 w 771525"/>
            <a:gd name="connsiteY96" fmla="*/ 514350 h 657224"/>
            <a:gd name="connsiteX97" fmla="*/ 390525 w 771525"/>
            <a:gd name="connsiteY97" fmla="*/ 511493 h 657224"/>
            <a:gd name="connsiteX98" fmla="*/ 390525 w 771525"/>
            <a:gd name="connsiteY98" fmla="*/ 454343 h 657224"/>
            <a:gd name="connsiteX99" fmla="*/ 428625 w 771525"/>
            <a:gd name="connsiteY99" fmla="*/ 457200 h 657224"/>
            <a:gd name="connsiteX100" fmla="*/ 428625 w 771525"/>
            <a:gd name="connsiteY100" fmla="*/ 514350 h 657224"/>
            <a:gd name="connsiteX101" fmla="*/ 371475 w 771525"/>
            <a:gd name="connsiteY101" fmla="*/ 508635 h 657224"/>
            <a:gd name="connsiteX102" fmla="*/ 333375 w 771525"/>
            <a:gd name="connsiteY102" fmla="*/ 501968 h 657224"/>
            <a:gd name="connsiteX103" fmla="*/ 333375 w 771525"/>
            <a:gd name="connsiteY103" fmla="*/ 445770 h 657224"/>
            <a:gd name="connsiteX104" fmla="*/ 371475 w 771525"/>
            <a:gd name="connsiteY104" fmla="*/ 452437 h 657224"/>
            <a:gd name="connsiteX105" fmla="*/ 371475 w 771525"/>
            <a:gd name="connsiteY105" fmla="*/ 508635 h 657224"/>
            <a:gd name="connsiteX106" fmla="*/ 314325 w 771525"/>
            <a:gd name="connsiteY106" fmla="*/ 496252 h 657224"/>
            <a:gd name="connsiteX107" fmla="*/ 276225 w 771525"/>
            <a:gd name="connsiteY107" fmla="*/ 482918 h 657224"/>
            <a:gd name="connsiteX108" fmla="*/ 276225 w 771525"/>
            <a:gd name="connsiteY108" fmla="*/ 427673 h 657224"/>
            <a:gd name="connsiteX109" fmla="*/ 314325 w 771525"/>
            <a:gd name="connsiteY109" fmla="*/ 440055 h 657224"/>
            <a:gd name="connsiteX110" fmla="*/ 314325 w 771525"/>
            <a:gd name="connsiteY110" fmla="*/ 496252 h 657224"/>
            <a:gd name="connsiteX111" fmla="*/ 704850 w 771525"/>
            <a:gd name="connsiteY111" fmla="*/ 362903 h 657224"/>
            <a:gd name="connsiteX112" fmla="*/ 466725 w 771525"/>
            <a:gd name="connsiteY112" fmla="*/ 439103 h 657224"/>
            <a:gd name="connsiteX113" fmla="*/ 228600 w 771525"/>
            <a:gd name="connsiteY113" fmla="*/ 362903 h 657224"/>
            <a:gd name="connsiteX114" fmla="*/ 466725 w 771525"/>
            <a:gd name="connsiteY114" fmla="*/ 286703 h 657224"/>
            <a:gd name="connsiteX115" fmla="*/ 704850 w 771525"/>
            <a:gd name="connsiteY115" fmla="*/ 362903 h 657224"/>
            <a:gd name="connsiteX116" fmla="*/ 228600 w 771525"/>
            <a:gd name="connsiteY116" fmla="*/ 324803 h 657224"/>
            <a:gd name="connsiteX117" fmla="*/ 228600 w 771525"/>
            <a:gd name="connsiteY117" fmla="*/ 310515 h 657224"/>
            <a:gd name="connsiteX118" fmla="*/ 245745 w 771525"/>
            <a:gd name="connsiteY118" fmla="*/ 312420 h 657224"/>
            <a:gd name="connsiteX119" fmla="*/ 228600 w 771525"/>
            <a:gd name="connsiteY119" fmla="*/ 324803 h 657224"/>
            <a:gd name="connsiteX120" fmla="*/ 526733 w 771525"/>
            <a:gd name="connsiteY120" fmla="*/ 269558 h 657224"/>
            <a:gd name="connsiteX121" fmla="*/ 543878 w 771525"/>
            <a:gd name="connsiteY121" fmla="*/ 257175 h 657224"/>
            <a:gd name="connsiteX122" fmla="*/ 543878 w 771525"/>
            <a:gd name="connsiteY122" fmla="*/ 271462 h 657224"/>
            <a:gd name="connsiteX123" fmla="*/ 526733 w 771525"/>
            <a:gd name="connsiteY123" fmla="*/ 269558 h 657224"/>
            <a:gd name="connsiteX124" fmla="*/ 512445 w 771525"/>
            <a:gd name="connsiteY124" fmla="*/ 183833 h 657224"/>
            <a:gd name="connsiteX125" fmla="*/ 542925 w 771525"/>
            <a:gd name="connsiteY125" fmla="*/ 219075 h 657224"/>
            <a:gd name="connsiteX126" fmla="*/ 486728 w 771525"/>
            <a:gd name="connsiteY126" fmla="*/ 266700 h 657224"/>
            <a:gd name="connsiteX127" fmla="*/ 466725 w 771525"/>
            <a:gd name="connsiteY127" fmla="*/ 266700 h 657224"/>
            <a:gd name="connsiteX128" fmla="*/ 280988 w 771525"/>
            <a:gd name="connsiteY128" fmla="*/ 295275 h 657224"/>
            <a:gd name="connsiteX129" fmla="*/ 79058 w 771525"/>
            <a:gd name="connsiteY129" fmla="*/ 241935 h 657224"/>
            <a:gd name="connsiteX130" fmla="*/ 79058 w 771525"/>
            <a:gd name="connsiteY130" fmla="*/ 241935 h 657224"/>
            <a:gd name="connsiteX131" fmla="*/ 257175 w 771525"/>
            <a:gd name="connsiteY131" fmla="*/ 267653 h 657224"/>
            <a:gd name="connsiteX132" fmla="*/ 512445 w 771525"/>
            <a:gd name="connsiteY132" fmla="*/ 183833 h 657224"/>
            <a:gd name="connsiteX133" fmla="*/ 152400 w 771525"/>
            <a:gd name="connsiteY133" fmla="*/ 297180 h 657224"/>
            <a:gd name="connsiteX134" fmla="*/ 152400 w 771525"/>
            <a:gd name="connsiteY134" fmla="*/ 353378 h 657224"/>
            <a:gd name="connsiteX135" fmla="*/ 114300 w 771525"/>
            <a:gd name="connsiteY135" fmla="*/ 340043 h 657224"/>
            <a:gd name="connsiteX136" fmla="*/ 114300 w 771525"/>
            <a:gd name="connsiteY136" fmla="*/ 284798 h 657224"/>
            <a:gd name="connsiteX137" fmla="*/ 152400 w 771525"/>
            <a:gd name="connsiteY137" fmla="*/ 297180 h 657224"/>
            <a:gd name="connsiteX138" fmla="*/ 95250 w 771525"/>
            <a:gd name="connsiteY138" fmla="*/ 276225 h 657224"/>
            <a:gd name="connsiteX139" fmla="*/ 95250 w 771525"/>
            <a:gd name="connsiteY139" fmla="*/ 330518 h 657224"/>
            <a:gd name="connsiteX140" fmla="*/ 66675 w 771525"/>
            <a:gd name="connsiteY140" fmla="*/ 296228 h 657224"/>
            <a:gd name="connsiteX141" fmla="*/ 66675 w 771525"/>
            <a:gd name="connsiteY141" fmla="*/ 258128 h 657224"/>
            <a:gd name="connsiteX142" fmla="*/ 95250 w 771525"/>
            <a:gd name="connsiteY142" fmla="*/ 276225 h 657224"/>
            <a:gd name="connsiteX143" fmla="*/ 66675 w 771525"/>
            <a:gd name="connsiteY143" fmla="*/ 216217 h 657224"/>
            <a:gd name="connsiteX144" fmla="*/ 66675 w 771525"/>
            <a:gd name="connsiteY144" fmla="*/ 160973 h 657224"/>
            <a:gd name="connsiteX145" fmla="*/ 104775 w 771525"/>
            <a:gd name="connsiteY145" fmla="*/ 173355 h 657224"/>
            <a:gd name="connsiteX146" fmla="*/ 104775 w 771525"/>
            <a:gd name="connsiteY146" fmla="*/ 229553 h 657224"/>
            <a:gd name="connsiteX147" fmla="*/ 66675 w 771525"/>
            <a:gd name="connsiteY147" fmla="*/ 216217 h 657224"/>
            <a:gd name="connsiteX148" fmla="*/ 123825 w 771525"/>
            <a:gd name="connsiteY148" fmla="*/ 234315 h 657224"/>
            <a:gd name="connsiteX149" fmla="*/ 123825 w 771525"/>
            <a:gd name="connsiteY149" fmla="*/ 178117 h 657224"/>
            <a:gd name="connsiteX150" fmla="*/ 161925 w 771525"/>
            <a:gd name="connsiteY150" fmla="*/ 184785 h 657224"/>
            <a:gd name="connsiteX151" fmla="*/ 161925 w 771525"/>
            <a:gd name="connsiteY151" fmla="*/ 241935 h 657224"/>
            <a:gd name="connsiteX152" fmla="*/ 123825 w 771525"/>
            <a:gd name="connsiteY152" fmla="*/ 234315 h 657224"/>
            <a:gd name="connsiteX153" fmla="*/ 180975 w 771525"/>
            <a:gd name="connsiteY153" fmla="*/ 243840 h 657224"/>
            <a:gd name="connsiteX154" fmla="*/ 180975 w 771525"/>
            <a:gd name="connsiteY154" fmla="*/ 186690 h 657224"/>
            <a:gd name="connsiteX155" fmla="*/ 219075 w 771525"/>
            <a:gd name="connsiteY155" fmla="*/ 189548 h 657224"/>
            <a:gd name="connsiteX156" fmla="*/ 219075 w 771525"/>
            <a:gd name="connsiteY156" fmla="*/ 246698 h 657224"/>
            <a:gd name="connsiteX157" fmla="*/ 180975 w 771525"/>
            <a:gd name="connsiteY157" fmla="*/ 243840 h 657224"/>
            <a:gd name="connsiteX158" fmla="*/ 238125 w 771525"/>
            <a:gd name="connsiteY158" fmla="*/ 247650 h 657224"/>
            <a:gd name="connsiteX159" fmla="*/ 238125 w 771525"/>
            <a:gd name="connsiteY159" fmla="*/ 190500 h 657224"/>
            <a:gd name="connsiteX160" fmla="*/ 257175 w 771525"/>
            <a:gd name="connsiteY160" fmla="*/ 190500 h 657224"/>
            <a:gd name="connsiteX161" fmla="*/ 276225 w 771525"/>
            <a:gd name="connsiteY161" fmla="*/ 190500 h 657224"/>
            <a:gd name="connsiteX162" fmla="*/ 276225 w 771525"/>
            <a:gd name="connsiteY162" fmla="*/ 247650 h 657224"/>
            <a:gd name="connsiteX163" fmla="*/ 257175 w 771525"/>
            <a:gd name="connsiteY163" fmla="*/ 247650 h 657224"/>
            <a:gd name="connsiteX164" fmla="*/ 238125 w 771525"/>
            <a:gd name="connsiteY164" fmla="*/ 247650 h 657224"/>
            <a:gd name="connsiteX165" fmla="*/ 295275 w 771525"/>
            <a:gd name="connsiteY165" fmla="*/ 247650 h 657224"/>
            <a:gd name="connsiteX166" fmla="*/ 295275 w 771525"/>
            <a:gd name="connsiteY166" fmla="*/ 190500 h 657224"/>
            <a:gd name="connsiteX167" fmla="*/ 333375 w 771525"/>
            <a:gd name="connsiteY167" fmla="*/ 187642 h 657224"/>
            <a:gd name="connsiteX168" fmla="*/ 333375 w 771525"/>
            <a:gd name="connsiteY168" fmla="*/ 244792 h 657224"/>
            <a:gd name="connsiteX169" fmla="*/ 295275 w 771525"/>
            <a:gd name="connsiteY169" fmla="*/ 247650 h 657224"/>
            <a:gd name="connsiteX170" fmla="*/ 352425 w 771525"/>
            <a:gd name="connsiteY170" fmla="*/ 241935 h 657224"/>
            <a:gd name="connsiteX171" fmla="*/ 352425 w 771525"/>
            <a:gd name="connsiteY171" fmla="*/ 184785 h 657224"/>
            <a:gd name="connsiteX172" fmla="*/ 390525 w 771525"/>
            <a:gd name="connsiteY172" fmla="*/ 178117 h 657224"/>
            <a:gd name="connsiteX173" fmla="*/ 390525 w 771525"/>
            <a:gd name="connsiteY173" fmla="*/ 234315 h 657224"/>
            <a:gd name="connsiteX174" fmla="*/ 352425 w 771525"/>
            <a:gd name="connsiteY174" fmla="*/ 241935 h 657224"/>
            <a:gd name="connsiteX175" fmla="*/ 409575 w 771525"/>
            <a:gd name="connsiteY175" fmla="*/ 229553 h 657224"/>
            <a:gd name="connsiteX176" fmla="*/ 409575 w 771525"/>
            <a:gd name="connsiteY176" fmla="*/ 173355 h 657224"/>
            <a:gd name="connsiteX177" fmla="*/ 447675 w 771525"/>
            <a:gd name="connsiteY177" fmla="*/ 160973 h 657224"/>
            <a:gd name="connsiteX178" fmla="*/ 447675 w 771525"/>
            <a:gd name="connsiteY178" fmla="*/ 216217 h 657224"/>
            <a:gd name="connsiteX179" fmla="*/ 409575 w 771525"/>
            <a:gd name="connsiteY179" fmla="*/ 229553 h 657224"/>
            <a:gd name="connsiteX180" fmla="*/ 466725 w 771525"/>
            <a:gd name="connsiteY180" fmla="*/ 206692 h 657224"/>
            <a:gd name="connsiteX181" fmla="*/ 466725 w 771525"/>
            <a:gd name="connsiteY181" fmla="*/ 152400 h 657224"/>
            <a:gd name="connsiteX182" fmla="*/ 495300 w 771525"/>
            <a:gd name="connsiteY182" fmla="*/ 133350 h 657224"/>
            <a:gd name="connsiteX183" fmla="*/ 495300 w 771525"/>
            <a:gd name="connsiteY183" fmla="*/ 171450 h 657224"/>
            <a:gd name="connsiteX184" fmla="*/ 466725 w 771525"/>
            <a:gd name="connsiteY184" fmla="*/ 206692 h 657224"/>
            <a:gd name="connsiteX185" fmla="*/ 47625 w 771525"/>
            <a:gd name="connsiteY185" fmla="*/ 206692 h 657224"/>
            <a:gd name="connsiteX186" fmla="*/ 19050 w 771525"/>
            <a:gd name="connsiteY186" fmla="*/ 172403 h 657224"/>
            <a:gd name="connsiteX187" fmla="*/ 19050 w 771525"/>
            <a:gd name="connsiteY187" fmla="*/ 134303 h 657224"/>
            <a:gd name="connsiteX188" fmla="*/ 47625 w 771525"/>
            <a:gd name="connsiteY188" fmla="*/ 153353 h 657224"/>
            <a:gd name="connsiteX189" fmla="*/ 47625 w 771525"/>
            <a:gd name="connsiteY189" fmla="*/ 206692 h 657224"/>
            <a:gd name="connsiteX190" fmla="*/ 19050 w 771525"/>
            <a:gd name="connsiteY190" fmla="*/ 96203 h 657224"/>
            <a:gd name="connsiteX191" fmla="*/ 257175 w 771525"/>
            <a:gd name="connsiteY191" fmla="*/ 20002 h 657224"/>
            <a:gd name="connsiteX192" fmla="*/ 495300 w 771525"/>
            <a:gd name="connsiteY192" fmla="*/ 96203 h 657224"/>
            <a:gd name="connsiteX193" fmla="*/ 257175 w 771525"/>
            <a:gd name="connsiteY193" fmla="*/ 172403 h 657224"/>
            <a:gd name="connsiteX194" fmla="*/ 19050 w 771525"/>
            <a:gd name="connsiteY194" fmla="*/ 96203 h 657224"/>
            <a:gd name="connsiteX195" fmla="*/ 52388 w 771525"/>
            <a:gd name="connsiteY195" fmla="*/ 315278 h 657224"/>
            <a:gd name="connsiteX196" fmla="*/ 209550 w 771525"/>
            <a:gd name="connsiteY196" fmla="*/ 383858 h 657224"/>
            <a:gd name="connsiteX197" fmla="*/ 209550 w 771525"/>
            <a:gd name="connsiteY197" fmla="*/ 426720 h 657224"/>
            <a:gd name="connsiteX198" fmla="*/ 19050 w 771525"/>
            <a:gd name="connsiteY198" fmla="*/ 352425 h 657224"/>
            <a:gd name="connsiteX199" fmla="*/ 52388 w 771525"/>
            <a:gd name="connsiteY199" fmla="*/ 315278 h 657224"/>
            <a:gd name="connsiteX200" fmla="*/ 47625 w 771525"/>
            <a:gd name="connsiteY200" fmla="*/ 463868 h 657224"/>
            <a:gd name="connsiteX201" fmla="*/ 19050 w 771525"/>
            <a:gd name="connsiteY201" fmla="*/ 429578 h 657224"/>
            <a:gd name="connsiteX202" fmla="*/ 19050 w 771525"/>
            <a:gd name="connsiteY202" fmla="*/ 391478 h 657224"/>
            <a:gd name="connsiteX203" fmla="*/ 47625 w 771525"/>
            <a:gd name="connsiteY203" fmla="*/ 410528 h 657224"/>
            <a:gd name="connsiteX204" fmla="*/ 47625 w 771525"/>
            <a:gd name="connsiteY204" fmla="*/ 463868 h 657224"/>
            <a:gd name="connsiteX205" fmla="*/ 104775 w 771525"/>
            <a:gd name="connsiteY205" fmla="*/ 486727 h 657224"/>
            <a:gd name="connsiteX206" fmla="*/ 66675 w 771525"/>
            <a:gd name="connsiteY206" fmla="*/ 473393 h 657224"/>
            <a:gd name="connsiteX207" fmla="*/ 66675 w 771525"/>
            <a:gd name="connsiteY207" fmla="*/ 418148 h 657224"/>
            <a:gd name="connsiteX208" fmla="*/ 104775 w 771525"/>
            <a:gd name="connsiteY208" fmla="*/ 430530 h 657224"/>
            <a:gd name="connsiteX209" fmla="*/ 104775 w 771525"/>
            <a:gd name="connsiteY209" fmla="*/ 486727 h 657224"/>
            <a:gd name="connsiteX210" fmla="*/ 161925 w 771525"/>
            <a:gd name="connsiteY210" fmla="*/ 499110 h 657224"/>
            <a:gd name="connsiteX211" fmla="*/ 123825 w 771525"/>
            <a:gd name="connsiteY211" fmla="*/ 492443 h 657224"/>
            <a:gd name="connsiteX212" fmla="*/ 123825 w 771525"/>
            <a:gd name="connsiteY212" fmla="*/ 436245 h 657224"/>
            <a:gd name="connsiteX213" fmla="*/ 161925 w 771525"/>
            <a:gd name="connsiteY213" fmla="*/ 442912 h 657224"/>
            <a:gd name="connsiteX214" fmla="*/ 161925 w 771525"/>
            <a:gd name="connsiteY214" fmla="*/ 499110 h 657224"/>
            <a:gd name="connsiteX215" fmla="*/ 180975 w 771525"/>
            <a:gd name="connsiteY215" fmla="*/ 443865 h 657224"/>
            <a:gd name="connsiteX216" fmla="*/ 210503 w 771525"/>
            <a:gd name="connsiteY216" fmla="*/ 446723 h 657224"/>
            <a:gd name="connsiteX217" fmla="*/ 219075 w 771525"/>
            <a:gd name="connsiteY217" fmla="*/ 466725 h 657224"/>
            <a:gd name="connsiteX218" fmla="*/ 219075 w 771525"/>
            <a:gd name="connsiteY218" fmla="*/ 504825 h 657224"/>
            <a:gd name="connsiteX219" fmla="*/ 180975 w 771525"/>
            <a:gd name="connsiteY219" fmla="*/ 501968 h 657224"/>
            <a:gd name="connsiteX220" fmla="*/ 180975 w 771525"/>
            <a:gd name="connsiteY220" fmla="*/ 443865 h 657224"/>
            <a:gd name="connsiteX221" fmla="*/ 238125 w 771525"/>
            <a:gd name="connsiteY221" fmla="*/ 483870 h 657224"/>
            <a:gd name="connsiteX222" fmla="*/ 257175 w 771525"/>
            <a:gd name="connsiteY222" fmla="*/ 495300 h 657224"/>
            <a:gd name="connsiteX223" fmla="*/ 257175 w 771525"/>
            <a:gd name="connsiteY223" fmla="*/ 504825 h 657224"/>
            <a:gd name="connsiteX224" fmla="*/ 238125 w 771525"/>
            <a:gd name="connsiteY224" fmla="*/ 504825 h 657224"/>
            <a:gd name="connsiteX225" fmla="*/ 238125 w 771525"/>
            <a:gd name="connsiteY225" fmla="*/ 483870 h 657224"/>
            <a:gd name="connsiteX226" fmla="*/ 276225 w 771525"/>
            <a:gd name="connsiteY226" fmla="*/ 562927 h 657224"/>
            <a:gd name="connsiteX227" fmla="*/ 276225 w 771525"/>
            <a:gd name="connsiteY227" fmla="*/ 524827 h 657224"/>
            <a:gd name="connsiteX228" fmla="*/ 304800 w 771525"/>
            <a:gd name="connsiteY228" fmla="*/ 543877 h 657224"/>
            <a:gd name="connsiteX229" fmla="*/ 304800 w 771525"/>
            <a:gd name="connsiteY229" fmla="*/ 598170 h 657224"/>
            <a:gd name="connsiteX230" fmla="*/ 276225 w 771525"/>
            <a:gd name="connsiteY230" fmla="*/ 562927 h 657224"/>
            <a:gd name="connsiteX231" fmla="*/ 276225 w 771525"/>
            <a:gd name="connsiteY231" fmla="*/ 562927 h 657224"/>
            <a:gd name="connsiteX232" fmla="*/ 495300 w 771525"/>
            <a:gd name="connsiteY232" fmla="*/ 581025 h 657224"/>
            <a:gd name="connsiteX233" fmla="*/ 514350 w 771525"/>
            <a:gd name="connsiteY233" fmla="*/ 581025 h 657224"/>
            <a:gd name="connsiteX234" fmla="*/ 533400 w 771525"/>
            <a:gd name="connsiteY234" fmla="*/ 581025 h 657224"/>
            <a:gd name="connsiteX235" fmla="*/ 533400 w 771525"/>
            <a:gd name="connsiteY235" fmla="*/ 638175 h 657224"/>
            <a:gd name="connsiteX236" fmla="*/ 514350 w 771525"/>
            <a:gd name="connsiteY236" fmla="*/ 638175 h 657224"/>
            <a:gd name="connsiteX237" fmla="*/ 495300 w 771525"/>
            <a:gd name="connsiteY237" fmla="*/ 638175 h 657224"/>
            <a:gd name="connsiteX238" fmla="*/ 495300 w 771525"/>
            <a:gd name="connsiteY238" fmla="*/ 581025 h 657224"/>
            <a:gd name="connsiteX239" fmla="*/ 723900 w 771525"/>
            <a:gd name="connsiteY239" fmla="*/ 542925 h 657224"/>
            <a:gd name="connsiteX240" fmla="*/ 752475 w 771525"/>
            <a:gd name="connsiteY240" fmla="*/ 523875 h 657224"/>
            <a:gd name="connsiteX241" fmla="*/ 752475 w 771525"/>
            <a:gd name="connsiteY241" fmla="*/ 561975 h 657224"/>
            <a:gd name="connsiteX242" fmla="*/ 723900 w 771525"/>
            <a:gd name="connsiteY242" fmla="*/ 596265 h 657224"/>
            <a:gd name="connsiteX243" fmla="*/ 723900 w 771525"/>
            <a:gd name="connsiteY243" fmla="*/ 542925 h 657224"/>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 ang="0">
              <a:pos x="connsiteX193" y="connsiteY193"/>
            </a:cxn>
            <a:cxn ang="0">
              <a:pos x="connsiteX194" y="connsiteY194"/>
            </a:cxn>
            <a:cxn ang="0">
              <a:pos x="connsiteX195" y="connsiteY195"/>
            </a:cxn>
            <a:cxn ang="0">
              <a:pos x="connsiteX196" y="connsiteY196"/>
            </a:cxn>
            <a:cxn ang="0">
              <a:pos x="connsiteX197" y="connsiteY197"/>
            </a:cxn>
            <a:cxn ang="0">
              <a:pos x="connsiteX198" y="connsiteY198"/>
            </a:cxn>
            <a:cxn ang="0">
              <a:pos x="connsiteX199" y="connsiteY199"/>
            </a:cxn>
            <a:cxn ang="0">
              <a:pos x="connsiteX200" y="connsiteY200"/>
            </a:cxn>
            <a:cxn ang="0">
              <a:pos x="connsiteX201" y="connsiteY201"/>
            </a:cxn>
            <a:cxn ang="0">
              <a:pos x="connsiteX202" y="connsiteY202"/>
            </a:cxn>
            <a:cxn ang="0">
              <a:pos x="connsiteX203" y="connsiteY203"/>
            </a:cxn>
            <a:cxn ang="0">
              <a:pos x="connsiteX204" y="connsiteY204"/>
            </a:cxn>
            <a:cxn ang="0">
              <a:pos x="connsiteX205" y="connsiteY205"/>
            </a:cxn>
            <a:cxn ang="0">
              <a:pos x="connsiteX206" y="connsiteY206"/>
            </a:cxn>
            <a:cxn ang="0">
              <a:pos x="connsiteX207" y="connsiteY207"/>
            </a:cxn>
            <a:cxn ang="0">
              <a:pos x="connsiteX208" y="connsiteY208"/>
            </a:cxn>
            <a:cxn ang="0">
              <a:pos x="connsiteX209" y="connsiteY209"/>
            </a:cxn>
            <a:cxn ang="0">
              <a:pos x="connsiteX210" y="connsiteY210"/>
            </a:cxn>
            <a:cxn ang="0">
              <a:pos x="connsiteX211" y="connsiteY211"/>
            </a:cxn>
            <a:cxn ang="0">
              <a:pos x="connsiteX212" y="connsiteY212"/>
            </a:cxn>
            <a:cxn ang="0">
              <a:pos x="connsiteX213" y="connsiteY213"/>
            </a:cxn>
            <a:cxn ang="0">
              <a:pos x="connsiteX214" y="connsiteY214"/>
            </a:cxn>
            <a:cxn ang="0">
              <a:pos x="connsiteX215" y="connsiteY215"/>
            </a:cxn>
            <a:cxn ang="0">
              <a:pos x="connsiteX216" y="connsiteY216"/>
            </a:cxn>
            <a:cxn ang="0">
              <a:pos x="connsiteX217" y="connsiteY217"/>
            </a:cxn>
            <a:cxn ang="0">
              <a:pos x="connsiteX218" y="connsiteY218"/>
            </a:cxn>
            <a:cxn ang="0">
              <a:pos x="connsiteX219" y="connsiteY219"/>
            </a:cxn>
            <a:cxn ang="0">
              <a:pos x="connsiteX220" y="connsiteY220"/>
            </a:cxn>
            <a:cxn ang="0">
              <a:pos x="connsiteX221" y="connsiteY221"/>
            </a:cxn>
            <a:cxn ang="0">
              <a:pos x="connsiteX222" y="connsiteY222"/>
            </a:cxn>
            <a:cxn ang="0">
              <a:pos x="connsiteX223" y="connsiteY223"/>
            </a:cxn>
            <a:cxn ang="0">
              <a:pos x="connsiteX224" y="connsiteY224"/>
            </a:cxn>
            <a:cxn ang="0">
              <a:pos x="connsiteX225" y="connsiteY225"/>
            </a:cxn>
            <a:cxn ang="0">
              <a:pos x="connsiteX226" y="connsiteY226"/>
            </a:cxn>
            <a:cxn ang="0">
              <a:pos x="connsiteX227" y="connsiteY227"/>
            </a:cxn>
            <a:cxn ang="0">
              <a:pos x="connsiteX228" y="connsiteY228"/>
            </a:cxn>
            <a:cxn ang="0">
              <a:pos x="connsiteX229" y="connsiteY229"/>
            </a:cxn>
            <a:cxn ang="0">
              <a:pos x="connsiteX230" y="connsiteY230"/>
            </a:cxn>
            <a:cxn ang="0">
              <a:pos x="connsiteX231" y="connsiteY231"/>
            </a:cxn>
            <a:cxn ang="0">
              <a:pos x="connsiteX232" y="connsiteY232"/>
            </a:cxn>
            <a:cxn ang="0">
              <a:pos x="connsiteX233" y="connsiteY233"/>
            </a:cxn>
            <a:cxn ang="0">
              <a:pos x="connsiteX234" y="connsiteY234"/>
            </a:cxn>
            <a:cxn ang="0">
              <a:pos x="connsiteX235" y="connsiteY235"/>
            </a:cxn>
            <a:cxn ang="0">
              <a:pos x="connsiteX236" y="connsiteY236"/>
            </a:cxn>
            <a:cxn ang="0">
              <a:pos x="connsiteX237" y="connsiteY237"/>
            </a:cxn>
            <a:cxn ang="0">
              <a:pos x="connsiteX238" y="connsiteY238"/>
            </a:cxn>
            <a:cxn ang="0">
              <a:pos x="connsiteX239" y="connsiteY239"/>
            </a:cxn>
            <a:cxn ang="0">
              <a:pos x="connsiteX240" y="connsiteY240"/>
            </a:cxn>
            <a:cxn ang="0">
              <a:pos x="connsiteX241" y="connsiteY241"/>
            </a:cxn>
            <a:cxn ang="0">
              <a:pos x="connsiteX242" y="connsiteY242"/>
            </a:cxn>
            <a:cxn ang="0">
              <a:pos x="connsiteX243" y="connsiteY243"/>
            </a:cxn>
          </a:cxnLst>
          <a:rect l="l" t="t" r="r" b="b"/>
          <a:pathLst>
            <a:path w="771525" h="657224">
              <a:moveTo>
                <a:pt x="723900" y="429578"/>
              </a:moveTo>
              <a:lnTo>
                <a:pt x="723900" y="361950"/>
              </a:lnTo>
              <a:cubicBezTo>
                <a:pt x="723900" y="316230"/>
                <a:pt x="650558" y="285750"/>
                <a:pt x="561975" y="273368"/>
              </a:cubicBezTo>
              <a:lnTo>
                <a:pt x="561975" y="219075"/>
              </a:lnTo>
              <a:cubicBezTo>
                <a:pt x="561975" y="203835"/>
                <a:pt x="553403" y="182880"/>
                <a:pt x="514350" y="162878"/>
              </a:cubicBezTo>
              <a:lnTo>
                <a:pt x="514350" y="95250"/>
              </a:lnTo>
              <a:cubicBezTo>
                <a:pt x="514350" y="33338"/>
                <a:pt x="381953" y="0"/>
                <a:pt x="257175" y="0"/>
              </a:cubicBezTo>
              <a:cubicBezTo>
                <a:pt x="132398" y="0"/>
                <a:pt x="0" y="33338"/>
                <a:pt x="0" y="95250"/>
              </a:cubicBezTo>
              <a:lnTo>
                <a:pt x="0" y="171450"/>
              </a:lnTo>
              <a:cubicBezTo>
                <a:pt x="0" y="194310"/>
                <a:pt x="18098" y="213360"/>
                <a:pt x="47625" y="228600"/>
              </a:cubicBezTo>
              <a:lnTo>
                <a:pt x="47625" y="295275"/>
              </a:lnTo>
              <a:cubicBezTo>
                <a:pt x="47625" y="295275"/>
                <a:pt x="47625" y="295275"/>
                <a:pt x="47625" y="296228"/>
              </a:cubicBezTo>
              <a:cubicBezTo>
                <a:pt x="8573" y="316230"/>
                <a:pt x="0" y="338137"/>
                <a:pt x="0" y="352425"/>
              </a:cubicBezTo>
              <a:lnTo>
                <a:pt x="0" y="428625"/>
              </a:lnTo>
              <a:cubicBezTo>
                <a:pt x="0" y="490537"/>
                <a:pt x="132398" y="523875"/>
                <a:pt x="257175" y="523875"/>
              </a:cubicBezTo>
              <a:lnTo>
                <a:pt x="257175" y="561975"/>
              </a:lnTo>
              <a:cubicBezTo>
                <a:pt x="257175" y="623888"/>
                <a:pt x="389573" y="657225"/>
                <a:pt x="514350" y="657225"/>
              </a:cubicBezTo>
              <a:cubicBezTo>
                <a:pt x="639128" y="657225"/>
                <a:pt x="771525" y="623888"/>
                <a:pt x="771525" y="561975"/>
              </a:cubicBezTo>
              <a:lnTo>
                <a:pt x="771525" y="485775"/>
              </a:lnTo>
              <a:cubicBezTo>
                <a:pt x="771525" y="471487"/>
                <a:pt x="762953" y="449580"/>
                <a:pt x="723900" y="429578"/>
              </a:cubicBezTo>
              <a:close/>
              <a:moveTo>
                <a:pt x="752475" y="486727"/>
              </a:moveTo>
              <a:cubicBezTo>
                <a:pt x="752475" y="522923"/>
                <a:pt x="654368" y="562927"/>
                <a:pt x="514350" y="562927"/>
              </a:cubicBezTo>
              <a:cubicBezTo>
                <a:pt x="402908" y="562927"/>
                <a:pt x="318135" y="537210"/>
                <a:pt x="287655" y="508635"/>
              </a:cubicBezTo>
              <a:cubicBezTo>
                <a:pt x="287655" y="508635"/>
                <a:pt x="287655" y="508635"/>
                <a:pt x="287655" y="508635"/>
              </a:cubicBezTo>
              <a:cubicBezTo>
                <a:pt x="345758" y="526733"/>
                <a:pt x="405765" y="535305"/>
                <a:pt x="465773" y="534352"/>
              </a:cubicBezTo>
              <a:cubicBezTo>
                <a:pt x="581978" y="534352"/>
                <a:pt x="705803" y="504825"/>
                <a:pt x="721043" y="451485"/>
              </a:cubicBezTo>
              <a:cubicBezTo>
                <a:pt x="741998" y="461962"/>
                <a:pt x="752475" y="474345"/>
                <a:pt x="752475" y="486727"/>
              </a:cubicBezTo>
              <a:close/>
              <a:moveTo>
                <a:pt x="590550" y="577215"/>
              </a:moveTo>
              <a:lnTo>
                <a:pt x="590550" y="634365"/>
              </a:lnTo>
              <a:cubicBezTo>
                <a:pt x="578168" y="635318"/>
                <a:pt x="565785" y="637223"/>
                <a:pt x="552450" y="637223"/>
              </a:cubicBezTo>
              <a:lnTo>
                <a:pt x="552450" y="580073"/>
              </a:lnTo>
              <a:cubicBezTo>
                <a:pt x="565785" y="580073"/>
                <a:pt x="578168" y="579120"/>
                <a:pt x="590550" y="577215"/>
              </a:cubicBezTo>
              <a:close/>
              <a:moveTo>
                <a:pt x="609600" y="575310"/>
              </a:moveTo>
              <a:cubicBezTo>
                <a:pt x="622935" y="573405"/>
                <a:pt x="635318" y="571500"/>
                <a:pt x="647700" y="568643"/>
              </a:cubicBezTo>
              <a:lnTo>
                <a:pt x="647700" y="624840"/>
              </a:lnTo>
              <a:cubicBezTo>
                <a:pt x="636270" y="627698"/>
                <a:pt x="622935" y="629602"/>
                <a:pt x="609600" y="631508"/>
              </a:cubicBezTo>
              <a:lnTo>
                <a:pt x="609600" y="575310"/>
              </a:lnTo>
              <a:close/>
              <a:moveTo>
                <a:pt x="666750" y="563880"/>
              </a:moveTo>
              <a:cubicBezTo>
                <a:pt x="680085" y="561023"/>
                <a:pt x="692468" y="556260"/>
                <a:pt x="704850" y="551498"/>
              </a:cubicBezTo>
              <a:lnTo>
                <a:pt x="704850" y="606743"/>
              </a:lnTo>
              <a:cubicBezTo>
                <a:pt x="692468" y="612458"/>
                <a:pt x="680085" y="616268"/>
                <a:pt x="666750" y="620077"/>
              </a:cubicBezTo>
              <a:lnTo>
                <a:pt x="666750" y="563880"/>
              </a:lnTo>
              <a:close/>
              <a:moveTo>
                <a:pt x="361950" y="620077"/>
              </a:moveTo>
              <a:cubicBezTo>
                <a:pt x="348615" y="616268"/>
                <a:pt x="336233" y="612458"/>
                <a:pt x="323850" y="606743"/>
              </a:cubicBezTo>
              <a:lnTo>
                <a:pt x="323850" y="551498"/>
              </a:lnTo>
              <a:cubicBezTo>
                <a:pt x="336233" y="556260"/>
                <a:pt x="348615" y="560070"/>
                <a:pt x="361950" y="563880"/>
              </a:cubicBezTo>
              <a:lnTo>
                <a:pt x="361950" y="620077"/>
              </a:lnTo>
              <a:close/>
              <a:moveTo>
                <a:pt x="381000" y="568643"/>
              </a:moveTo>
              <a:cubicBezTo>
                <a:pt x="393383" y="571500"/>
                <a:pt x="405765" y="573405"/>
                <a:pt x="419100" y="575310"/>
              </a:cubicBezTo>
              <a:lnTo>
                <a:pt x="419100" y="632460"/>
              </a:lnTo>
              <a:cubicBezTo>
                <a:pt x="405765" y="630555"/>
                <a:pt x="392430" y="627698"/>
                <a:pt x="381000" y="625793"/>
              </a:cubicBezTo>
              <a:lnTo>
                <a:pt x="381000" y="568643"/>
              </a:lnTo>
              <a:close/>
              <a:moveTo>
                <a:pt x="438150" y="577215"/>
              </a:moveTo>
              <a:cubicBezTo>
                <a:pt x="450533" y="578168"/>
                <a:pt x="463868" y="580073"/>
                <a:pt x="476250" y="580073"/>
              </a:cubicBezTo>
              <a:lnTo>
                <a:pt x="476250" y="637223"/>
              </a:lnTo>
              <a:cubicBezTo>
                <a:pt x="462915" y="636270"/>
                <a:pt x="450533" y="635318"/>
                <a:pt x="438150" y="634365"/>
              </a:cubicBezTo>
              <a:lnTo>
                <a:pt x="438150" y="577215"/>
              </a:lnTo>
              <a:close/>
              <a:moveTo>
                <a:pt x="209550" y="362903"/>
              </a:moveTo>
              <a:lnTo>
                <a:pt x="209550" y="365760"/>
              </a:lnTo>
              <a:cubicBezTo>
                <a:pt x="196215" y="363855"/>
                <a:pt x="182880" y="360998"/>
                <a:pt x="171450" y="359093"/>
              </a:cubicBezTo>
              <a:lnTo>
                <a:pt x="171450" y="302895"/>
              </a:lnTo>
              <a:cubicBezTo>
                <a:pt x="183833" y="305753"/>
                <a:pt x="196215" y="307658"/>
                <a:pt x="209550" y="309562"/>
              </a:cubicBezTo>
              <a:lnTo>
                <a:pt x="209550" y="362903"/>
              </a:lnTo>
              <a:close/>
              <a:moveTo>
                <a:pt x="228600" y="439103"/>
              </a:moveTo>
              <a:lnTo>
                <a:pt x="228600" y="401003"/>
              </a:lnTo>
              <a:cubicBezTo>
                <a:pt x="237173" y="408623"/>
                <a:pt x="246698" y="415290"/>
                <a:pt x="257175" y="420053"/>
              </a:cubicBezTo>
              <a:lnTo>
                <a:pt x="257175" y="474345"/>
              </a:lnTo>
              <a:cubicBezTo>
                <a:pt x="239078" y="461962"/>
                <a:pt x="228600" y="450533"/>
                <a:pt x="228600" y="439103"/>
              </a:cubicBezTo>
              <a:lnTo>
                <a:pt x="228600" y="439103"/>
              </a:lnTo>
              <a:close/>
              <a:moveTo>
                <a:pt x="704850" y="439103"/>
              </a:moveTo>
              <a:cubicBezTo>
                <a:pt x="704850" y="450533"/>
                <a:pt x="694373" y="462915"/>
                <a:pt x="676275" y="473393"/>
              </a:cubicBezTo>
              <a:lnTo>
                <a:pt x="676275" y="419100"/>
              </a:lnTo>
              <a:cubicBezTo>
                <a:pt x="686753" y="414337"/>
                <a:pt x="696278" y="407670"/>
                <a:pt x="704850" y="400050"/>
              </a:cubicBezTo>
              <a:lnTo>
                <a:pt x="704850" y="439103"/>
              </a:lnTo>
              <a:close/>
              <a:moveTo>
                <a:pt x="657225" y="482918"/>
              </a:moveTo>
              <a:cubicBezTo>
                <a:pt x="644843" y="488633"/>
                <a:pt x="632460" y="492443"/>
                <a:pt x="619125" y="496252"/>
              </a:cubicBezTo>
              <a:lnTo>
                <a:pt x="619125" y="440055"/>
              </a:lnTo>
              <a:cubicBezTo>
                <a:pt x="632460" y="437198"/>
                <a:pt x="644843" y="432435"/>
                <a:pt x="657225" y="427673"/>
              </a:cubicBezTo>
              <a:lnTo>
                <a:pt x="657225" y="482918"/>
              </a:lnTo>
              <a:close/>
              <a:moveTo>
                <a:pt x="600075" y="501015"/>
              </a:moveTo>
              <a:cubicBezTo>
                <a:pt x="588645" y="503873"/>
                <a:pt x="575310" y="505777"/>
                <a:pt x="561975" y="507683"/>
              </a:cubicBezTo>
              <a:lnTo>
                <a:pt x="561975" y="450533"/>
              </a:lnTo>
              <a:cubicBezTo>
                <a:pt x="575310" y="448628"/>
                <a:pt x="587693" y="446723"/>
                <a:pt x="600075" y="443865"/>
              </a:cubicBezTo>
              <a:lnTo>
                <a:pt x="600075" y="501015"/>
              </a:lnTo>
              <a:close/>
              <a:moveTo>
                <a:pt x="542925" y="510540"/>
              </a:moveTo>
              <a:cubicBezTo>
                <a:pt x="530543" y="511493"/>
                <a:pt x="518160" y="513398"/>
                <a:pt x="504825" y="513398"/>
              </a:cubicBezTo>
              <a:lnTo>
                <a:pt x="504825" y="456248"/>
              </a:lnTo>
              <a:cubicBezTo>
                <a:pt x="517208" y="455295"/>
                <a:pt x="530543" y="454343"/>
                <a:pt x="542925" y="453390"/>
              </a:cubicBezTo>
              <a:lnTo>
                <a:pt x="542925" y="510540"/>
              </a:lnTo>
              <a:close/>
              <a:moveTo>
                <a:pt x="485775" y="514350"/>
              </a:moveTo>
              <a:cubicBezTo>
                <a:pt x="479108" y="514350"/>
                <a:pt x="473393" y="514350"/>
                <a:pt x="466725" y="514350"/>
              </a:cubicBezTo>
              <a:cubicBezTo>
                <a:pt x="460058" y="514350"/>
                <a:pt x="454343" y="514350"/>
                <a:pt x="447675" y="514350"/>
              </a:cubicBezTo>
              <a:lnTo>
                <a:pt x="447675" y="457200"/>
              </a:lnTo>
              <a:cubicBezTo>
                <a:pt x="454343" y="457200"/>
                <a:pt x="460058" y="457200"/>
                <a:pt x="466725" y="457200"/>
              </a:cubicBezTo>
              <a:cubicBezTo>
                <a:pt x="473393" y="457200"/>
                <a:pt x="479108" y="457200"/>
                <a:pt x="485775" y="457200"/>
              </a:cubicBezTo>
              <a:lnTo>
                <a:pt x="485775" y="514350"/>
              </a:lnTo>
              <a:close/>
              <a:moveTo>
                <a:pt x="428625" y="514350"/>
              </a:moveTo>
              <a:cubicBezTo>
                <a:pt x="415290" y="513398"/>
                <a:pt x="402908" y="512445"/>
                <a:pt x="390525" y="511493"/>
              </a:cubicBezTo>
              <a:lnTo>
                <a:pt x="390525" y="454343"/>
              </a:lnTo>
              <a:cubicBezTo>
                <a:pt x="402908" y="455295"/>
                <a:pt x="416243" y="457200"/>
                <a:pt x="428625" y="457200"/>
              </a:cubicBezTo>
              <a:lnTo>
                <a:pt x="428625" y="514350"/>
              </a:lnTo>
              <a:close/>
              <a:moveTo>
                <a:pt x="371475" y="508635"/>
              </a:moveTo>
              <a:cubicBezTo>
                <a:pt x="358140" y="506730"/>
                <a:pt x="344805" y="503873"/>
                <a:pt x="333375" y="501968"/>
              </a:cubicBezTo>
              <a:lnTo>
                <a:pt x="333375" y="445770"/>
              </a:lnTo>
              <a:cubicBezTo>
                <a:pt x="345758" y="448628"/>
                <a:pt x="358140" y="450533"/>
                <a:pt x="371475" y="452437"/>
              </a:cubicBezTo>
              <a:lnTo>
                <a:pt x="371475" y="508635"/>
              </a:lnTo>
              <a:close/>
              <a:moveTo>
                <a:pt x="314325" y="496252"/>
              </a:moveTo>
              <a:cubicBezTo>
                <a:pt x="300990" y="492443"/>
                <a:pt x="288608" y="488633"/>
                <a:pt x="276225" y="482918"/>
              </a:cubicBezTo>
              <a:lnTo>
                <a:pt x="276225" y="427673"/>
              </a:lnTo>
              <a:cubicBezTo>
                <a:pt x="288608" y="432435"/>
                <a:pt x="300990" y="436245"/>
                <a:pt x="314325" y="440055"/>
              </a:cubicBezTo>
              <a:lnTo>
                <a:pt x="314325" y="496252"/>
              </a:lnTo>
              <a:close/>
              <a:moveTo>
                <a:pt x="704850" y="362903"/>
              </a:moveTo>
              <a:cubicBezTo>
                <a:pt x="704850" y="399098"/>
                <a:pt x="606743" y="439103"/>
                <a:pt x="466725" y="439103"/>
              </a:cubicBezTo>
              <a:cubicBezTo>
                <a:pt x="326708" y="439103"/>
                <a:pt x="228600" y="399098"/>
                <a:pt x="228600" y="362903"/>
              </a:cubicBezTo>
              <a:cubicBezTo>
                <a:pt x="228600" y="326708"/>
                <a:pt x="326708" y="286703"/>
                <a:pt x="466725" y="286703"/>
              </a:cubicBezTo>
              <a:cubicBezTo>
                <a:pt x="606743" y="286703"/>
                <a:pt x="704850" y="326708"/>
                <a:pt x="704850" y="362903"/>
              </a:cubicBezTo>
              <a:close/>
              <a:moveTo>
                <a:pt x="228600" y="324803"/>
              </a:moveTo>
              <a:lnTo>
                <a:pt x="228600" y="310515"/>
              </a:lnTo>
              <a:cubicBezTo>
                <a:pt x="234315" y="311468"/>
                <a:pt x="240030" y="311468"/>
                <a:pt x="245745" y="312420"/>
              </a:cubicBezTo>
              <a:cubicBezTo>
                <a:pt x="240030" y="316230"/>
                <a:pt x="234315" y="320040"/>
                <a:pt x="228600" y="324803"/>
              </a:cubicBezTo>
              <a:close/>
              <a:moveTo>
                <a:pt x="526733" y="269558"/>
              </a:moveTo>
              <a:cubicBezTo>
                <a:pt x="532448" y="265748"/>
                <a:pt x="538163" y="261937"/>
                <a:pt x="543878" y="257175"/>
              </a:cubicBezTo>
              <a:lnTo>
                <a:pt x="543878" y="271462"/>
              </a:lnTo>
              <a:cubicBezTo>
                <a:pt x="537210" y="270510"/>
                <a:pt x="532448" y="270510"/>
                <a:pt x="526733" y="269558"/>
              </a:cubicBezTo>
              <a:close/>
              <a:moveTo>
                <a:pt x="512445" y="183833"/>
              </a:moveTo>
              <a:cubicBezTo>
                <a:pt x="532448" y="195262"/>
                <a:pt x="542925" y="207645"/>
                <a:pt x="542925" y="219075"/>
              </a:cubicBezTo>
              <a:cubicBezTo>
                <a:pt x="542925" y="235267"/>
                <a:pt x="521970" y="253365"/>
                <a:pt x="486728" y="266700"/>
              </a:cubicBezTo>
              <a:cubicBezTo>
                <a:pt x="480060" y="266700"/>
                <a:pt x="473393" y="266700"/>
                <a:pt x="466725" y="266700"/>
              </a:cubicBezTo>
              <a:cubicBezTo>
                <a:pt x="400050" y="266700"/>
                <a:pt x="330518" y="276225"/>
                <a:pt x="280988" y="295275"/>
              </a:cubicBezTo>
              <a:cubicBezTo>
                <a:pt x="180975" y="292418"/>
                <a:pt x="106680" y="268605"/>
                <a:pt x="79058" y="241935"/>
              </a:cubicBezTo>
              <a:cubicBezTo>
                <a:pt x="79058" y="241935"/>
                <a:pt x="79058" y="241935"/>
                <a:pt x="79058" y="241935"/>
              </a:cubicBezTo>
              <a:cubicBezTo>
                <a:pt x="137160" y="260033"/>
                <a:pt x="197168" y="268605"/>
                <a:pt x="257175" y="267653"/>
              </a:cubicBezTo>
              <a:cubicBezTo>
                <a:pt x="373380" y="267653"/>
                <a:pt x="497205" y="238125"/>
                <a:pt x="512445" y="183833"/>
              </a:cubicBezTo>
              <a:close/>
              <a:moveTo>
                <a:pt x="152400" y="297180"/>
              </a:moveTo>
              <a:lnTo>
                <a:pt x="152400" y="353378"/>
              </a:lnTo>
              <a:cubicBezTo>
                <a:pt x="139065" y="349568"/>
                <a:pt x="126683" y="345758"/>
                <a:pt x="114300" y="340043"/>
              </a:cubicBezTo>
              <a:lnTo>
                <a:pt x="114300" y="284798"/>
              </a:lnTo>
              <a:cubicBezTo>
                <a:pt x="126683" y="289560"/>
                <a:pt x="140018" y="294323"/>
                <a:pt x="152400" y="297180"/>
              </a:cubicBezTo>
              <a:close/>
              <a:moveTo>
                <a:pt x="95250" y="276225"/>
              </a:moveTo>
              <a:lnTo>
                <a:pt x="95250" y="330518"/>
              </a:lnTo>
              <a:cubicBezTo>
                <a:pt x="77153" y="319087"/>
                <a:pt x="66675" y="307658"/>
                <a:pt x="66675" y="296228"/>
              </a:cubicBezTo>
              <a:lnTo>
                <a:pt x="66675" y="258128"/>
              </a:lnTo>
              <a:cubicBezTo>
                <a:pt x="75248" y="264795"/>
                <a:pt x="84773" y="271462"/>
                <a:pt x="95250" y="276225"/>
              </a:cubicBezTo>
              <a:close/>
              <a:moveTo>
                <a:pt x="66675" y="216217"/>
              </a:moveTo>
              <a:lnTo>
                <a:pt x="66675" y="160973"/>
              </a:lnTo>
              <a:cubicBezTo>
                <a:pt x="79058" y="165735"/>
                <a:pt x="91440" y="169545"/>
                <a:pt x="104775" y="173355"/>
              </a:cubicBezTo>
              <a:lnTo>
                <a:pt x="104775" y="229553"/>
              </a:lnTo>
              <a:cubicBezTo>
                <a:pt x="92393" y="225742"/>
                <a:pt x="79058" y="221933"/>
                <a:pt x="66675" y="216217"/>
              </a:cubicBezTo>
              <a:close/>
              <a:moveTo>
                <a:pt x="123825" y="234315"/>
              </a:moveTo>
              <a:lnTo>
                <a:pt x="123825" y="178117"/>
              </a:lnTo>
              <a:cubicBezTo>
                <a:pt x="136208" y="180975"/>
                <a:pt x="148590" y="182880"/>
                <a:pt x="161925" y="184785"/>
              </a:cubicBezTo>
              <a:lnTo>
                <a:pt x="161925" y="241935"/>
              </a:lnTo>
              <a:cubicBezTo>
                <a:pt x="148590" y="240030"/>
                <a:pt x="136208" y="237173"/>
                <a:pt x="123825" y="234315"/>
              </a:cubicBezTo>
              <a:close/>
              <a:moveTo>
                <a:pt x="180975" y="243840"/>
              </a:moveTo>
              <a:lnTo>
                <a:pt x="180975" y="186690"/>
              </a:lnTo>
              <a:cubicBezTo>
                <a:pt x="193358" y="187642"/>
                <a:pt x="206693" y="189548"/>
                <a:pt x="219075" y="189548"/>
              </a:cubicBezTo>
              <a:lnTo>
                <a:pt x="219075" y="246698"/>
              </a:lnTo>
              <a:cubicBezTo>
                <a:pt x="205740" y="246698"/>
                <a:pt x="193358" y="245745"/>
                <a:pt x="180975" y="243840"/>
              </a:cubicBezTo>
              <a:close/>
              <a:moveTo>
                <a:pt x="238125" y="247650"/>
              </a:moveTo>
              <a:lnTo>
                <a:pt x="238125" y="190500"/>
              </a:lnTo>
              <a:cubicBezTo>
                <a:pt x="244792" y="190500"/>
                <a:pt x="250508" y="190500"/>
                <a:pt x="257175" y="190500"/>
              </a:cubicBezTo>
              <a:cubicBezTo>
                <a:pt x="263843" y="190500"/>
                <a:pt x="269558" y="190500"/>
                <a:pt x="276225" y="190500"/>
              </a:cubicBezTo>
              <a:lnTo>
                <a:pt x="276225" y="247650"/>
              </a:lnTo>
              <a:cubicBezTo>
                <a:pt x="269558" y="247650"/>
                <a:pt x="263843" y="247650"/>
                <a:pt x="257175" y="247650"/>
              </a:cubicBezTo>
              <a:cubicBezTo>
                <a:pt x="250508" y="247650"/>
                <a:pt x="244792" y="248603"/>
                <a:pt x="238125" y="247650"/>
              </a:cubicBezTo>
              <a:close/>
              <a:moveTo>
                <a:pt x="295275" y="247650"/>
              </a:moveTo>
              <a:lnTo>
                <a:pt x="295275" y="190500"/>
              </a:lnTo>
              <a:cubicBezTo>
                <a:pt x="307658" y="189548"/>
                <a:pt x="320993" y="188595"/>
                <a:pt x="333375" y="187642"/>
              </a:cubicBezTo>
              <a:lnTo>
                <a:pt x="333375" y="244792"/>
              </a:lnTo>
              <a:cubicBezTo>
                <a:pt x="320993" y="245745"/>
                <a:pt x="308610" y="246698"/>
                <a:pt x="295275" y="247650"/>
              </a:cubicBezTo>
              <a:close/>
              <a:moveTo>
                <a:pt x="352425" y="241935"/>
              </a:moveTo>
              <a:lnTo>
                <a:pt x="352425" y="184785"/>
              </a:lnTo>
              <a:cubicBezTo>
                <a:pt x="365760" y="182880"/>
                <a:pt x="378143" y="180975"/>
                <a:pt x="390525" y="178117"/>
              </a:cubicBezTo>
              <a:lnTo>
                <a:pt x="390525" y="234315"/>
              </a:lnTo>
              <a:cubicBezTo>
                <a:pt x="379095" y="237173"/>
                <a:pt x="365760" y="240030"/>
                <a:pt x="352425" y="241935"/>
              </a:cubicBezTo>
              <a:close/>
              <a:moveTo>
                <a:pt x="409575" y="229553"/>
              </a:moveTo>
              <a:lnTo>
                <a:pt x="409575" y="173355"/>
              </a:lnTo>
              <a:cubicBezTo>
                <a:pt x="422910" y="170498"/>
                <a:pt x="435293" y="165735"/>
                <a:pt x="447675" y="160973"/>
              </a:cubicBezTo>
              <a:lnTo>
                <a:pt x="447675" y="216217"/>
              </a:lnTo>
              <a:cubicBezTo>
                <a:pt x="435293" y="221933"/>
                <a:pt x="422910" y="225742"/>
                <a:pt x="409575" y="229553"/>
              </a:cubicBezTo>
              <a:close/>
              <a:moveTo>
                <a:pt x="466725" y="206692"/>
              </a:moveTo>
              <a:lnTo>
                <a:pt x="466725" y="152400"/>
              </a:lnTo>
              <a:cubicBezTo>
                <a:pt x="477203" y="147638"/>
                <a:pt x="486728" y="140970"/>
                <a:pt x="495300" y="133350"/>
              </a:cubicBezTo>
              <a:lnTo>
                <a:pt x="495300" y="171450"/>
              </a:lnTo>
              <a:cubicBezTo>
                <a:pt x="495300" y="183833"/>
                <a:pt x="485775" y="195262"/>
                <a:pt x="466725" y="206692"/>
              </a:cubicBezTo>
              <a:close/>
              <a:moveTo>
                <a:pt x="47625" y="206692"/>
              </a:moveTo>
              <a:cubicBezTo>
                <a:pt x="29528" y="195262"/>
                <a:pt x="19050" y="183833"/>
                <a:pt x="19050" y="172403"/>
              </a:cubicBezTo>
              <a:lnTo>
                <a:pt x="19050" y="134303"/>
              </a:lnTo>
              <a:cubicBezTo>
                <a:pt x="27623" y="141923"/>
                <a:pt x="37148" y="148590"/>
                <a:pt x="47625" y="153353"/>
              </a:cubicBezTo>
              <a:lnTo>
                <a:pt x="47625" y="206692"/>
              </a:lnTo>
              <a:close/>
              <a:moveTo>
                <a:pt x="19050" y="96203"/>
              </a:moveTo>
              <a:cubicBezTo>
                <a:pt x="19050" y="60007"/>
                <a:pt x="117158" y="20002"/>
                <a:pt x="257175" y="20002"/>
              </a:cubicBezTo>
              <a:cubicBezTo>
                <a:pt x="397193" y="20002"/>
                <a:pt x="495300" y="60007"/>
                <a:pt x="495300" y="96203"/>
              </a:cubicBezTo>
              <a:cubicBezTo>
                <a:pt x="495300" y="132398"/>
                <a:pt x="397193" y="172403"/>
                <a:pt x="257175" y="172403"/>
              </a:cubicBezTo>
              <a:cubicBezTo>
                <a:pt x="117158" y="172403"/>
                <a:pt x="19050" y="131445"/>
                <a:pt x="19050" y="96203"/>
              </a:cubicBezTo>
              <a:close/>
              <a:moveTo>
                <a:pt x="52388" y="315278"/>
              </a:moveTo>
              <a:cubicBezTo>
                <a:pt x="69533" y="350520"/>
                <a:pt x="134303" y="373380"/>
                <a:pt x="209550" y="383858"/>
              </a:cubicBezTo>
              <a:lnTo>
                <a:pt x="209550" y="426720"/>
              </a:lnTo>
              <a:cubicBezTo>
                <a:pt x="95250" y="419100"/>
                <a:pt x="19050" y="383858"/>
                <a:pt x="19050" y="352425"/>
              </a:cubicBezTo>
              <a:cubicBezTo>
                <a:pt x="19050" y="340043"/>
                <a:pt x="31433" y="327660"/>
                <a:pt x="52388" y="315278"/>
              </a:cubicBezTo>
              <a:close/>
              <a:moveTo>
                <a:pt x="47625" y="463868"/>
              </a:moveTo>
              <a:cubicBezTo>
                <a:pt x="29528" y="452437"/>
                <a:pt x="19050" y="441008"/>
                <a:pt x="19050" y="429578"/>
              </a:cubicBezTo>
              <a:lnTo>
                <a:pt x="19050" y="391478"/>
              </a:lnTo>
              <a:cubicBezTo>
                <a:pt x="27623" y="399098"/>
                <a:pt x="37148" y="405765"/>
                <a:pt x="47625" y="410528"/>
              </a:cubicBezTo>
              <a:lnTo>
                <a:pt x="47625" y="463868"/>
              </a:lnTo>
              <a:close/>
              <a:moveTo>
                <a:pt x="104775" y="486727"/>
              </a:moveTo>
              <a:cubicBezTo>
                <a:pt x="91440" y="482918"/>
                <a:pt x="79058" y="479108"/>
                <a:pt x="66675" y="473393"/>
              </a:cubicBezTo>
              <a:lnTo>
                <a:pt x="66675" y="418148"/>
              </a:lnTo>
              <a:cubicBezTo>
                <a:pt x="79058" y="422910"/>
                <a:pt x="91440" y="426720"/>
                <a:pt x="104775" y="430530"/>
              </a:cubicBezTo>
              <a:lnTo>
                <a:pt x="104775" y="486727"/>
              </a:lnTo>
              <a:close/>
              <a:moveTo>
                <a:pt x="161925" y="499110"/>
              </a:moveTo>
              <a:cubicBezTo>
                <a:pt x="148590" y="497205"/>
                <a:pt x="135255" y="494348"/>
                <a:pt x="123825" y="492443"/>
              </a:cubicBezTo>
              <a:lnTo>
                <a:pt x="123825" y="436245"/>
              </a:lnTo>
              <a:cubicBezTo>
                <a:pt x="136208" y="439103"/>
                <a:pt x="148590" y="441008"/>
                <a:pt x="161925" y="442912"/>
              </a:cubicBezTo>
              <a:lnTo>
                <a:pt x="161925" y="499110"/>
              </a:lnTo>
              <a:close/>
              <a:moveTo>
                <a:pt x="180975" y="443865"/>
              </a:moveTo>
              <a:cubicBezTo>
                <a:pt x="190500" y="444818"/>
                <a:pt x="200025" y="445770"/>
                <a:pt x="210503" y="446723"/>
              </a:cubicBezTo>
              <a:cubicBezTo>
                <a:pt x="211455" y="453390"/>
                <a:pt x="215265" y="460058"/>
                <a:pt x="219075" y="466725"/>
              </a:cubicBezTo>
              <a:lnTo>
                <a:pt x="219075" y="504825"/>
              </a:lnTo>
              <a:cubicBezTo>
                <a:pt x="205740" y="503873"/>
                <a:pt x="193358" y="502920"/>
                <a:pt x="180975" y="501968"/>
              </a:cubicBezTo>
              <a:lnTo>
                <a:pt x="180975" y="443865"/>
              </a:lnTo>
              <a:close/>
              <a:moveTo>
                <a:pt x="238125" y="483870"/>
              </a:moveTo>
              <a:cubicBezTo>
                <a:pt x="243840" y="487680"/>
                <a:pt x="250508" y="491490"/>
                <a:pt x="257175" y="495300"/>
              </a:cubicBezTo>
              <a:lnTo>
                <a:pt x="257175" y="504825"/>
              </a:lnTo>
              <a:cubicBezTo>
                <a:pt x="250508" y="504825"/>
                <a:pt x="244792" y="504825"/>
                <a:pt x="238125" y="504825"/>
              </a:cubicBezTo>
              <a:lnTo>
                <a:pt x="238125" y="483870"/>
              </a:lnTo>
              <a:close/>
              <a:moveTo>
                <a:pt x="276225" y="562927"/>
              </a:moveTo>
              <a:lnTo>
                <a:pt x="276225" y="524827"/>
              </a:lnTo>
              <a:cubicBezTo>
                <a:pt x="284798" y="532448"/>
                <a:pt x="294323" y="539115"/>
                <a:pt x="304800" y="543877"/>
              </a:cubicBezTo>
              <a:lnTo>
                <a:pt x="304800" y="598170"/>
              </a:lnTo>
              <a:cubicBezTo>
                <a:pt x="286703" y="585788"/>
                <a:pt x="276225" y="574358"/>
                <a:pt x="276225" y="562927"/>
              </a:cubicBezTo>
              <a:lnTo>
                <a:pt x="276225" y="562927"/>
              </a:lnTo>
              <a:close/>
              <a:moveTo>
                <a:pt x="495300" y="581025"/>
              </a:moveTo>
              <a:cubicBezTo>
                <a:pt x="501968" y="581025"/>
                <a:pt x="507683" y="581025"/>
                <a:pt x="514350" y="581025"/>
              </a:cubicBezTo>
              <a:cubicBezTo>
                <a:pt x="521018" y="581025"/>
                <a:pt x="526733" y="581025"/>
                <a:pt x="533400" y="581025"/>
              </a:cubicBezTo>
              <a:lnTo>
                <a:pt x="533400" y="638175"/>
              </a:lnTo>
              <a:cubicBezTo>
                <a:pt x="526733" y="638175"/>
                <a:pt x="521018" y="638175"/>
                <a:pt x="514350" y="638175"/>
              </a:cubicBezTo>
              <a:cubicBezTo>
                <a:pt x="507683" y="638175"/>
                <a:pt x="501968" y="638175"/>
                <a:pt x="495300" y="638175"/>
              </a:cubicBezTo>
              <a:lnTo>
                <a:pt x="495300" y="581025"/>
              </a:lnTo>
              <a:close/>
              <a:moveTo>
                <a:pt x="723900" y="542925"/>
              </a:moveTo>
              <a:cubicBezTo>
                <a:pt x="734378" y="538163"/>
                <a:pt x="743903" y="531495"/>
                <a:pt x="752475" y="523875"/>
              </a:cubicBezTo>
              <a:lnTo>
                <a:pt x="752475" y="561975"/>
              </a:lnTo>
              <a:cubicBezTo>
                <a:pt x="752475" y="573405"/>
                <a:pt x="741998" y="585788"/>
                <a:pt x="723900" y="596265"/>
              </a:cubicBezTo>
              <a:lnTo>
                <a:pt x="723900" y="542925"/>
              </a:lnTo>
              <a:close/>
            </a:path>
          </a:pathLst>
        </a:custGeom>
        <a:solidFill>
          <a:srgbClr val="505050"/>
        </a:solidFill>
        <a:ln w="9525" cap="flat">
          <a:noFill/>
          <a:prstDash val="solid"/>
          <a:miter/>
        </a:ln>
      </xdr:spPr>
      <xdr:txBody>
        <a:bodyPr rtlCol="0" anchor="ctr"/>
        <a:lstStyle/>
        <a:p>
          <a:endParaRPr lang="en-GB"/>
        </a:p>
      </xdr:txBody>
    </xdr:sp>
    <xdr:clientData/>
  </xdr:twoCellAnchor>
  <xdr:twoCellAnchor editAs="absolute">
    <xdr:from>
      <xdr:col>11</xdr:col>
      <xdr:colOff>1603152</xdr:colOff>
      <xdr:row>7</xdr:row>
      <xdr:rowOff>53340</xdr:rowOff>
    </xdr:from>
    <xdr:to>
      <xdr:col>12</xdr:col>
      <xdr:colOff>1241984</xdr:colOff>
      <xdr:row>8</xdr:row>
      <xdr:rowOff>122432</xdr:rowOff>
    </xdr:to>
    <xdr:sp macro="" textlink="">
      <xdr:nvSpPr>
        <xdr:cNvPr id="18" name="Rounded Rectangle 12">
          <a:hlinkClick xmlns:r="http://schemas.openxmlformats.org/officeDocument/2006/relationships" r:id="rId1"/>
          <a:extLst>
            <a:ext uri="{FF2B5EF4-FFF2-40B4-BE49-F238E27FC236}">
              <a16:creationId xmlns:a16="http://schemas.microsoft.com/office/drawing/2014/main" id="{5CB86C57-3AB5-42AA-A243-81263D8669E2}"/>
            </a:ext>
          </a:extLst>
        </xdr:cNvPr>
        <xdr:cNvSpPr>
          <a:spLocks/>
        </xdr:cNvSpPr>
      </xdr:nvSpPr>
      <xdr:spPr>
        <a:xfrm>
          <a:off x="9470802" y="1386840"/>
          <a:ext cx="1305707"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48944</xdr:colOff>
      <xdr:row>7</xdr:row>
      <xdr:rowOff>51435</xdr:rowOff>
    </xdr:from>
    <xdr:to>
      <xdr:col>11</xdr:col>
      <xdr:colOff>1523090</xdr:colOff>
      <xdr:row>8</xdr:row>
      <xdr:rowOff>116717</xdr:rowOff>
    </xdr:to>
    <xdr:sp macro="" textlink="">
      <xdr:nvSpPr>
        <xdr:cNvPr id="19" name="Rounded Rectangle 12">
          <a:hlinkClick xmlns:r="http://schemas.openxmlformats.org/officeDocument/2006/relationships" r:id="rId2"/>
          <a:extLst>
            <a:ext uri="{FF2B5EF4-FFF2-40B4-BE49-F238E27FC236}">
              <a16:creationId xmlns:a16="http://schemas.microsoft.com/office/drawing/2014/main" id="{BFFB7210-50EA-4D15-9E79-0E546178C69C}"/>
            </a:ext>
          </a:extLst>
        </xdr:cNvPr>
        <xdr:cNvSpPr>
          <a:spLocks/>
        </xdr:cNvSpPr>
      </xdr:nvSpPr>
      <xdr:spPr>
        <a:xfrm>
          <a:off x="7916594"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304743</xdr:colOff>
      <xdr:row>7</xdr:row>
      <xdr:rowOff>49530</xdr:rowOff>
    </xdr:from>
    <xdr:to>
      <xdr:col>10</xdr:col>
      <xdr:colOff>1605534</xdr:colOff>
      <xdr:row>8</xdr:row>
      <xdr:rowOff>118622</xdr:rowOff>
    </xdr:to>
    <xdr:sp macro="" textlink="">
      <xdr:nvSpPr>
        <xdr:cNvPr id="20" name="Rounded Rectangle 12">
          <a:hlinkClick xmlns:r="http://schemas.openxmlformats.org/officeDocument/2006/relationships" r:id="rId3"/>
          <a:extLst>
            <a:ext uri="{FF2B5EF4-FFF2-40B4-BE49-F238E27FC236}">
              <a16:creationId xmlns:a16="http://schemas.microsoft.com/office/drawing/2014/main" id="{9747CC88-ADF3-47C4-B882-582B219726C0}"/>
            </a:ext>
          </a:extLst>
        </xdr:cNvPr>
        <xdr:cNvSpPr>
          <a:spLocks/>
        </xdr:cNvSpPr>
      </xdr:nvSpPr>
      <xdr:spPr>
        <a:xfrm>
          <a:off x="650551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74963</xdr:colOff>
      <xdr:row>7</xdr:row>
      <xdr:rowOff>47625</xdr:rowOff>
    </xdr:from>
    <xdr:to>
      <xdr:col>10</xdr:col>
      <xdr:colOff>208080</xdr:colOff>
      <xdr:row>8</xdr:row>
      <xdr:rowOff>112907</xdr:rowOff>
    </xdr:to>
    <xdr:sp macro="" textlink="">
      <xdr:nvSpPr>
        <xdr:cNvPr id="21" name="Rounded Rectangle 12">
          <a:hlinkClick xmlns:r="http://schemas.openxmlformats.org/officeDocument/2006/relationships" r:id="rId4"/>
          <a:extLst>
            <a:ext uri="{FF2B5EF4-FFF2-40B4-BE49-F238E27FC236}">
              <a16:creationId xmlns:a16="http://schemas.microsoft.com/office/drawing/2014/main" id="{A6073F7F-3FBE-4143-856D-170EBDE2B6C8}"/>
            </a:ext>
          </a:extLst>
        </xdr:cNvPr>
        <xdr:cNvSpPr>
          <a:spLocks/>
        </xdr:cNvSpPr>
      </xdr:nvSpPr>
      <xdr:spPr>
        <a:xfrm>
          <a:off x="5108863" y="1381125"/>
          <a:ext cx="1299992"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10" name="Group 9">
          <a:extLst>
            <a:ext uri="{FF2B5EF4-FFF2-40B4-BE49-F238E27FC236}">
              <a16:creationId xmlns:a16="http://schemas.microsoft.com/office/drawing/2014/main" id="{EDC4FEDF-223B-47BF-962A-0780C7AD3ED9}"/>
            </a:ext>
          </a:extLst>
        </xdr:cNvPr>
        <xdr:cNvGrpSpPr/>
      </xdr:nvGrpSpPr>
      <xdr:grpSpPr>
        <a:xfrm>
          <a:off x="148166" y="85079"/>
          <a:ext cx="2539616" cy="440769"/>
          <a:chOff x="148166" y="85079"/>
          <a:chExt cx="2554433" cy="453469"/>
        </a:xfrm>
      </xdr:grpSpPr>
      <xdr:pic>
        <xdr:nvPicPr>
          <xdr:cNvPr id="11" name="Picture 10">
            <a:extLst>
              <a:ext uri="{FF2B5EF4-FFF2-40B4-BE49-F238E27FC236}">
                <a16:creationId xmlns:a16="http://schemas.microsoft.com/office/drawing/2014/main" id="{9A5DF434-0D2A-41B4-90CD-A38A0236E76C}"/>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2" name="Picture 11">
            <a:extLst>
              <a:ext uri="{FF2B5EF4-FFF2-40B4-BE49-F238E27FC236}">
                <a16:creationId xmlns:a16="http://schemas.microsoft.com/office/drawing/2014/main" id="{AA1086F3-FF6A-4155-B1CF-CCD7655AC311}"/>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3" name="Picture 12">
            <a:extLst>
              <a:ext uri="{FF2B5EF4-FFF2-40B4-BE49-F238E27FC236}">
                <a16:creationId xmlns:a16="http://schemas.microsoft.com/office/drawing/2014/main" id="{FFD5AF1C-AD5F-494D-8329-5F849E9A5C1F}"/>
              </a:ext>
            </a:extLst>
          </xdr:cNvPr>
          <xdr:cNvPicPr>
            <a:picLocks noChangeAspect="1"/>
          </xdr:cNvPicPr>
        </xdr:nvPicPr>
        <xdr:blipFill rotWithShape="1">
          <a:blip xmlns:r="http://schemas.openxmlformats.org/officeDocument/2006/relationships" r:embed="rId7"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4" name="Picture 13">
            <a:extLst>
              <a:ext uri="{FF2B5EF4-FFF2-40B4-BE49-F238E27FC236}">
                <a16:creationId xmlns:a16="http://schemas.microsoft.com/office/drawing/2014/main" id="{A9D61040-08A3-440F-9362-50B5C3952916}"/>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5.xml><?xml version="1.0" encoding="utf-8"?>
<c:userShapes xmlns:c="http://schemas.openxmlformats.org/drawingml/2006/chart">
  <cdr:relSizeAnchor xmlns:cdr="http://schemas.openxmlformats.org/drawingml/2006/chartDrawing">
    <cdr:from>
      <cdr:x>0.859</cdr:x>
      <cdr:y>0.19253</cdr:y>
    </cdr:from>
    <cdr:to>
      <cdr:x>0.98541</cdr:x>
      <cdr:y>0.64829</cdr:y>
    </cdr:to>
    <cdr:grpSp>
      <cdr:nvGrpSpPr>
        <cdr:cNvPr id="6" name="Group 5">
          <a:extLst xmlns:a="http://schemas.openxmlformats.org/drawingml/2006/main">
            <a:ext uri="{FF2B5EF4-FFF2-40B4-BE49-F238E27FC236}">
              <a16:creationId xmlns:a16="http://schemas.microsoft.com/office/drawing/2014/main" id="{0E6BD424-3602-404E-9154-42D630551FF5}"/>
            </a:ext>
          </a:extLst>
        </cdr:cNvPr>
        <cdr:cNvGrpSpPr/>
      </cdr:nvGrpSpPr>
      <cdr:grpSpPr>
        <a:xfrm xmlns:a="http://schemas.openxmlformats.org/drawingml/2006/main">
          <a:off x="3963460" y="679468"/>
          <a:ext cx="583261" cy="1608447"/>
          <a:chOff x="9557034" y="941053"/>
          <a:chExt cx="1303116" cy="1114822"/>
        </a:xfrm>
      </cdr:grpSpPr>
      <cdr:sp macro="" textlink="">
        <cdr:nvSpPr>
          <cdr:cNvPr id="2" name="Arrow: Down 1">
            <a:extLst xmlns:a="http://schemas.openxmlformats.org/drawingml/2006/main">
              <a:ext uri="{FF2B5EF4-FFF2-40B4-BE49-F238E27FC236}">
                <a16:creationId xmlns:a16="http://schemas.microsoft.com/office/drawing/2014/main" id="{27A811DF-3774-4B9D-9F1B-12F4CE92D8C5}"/>
              </a:ext>
            </a:extLst>
          </cdr:cNvPr>
          <cdr:cNvSpPr/>
        </cdr:nvSpPr>
        <cdr:spPr>
          <a:xfrm xmlns:a="http://schemas.openxmlformats.org/drawingml/2006/main">
            <a:off x="9557034" y="1505020"/>
            <a:ext cx="167925" cy="382101"/>
          </a:xfrm>
          <a:prstGeom xmlns:a="http://schemas.openxmlformats.org/drawingml/2006/main" prst="downArrow">
            <a:avLst/>
          </a:prstGeom>
          <a:solidFill xmlns:a="http://schemas.openxmlformats.org/drawingml/2006/main">
            <a:srgbClr val="0070C0"/>
          </a:solidFill>
          <a:ln xmlns:a="http://schemas.openxmlformats.org/drawingml/2006/main">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GB" sz="1100"/>
          </a:p>
        </cdr:txBody>
      </cdr:sp>
      <cdr:sp macro="" textlink="">
        <cdr:nvSpPr>
          <cdr:cNvPr id="3" name="TextBox 12">
            <a:extLst xmlns:a="http://schemas.openxmlformats.org/drawingml/2006/main">
              <a:ext uri="{FF2B5EF4-FFF2-40B4-BE49-F238E27FC236}">
                <a16:creationId xmlns:a16="http://schemas.microsoft.com/office/drawing/2014/main" id="{D78D566E-787A-47F4-8E1B-851574B9C84F}"/>
              </a:ext>
            </a:extLst>
          </cdr:cNvPr>
          <cdr:cNvSpPr txBox="1"/>
        </cdr:nvSpPr>
        <cdr:spPr>
          <a:xfrm xmlns:a="http://schemas.openxmlformats.org/drawingml/2006/main">
            <a:off x="9796292" y="1512117"/>
            <a:ext cx="1063858" cy="543758"/>
          </a:xfrm>
          <a:prstGeom xmlns:a="http://schemas.openxmlformats.org/drawingml/2006/main" prst="rect">
            <a:avLst/>
          </a:prstGeom>
          <a:solidFill xmlns:a="http://schemas.openxmlformats.org/drawingml/2006/main">
            <a:schemeClr val="accent6">
              <a:lumMod val="20000"/>
              <a:lumOff val="80000"/>
            </a:schemeClr>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800" b="1"/>
              <a:t>rates</a:t>
            </a:r>
            <a:r>
              <a:rPr lang="en-GB" sz="800" b="1" baseline="0"/>
              <a:t> under costs</a:t>
            </a:r>
            <a:endParaRPr lang="en-GB" sz="800" b="1"/>
          </a:p>
        </cdr:txBody>
      </cdr:sp>
      <cdr:sp macro="" textlink="">
        <cdr:nvSpPr>
          <cdr:cNvPr id="4" name="Arrow: Down 3">
            <a:extLst xmlns:a="http://schemas.openxmlformats.org/drawingml/2006/main">
              <a:ext uri="{FF2B5EF4-FFF2-40B4-BE49-F238E27FC236}">
                <a16:creationId xmlns:a16="http://schemas.microsoft.com/office/drawing/2014/main" id="{744F6D01-1600-4933-A0EE-AE5E1C9A96DC}"/>
              </a:ext>
            </a:extLst>
          </cdr:cNvPr>
          <cdr:cNvSpPr/>
        </cdr:nvSpPr>
        <cdr:spPr>
          <a:xfrm xmlns:a="http://schemas.openxmlformats.org/drawingml/2006/main" flipV="1">
            <a:off x="9557034" y="1027082"/>
            <a:ext cx="167925" cy="375521"/>
          </a:xfrm>
          <a:prstGeom xmlns:a="http://schemas.openxmlformats.org/drawingml/2006/main" prst="downArrow">
            <a:avLst/>
          </a:prstGeom>
          <a:solidFill xmlns:a="http://schemas.openxmlformats.org/drawingml/2006/main">
            <a:srgbClr val="FF0000"/>
          </a:solidFill>
          <a:ln xmlns:a="http://schemas.openxmlformats.org/drawingml/2006/main">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GB" sz="1100"/>
          </a:p>
        </cdr:txBody>
      </cdr:sp>
      <cdr:sp macro="" textlink="">
        <cdr:nvSpPr>
          <cdr:cNvPr id="5" name="TextBox 18">
            <a:extLst xmlns:a="http://schemas.openxmlformats.org/drawingml/2006/main">
              <a:ext uri="{FF2B5EF4-FFF2-40B4-BE49-F238E27FC236}">
                <a16:creationId xmlns:a16="http://schemas.microsoft.com/office/drawing/2014/main" id="{1BE87C91-3D8C-4CA2-9784-61A817B8758F}"/>
              </a:ext>
            </a:extLst>
          </cdr:cNvPr>
          <cdr:cNvSpPr txBox="1"/>
        </cdr:nvSpPr>
        <cdr:spPr>
          <a:xfrm xmlns:a="http://schemas.openxmlformats.org/drawingml/2006/main">
            <a:off x="9816908" y="941053"/>
            <a:ext cx="957049" cy="407993"/>
          </a:xfrm>
          <a:prstGeom xmlns:a="http://schemas.openxmlformats.org/drawingml/2006/main" prst="rect">
            <a:avLst/>
          </a:prstGeom>
          <a:solidFill xmlns:a="http://schemas.openxmlformats.org/drawingml/2006/main">
            <a:schemeClr val="accent6">
              <a:lumMod val="20000"/>
              <a:lumOff val="80000"/>
            </a:schemeClr>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800" b="1"/>
              <a:t>rates</a:t>
            </a:r>
            <a:r>
              <a:rPr lang="en-GB" sz="800" b="1" baseline="0"/>
              <a:t> over costs</a:t>
            </a:r>
            <a:endParaRPr lang="en-GB" sz="800" b="1"/>
          </a:p>
        </cdr:txBody>
      </cdr:sp>
    </cdr:grpSp>
  </cdr:relSizeAnchor>
</c:userShapes>
</file>

<file path=xl/drawings/drawing50.xml><?xml version="1.0" encoding="utf-8"?>
<xdr:wsDr xmlns:xdr="http://schemas.openxmlformats.org/drawingml/2006/spreadsheetDrawing" xmlns:a="http://schemas.openxmlformats.org/drawingml/2006/main">
  <xdr:twoCellAnchor editAs="absolute">
    <xdr:from>
      <xdr:col>7</xdr:col>
      <xdr:colOff>1737269</xdr:colOff>
      <xdr:row>0</xdr:row>
      <xdr:rowOff>0</xdr:rowOff>
    </xdr:from>
    <xdr:to>
      <xdr:col>12</xdr:col>
      <xdr:colOff>292251</xdr:colOff>
      <xdr:row>6</xdr:row>
      <xdr:rowOff>171450</xdr:rowOff>
    </xdr:to>
    <xdr:sp macro="" textlink="">
      <xdr:nvSpPr>
        <xdr:cNvPr id="37" name="Rectangle 36">
          <a:extLst>
            <a:ext uri="{FF2B5EF4-FFF2-40B4-BE49-F238E27FC236}">
              <a16:creationId xmlns:a16="http://schemas.microsoft.com/office/drawing/2014/main" id="{22C5AA1A-F636-4DD0-BE70-483DABE2E48C}"/>
            </a:ext>
          </a:extLst>
        </xdr:cNvPr>
        <xdr:cNvSpPr/>
      </xdr:nvSpPr>
      <xdr:spPr>
        <a:xfrm>
          <a:off x="2911929" y="0"/>
          <a:ext cx="7886700" cy="1304925"/>
        </a:xfrm>
        <a:prstGeom prst="rect">
          <a:avLst/>
        </a:prstGeom>
        <a:solidFill>
          <a:srgbClr val="B6D9E9"/>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8</xdr:col>
      <xdr:colOff>512913</xdr:colOff>
      <xdr:row>0</xdr:row>
      <xdr:rowOff>0</xdr:rowOff>
    </xdr:from>
    <xdr:to>
      <xdr:col>11</xdr:col>
      <xdr:colOff>2231481</xdr:colOff>
      <xdr:row>6</xdr:row>
      <xdr:rowOff>149377</xdr:rowOff>
    </xdr:to>
    <xdr:pic>
      <xdr:nvPicPr>
        <xdr:cNvPr id="2" name="Picture 4">
          <a:extLst>
            <a:ext uri="{FF2B5EF4-FFF2-40B4-BE49-F238E27FC236}">
              <a16:creationId xmlns:a16="http://schemas.microsoft.com/office/drawing/2014/main" id="{04A026FD-9784-48D2-81B3-C7DF2A3E5B1A}"/>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t="7970" b="16840"/>
        <a:stretch/>
      </xdr:blipFill>
      <xdr:spPr>
        <a:xfrm>
          <a:off x="3703970" y="0"/>
          <a:ext cx="6528602" cy="1292377"/>
        </a:xfrm>
        <a:prstGeom prst="rect">
          <a:avLst/>
        </a:prstGeom>
      </xdr:spPr>
    </xdr:pic>
    <xdr:clientData/>
  </xdr:twoCellAnchor>
  <xdr:twoCellAnchor>
    <xdr:from>
      <xdr:col>9</xdr:col>
      <xdr:colOff>57154</xdr:colOff>
      <xdr:row>21</xdr:row>
      <xdr:rowOff>24423</xdr:rowOff>
    </xdr:from>
    <xdr:to>
      <xdr:col>10</xdr:col>
      <xdr:colOff>822243</xdr:colOff>
      <xdr:row>21</xdr:row>
      <xdr:rowOff>209553</xdr:rowOff>
    </xdr:to>
    <xdr:sp macro="" textlink="">
      <xdr:nvSpPr>
        <xdr:cNvPr id="7" name="Arrow: Bent-Up 6">
          <a:extLst>
            <a:ext uri="{FF2B5EF4-FFF2-40B4-BE49-F238E27FC236}">
              <a16:creationId xmlns:a16="http://schemas.microsoft.com/office/drawing/2014/main" id="{4EF3F636-1613-4988-938F-7D46399EA303}"/>
            </a:ext>
          </a:extLst>
        </xdr:cNvPr>
        <xdr:cNvSpPr/>
      </xdr:nvSpPr>
      <xdr:spPr>
        <a:xfrm rot="5400000" flipV="1">
          <a:off x="5785339" y="3300213"/>
          <a:ext cx="185130" cy="2246755"/>
        </a:xfrm>
        <a:prstGeom prst="bentUpArrow">
          <a:avLst/>
        </a:prstGeom>
        <a:solidFill>
          <a:schemeClr val="accent4">
            <a:lumMod val="75000"/>
          </a:schemeClr>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9</xdr:col>
      <xdr:colOff>57150</xdr:colOff>
      <xdr:row>21</xdr:row>
      <xdr:rowOff>261937</xdr:rowOff>
    </xdr:from>
    <xdr:to>
      <xdr:col>12</xdr:col>
      <xdr:colOff>571499</xdr:colOff>
      <xdr:row>21</xdr:row>
      <xdr:rowOff>276225</xdr:rowOff>
    </xdr:to>
    <xdr:cxnSp macro="">
      <xdr:nvCxnSpPr>
        <xdr:cNvPr id="14" name="Straight Arrow Connector 13">
          <a:extLst>
            <a:ext uri="{FF2B5EF4-FFF2-40B4-BE49-F238E27FC236}">
              <a16:creationId xmlns:a16="http://schemas.microsoft.com/office/drawing/2014/main" id="{003BB3D0-429F-4DA5-BE37-8C807893B049}"/>
            </a:ext>
          </a:extLst>
        </xdr:cNvPr>
        <xdr:cNvCxnSpPr/>
      </xdr:nvCxnSpPr>
      <xdr:spPr>
        <a:xfrm flipV="1">
          <a:off x="4545806" y="4631531"/>
          <a:ext cx="4764881" cy="14288"/>
        </a:xfrm>
        <a:prstGeom prst="straightConnector1">
          <a:avLst/>
        </a:prstGeom>
        <a:ln w="76200">
          <a:solidFill>
            <a:schemeClr val="accent4">
              <a:lumMod val="75000"/>
            </a:schemeClr>
          </a:solidFill>
          <a:prstDash val="dash"/>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1404712</xdr:colOff>
      <xdr:row>21</xdr:row>
      <xdr:rowOff>260654</xdr:rowOff>
    </xdr:from>
    <xdr:to>
      <xdr:col>13</xdr:col>
      <xdr:colOff>286183</xdr:colOff>
      <xdr:row>22</xdr:row>
      <xdr:rowOff>370568</xdr:rowOff>
    </xdr:to>
    <xdr:sp macro="" textlink="">
      <xdr:nvSpPr>
        <xdr:cNvPr id="15" name="Arrow: Circular 14">
          <a:extLst>
            <a:ext uri="{FF2B5EF4-FFF2-40B4-BE49-F238E27FC236}">
              <a16:creationId xmlns:a16="http://schemas.microsoft.com/office/drawing/2014/main" id="{A435B642-B16A-4520-A123-263731256E4C}"/>
            </a:ext>
          </a:extLst>
        </xdr:cNvPr>
        <xdr:cNvSpPr/>
      </xdr:nvSpPr>
      <xdr:spPr>
        <a:xfrm rot="5400000" flipV="1">
          <a:off x="11281597" y="6521840"/>
          <a:ext cx="763057" cy="623186"/>
        </a:xfrm>
        <a:prstGeom prst="circularArrow">
          <a:avLst/>
        </a:prstGeom>
        <a:solidFill>
          <a:schemeClr val="accent4">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marL="0" indent="0" algn="l"/>
          <a:endParaRPr lang="en-GB" sz="1100">
            <a:solidFill>
              <a:schemeClr val="lt1"/>
            </a:solidFill>
            <a:latin typeface="+mn-lt"/>
            <a:ea typeface="+mn-ea"/>
            <a:cs typeface="+mn-cs"/>
          </a:endParaRPr>
        </a:p>
      </xdr:txBody>
    </xdr:sp>
    <xdr:clientData/>
  </xdr:twoCellAnchor>
  <xdr:twoCellAnchor>
    <xdr:from>
      <xdr:col>11</xdr:col>
      <xdr:colOff>6352</xdr:colOff>
      <xdr:row>25</xdr:row>
      <xdr:rowOff>320675</xdr:rowOff>
    </xdr:from>
    <xdr:to>
      <xdr:col>11</xdr:col>
      <xdr:colOff>838200</xdr:colOff>
      <xdr:row>27</xdr:row>
      <xdr:rowOff>60324</xdr:rowOff>
    </xdr:to>
    <xdr:sp macro="" textlink="">
      <xdr:nvSpPr>
        <xdr:cNvPr id="16" name="Arrow: Bent-Up 15">
          <a:extLst>
            <a:ext uri="{FF2B5EF4-FFF2-40B4-BE49-F238E27FC236}">
              <a16:creationId xmlns:a16="http://schemas.microsoft.com/office/drawing/2014/main" id="{1EFED531-8C33-45F5-9339-3E70C112A202}"/>
            </a:ext>
          </a:extLst>
        </xdr:cNvPr>
        <xdr:cNvSpPr/>
      </xdr:nvSpPr>
      <xdr:spPr>
        <a:xfrm flipV="1">
          <a:off x="7654927" y="5588000"/>
          <a:ext cx="831848" cy="473074"/>
        </a:xfrm>
        <a:prstGeom prst="bentUpArrow">
          <a:avLst/>
        </a:prstGeom>
        <a:solidFill>
          <a:schemeClr val="accent4">
            <a:lumMod val="75000"/>
          </a:schemeClr>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13</xdr:col>
      <xdr:colOff>1502833</xdr:colOff>
      <xdr:row>41</xdr:row>
      <xdr:rowOff>123827</xdr:rowOff>
    </xdr:from>
    <xdr:to>
      <xdr:col>19</xdr:col>
      <xdr:colOff>783167</xdr:colOff>
      <xdr:row>55</xdr:row>
      <xdr:rowOff>208492</xdr:rowOff>
    </xdr:to>
    <xdr:graphicFrame macro="">
      <xdr:nvGraphicFramePr>
        <xdr:cNvPr id="22" name="Chart 21">
          <a:extLst>
            <a:ext uri="{FF2B5EF4-FFF2-40B4-BE49-F238E27FC236}">
              <a16:creationId xmlns:a16="http://schemas.microsoft.com/office/drawing/2014/main" id="{C793E52F-D067-4BE8-A968-845A744F409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3</xdr:col>
      <xdr:colOff>1502834</xdr:colOff>
      <xdr:row>27</xdr:row>
      <xdr:rowOff>95251</xdr:rowOff>
    </xdr:from>
    <xdr:to>
      <xdr:col>19</xdr:col>
      <xdr:colOff>798813</xdr:colOff>
      <xdr:row>41</xdr:row>
      <xdr:rowOff>63500</xdr:rowOff>
    </xdr:to>
    <xdr:graphicFrame macro="">
      <xdr:nvGraphicFramePr>
        <xdr:cNvPr id="23" name="Chart 22">
          <a:extLst>
            <a:ext uri="{FF2B5EF4-FFF2-40B4-BE49-F238E27FC236}">
              <a16:creationId xmlns:a16="http://schemas.microsoft.com/office/drawing/2014/main" id="{7CC28875-08F9-479C-917C-26C23CE76E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xdr:col>
      <xdr:colOff>1736</xdr:colOff>
      <xdr:row>27</xdr:row>
      <xdr:rowOff>102659</xdr:rowOff>
    </xdr:from>
    <xdr:to>
      <xdr:col>13</xdr:col>
      <xdr:colOff>1419360</xdr:colOff>
      <xdr:row>41</xdr:row>
      <xdr:rowOff>40887</xdr:rowOff>
    </xdr:to>
    <xdr:grpSp>
      <xdr:nvGrpSpPr>
        <xdr:cNvPr id="24" name="Group 23">
          <a:extLst>
            <a:ext uri="{FF2B5EF4-FFF2-40B4-BE49-F238E27FC236}">
              <a16:creationId xmlns:a16="http://schemas.microsoft.com/office/drawing/2014/main" id="{C14EB429-4F25-401F-B0A2-59F19D152C4F}"/>
            </a:ext>
          </a:extLst>
        </xdr:cNvPr>
        <xdr:cNvGrpSpPr/>
      </xdr:nvGrpSpPr>
      <xdr:grpSpPr>
        <a:xfrm>
          <a:off x="1219544" y="9131837"/>
          <a:ext cx="12403994" cy="2495625"/>
          <a:chOff x="1221177" y="32519632"/>
          <a:chExt cx="10286457" cy="2449027"/>
        </a:xfrm>
      </xdr:grpSpPr>
      <xdr:graphicFrame macro="">
        <xdr:nvGraphicFramePr>
          <xdr:cNvPr id="25" name="Chart 24">
            <a:extLst>
              <a:ext uri="{FF2B5EF4-FFF2-40B4-BE49-F238E27FC236}">
                <a16:creationId xmlns:a16="http://schemas.microsoft.com/office/drawing/2014/main" id="{FD894B12-9080-4F09-8961-DD6EEBF7EDF4}"/>
              </a:ext>
            </a:extLst>
          </xdr:cNvPr>
          <xdr:cNvGraphicFramePr>
            <a:graphicFrameLocks/>
          </xdr:cNvGraphicFramePr>
        </xdr:nvGraphicFramePr>
        <xdr:xfrm>
          <a:off x="1221177" y="32519632"/>
          <a:ext cx="10286457" cy="2449027"/>
        </xdr:xfrm>
        <a:graphic>
          <a:graphicData uri="http://schemas.openxmlformats.org/drawingml/2006/chart">
            <c:chart xmlns:c="http://schemas.openxmlformats.org/drawingml/2006/chart" xmlns:r="http://schemas.openxmlformats.org/officeDocument/2006/relationships" r:id="rId5"/>
          </a:graphicData>
        </a:graphic>
      </xdr:graphicFrame>
      <xdr:sp macro="" textlink="">
        <xdr:nvSpPr>
          <xdr:cNvPr id="26" name="Arrow: Down 25">
            <a:extLst>
              <a:ext uri="{FF2B5EF4-FFF2-40B4-BE49-F238E27FC236}">
                <a16:creationId xmlns:a16="http://schemas.microsoft.com/office/drawing/2014/main" id="{0D1A2EE5-136D-4205-8E24-CED0905FC7C5}"/>
              </a:ext>
            </a:extLst>
          </xdr:cNvPr>
          <xdr:cNvSpPr/>
        </xdr:nvSpPr>
        <xdr:spPr>
          <a:xfrm>
            <a:off x="10847026" y="34266536"/>
            <a:ext cx="174151" cy="380029"/>
          </a:xfrm>
          <a:prstGeom prst="downArrow">
            <a:avLst/>
          </a:prstGeom>
          <a:solidFill>
            <a:srgbClr val="0070C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macro="" textlink="">
        <xdr:nvSpPr>
          <xdr:cNvPr id="27" name="TextBox 12">
            <a:extLst>
              <a:ext uri="{FF2B5EF4-FFF2-40B4-BE49-F238E27FC236}">
                <a16:creationId xmlns:a16="http://schemas.microsoft.com/office/drawing/2014/main" id="{00C3358C-0718-426E-A1A4-54C59FECFF1D}"/>
              </a:ext>
            </a:extLst>
          </xdr:cNvPr>
          <xdr:cNvSpPr txBox="1"/>
        </xdr:nvSpPr>
        <xdr:spPr>
          <a:xfrm>
            <a:off x="11089284" y="34314545"/>
            <a:ext cx="393482" cy="605402"/>
          </a:xfrm>
          <a:prstGeom prst="rect">
            <a:avLst/>
          </a:prstGeom>
          <a:solidFill>
            <a:schemeClr val="accent6">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800" b="1"/>
              <a:t>rates</a:t>
            </a:r>
            <a:r>
              <a:rPr lang="en-GB" sz="800" b="1" baseline="0"/>
              <a:t> under costs</a:t>
            </a:r>
            <a:endParaRPr lang="en-GB" sz="800" b="1"/>
          </a:p>
        </xdr:txBody>
      </xdr:sp>
      <xdr:sp macro="" textlink="">
        <xdr:nvSpPr>
          <xdr:cNvPr id="28" name="Arrow: Down 27">
            <a:extLst>
              <a:ext uri="{FF2B5EF4-FFF2-40B4-BE49-F238E27FC236}">
                <a16:creationId xmlns:a16="http://schemas.microsoft.com/office/drawing/2014/main" id="{D1BD114F-732A-4918-99CE-F0A4056B572A}"/>
              </a:ext>
            </a:extLst>
          </xdr:cNvPr>
          <xdr:cNvSpPr/>
        </xdr:nvSpPr>
        <xdr:spPr>
          <a:xfrm flipV="1">
            <a:off x="10847026" y="33789017"/>
            <a:ext cx="174151" cy="370131"/>
          </a:xfrm>
          <a:prstGeom prst="downArrow">
            <a:avLst/>
          </a:prstGeom>
          <a:solidFill>
            <a:srgbClr val="FF00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macro="" textlink="">
        <xdr:nvSpPr>
          <xdr:cNvPr id="29" name="TextBox 18">
            <a:extLst>
              <a:ext uri="{FF2B5EF4-FFF2-40B4-BE49-F238E27FC236}">
                <a16:creationId xmlns:a16="http://schemas.microsoft.com/office/drawing/2014/main" id="{A100D8FC-FD0B-42CB-9EAD-4DA41EEB5997}"/>
              </a:ext>
            </a:extLst>
          </xdr:cNvPr>
          <xdr:cNvSpPr txBox="1"/>
        </xdr:nvSpPr>
        <xdr:spPr>
          <a:xfrm>
            <a:off x="11113061" y="33806110"/>
            <a:ext cx="375236" cy="602427"/>
          </a:xfrm>
          <a:prstGeom prst="rect">
            <a:avLst/>
          </a:prstGeom>
          <a:solidFill>
            <a:schemeClr val="accent6">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800" b="1"/>
              <a:t>rates</a:t>
            </a:r>
            <a:r>
              <a:rPr lang="en-GB" sz="800" b="1" baseline="0"/>
              <a:t> over costs</a:t>
            </a:r>
            <a:endParaRPr lang="en-GB" sz="800" b="1"/>
          </a:p>
        </xdr:txBody>
      </xdr:sp>
    </xdr:grpSp>
    <xdr:clientData/>
  </xdr:twoCellAnchor>
  <xdr:twoCellAnchor>
    <xdr:from>
      <xdr:col>6</xdr:col>
      <xdr:colOff>171450</xdr:colOff>
      <xdr:row>41</xdr:row>
      <xdr:rowOff>85570</xdr:rowOff>
    </xdr:from>
    <xdr:to>
      <xdr:col>13</xdr:col>
      <xdr:colOff>1428534</xdr:colOff>
      <xdr:row>54</xdr:row>
      <xdr:rowOff>30390</xdr:rowOff>
    </xdr:to>
    <xdr:grpSp>
      <xdr:nvGrpSpPr>
        <xdr:cNvPr id="30" name="Group 29">
          <a:extLst>
            <a:ext uri="{FF2B5EF4-FFF2-40B4-BE49-F238E27FC236}">
              <a16:creationId xmlns:a16="http://schemas.microsoft.com/office/drawing/2014/main" id="{224D7914-856C-49FC-9120-FD30168C20F5}"/>
            </a:ext>
          </a:extLst>
        </xdr:cNvPr>
        <xdr:cNvGrpSpPr/>
      </xdr:nvGrpSpPr>
      <xdr:grpSpPr>
        <a:xfrm>
          <a:off x="1215286" y="11672145"/>
          <a:ext cx="12417426" cy="2319546"/>
          <a:chOff x="1212273" y="37731880"/>
          <a:chExt cx="10293150" cy="2445921"/>
        </a:xfrm>
      </xdr:grpSpPr>
      <xdr:graphicFrame macro="">
        <xdr:nvGraphicFramePr>
          <xdr:cNvPr id="31" name="Chart 30">
            <a:extLst>
              <a:ext uri="{FF2B5EF4-FFF2-40B4-BE49-F238E27FC236}">
                <a16:creationId xmlns:a16="http://schemas.microsoft.com/office/drawing/2014/main" id="{36701801-F095-4761-BC63-E9FAEEAD2877}"/>
              </a:ext>
            </a:extLst>
          </xdr:cNvPr>
          <xdr:cNvGraphicFramePr>
            <a:graphicFrameLocks/>
          </xdr:cNvGraphicFramePr>
        </xdr:nvGraphicFramePr>
        <xdr:xfrm>
          <a:off x="1212273" y="37731880"/>
          <a:ext cx="10286457" cy="2445921"/>
        </xdr:xfrm>
        <a:graphic>
          <a:graphicData uri="http://schemas.openxmlformats.org/drawingml/2006/chart">
            <c:chart xmlns:c="http://schemas.openxmlformats.org/drawingml/2006/chart" xmlns:r="http://schemas.openxmlformats.org/officeDocument/2006/relationships" r:id="rId6"/>
          </a:graphicData>
        </a:graphic>
      </xdr:graphicFrame>
      <xdr:grpSp>
        <xdr:nvGrpSpPr>
          <xdr:cNvPr id="32" name="Group 31">
            <a:extLst>
              <a:ext uri="{FF2B5EF4-FFF2-40B4-BE49-F238E27FC236}">
                <a16:creationId xmlns:a16="http://schemas.microsoft.com/office/drawing/2014/main" id="{88CA55E0-7D8B-4854-ABB3-A2BE0F34805E}"/>
              </a:ext>
            </a:extLst>
          </xdr:cNvPr>
          <xdr:cNvGrpSpPr/>
        </xdr:nvGrpSpPr>
        <xdr:grpSpPr>
          <a:xfrm>
            <a:off x="10763676" y="39011337"/>
            <a:ext cx="741747" cy="1145918"/>
            <a:chOff x="75124" y="149192"/>
            <a:chExt cx="751272" cy="1145918"/>
          </a:xfrm>
        </xdr:grpSpPr>
        <xdr:sp macro="" textlink="">
          <xdr:nvSpPr>
            <xdr:cNvPr id="33" name="Arrow: Down 32">
              <a:extLst>
                <a:ext uri="{FF2B5EF4-FFF2-40B4-BE49-F238E27FC236}">
                  <a16:creationId xmlns:a16="http://schemas.microsoft.com/office/drawing/2014/main" id="{5AA0D596-772A-4847-8047-9E8A068C3C49}"/>
                </a:ext>
              </a:extLst>
            </xdr:cNvPr>
            <xdr:cNvSpPr/>
          </xdr:nvSpPr>
          <xdr:spPr>
            <a:xfrm>
              <a:off x="75124" y="630518"/>
              <a:ext cx="167877" cy="384809"/>
            </a:xfrm>
            <a:prstGeom prst="downArrow">
              <a:avLst/>
            </a:prstGeom>
            <a:solidFill>
              <a:srgbClr val="0070C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macro="" textlink="">
          <xdr:nvSpPr>
            <xdr:cNvPr id="34" name="TextBox 12">
              <a:extLst>
                <a:ext uri="{FF2B5EF4-FFF2-40B4-BE49-F238E27FC236}">
                  <a16:creationId xmlns:a16="http://schemas.microsoft.com/office/drawing/2014/main" id="{E21DB34C-42A6-4024-A3C0-2DA7D6170936}"/>
                </a:ext>
              </a:extLst>
            </xdr:cNvPr>
            <xdr:cNvSpPr txBox="1"/>
          </xdr:nvSpPr>
          <xdr:spPr>
            <a:xfrm>
              <a:off x="314315" y="690441"/>
              <a:ext cx="512081" cy="604669"/>
            </a:xfrm>
            <a:prstGeom prst="rect">
              <a:avLst/>
            </a:prstGeom>
            <a:solidFill>
              <a:schemeClr val="accent4">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800" b="1"/>
                <a:t>rates</a:t>
              </a:r>
              <a:r>
                <a:rPr lang="en-GB" sz="800" b="1" baseline="0"/>
                <a:t> under costs</a:t>
              </a:r>
              <a:endParaRPr lang="en-GB" sz="800" b="1"/>
            </a:p>
          </xdr:txBody>
        </xdr:sp>
        <xdr:sp macro="" textlink="">
          <xdr:nvSpPr>
            <xdr:cNvPr id="35" name="Arrow: Down 34">
              <a:extLst>
                <a:ext uri="{FF2B5EF4-FFF2-40B4-BE49-F238E27FC236}">
                  <a16:creationId xmlns:a16="http://schemas.microsoft.com/office/drawing/2014/main" id="{3B4DA651-9A81-40D9-A6AE-80F3C3E446A1}"/>
                </a:ext>
              </a:extLst>
            </xdr:cNvPr>
            <xdr:cNvSpPr/>
          </xdr:nvSpPr>
          <xdr:spPr>
            <a:xfrm flipV="1">
              <a:off x="75124" y="149192"/>
              <a:ext cx="167877" cy="378183"/>
            </a:xfrm>
            <a:prstGeom prst="downArrow">
              <a:avLst/>
            </a:prstGeom>
            <a:solidFill>
              <a:srgbClr val="FF00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macro="" textlink="">
          <xdr:nvSpPr>
            <xdr:cNvPr id="36" name="TextBox 18">
              <a:extLst>
                <a:ext uri="{FF2B5EF4-FFF2-40B4-BE49-F238E27FC236}">
                  <a16:creationId xmlns:a16="http://schemas.microsoft.com/office/drawing/2014/main" id="{BEAC7563-D813-4D34-8479-3E63AC3A89FE}"/>
                </a:ext>
              </a:extLst>
            </xdr:cNvPr>
            <xdr:cNvSpPr txBox="1"/>
          </xdr:nvSpPr>
          <xdr:spPr>
            <a:xfrm>
              <a:off x="334925" y="172386"/>
              <a:ext cx="491470" cy="607994"/>
            </a:xfrm>
            <a:prstGeom prst="rect">
              <a:avLst/>
            </a:prstGeom>
            <a:solidFill>
              <a:schemeClr val="accent4">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800" b="1"/>
                <a:t>rates</a:t>
              </a:r>
              <a:r>
                <a:rPr lang="en-GB" sz="800" b="1" baseline="0"/>
                <a:t> over costs</a:t>
              </a:r>
              <a:endParaRPr lang="en-GB" sz="800" b="1"/>
            </a:p>
          </xdr:txBody>
        </xdr:sp>
      </xdr:grpSp>
    </xdr:grpSp>
    <xdr:clientData/>
  </xdr:twoCellAnchor>
  <xdr:twoCellAnchor editAs="absolute">
    <xdr:from>
      <xdr:col>11</xdr:col>
      <xdr:colOff>1444674</xdr:colOff>
      <xdr:row>7</xdr:row>
      <xdr:rowOff>54610</xdr:rowOff>
    </xdr:from>
    <xdr:to>
      <xdr:col>12</xdr:col>
      <xdr:colOff>344789</xdr:colOff>
      <xdr:row>8</xdr:row>
      <xdr:rowOff>130052</xdr:rowOff>
    </xdr:to>
    <xdr:sp macro="" textlink="">
      <xdr:nvSpPr>
        <xdr:cNvPr id="40" name="Rounded Rectangle 12">
          <a:hlinkClick xmlns:r="http://schemas.openxmlformats.org/officeDocument/2006/relationships" r:id="rId7"/>
          <a:extLst>
            <a:ext uri="{FF2B5EF4-FFF2-40B4-BE49-F238E27FC236}">
              <a16:creationId xmlns:a16="http://schemas.microsoft.com/office/drawing/2014/main" id="{50F550DD-4E54-421B-B519-E154901EE414}"/>
            </a:ext>
          </a:extLst>
        </xdr:cNvPr>
        <xdr:cNvSpPr>
          <a:spLocks/>
        </xdr:cNvSpPr>
      </xdr:nvSpPr>
      <xdr:spPr>
        <a:xfrm>
          <a:off x="9470802" y="1386840"/>
          <a:ext cx="1305707"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0</xdr:col>
      <xdr:colOff>1645938</xdr:colOff>
      <xdr:row>7</xdr:row>
      <xdr:rowOff>50800</xdr:rowOff>
    </xdr:from>
    <xdr:to>
      <xdr:col>11</xdr:col>
      <xdr:colOff>1365247</xdr:colOff>
      <xdr:row>8</xdr:row>
      <xdr:rowOff>116717</xdr:rowOff>
    </xdr:to>
    <xdr:sp macro="" textlink="">
      <xdr:nvSpPr>
        <xdr:cNvPr id="41" name="Rounded Rectangle 12">
          <a:hlinkClick xmlns:r="http://schemas.openxmlformats.org/officeDocument/2006/relationships" r:id="rId8"/>
          <a:extLst>
            <a:ext uri="{FF2B5EF4-FFF2-40B4-BE49-F238E27FC236}">
              <a16:creationId xmlns:a16="http://schemas.microsoft.com/office/drawing/2014/main" id="{7FF4CC92-0971-4FFE-9C41-E2530ABA3FE9}"/>
            </a:ext>
          </a:extLst>
        </xdr:cNvPr>
        <xdr:cNvSpPr>
          <a:spLocks/>
        </xdr:cNvSpPr>
      </xdr:nvSpPr>
      <xdr:spPr>
        <a:xfrm>
          <a:off x="7916594"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160023</xdr:colOff>
      <xdr:row>7</xdr:row>
      <xdr:rowOff>53340</xdr:rowOff>
    </xdr:from>
    <xdr:to>
      <xdr:col>10</xdr:col>
      <xdr:colOff>1474149</xdr:colOff>
      <xdr:row>8</xdr:row>
      <xdr:rowOff>134497</xdr:rowOff>
    </xdr:to>
    <xdr:sp macro="" textlink="">
      <xdr:nvSpPr>
        <xdr:cNvPr id="42" name="Rounded Rectangle 12">
          <a:hlinkClick xmlns:r="http://schemas.openxmlformats.org/officeDocument/2006/relationships" r:id="rId9"/>
          <a:extLst>
            <a:ext uri="{FF2B5EF4-FFF2-40B4-BE49-F238E27FC236}">
              <a16:creationId xmlns:a16="http://schemas.microsoft.com/office/drawing/2014/main" id="{96309732-DD69-45B6-BC49-BE11975CBBC7}"/>
            </a:ext>
          </a:extLst>
        </xdr:cNvPr>
        <xdr:cNvSpPr>
          <a:spLocks/>
        </xdr:cNvSpPr>
      </xdr:nvSpPr>
      <xdr:spPr>
        <a:xfrm>
          <a:off x="650551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305996</xdr:colOff>
      <xdr:row>7</xdr:row>
      <xdr:rowOff>57150</xdr:rowOff>
    </xdr:from>
    <xdr:to>
      <xdr:col>10</xdr:col>
      <xdr:colOff>138835</xdr:colOff>
      <xdr:row>8</xdr:row>
      <xdr:rowOff>112907</xdr:rowOff>
    </xdr:to>
    <xdr:sp macro="" textlink="">
      <xdr:nvSpPr>
        <xdr:cNvPr id="43" name="Rounded Rectangle 12">
          <a:hlinkClick xmlns:r="http://schemas.openxmlformats.org/officeDocument/2006/relationships" r:id="rId10"/>
          <a:extLst>
            <a:ext uri="{FF2B5EF4-FFF2-40B4-BE49-F238E27FC236}">
              <a16:creationId xmlns:a16="http://schemas.microsoft.com/office/drawing/2014/main" id="{57D462A9-2612-4009-B379-E4C51ACC8C0C}"/>
            </a:ext>
          </a:extLst>
        </xdr:cNvPr>
        <xdr:cNvSpPr>
          <a:spLocks/>
        </xdr:cNvSpPr>
      </xdr:nvSpPr>
      <xdr:spPr>
        <a:xfrm>
          <a:off x="5108863" y="1381125"/>
          <a:ext cx="1299992"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32291</xdr:colOff>
      <xdr:row>0</xdr:row>
      <xdr:rowOff>92699</xdr:rowOff>
    </xdr:from>
    <xdr:to>
      <xdr:col>7</xdr:col>
      <xdr:colOff>1427307</xdr:colOff>
      <xdr:row>2</xdr:row>
      <xdr:rowOff>167708</xdr:rowOff>
    </xdr:to>
    <xdr:grpSp>
      <xdr:nvGrpSpPr>
        <xdr:cNvPr id="38" name="Group 37">
          <a:extLst>
            <a:ext uri="{FF2B5EF4-FFF2-40B4-BE49-F238E27FC236}">
              <a16:creationId xmlns:a16="http://schemas.microsoft.com/office/drawing/2014/main" id="{FEB72CC9-2EA7-42E5-9214-CB33A112AA5A}"/>
            </a:ext>
          </a:extLst>
        </xdr:cNvPr>
        <xdr:cNvGrpSpPr/>
      </xdr:nvGrpSpPr>
      <xdr:grpSpPr>
        <a:xfrm>
          <a:off x="132291" y="92699"/>
          <a:ext cx="2512824" cy="544735"/>
          <a:chOff x="148166" y="85079"/>
          <a:chExt cx="2554433" cy="453469"/>
        </a:xfrm>
      </xdr:grpSpPr>
      <xdr:pic>
        <xdr:nvPicPr>
          <xdr:cNvPr id="39" name="Picture 38">
            <a:extLst>
              <a:ext uri="{FF2B5EF4-FFF2-40B4-BE49-F238E27FC236}">
                <a16:creationId xmlns:a16="http://schemas.microsoft.com/office/drawing/2014/main" id="{138A5CFD-F39A-4EF0-BBF5-842259506DC2}"/>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44" name="Picture 43">
            <a:extLst>
              <a:ext uri="{FF2B5EF4-FFF2-40B4-BE49-F238E27FC236}">
                <a16:creationId xmlns:a16="http://schemas.microsoft.com/office/drawing/2014/main" id="{9DF24181-3189-4A92-A477-365A98A78695}"/>
              </a:ext>
            </a:extLst>
          </xdr:cNvPr>
          <xdr:cNvPicPr>
            <a:picLocks noChangeAspect="1"/>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45" name="Picture 44">
            <a:extLst>
              <a:ext uri="{FF2B5EF4-FFF2-40B4-BE49-F238E27FC236}">
                <a16:creationId xmlns:a16="http://schemas.microsoft.com/office/drawing/2014/main" id="{25EC2EAD-2F53-42B4-8F90-942EB8C132A8}"/>
              </a:ext>
            </a:extLst>
          </xdr:cNvPr>
          <xdr:cNvPicPr>
            <a:picLocks noChangeAspect="1"/>
          </xdr:cNvPicPr>
        </xdr:nvPicPr>
        <xdr:blipFill rotWithShape="1">
          <a:blip xmlns:r="http://schemas.openxmlformats.org/officeDocument/2006/relationships" r:embed="rId13"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46" name="Picture 45">
            <a:extLst>
              <a:ext uri="{FF2B5EF4-FFF2-40B4-BE49-F238E27FC236}">
                <a16:creationId xmlns:a16="http://schemas.microsoft.com/office/drawing/2014/main" id="{3418363F-CBAF-435E-811F-C715AB9CAD7A}"/>
              </a:ext>
            </a:extLst>
          </xdr:cNvPr>
          <xdr:cNvPicPr>
            <a:picLocks noChangeAspect="1"/>
          </xdr:cNvPicPr>
        </xdr:nvPicPr>
        <xdr:blipFill>
          <a:blip xmlns:r="http://schemas.openxmlformats.org/officeDocument/2006/relationships" r:embed="rId14"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51.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23</xdr:col>
      <xdr:colOff>179955</xdr:colOff>
      <xdr:row>6</xdr:row>
      <xdr:rowOff>161925</xdr:rowOff>
    </xdr:to>
    <xdr:sp macro="" textlink="">
      <xdr:nvSpPr>
        <xdr:cNvPr id="2" name="Rectangle 1">
          <a:extLst>
            <a:ext uri="{FF2B5EF4-FFF2-40B4-BE49-F238E27FC236}">
              <a16:creationId xmlns:a16="http://schemas.microsoft.com/office/drawing/2014/main" id="{205BE9E7-F8AE-4DC2-926A-39917297EC9E}"/>
            </a:ext>
          </a:extLst>
        </xdr:cNvPr>
        <xdr:cNvSpPr/>
      </xdr:nvSpPr>
      <xdr:spPr>
        <a:xfrm>
          <a:off x="2867025" y="0"/>
          <a:ext cx="7859486" cy="1304925"/>
        </a:xfrm>
        <a:prstGeom prst="rect">
          <a:avLst/>
        </a:prstGeom>
        <a:solidFill>
          <a:srgbClr val="B6D9E9"/>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9</xdr:col>
      <xdr:colOff>161010</xdr:colOff>
      <xdr:row>0</xdr:row>
      <xdr:rowOff>0</xdr:rowOff>
    </xdr:from>
    <xdr:to>
      <xdr:col>21</xdr:col>
      <xdr:colOff>274298</xdr:colOff>
      <xdr:row>6</xdr:row>
      <xdr:rowOff>149377</xdr:rowOff>
    </xdr:to>
    <xdr:pic>
      <xdr:nvPicPr>
        <xdr:cNvPr id="3" name="Picture 4">
          <a:extLst>
            <a:ext uri="{FF2B5EF4-FFF2-40B4-BE49-F238E27FC236}">
              <a16:creationId xmlns:a16="http://schemas.microsoft.com/office/drawing/2014/main" id="{C1A3A397-98BA-4FD7-8715-2392455E06E3}"/>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t="7970" b="16840"/>
        <a:stretch/>
      </xdr:blipFill>
      <xdr:spPr>
        <a:xfrm>
          <a:off x="3659066" y="0"/>
          <a:ext cx="6501388" cy="1292377"/>
        </a:xfrm>
        <a:prstGeom prst="rect">
          <a:avLst/>
        </a:prstGeom>
      </xdr:spPr>
    </xdr:pic>
    <xdr:clientData/>
  </xdr:twoCellAnchor>
  <xdr:twoCellAnchor editAs="absolute">
    <xdr:from>
      <xdr:col>20</xdr:col>
      <xdr:colOff>222027</xdr:colOff>
      <xdr:row>7</xdr:row>
      <xdr:rowOff>46990</xdr:rowOff>
    </xdr:from>
    <xdr:to>
      <xdr:col>23</xdr:col>
      <xdr:colOff>229953</xdr:colOff>
      <xdr:row>8</xdr:row>
      <xdr:rowOff>122432</xdr:rowOff>
    </xdr:to>
    <xdr:sp macro="" textlink="">
      <xdr:nvSpPr>
        <xdr:cNvPr id="4" name="Rounded Rectangle 12">
          <a:hlinkClick xmlns:r="http://schemas.openxmlformats.org/officeDocument/2006/relationships" r:id="rId3"/>
          <a:extLst>
            <a:ext uri="{FF2B5EF4-FFF2-40B4-BE49-F238E27FC236}">
              <a16:creationId xmlns:a16="http://schemas.microsoft.com/office/drawing/2014/main" id="{C823BFB9-0B64-4194-A7A5-EF3198D562C2}"/>
            </a:ext>
          </a:extLst>
        </xdr:cNvPr>
        <xdr:cNvSpPr>
          <a:spLocks/>
        </xdr:cNvSpPr>
      </xdr:nvSpPr>
      <xdr:spPr>
        <a:xfrm>
          <a:off x="9470802" y="1386840"/>
          <a:ext cx="1305707"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6</xdr:col>
      <xdr:colOff>602982</xdr:colOff>
      <xdr:row>7</xdr:row>
      <xdr:rowOff>45085</xdr:rowOff>
    </xdr:from>
    <xdr:to>
      <xdr:col>20</xdr:col>
      <xdr:colOff>141965</xdr:colOff>
      <xdr:row>8</xdr:row>
      <xdr:rowOff>116717</xdr:rowOff>
    </xdr:to>
    <xdr:sp macro="" textlink="">
      <xdr:nvSpPr>
        <xdr:cNvPr id="5" name="Rounded Rectangle 12">
          <a:hlinkClick xmlns:r="http://schemas.openxmlformats.org/officeDocument/2006/relationships" r:id="rId4"/>
          <a:extLst>
            <a:ext uri="{FF2B5EF4-FFF2-40B4-BE49-F238E27FC236}">
              <a16:creationId xmlns:a16="http://schemas.microsoft.com/office/drawing/2014/main" id="{A16AF5D8-BAA3-4826-9EF0-5F506E97BC0E}"/>
            </a:ext>
          </a:extLst>
        </xdr:cNvPr>
        <xdr:cNvSpPr>
          <a:spLocks/>
        </xdr:cNvSpPr>
      </xdr:nvSpPr>
      <xdr:spPr>
        <a:xfrm>
          <a:off x="7916594"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4</xdr:col>
      <xdr:colOff>447618</xdr:colOff>
      <xdr:row>7</xdr:row>
      <xdr:rowOff>49530</xdr:rowOff>
    </xdr:from>
    <xdr:to>
      <xdr:col>16</xdr:col>
      <xdr:colOff>486347</xdr:colOff>
      <xdr:row>8</xdr:row>
      <xdr:rowOff>124972</xdr:rowOff>
    </xdr:to>
    <xdr:sp macro="" textlink="">
      <xdr:nvSpPr>
        <xdr:cNvPr id="6" name="Rounded Rectangle 12">
          <a:hlinkClick xmlns:r="http://schemas.openxmlformats.org/officeDocument/2006/relationships" r:id="rId5"/>
          <a:extLst>
            <a:ext uri="{FF2B5EF4-FFF2-40B4-BE49-F238E27FC236}">
              <a16:creationId xmlns:a16="http://schemas.microsoft.com/office/drawing/2014/main" id="{7EEBB05C-2345-4163-88C2-FE854F92DD8F}"/>
            </a:ext>
          </a:extLst>
        </xdr:cNvPr>
        <xdr:cNvSpPr>
          <a:spLocks/>
        </xdr:cNvSpPr>
      </xdr:nvSpPr>
      <xdr:spPr>
        <a:xfrm>
          <a:off x="650551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11</xdr:col>
      <xdr:colOff>355095</xdr:colOff>
      <xdr:row>7</xdr:row>
      <xdr:rowOff>47625</xdr:rowOff>
    </xdr:from>
    <xdr:to>
      <xdr:col>14</xdr:col>
      <xdr:colOff>350955</xdr:colOff>
      <xdr:row>8</xdr:row>
      <xdr:rowOff>112907</xdr:rowOff>
    </xdr:to>
    <xdr:sp macro="" textlink="">
      <xdr:nvSpPr>
        <xdr:cNvPr id="7" name="Rounded Rectangle 12">
          <a:hlinkClick xmlns:r="http://schemas.openxmlformats.org/officeDocument/2006/relationships" r:id="rId6"/>
          <a:extLst>
            <a:ext uri="{FF2B5EF4-FFF2-40B4-BE49-F238E27FC236}">
              <a16:creationId xmlns:a16="http://schemas.microsoft.com/office/drawing/2014/main" id="{E8A4DF87-557F-473B-8E80-7955574213D5}"/>
            </a:ext>
          </a:extLst>
        </xdr:cNvPr>
        <xdr:cNvSpPr>
          <a:spLocks/>
        </xdr:cNvSpPr>
      </xdr:nvSpPr>
      <xdr:spPr>
        <a:xfrm>
          <a:off x="5108863" y="1381125"/>
          <a:ext cx="1299992"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1816</xdr:colOff>
      <xdr:row>0</xdr:row>
      <xdr:rowOff>85079</xdr:rowOff>
    </xdr:from>
    <xdr:to>
      <xdr:col>7</xdr:col>
      <xdr:colOff>1436832</xdr:colOff>
      <xdr:row>2</xdr:row>
      <xdr:rowOff>163898</xdr:rowOff>
    </xdr:to>
    <xdr:grpSp>
      <xdr:nvGrpSpPr>
        <xdr:cNvPr id="8" name="Group 7">
          <a:extLst>
            <a:ext uri="{FF2B5EF4-FFF2-40B4-BE49-F238E27FC236}">
              <a16:creationId xmlns:a16="http://schemas.microsoft.com/office/drawing/2014/main" id="{741D5D73-4DB5-472A-9CE6-1D75F1677EC5}"/>
            </a:ext>
          </a:extLst>
        </xdr:cNvPr>
        <xdr:cNvGrpSpPr/>
      </xdr:nvGrpSpPr>
      <xdr:grpSpPr>
        <a:xfrm>
          <a:off x="141816" y="85079"/>
          <a:ext cx="2529738" cy="657375"/>
          <a:chOff x="148166" y="85079"/>
          <a:chExt cx="2554433" cy="453469"/>
        </a:xfrm>
      </xdr:grpSpPr>
      <xdr:pic>
        <xdr:nvPicPr>
          <xdr:cNvPr id="9" name="Picture 8">
            <a:extLst>
              <a:ext uri="{FF2B5EF4-FFF2-40B4-BE49-F238E27FC236}">
                <a16:creationId xmlns:a16="http://schemas.microsoft.com/office/drawing/2014/main" id="{24D10B91-3BED-4FC0-B182-AAF757600E22}"/>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0" name="Picture 9">
            <a:extLst>
              <a:ext uri="{FF2B5EF4-FFF2-40B4-BE49-F238E27FC236}">
                <a16:creationId xmlns:a16="http://schemas.microsoft.com/office/drawing/2014/main" id="{8F27E187-27EE-4666-BD4C-D71B5F8ADC2D}"/>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1" name="Picture 10">
            <a:extLst>
              <a:ext uri="{FF2B5EF4-FFF2-40B4-BE49-F238E27FC236}">
                <a16:creationId xmlns:a16="http://schemas.microsoft.com/office/drawing/2014/main" id="{35627E51-9B6F-49FB-A68F-AACF67B4FB0D}"/>
              </a:ext>
            </a:extLst>
          </xdr:cNvPr>
          <xdr:cNvPicPr>
            <a:picLocks noChangeAspect="1"/>
          </xdr:cNvPicPr>
        </xdr:nvPicPr>
        <xdr:blipFill rotWithShape="1">
          <a:blip xmlns:r="http://schemas.openxmlformats.org/officeDocument/2006/relationships" r:embed="rId9"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2" name="Picture 11">
            <a:extLst>
              <a:ext uri="{FF2B5EF4-FFF2-40B4-BE49-F238E27FC236}">
                <a16:creationId xmlns:a16="http://schemas.microsoft.com/office/drawing/2014/main" id="{B8BBCF31-7ADD-41BF-A432-85AE2BB9871A}"/>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52.xml><?xml version="1.0" encoding="utf-8"?>
<xdr:wsDr xmlns:xdr="http://schemas.openxmlformats.org/drawingml/2006/spreadsheetDrawing" xmlns:a="http://schemas.openxmlformats.org/drawingml/2006/main">
  <xdr:twoCellAnchor>
    <xdr:from>
      <xdr:col>7</xdr:col>
      <xdr:colOff>409575</xdr:colOff>
      <xdr:row>26</xdr:row>
      <xdr:rowOff>15875</xdr:rowOff>
    </xdr:from>
    <xdr:to>
      <xdr:col>9</xdr:col>
      <xdr:colOff>1095375</xdr:colOff>
      <xdr:row>40</xdr:row>
      <xdr:rowOff>104775</xdr:rowOff>
    </xdr:to>
    <xdr:graphicFrame macro="">
      <xdr:nvGraphicFramePr>
        <xdr:cNvPr id="2" name="Chart 1">
          <a:extLst>
            <a:ext uri="{FF2B5EF4-FFF2-40B4-BE49-F238E27FC236}">
              <a16:creationId xmlns:a16="http://schemas.microsoft.com/office/drawing/2014/main" id="{17CDDB86-449D-4619-B69B-13FC6550F1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19100</xdr:colOff>
      <xdr:row>50</xdr:row>
      <xdr:rowOff>114300</xdr:rowOff>
    </xdr:from>
    <xdr:to>
      <xdr:col>9</xdr:col>
      <xdr:colOff>1114425</xdr:colOff>
      <xdr:row>65</xdr:row>
      <xdr:rowOff>19050</xdr:rowOff>
    </xdr:to>
    <xdr:graphicFrame macro="">
      <xdr:nvGraphicFramePr>
        <xdr:cNvPr id="3" name="Chart 2">
          <a:extLst>
            <a:ext uri="{FF2B5EF4-FFF2-40B4-BE49-F238E27FC236}">
              <a16:creationId xmlns:a16="http://schemas.microsoft.com/office/drawing/2014/main" id="{C0D37A7A-E6E1-4899-BF70-E18BF30EA52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73025</xdr:colOff>
      <xdr:row>26</xdr:row>
      <xdr:rowOff>0</xdr:rowOff>
    </xdr:from>
    <xdr:to>
      <xdr:col>13</xdr:col>
      <xdr:colOff>714375</xdr:colOff>
      <xdr:row>40</xdr:row>
      <xdr:rowOff>82550</xdr:rowOff>
    </xdr:to>
    <xdr:graphicFrame macro="">
      <xdr:nvGraphicFramePr>
        <xdr:cNvPr id="4" name="Chart 3">
          <a:extLst>
            <a:ext uri="{FF2B5EF4-FFF2-40B4-BE49-F238E27FC236}">
              <a16:creationId xmlns:a16="http://schemas.microsoft.com/office/drawing/2014/main" id="{6068AC3D-3D21-4F6D-BB1F-5096F237DC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92075</xdr:colOff>
      <xdr:row>50</xdr:row>
      <xdr:rowOff>111125</xdr:rowOff>
    </xdr:from>
    <xdr:to>
      <xdr:col>13</xdr:col>
      <xdr:colOff>730250</xdr:colOff>
      <xdr:row>65</xdr:row>
      <xdr:rowOff>19050</xdr:rowOff>
    </xdr:to>
    <xdr:graphicFrame macro="">
      <xdr:nvGraphicFramePr>
        <xdr:cNvPr id="5" name="Chart 4">
          <a:extLst>
            <a:ext uri="{FF2B5EF4-FFF2-40B4-BE49-F238E27FC236}">
              <a16:creationId xmlns:a16="http://schemas.microsoft.com/office/drawing/2014/main" id="{C64ED7CD-AF55-4B1C-97E8-D8A3FA0DEFF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absolute">
    <xdr:from>
      <xdr:col>8</xdr:col>
      <xdr:colOff>0</xdr:colOff>
      <xdr:row>0</xdr:row>
      <xdr:rowOff>0</xdr:rowOff>
    </xdr:from>
    <xdr:to>
      <xdr:col>12</xdr:col>
      <xdr:colOff>1191986</xdr:colOff>
      <xdr:row>6</xdr:row>
      <xdr:rowOff>161925</xdr:rowOff>
    </xdr:to>
    <xdr:sp macro="" textlink="">
      <xdr:nvSpPr>
        <xdr:cNvPr id="12" name="Rectangle 11">
          <a:extLst>
            <a:ext uri="{FF2B5EF4-FFF2-40B4-BE49-F238E27FC236}">
              <a16:creationId xmlns:a16="http://schemas.microsoft.com/office/drawing/2014/main" id="{695AEF97-3AC0-44B3-96A6-65020D8A6A47}"/>
            </a:ext>
          </a:extLst>
        </xdr:cNvPr>
        <xdr:cNvSpPr/>
      </xdr:nvSpPr>
      <xdr:spPr>
        <a:xfrm>
          <a:off x="2867025" y="0"/>
          <a:ext cx="7859486" cy="1304925"/>
        </a:xfrm>
        <a:prstGeom prst="rect">
          <a:avLst/>
        </a:prstGeom>
        <a:solidFill>
          <a:srgbClr val="B6D9E9"/>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8</xdr:col>
      <xdr:colOff>792041</xdr:colOff>
      <xdr:row>0</xdr:row>
      <xdr:rowOff>0</xdr:rowOff>
    </xdr:from>
    <xdr:to>
      <xdr:col>12</xdr:col>
      <xdr:colOff>625929</xdr:colOff>
      <xdr:row>6</xdr:row>
      <xdr:rowOff>149377</xdr:rowOff>
    </xdr:to>
    <xdr:pic>
      <xdr:nvPicPr>
        <xdr:cNvPr id="13" name="Picture 4">
          <a:extLst>
            <a:ext uri="{FF2B5EF4-FFF2-40B4-BE49-F238E27FC236}">
              <a16:creationId xmlns:a16="http://schemas.microsoft.com/office/drawing/2014/main" id="{F3070A25-C8B4-409C-BADB-F696B04F36CB}"/>
            </a:ext>
          </a:extLst>
        </xdr:cNvPr>
        <xdr:cNvPicPr>
          <a:picLocks noChangeAspect="1"/>
        </xdr:cNvPicPr>
      </xdr:nvPicPr>
      <xdr:blipFill rotWithShape="1">
        <a:blip xmlns:r="http://schemas.openxmlformats.org/officeDocument/2006/relationships" r:embed="rId5">
          <a:extLst>
            <a:ext uri="{28A0092B-C50C-407E-A947-70E740481C1C}">
              <a14:useLocalDpi xmlns:a14="http://schemas.microsoft.com/office/drawing/2010/main" val="0"/>
            </a:ext>
            <a:ext uri="{96DAC541-7B7A-43D3-8B79-37D633B846F1}">
              <asvg:svgBlip xmlns:asvg="http://schemas.microsoft.com/office/drawing/2016/SVG/main" r:embed="rId6"/>
            </a:ext>
          </a:extLst>
        </a:blip>
        <a:srcRect t="7970" b="16840"/>
        <a:stretch/>
      </xdr:blipFill>
      <xdr:spPr>
        <a:xfrm>
          <a:off x="3659066" y="0"/>
          <a:ext cx="6501388" cy="1292377"/>
        </a:xfrm>
        <a:prstGeom prst="rect">
          <a:avLst/>
        </a:prstGeom>
      </xdr:spPr>
    </xdr:pic>
    <xdr:clientData/>
  </xdr:twoCellAnchor>
  <xdr:twoCellAnchor editAs="absolute">
    <xdr:from>
      <xdr:col>11</xdr:col>
      <xdr:colOff>1603152</xdr:colOff>
      <xdr:row>7</xdr:row>
      <xdr:rowOff>53340</xdr:rowOff>
    </xdr:from>
    <xdr:to>
      <xdr:col>12</xdr:col>
      <xdr:colOff>1241984</xdr:colOff>
      <xdr:row>8</xdr:row>
      <xdr:rowOff>122432</xdr:rowOff>
    </xdr:to>
    <xdr:sp macro="" textlink="">
      <xdr:nvSpPr>
        <xdr:cNvPr id="14" name="Rounded Rectangle 12">
          <a:hlinkClick xmlns:r="http://schemas.openxmlformats.org/officeDocument/2006/relationships" r:id="rId7"/>
          <a:extLst>
            <a:ext uri="{FF2B5EF4-FFF2-40B4-BE49-F238E27FC236}">
              <a16:creationId xmlns:a16="http://schemas.microsoft.com/office/drawing/2014/main" id="{87780D41-B53C-4B5D-AAAE-3A0293110C6A}"/>
            </a:ext>
          </a:extLst>
        </xdr:cNvPr>
        <xdr:cNvSpPr>
          <a:spLocks/>
        </xdr:cNvSpPr>
      </xdr:nvSpPr>
      <xdr:spPr>
        <a:xfrm>
          <a:off x="9470802" y="1386840"/>
          <a:ext cx="1305707"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48944</xdr:colOff>
      <xdr:row>7</xdr:row>
      <xdr:rowOff>51435</xdr:rowOff>
    </xdr:from>
    <xdr:to>
      <xdr:col>11</xdr:col>
      <xdr:colOff>1523090</xdr:colOff>
      <xdr:row>8</xdr:row>
      <xdr:rowOff>116717</xdr:rowOff>
    </xdr:to>
    <xdr:sp macro="" textlink="">
      <xdr:nvSpPr>
        <xdr:cNvPr id="15" name="Rounded Rectangle 12">
          <a:hlinkClick xmlns:r="http://schemas.openxmlformats.org/officeDocument/2006/relationships" r:id="rId8"/>
          <a:extLst>
            <a:ext uri="{FF2B5EF4-FFF2-40B4-BE49-F238E27FC236}">
              <a16:creationId xmlns:a16="http://schemas.microsoft.com/office/drawing/2014/main" id="{AEC7C9C1-1334-4868-80C2-C24CEBDEB04D}"/>
            </a:ext>
          </a:extLst>
        </xdr:cNvPr>
        <xdr:cNvSpPr>
          <a:spLocks/>
        </xdr:cNvSpPr>
      </xdr:nvSpPr>
      <xdr:spPr>
        <a:xfrm>
          <a:off x="7916594"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304743</xdr:colOff>
      <xdr:row>7</xdr:row>
      <xdr:rowOff>49530</xdr:rowOff>
    </xdr:from>
    <xdr:to>
      <xdr:col>10</xdr:col>
      <xdr:colOff>1605534</xdr:colOff>
      <xdr:row>8</xdr:row>
      <xdr:rowOff>118622</xdr:rowOff>
    </xdr:to>
    <xdr:sp macro="" textlink="">
      <xdr:nvSpPr>
        <xdr:cNvPr id="16" name="Rounded Rectangle 12">
          <a:hlinkClick xmlns:r="http://schemas.openxmlformats.org/officeDocument/2006/relationships" r:id="rId9"/>
          <a:extLst>
            <a:ext uri="{FF2B5EF4-FFF2-40B4-BE49-F238E27FC236}">
              <a16:creationId xmlns:a16="http://schemas.microsoft.com/office/drawing/2014/main" id="{C48F2625-9A94-44AA-8AB7-DBCF8F785D48}"/>
            </a:ext>
          </a:extLst>
        </xdr:cNvPr>
        <xdr:cNvSpPr>
          <a:spLocks/>
        </xdr:cNvSpPr>
      </xdr:nvSpPr>
      <xdr:spPr>
        <a:xfrm>
          <a:off x="650551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74963</xdr:colOff>
      <xdr:row>7</xdr:row>
      <xdr:rowOff>47625</xdr:rowOff>
    </xdr:from>
    <xdr:to>
      <xdr:col>10</xdr:col>
      <xdr:colOff>208080</xdr:colOff>
      <xdr:row>8</xdr:row>
      <xdr:rowOff>112907</xdr:rowOff>
    </xdr:to>
    <xdr:sp macro="" textlink="">
      <xdr:nvSpPr>
        <xdr:cNvPr id="17" name="Rounded Rectangle 12">
          <a:hlinkClick xmlns:r="http://schemas.openxmlformats.org/officeDocument/2006/relationships" r:id="rId10"/>
          <a:extLst>
            <a:ext uri="{FF2B5EF4-FFF2-40B4-BE49-F238E27FC236}">
              <a16:creationId xmlns:a16="http://schemas.microsoft.com/office/drawing/2014/main" id="{FFDEE2EE-4223-4A91-A37E-F14864E2C179}"/>
            </a:ext>
          </a:extLst>
        </xdr:cNvPr>
        <xdr:cNvSpPr>
          <a:spLocks/>
        </xdr:cNvSpPr>
      </xdr:nvSpPr>
      <xdr:spPr>
        <a:xfrm>
          <a:off x="5108863" y="1381125"/>
          <a:ext cx="1299992"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18" name="Group 17">
          <a:extLst>
            <a:ext uri="{FF2B5EF4-FFF2-40B4-BE49-F238E27FC236}">
              <a16:creationId xmlns:a16="http://schemas.microsoft.com/office/drawing/2014/main" id="{91056133-20DB-462E-B7C7-AE75FD8963B6}"/>
            </a:ext>
          </a:extLst>
        </xdr:cNvPr>
        <xdr:cNvGrpSpPr/>
      </xdr:nvGrpSpPr>
      <xdr:grpSpPr>
        <a:xfrm>
          <a:off x="148166" y="85079"/>
          <a:ext cx="2539616" cy="542369"/>
          <a:chOff x="148166" y="85079"/>
          <a:chExt cx="2554433" cy="453469"/>
        </a:xfrm>
      </xdr:grpSpPr>
      <xdr:pic>
        <xdr:nvPicPr>
          <xdr:cNvPr id="19" name="Picture 18">
            <a:extLst>
              <a:ext uri="{FF2B5EF4-FFF2-40B4-BE49-F238E27FC236}">
                <a16:creationId xmlns:a16="http://schemas.microsoft.com/office/drawing/2014/main" id="{020AA541-8171-4C90-B798-9835487FCD35}"/>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0" name="Picture 19">
            <a:extLst>
              <a:ext uri="{FF2B5EF4-FFF2-40B4-BE49-F238E27FC236}">
                <a16:creationId xmlns:a16="http://schemas.microsoft.com/office/drawing/2014/main" id="{8FBB1A97-D13B-487E-B435-D681D2D3D12B}"/>
              </a:ext>
            </a:extLst>
          </xdr:cNvPr>
          <xdr:cNvPicPr>
            <a:picLocks noChangeAspect="1"/>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1" name="Picture 20">
            <a:extLst>
              <a:ext uri="{FF2B5EF4-FFF2-40B4-BE49-F238E27FC236}">
                <a16:creationId xmlns:a16="http://schemas.microsoft.com/office/drawing/2014/main" id="{C7D34D62-6F78-4888-9C38-BC546EE2569F}"/>
              </a:ext>
            </a:extLst>
          </xdr:cNvPr>
          <xdr:cNvPicPr>
            <a:picLocks noChangeAspect="1"/>
          </xdr:cNvPicPr>
        </xdr:nvPicPr>
        <xdr:blipFill rotWithShape="1">
          <a:blip xmlns:r="http://schemas.openxmlformats.org/officeDocument/2006/relationships" r:embed="rId13"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2" name="Picture 21">
            <a:extLst>
              <a:ext uri="{FF2B5EF4-FFF2-40B4-BE49-F238E27FC236}">
                <a16:creationId xmlns:a16="http://schemas.microsoft.com/office/drawing/2014/main" id="{597F8068-5404-43DF-A28A-EFAC86C70907}"/>
              </a:ext>
            </a:extLst>
          </xdr:cNvPr>
          <xdr:cNvPicPr>
            <a:picLocks noChangeAspect="1"/>
          </xdr:cNvPicPr>
        </xdr:nvPicPr>
        <xdr:blipFill>
          <a:blip xmlns:r="http://schemas.openxmlformats.org/officeDocument/2006/relationships" r:embed="rId14"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53.xml><?xml version="1.0" encoding="utf-8"?>
<xdr:wsDr xmlns:xdr="http://schemas.openxmlformats.org/drawingml/2006/spreadsheetDrawing" xmlns:a="http://schemas.openxmlformats.org/drawingml/2006/main">
  <xdr:twoCellAnchor editAs="absolute">
    <xdr:from>
      <xdr:col>7</xdr:col>
      <xdr:colOff>1714500</xdr:colOff>
      <xdr:row>0</xdr:row>
      <xdr:rowOff>0</xdr:rowOff>
    </xdr:from>
    <xdr:to>
      <xdr:col>15</xdr:col>
      <xdr:colOff>747183</xdr:colOff>
      <xdr:row>6</xdr:row>
      <xdr:rowOff>161925</xdr:rowOff>
    </xdr:to>
    <xdr:sp macro="" textlink="">
      <xdr:nvSpPr>
        <xdr:cNvPr id="2" name="Rectangle 1">
          <a:extLst>
            <a:ext uri="{FF2B5EF4-FFF2-40B4-BE49-F238E27FC236}">
              <a16:creationId xmlns:a16="http://schemas.microsoft.com/office/drawing/2014/main" id="{E584852F-C9C4-4727-A253-E9A4001391FF}"/>
            </a:ext>
          </a:extLst>
        </xdr:cNvPr>
        <xdr:cNvSpPr/>
      </xdr:nvSpPr>
      <xdr:spPr>
        <a:xfrm>
          <a:off x="2941320" y="0"/>
          <a:ext cx="6286076" cy="1754505"/>
        </a:xfrm>
        <a:prstGeom prst="rect">
          <a:avLst/>
        </a:prstGeom>
        <a:solidFill>
          <a:srgbClr val="B6D9E9"/>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8</xdr:col>
      <xdr:colOff>218424</xdr:colOff>
      <xdr:row>0</xdr:row>
      <xdr:rowOff>0</xdr:rowOff>
    </xdr:from>
    <xdr:to>
      <xdr:col>15</xdr:col>
      <xdr:colOff>290013</xdr:colOff>
      <xdr:row>6</xdr:row>
      <xdr:rowOff>149377</xdr:rowOff>
    </xdr:to>
    <xdr:pic>
      <xdr:nvPicPr>
        <xdr:cNvPr id="3" name="Picture 4">
          <a:extLst>
            <a:ext uri="{FF2B5EF4-FFF2-40B4-BE49-F238E27FC236}">
              <a16:creationId xmlns:a16="http://schemas.microsoft.com/office/drawing/2014/main" id="{24210E25-3CEF-417B-927B-F94D6C68BAB4}"/>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t="7970" b="16840"/>
        <a:stretch/>
      </xdr:blipFill>
      <xdr:spPr>
        <a:xfrm>
          <a:off x="3729551" y="0"/>
          <a:ext cx="5039829" cy="1741957"/>
        </a:xfrm>
        <a:prstGeom prst="rect">
          <a:avLst/>
        </a:prstGeom>
      </xdr:spPr>
    </xdr:pic>
    <xdr:clientData/>
  </xdr:twoCellAnchor>
  <xdr:twoCellAnchor editAs="absolute">
    <xdr:from>
      <xdr:col>14</xdr:col>
      <xdr:colOff>111258</xdr:colOff>
      <xdr:row>7</xdr:row>
      <xdr:rowOff>61806</xdr:rowOff>
    </xdr:from>
    <xdr:to>
      <xdr:col>15</xdr:col>
      <xdr:colOff>525991</xdr:colOff>
      <xdr:row>8</xdr:row>
      <xdr:rowOff>130898</xdr:rowOff>
    </xdr:to>
    <xdr:sp macro="" textlink="">
      <xdr:nvSpPr>
        <xdr:cNvPr id="4" name="Rounded Rectangle 12">
          <a:hlinkClick xmlns:r="http://schemas.openxmlformats.org/officeDocument/2006/relationships" r:id="rId3"/>
          <a:extLst>
            <a:ext uri="{FF2B5EF4-FFF2-40B4-BE49-F238E27FC236}">
              <a16:creationId xmlns:a16="http://schemas.microsoft.com/office/drawing/2014/main" id="{7C97EE3A-08E4-4C09-9C31-97505E61A5A7}"/>
            </a:ext>
          </a:extLst>
        </xdr:cNvPr>
        <xdr:cNvSpPr>
          <a:spLocks/>
        </xdr:cNvSpPr>
      </xdr:nvSpPr>
      <xdr:spPr>
        <a:xfrm flipH="1">
          <a:off x="7760045" y="1936326"/>
          <a:ext cx="1245313" cy="35103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508000</xdr:colOff>
      <xdr:row>7</xdr:row>
      <xdr:rowOff>59902</xdr:rowOff>
    </xdr:from>
    <xdr:to>
      <xdr:col>14</xdr:col>
      <xdr:colOff>1207</xdr:colOff>
      <xdr:row>8</xdr:row>
      <xdr:rowOff>125184</xdr:rowOff>
    </xdr:to>
    <xdr:sp macro="" textlink="">
      <xdr:nvSpPr>
        <xdr:cNvPr id="5" name="Rounded Rectangle 12">
          <a:hlinkClick xmlns:r="http://schemas.openxmlformats.org/officeDocument/2006/relationships" r:id="rId4"/>
          <a:extLst>
            <a:ext uri="{FF2B5EF4-FFF2-40B4-BE49-F238E27FC236}">
              <a16:creationId xmlns:a16="http://schemas.microsoft.com/office/drawing/2014/main" id="{FA5E5E3D-C051-421F-B0E3-F171B3C6AB48}"/>
            </a:ext>
          </a:extLst>
        </xdr:cNvPr>
        <xdr:cNvSpPr>
          <a:spLocks/>
        </xdr:cNvSpPr>
      </xdr:nvSpPr>
      <xdr:spPr>
        <a:xfrm>
          <a:off x="6434667" y="1934422"/>
          <a:ext cx="1215327" cy="34722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9</xdr:col>
      <xdr:colOff>671774</xdr:colOff>
      <xdr:row>7</xdr:row>
      <xdr:rowOff>49530</xdr:rowOff>
    </xdr:from>
    <xdr:to>
      <xdr:col>11</xdr:col>
      <xdr:colOff>369401</xdr:colOff>
      <xdr:row>8</xdr:row>
      <xdr:rowOff>118622</xdr:rowOff>
    </xdr:to>
    <xdr:sp macro="" textlink="">
      <xdr:nvSpPr>
        <xdr:cNvPr id="6" name="Rounded Rectangle 12">
          <a:hlinkClick xmlns:r="http://schemas.openxmlformats.org/officeDocument/2006/relationships" r:id="rId5"/>
          <a:extLst>
            <a:ext uri="{FF2B5EF4-FFF2-40B4-BE49-F238E27FC236}">
              <a16:creationId xmlns:a16="http://schemas.microsoft.com/office/drawing/2014/main" id="{C8AD7E85-0184-49EC-A5B2-03E7AA23C4AD}"/>
            </a:ext>
          </a:extLst>
        </xdr:cNvPr>
        <xdr:cNvSpPr>
          <a:spLocks/>
        </xdr:cNvSpPr>
      </xdr:nvSpPr>
      <xdr:spPr>
        <a:xfrm>
          <a:off x="4994007" y="1924050"/>
          <a:ext cx="1302061" cy="35103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8</xdr:col>
      <xdr:colOff>43681</xdr:colOff>
      <xdr:row>7</xdr:row>
      <xdr:rowOff>47625</xdr:rowOff>
    </xdr:from>
    <xdr:to>
      <xdr:col>9</xdr:col>
      <xdr:colOff>578497</xdr:colOff>
      <xdr:row>8</xdr:row>
      <xdr:rowOff>112907</xdr:rowOff>
    </xdr:to>
    <xdr:sp macro="" textlink="">
      <xdr:nvSpPr>
        <xdr:cNvPr id="7" name="Rounded Rectangle 12">
          <a:hlinkClick xmlns:r="http://schemas.openxmlformats.org/officeDocument/2006/relationships" r:id="rId6"/>
          <a:extLst>
            <a:ext uri="{FF2B5EF4-FFF2-40B4-BE49-F238E27FC236}">
              <a16:creationId xmlns:a16="http://schemas.microsoft.com/office/drawing/2014/main" id="{19380BD0-C9ED-4794-84DB-20DD63245F00}"/>
            </a:ext>
          </a:extLst>
        </xdr:cNvPr>
        <xdr:cNvSpPr>
          <a:spLocks/>
        </xdr:cNvSpPr>
      </xdr:nvSpPr>
      <xdr:spPr>
        <a:xfrm>
          <a:off x="3554808" y="1922145"/>
          <a:ext cx="1350156" cy="34722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8" name="Group 7">
          <a:extLst>
            <a:ext uri="{FF2B5EF4-FFF2-40B4-BE49-F238E27FC236}">
              <a16:creationId xmlns:a16="http://schemas.microsoft.com/office/drawing/2014/main" id="{121C5E40-2406-42C6-BA6D-21A0C6E32D80}"/>
            </a:ext>
          </a:extLst>
        </xdr:cNvPr>
        <xdr:cNvGrpSpPr/>
      </xdr:nvGrpSpPr>
      <xdr:grpSpPr>
        <a:xfrm>
          <a:off x="148166" y="85079"/>
          <a:ext cx="2529738" cy="545191"/>
          <a:chOff x="148166" y="85079"/>
          <a:chExt cx="2554433" cy="453469"/>
        </a:xfrm>
      </xdr:grpSpPr>
      <xdr:pic>
        <xdr:nvPicPr>
          <xdr:cNvPr id="9" name="Picture 8">
            <a:extLst>
              <a:ext uri="{FF2B5EF4-FFF2-40B4-BE49-F238E27FC236}">
                <a16:creationId xmlns:a16="http://schemas.microsoft.com/office/drawing/2014/main" id="{CBEEEEC1-139A-0B98-0954-46D6EBF198C8}"/>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0" name="Picture 9">
            <a:extLst>
              <a:ext uri="{FF2B5EF4-FFF2-40B4-BE49-F238E27FC236}">
                <a16:creationId xmlns:a16="http://schemas.microsoft.com/office/drawing/2014/main" id="{FAC73B8B-1567-D86E-2226-436B5FD3E274}"/>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1" name="Picture 10">
            <a:extLst>
              <a:ext uri="{FF2B5EF4-FFF2-40B4-BE49-F238E27FC236}">
                <a16:creationId xmlns:a16="http://schemas.microsoft.com/office/drawing/2014/main" id="{41435143-4BF8-F19C-6A31-A732D1D9804C}"/>
              </a:ext>
            </a:extLst>
          </xdr:cNvPr>
          <xdr:cNvPicPr>
            <a:picLocks noChangeAspect="1"/>
          </xdr:cNvPicPr>
        </xdr:nvPicPr>
        <xdr:blipFill rotWithShape="1">
          <a:blip xmlns:r="http://schemas.openxmlformats.org/officeDocument/2006/relationships" r:embed="rId9"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2" name="Picture 11">
            <a:extLst>
              <a:ext uri="{FF2B5EF4-FFF2-40B4-BE49-F238E27FC236}">
                <a16:creationId xmlns:a16="http://schemas.microsoft.com/office/drawing/2014/main" id="{F52333E2-B804-0986-28B1-794570A57DD6}"/>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54.xml><?xml version="1.0" encoding="utf-8"?>
<xdr:wsDr xmlns:xdr="http://schemas.openxmlformats.org/drawingml/2006/spreadsheetDrawing" xmlns:a="http://schemas.openxmlformats.org/drawingml/2006/main">
  <xdr:twoCellAnchor editAs="absolute">
    <xdr:from>
      <xdr:col>11</xdr:col>
      <xdr:colOff>48944</xdr:colOff>
      <xdr:row>7</xdr:row>
      <xdr:rowOff>51435</xdr:rowOff>
    </xdr:from>
    <xdr:to>
      <xdr:col>11</xdr:col>
      <xdr:colOff>1523090</xdr:colOff>
      <xdr:row>8</xdr:row>
      <xdr:rowOff>116717</xdr:rowOff>
    </xdr:to>
    <xdr:sp macro="" textlink="">
      <xdr:nvSpPr>
        <xdr:cNvPr id="19" name="Rounded Rectangle 12">
          <a:hlinkClick xmlns:r="http://schemas.openxmlformats.org/officeDocument/2006/relationships" r:id="rId1"/>
          <a:extLst>
            <a:ext uri="{FF2B5EF4-FFF2-40B4-BE49-F238E27FC236}">
              <a16:creationId xmlns:a16="http://schemas.microsoft.com/office/drawing/2014/main" id="{A445DDA5-A7C2-435C-ACA8-33D0ABA2A8F5}"/>
            </a:ext>
          </a:extLst>
        </xdr:cNvPr>
        <xdr:cNvSpPr>
          <a:spLocks/>
        </xdr:cNvSpPr>
      </xdr:nvSpPr>
      <xdr:spPr>
        <a:xfrm>
          <a:off x="7916594"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8</xdr:col>
      <xdr:colOff>0</xdr:colOff>
      <xdr:row>0</xdr:row>
      <xdr:rowOff>0</xdr:rowOff>
    </xdr:from>
    <xdr:to>
      <xdr:col>12</xdr:col>
      <xdr:colOff>1191986</xdr:colOff>
      <xdr:row>6</xdr:row>
      <xdr:rowOff>161925</xdr:rowOff>
    </xdr:to>
    <xdr:sp macro="" textlink="">
      <xdr:nvSpPr>
        <xdr:cNvPr id="16" name="Rectangle 15">
          <a:extLst>
            <a:ext uri="{FF2B5EF4-FFF2-40B4-BE49-F238E27FC236}">
              <a16:creationId xmlns:a16="http://schemas.microsoft.com/office/drawing/2014/main" id="{F44A7F1B-C2E0-43A6-8C34-FC9E23E7AF89}"/>
            </a:ext>
          </a:extLst>
        </xdr:cNvPr>
        <xdr:cNvSpPr/>
      </xdr:nvSpPr>
      <xdr:spPr>
        <a:xfrm>
          <a:off x="2867025" y="0"/>
          <a:ext cx="7859486" cy="1304925"/>
        </a:xfrm>
        <a:prstGeom prst="rect">
          <a:avLst/>
        </a:prstGeom>
        <a:solidFill>
          <a:srgbClr val="B6D9E9"/>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8</xdr:col>
      <xdr:colOff>792041</xdr:colOff>
      <xdr:row>0</xdr:row>
      <xdr:rowOff>0</xdr:rowOff>
    </xdr:from>
    <xdr:to>
      <xdr:col>12</xdr:col>
      <xdr:colOff>625929</xdr:colOff>
      <xdr:row>6</xdr:row>
      <xdr:rowOff>149377</xdr:rowOff>
    </xdr:to>
    <xdr:pic>
      <xdr:nvPicPr>
        <xdr:cNvPr id="17" name="Picture 4">
          <a:extLst>
            <a:ext uri="{FF2B5EF4-FFF2-40B4-BE49-F238E27FC236}">
              <a16:creationId xmlns:a16="http://schemas.microsoft.com/office/drawing/2014/main" id="{03BDE5FB-0E89-4555-AB98-D3DEC147B574}"/>
            </a:ext>
          </a:extLst>
        </xdr:cNvPr>
        <xdr:cNvPicPr>
          <a:picLocks noChangeAspect="1"/>
        </xdr:cNvPicPr>
      </xdr:nvPicPr>
      <xdr:blipFill rotWithShape="1">
        <a:blip xmlns:r="http://schemas.openxmlformats.org/officeDocument/2006/relationships"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rcRect t="7970" b="16840"/>
        <a:stretch/>
      </xdr:blipFill>
      <xdr:spPr>
        <a:xfrm>
          <a:off x="3659066" y="0"/>
          <a:ext cx="6501388" cy="1292377"/>
        </a:xfrm>
        <a:prstGeom prst="rect">
          <a:avLst/>
        </a:prstGeom>
      </xdr:spPr>
    </xdr:pic>
    <xdr:clientData/>
  </xdr:twoCellAnchor>
  <xdr:twoCellAnchor editAs="absolute">
    <xdr:from>
      <xdr:col>11</xdr:col>
      <xdr:colOff>1603152</xdr:colOff>
      <xdr:row>7</xdr:row>
      <xdr:rowOff>53340</xdr:rowOff>
    </xdr:from>
    <xdr:to>
      <xdr:col>12</xdr:col>
      <xdr:colOff>1241984</xdr:colOff>
      <xdr:row>8</xdr:row>
      <xdr:rowOff>122432</xdr:rowOff>
    </xdr:to>
    <xdr:sp macro="" textlink="">
      <xdr:nvSpPr>
        <xdr:cNvPr id="18" name="Rounded Rectangle 12">
          <a:hlinkClick xmlns:r="http://schemas.openxmlformats.org/officeDocument/2006/relationships" r:id="rId4"/>
          <a:extLst>
            <a:ext uri="{FF2B5EF4-FFF2-40B4-BE49-F238E27FC236}">
              <a16:creationId xmlns:a16="http://schemas.microsoft.com/office/drawing/2014/main" id="{6A23A289-8C04-4D0A-8203-DF7581934734}"/>
            </a:ext>
          </a:extLst>
        </xdr:cNvPr>
        <xdr:cNvSpPr>
          <a:spLocks/>
        </xdr:cNvSpPr>
      </xdr:nvSpPr>
      <xdr:spPr>
        <a:xfrm>
          <a:off x="9470802" y="1386840"/>
          <a:ext cx="1305707"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0</xdr:col>
      <xdr:colOff>304743</xdr:colOff>
      <xdr:row>7</xdr:row>
      <xdr:rowOff>49530</xdr:rowOff>
    </xdr:from>
    <xdr:to>
      <xdr:col>10</xdr:col>
      <xdr:colOff>1605534</xdr:colOff>
      <xdr:row>8</xdr:row>
      <xdr:rowOff>118622</xdr:rowOff>
    </xdr:to>
    <xdr:sp macro="" textlink="">
      <xdr:nvSpPr>
        <xdr:cNvPr id="20" name="Rounded Rectangle 12">
          <a:hlinkClick xmlns:r="http://schemas.openxmlformats.org/officeDocument/2006/relationships" r:id="rId5"/>
          <a:extLst>
            <a:ext uri="{FF2B5EF4-FFF2-40B4-BE49-F238E27FC236}">
              <a16:creationId xmlns:a16="http://schemas.microsoft.com/office/drawing/2014/main" id="{6A670690-8A91-499E-84EB-6A7C932CF13B}"/>
            </a:ext>
          </a:extLst>
        </xdr:cNvPr>
        <xdr:cNvSpPr>
          <a:spLocks/>
        </xdr:cNvSpPr>
      </xdr:nvSpPr>
      <xdr:spPr>
        <a:xfrm>
          <a:off x="650551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74963</xdr:colOff>
      <xdr:row>7</xdr:row>
      <xdr:rowOff>47625</xdr:rowOff>
    </xdr:from>
    <xdr:to>
      <xdr:col>10</xdr:col>
      <xdr:colOff>208080</xdr:colOff>
      <xdr:row>8</xdr:row>
      <xdr:rowOff>112907</xdr:rowOff>
    </xdr:to>
    <xdr:sp macro="" textlink="">
      <xdr:nvSpPr>
        <xdr:cNvPr id="21" name="Rounded Rectangle 12">
          <a:hlinkClick xmlns:r="http://schemas.openxmlformats.org/officeDocument/2006/relationships" r:id="rId6"/>
          <a:extLst>
            <a:ext uri="{FF2B5EF4-FFF2-40B4-BE49-F238E27FC236}">
              <a16:creationId xmlns:a16="http://schemas.microsoft.com/office/drawing/2014/main" id="{3A6AD2A0-BC32-43C7-AB4C-8BB2A8BC0FE7}"/>
            </a:ext>
          </a:extLst>
        </xdr:cNvPr>
        <xdr:cNvSpPr>
          <a:spLocks/>
        </xdr:cNvSpPr>
      </xdr:nvSpPr>
      <xdr:spPr>
        <a:xfrm>
          <a:off x="5108863" y="1381125"/>
          <a:ext cx="1299992"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8" name="Group 7">
          <a:extLst>
            <a:ext uri="{FF2B5EF4-FFF2-40B4-BE49-F238E27FC236}">
              <a16:creationId xmlns:a16="http://schemas.microsoft.com/office/drawing/2014/main" id="{AB3D0713-D043-4BEE-8E2A-8461A5979B8C}"/>
            </a:ext>
          </a:extLst>
        </xdr:cNvPr>
        <xdr:cNvGrpSpPr/>
      </xdr:nvGrpSpPr>
      <xdr:grpSpPr>
        <a:xfrm>
          <a:off x="148166" y="85079"/>
          <a:ext cx="2539616" cy="440769"/>
          <a:chOff x="148166" y="85079"/>
          <a:chExt cx="2554433" cy="453469"/>
        </a:xfrm>
      </xdr:grpSpPr>
      <xdr:pic>
        <xdr:nvPicPr>
          <xdr:cNvPr id="9" name="Picture 8">
            <a:extLst>
              <a:ext uri="{FF2B5EF4-FFF2-40B4-BE49-F238E27FC236}">
                <a16:creationId xmlns:a16="http://schemas.microsoft.com/office/drawing/2014/main" id="{BE50B922-3AB4-4D60-B6BE-DCB38923950A}"/>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0" name="Picture 9">
            <a:extLst>
              <a:ext uri="{FF2B5EF4-FFF2-40B4-BE49-F238E27FC236}">
                <a16:creationId xmlns:a16="http://schemas.microsoft.com/office/drawing/2014/main" id="{D0A8B4B2-298D-4704-A96E-15CAC57E89AA}"/>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1" name="Picture 10">
            <a:extLst>
              <a:ext uri="{FF2B5EF4-FFF2-40B4-BE49-F238E27FC236}">
                <a16:creationId xmlns:a16="http://schemas.microsoft.com/office/drawing/2014/main" id="{D123ABEA-AB8A-49DC-BF01-2DDE08AA4170}"/>
              </a:ext>
            </a:extLst>
          </xdr:cNvPr>
          <xdr:cNvPicPr>
            <a:picLocks noChangeAspect="1"/>
          </xdr:cNvPicPr>
        </xdr:nvPicPr>
        <xdr:blipFill rotWithShape="1">
          <a:blip xmlns:r="http://schemas.openxmlformats.org/officeDocument/2006/relationships" r:embed="rId9"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2" name="Picture 11">
            <a:extLst>
              <a:ext uri="{FF2B5EF4-FFF2-40B4-BE49-F238E27FC236}">
                <a16:creationId xmlns:a16="http://schemas.microsoft.com/office/drawing/2014/main" id="{B931EB92-4844-4B32-B706-2371E1636460}"/>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55.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191986</xdr:colOff>
      <xdr:row>6</xdr:row>
      <xdr:rowOff>161925</xdr:rowOff>
    </xdr:to>
    <xdr:sp macro="" textlink="">
      <xdr:nvSpPr>
        <xdr:cNvPr id="7" name="Rectangle 6">
          <a:extLst>
            <a:ext uri="{FF2B5EF4-FFF2-40B4-BE49-F238E27FC236}">
              <a16:creationId xmlns:a16="http://schemas.microsoft.com/office/drawing/2014/main" id="{232FADE0-02A0-475E-B301-203441C2AF45}"/>
            </a:ext>
          </a:extLst>
        </xdr:cNvPr>
        <xdr:cNvSpPr/>
      </xdr:nvSpPr>
      <xdr:spPr>
        <a:xfrm>
          <a:off x="2867025" y="0"/>
          <a:ext cx="7859486" cy="1304925"/>
        </a:xfrm>
        <a:prstGeom prst="rect">
          <a:avLst/>
        </a:prstGeom>
        <a:solidFill>
          <a:srgbClr val="B6D9E9"/>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8</xdr:col>
      <xdr:colOff>819150</xdr:colOff>
      <xdr:row>0</xdr:row>
      <xdr:rowOff>38100</xdr:rowOff>
    </xdr:from>
    <xdr:to>
      <xdr:col>11</xdr:col>
      <xdr:colOff>1400434</xdr:colOff>
      <xdr:row>6</xdr:row>
      <xdr:rowOff>58182</xdr:rowOff>
    </xdr:to>
    <xdr:pic>
      <xdr:nvPicPr>
        <xdr:cNvPr id="6" name="Picture 5">
          <a:extLst>
            <a:ext uri="{FF2B5EF4-FFF2-40B4-BE49-F238E27FC236}">
              <a16:creationId xmlns:a16="http://schemas.microsoft.com/office/drawing/2014/main" id="{64C4D649-B1CD-4D98-BAA3-2A3B2EA89B9A}"/>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3686175" y="38100"/>
          <a:ext cx="5581909" cy="1163082"/>
        </a:xfrm>
        <a:prstGeom prst="rect">
          <a:avLst/>
        </a:prstGeom>
      </xdr:spPr>
    </xdr:pic>
    <xdr:clientData/>
  </xdr:twoCellAnchor>
  <xdr:twoCellAnchor editAs="absolute">
    <xdr:from>
      <xdr:col>11</xdr:col>
      <xdr:colOff>48944</xdr:colOff>
      <xdr:row>7</xdr:row>
      <xdr:rowOff>51435</xdr:rowOff>
    </xdr:from>
    <xdr:to>
      <xdr:col>11</xdr:col>
      <xdr:colOff>1523090</xdr:colOff>
      <xdr:row>8</xdr:row>
      <xdr:rowOff>116717</xdr:rowOff>
    </xdr:to>
    <xdr:sp macro="" textlink="">
      <xdr:nvSpPr>
        <xdr:cNvPr id="11" name="Rounded Rectangle 12">
          <a:hlinkClick xmlns:r="http://schemas.openxmlformats.org/officeDocument/2006/relationships" r:id="rId2"/>
          <a:extLst>
            <a:ext uri="{FF2B5EF4-FFF2-40B4-BE49-F238E27FC236}">
              <a16:creationId xmlns:a16="http://schemas.microsoft.com/office/drawing/2014/main" id="{BECBCB5E-8C84-469A-AADC-2ACA2C1DC4DB}"/>
            </a:ext>
          </a:extLst>
        </xdr:cNvPr>
        <xdr:cNvSpPr>
          <a:spLocks/>
        </xdr:cNvSpPr>
      </xdr:nvSpPr>
      <xdr:spPr>
        <a:xfrm>
          <a:off x="7916594"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304743</xdr:colOff>
      <xdr:row>7</xdr:row>
      <xdr:rowOff>49530</xdr:rowOff>
    </xdr:from>
    <xdr:to>
      <xdr:col>10</xdr:col>
      <xdr:colOff>1605534</xdr:colOff>
      <xdr:row>8</xdr:row>
      <xdr:rowOff>118622</xdr:rowOff>
    </xdr:to>
    <xdr:sp macro="" textlink="">
      <xdr:nvSpPr>
        <xdr:cNvPr id="12" name="Rounded Rectangle 12">
          <a:hlinkClick xmlns:r="http://schemas.openxmlformats.org/officeDocument/2006/relationships" r:id="rId3"/>
          <a:extLst>
            <a:ext uri="{FF2B5EF4-FFF2-40B4-BE49-F238E27FC236}">
              <a16:creationId xmlns:a16="http://schemas.microsoft.com/office/drawing/2014/main" id="{C00ADF1C-5574-42C1-8BF4-41E54B16523D}"/>
            </a:ext>
          </a:extLst>
        </xdr:cNvPr>
        <xdr:cNvSpPr>
          <a:spLocks/>
        </xdr:cNvSpPr>
      </xdr:nvSpPr>
      <xdr:spPr>
        <a:xfrm>
          <a:off x="650551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74963</xdr:colOff>
      <xdr:row>7</xdr:row>
      <xdr:rowOff>47625</xdr:rowOff>
    </xdr:from>
    <xdr:to>
      <xdr:col>10</xdr:col>
      <xdr:colOff>208080</xdr:colOff>
      <xdr:row>8</xdr:row>
      <xdr:rowOff>112907</xdr:rowOff>
    </xdr:to>
    <xdr:sp macro="" textlink="">
      <xdr:nvSpPr>
        <xdr:cNvPr id="13" name="Rounded Rectangle 12">
          <a:hlinkClick xmlns:r="http://schemas.openxmlformats.org/officeDocument/2006/relationships" r:id="rId4"/>
          <a:extLst>
            <a:ext uri="{FF2B5EF4-FFF2-40B4-BE49-F238E27FC236}">
              <a16:creationId xmlns:a16="http://schemas.microsoft.com/office/drawing/2014/main" id="{B88D95C6-82F9-4B99-8AA2-C04A271B5D46}"/>
            </a:ext>
          </a:extLst>
        </xdr:cNvPr>
        <xdr:cNvSpPr>
          <a:spLocks/>
        </xdr:cNvSpPr>
      </xdr:nvSpPr>
      <xdr:spPr>
        <a:xfrm>
          <a:off x="5108863" y="1381125"/>
          <a:ext cx="1299992"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14" name="Group 13">
          <a:extLst>
            <a:ext uri="{FF2B5EF4-FFF2-40B4-BE49-F238E27FC236}">
              <a16:creationId xmlns:a16="http://schemas.microsoft.com/office/drawing/2014/main" id="{4919A1BC-037F-4376-AF78-0DF636031B22}"/>
            </a:ext>
          </a:extLst>
        </xdr:cNvPr>
        <xdr:cNvGrpSpPr/>
      </xdr:nvGrpSpPr>
      <xdr:grpSpPr>
        <a:xfrm>
          <a:off x="148166" y="85079"/>
          <a:ext cx="2539616" cy="542369"/>
          <a:chOff x="148166" y="85079"/>
          <a:chExt cx="2554433" cy="453469"/>
        </a:xfrm>
      </xdr:grpSpPr>
      <xdr:pic>
        <xdr:nvPicPr>
          <xdr:cNvPr id="15" name="Picture 14">
            <a:extLst>
              <a:ext uri="{FF2B5EF4-FFF2-40B4-BE49-F238E27FC236}">
                <a16:creationId xmlns:a16="http://schemas.microsoft.com/office/drawing/2014/main" id="{F27BE77B-E034-4C03-9BC5-8CCA34BC5A6B}"/>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6" name="Picture 15">
            <a:extLst>
              <a:ext uri="{FF2B5EF4-FFF2-40B4-BE49-F238E27FC236}">
                <a16:creationId xmlns:a16="http://schemas.microsoft.com/office/drawing/2014/main" id="{58B0274D-3349-4BF1-A5B6-454C57D84E0C}"/>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7" name="Picture 16">
            <a:extLst>
              <a:ext uri="{FF2B5EF4-FFF2-40B4-BE49-F238E27FC236}">
                <a16:creationId xmlns:a16="http://schemas.microsoft.com/office/drawing/2014/main" id="{661C866C-2423-4448-8A58-0D776B8C8563}"/>
              </a:ext>
            </a:extLst>
          </xdr:cNvPr>
          <xdr:cNvPicPr>
            <a:picLocks noChangeAspect="1"/>
          </xdr:cNvPicPr>
        </xdr:nvPicPr>
        <xdr:blipFill rotWithShape="1">
          <a:blip xmlns:r="http://schemas.openxmlformats.org/officeDocument/2006/relationships" r:embed="rId7"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8" name="Picture 17">
            <a:extLst>
              <a:ext uri="{FF2B5EF4-FFF2-40B4-BE49-F238E27FC236}">
                <a16:creationId xmlns:a16="http://schemas.microsoft.com/office/drawing/2014/main" id="{BD5A2EF7-2674-4779-B20A-4359F735F520}"/>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56.xml><?xml version="1.0" encoding="utf-8"?>
<xdr:wsDr xmlns:xdr="http://schemas.openxmlformats.org/drawingml/2006/spreadsheetDrawing" xmlns:a="http://schemas.openxmlformats.org/drawingml/2006/main">
  <xdr:twoCellAnchor editAs="absolute">
    <xdr:from>
      <xdr:col>7</xdr:col>
      <xdr:colOff>1673679</xdr:colOff>
      <xdr:row>0</xdr:row>
      <xdr:rowOff>0</xdr:rowOff>
    </xdr:from>
    <xdr:to>
      <xdr:col>9</xdr:col>
      <xdr:colOff>1440090</xdr:colOff>
      <xdr:row>6</xdr:row>
      <xdr:rowOff>168275</xdr:rowOff>
    </xdr:to>
    <xdr:sp macro="" textlink="">
      <xdr:nvSpPr>
        <xdr:cNvPr id="2" name="Rectangle 1">
          <a:extLst>
            <a:ext uri="{FF2B5EF4-FFF2-40B4-BE49-F238E27FC236}">
              <a16:creationId xmlns:a16="http://schemas.microsoft.com/office/drawing/2014/main" id="{B81C6FF3-33FF-4DDF-84F0-C3CF9A6E68F0}"/>
            </a:ext>
          </a:extLst>
        </xdr:cNvPr>
        <xdr:cNvSpPr/>
      </xdr:nvSpPr>
      <xdr:spPr>
        <a:xfrm>
          <a:off x="2867025" y="0"/>
          <a:ext cx="7859486" cy="1304925"/>
        </a:xfrm>
        <a:prstGeom prst="rect">
          <a:avLst/>
        </a:prstGeom>
        <a:solidFill>
          <a:srgbClr val="B6D9E9"/>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7</xdr:col>
      <xdr:colOff>2492829</xdr:colOff>
      <xdr:row>0</xdr:row>
      <xdr:rowOff>38100</xdr:rowOff>
    </xdr:from>
    <xdr:to>
      <xdr:col>8</xdr:col>
      <xdr:colOff>4870255</xdr:colOff>
      <xdr:row>6</xdr:row>
      <xdr:rowOff>58182</xdr:rowOff>
    </xdr:to>
    <xdr:pic>
      <xdr:nvPicPr>
        <xdr:cNvPr id="3" name="Picture 2">
          <a:extLst>
            <a:ext uri="{FF2B5EF4-FFF2-40B4-BE49-F238E27FC236}">
              <a16:creationId xmlns:a16="http://schemas.microsoft.com/office/drawing/2014/main" id="{23DC0A17-4491-4D87-92A0-53E30A206A4F}"/>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3686175" y="38100"/>
          <a:ext cx="5581909" cy="1163082"/>
        </a:xfrm>
        <a:prstGeom prst="rect">
          <a:avLst/>
        </a:prstGeom>
      </xdr:spPr>
    </xdr:pic>
    <xdr:clientData/>
  </xdr:twoCellAnchor>
  <xdr:twoCellAnchor editAs="absolute">
    <xdr:from>
      <xdr:col>8</xdr:col>
      <xdr:colOff>3521940</xdr:colOff>
      <xdr:row>7</xdr:row>
      <xdr:rowOff>54610</xdr:rowOff>
    </xdr:from>
    <xdr:to>
      <xdr:col>9</xdr:col>
      <xdr:colOff>94340</xdr:colOff>
      <xdr:row>8</xdr:row>
      <xdr:rowOff>116717</xdr:rowOff>
    </xdr:to>
    <xdr:sp macro="" textlink="">
      <xdr:nvSpPr>
        <xdr:cNvPr id="4" name="Rounded Rectangle 12">
          <a:hlinkClick xmlns:r="http://schemas.openxmlformats.org/officeDocument/2006/relationships" r:id="rId2"/>
          <a:extLst>
            <a:ext uri="{FF2B5EF4-FFF2-40B4-BE49-F238E27FC236}">
              <a16:creationId xmlns:a16="http://schemas.microsoft.com/office/drawing/2014/main" id="{615D4A9B-0895-42A7-85CB-4C2831CEAE50}"/>
            </a:ext>
          </a:extLst>
        </xdr:cNvPr>
        <xdr:cNvSpPr>
          <a:spLocks/>
        </xdr:cNvSpPr>
      </xdr:nvSpPr>
      <xdr:spPr>
        <a:xfrm>
          <a:off x="7916594"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8</xdr:col>
      <xdr:colOff>2107236</xdr:colOff>
      <xdr:row>7</xdr:row>
      <xdr:rowOff>49530</xdr:rowOff>
    </xdr:from>
    <xdr:to>
      <xdr:col>8</xdr:col>
      <xdr:colOff>3408027</xdr:colOff>
      <xdr:row>8</xdr:row>
      <xdr:rowOff>131322</xdr:rowOff>
    </xdr:to>
    <xdr:sp macro="" textlink="">
      <xdr:nvSpPr>
        <xdr:cNvPr id="5" name="Rounded Rectangle 12">
          <a:hlinkClick xmlns:r="http://schemas.openxmlformats.org/officeDocument/2006/relationships" r:id="rId3"/>
          <a:extLst>
            <a:ext uri="{FF2B5EF4-FFF2-40B4-BE49-F238E27FC236}">
              <a16:creationId xmlns:a16="http://schemas.microsoft.com/office/drawing/2014/main" id="{AC552282-BF8D-42E8-8D27-2B10812485D9}"/>
            </a:ext>
          </a:extLst>
        </xdr:cNvPr>
        <xdr:cNvSpPr>
          <a:spLocks/>
        </xdr:cNvSpPr>
      </xdr:nvSpPr>
      <xdr:spPr>
        <a:xfrm>
          <a:off x="650551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8</xdr:col>
      <xdr:colOff>697427</xdr:colOff>
      <xdr:row>7</xdr:row>
      <xdr:rowOff>53975</xdr:rowOff>
    </xdr:from>
    <xdr:to>
      <xdr:col>8</xdr:col>
      <xdr:colOff>2016923</xdr:colOff>
      <xdr:row>8</xdr:row>
      <xdr:rowOff>112907</xdr:rowOff>
    </xdr:to>
    <xdr:sp macro="" textlink="">
      <xdr:nvSpPr>
        <xdr:cNvPr id="6" name="Rounded Rectangle 12">
          <a:hlinkClick xmlns:r="http://schemas.openxmlformats.org/officeDocument/2006/relationships" r:id="rId4"/>
          <a:extLst>
            <a:ext uri="{FF2B5EF4-FFF2-40B4-BE49-F238E27FC236}">
              <a16:creationId xmlns:a16="http://schemas.microsoft.com/office/drawing/2014/main" id="{F9B7DE92-A980-41DC-B014-C26B0AAAB489}"/>
            </a:ext>
          </a:extLst>
        </xdr:cNvPr>
        <xdr:cNvSpPr>
          <a:spLocks/>
        </xdr:cNvSpPr>
      </xdr:nvSpPr>
      <xdr:spPr>
        <a:xfrm>
          <a:off x="5108863" y="1381125"/>
          <a:ext cx="1299992"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4991</xdr:colOff>
      <xdr:row>0</xdr:row>
      <xdr:rowOff>88254</xdr:rowOff>
    </xdr:from>
    <xdr:to>
      <xdr:col>7</xdr:col>
      <xdr:colOff>1440007</xdr:colOff>
      <xdr:row>2</xdr:row>
      <xdr:rowOff>163898</xdr:rowOff>
    </xdr:to>
    <xdr:grpSp>
      <xdr:nvGrpSpPr>
        <xdr:cNvPr id="7" name="Group 6">
          <a:extLst>
            <a:ext uri="{FF2B5EF4-FFF2-40B4-BE49-F238E27FC236}">
              <a16:creationId xmlns:a16="http://schemas.microsoft.com/office/drawing/2014/main" id="{CD68B91C-F614-47BE-99E5-3B29956E2ACE}"/>
            </a:ext>
          </a:extLst>
        </xdr:cNvPr>
        <xdr:cNvGrpSpPr/>
      </xdr:nvGrpSpPr>
      <xdr:grpSpPr>
        <a:xfrm>
          <a:off x="144991" y="88254"/>
          <a:ext cx="2529738" cy="548366"/>
          <a:chOff x="148166" y="85079"/>
          <a:chExt cx="2554433" cy="453469"/>
        </a:xfrm>
      </xdr:grpSpPr>
      <xdr:pic>
        <xdr:nvPicPr>
          <xdr:cNvPr id="8" name="Picture 7">
            <a:extLst>
              <a:ext uri="{FF2B5EF4-FFF2-40B4-BE49-F238E27FC236}">
                <a16:creationId xmlns:a16="http://schemas.microsoft.com/office/drawing/2014/main" id="{D971FEEB-EC5B-422D-914C-C4A50FF4D3D8}"/>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9" name="Picture 8">
            <a:extLst>
              <a:ext uri="{FF2B5EF4-FFF2-40B4-BE49-F238E27FC236}">
                <a16:creationId xmlns:a16="http://schemas.microsoft.com/office/drawing/2014/main" id="{28B34192-D2E6-46F7-B930-EE6758F10551}"/>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0" name="Picture 9">
            <a:extLst>
              <a:ext uri="{FF2B5EF4-FFF2-40B4-BE49-F238E27FC236}">
                <a16:creationId xmlns:a16="http://schemas.microsoft.com/office/drawing/2014/main" id="{D4A16ED5-B59B-4BDD-ADAA-3A434DDB08A3}"/>
              </a:ext>
            </a:extLst>
          </xdr:cNvPr>
          <xdr:cNvPicPr>
            <a:picLocks noChangeAspect="1"/>
          </xdr:cNvPicPr>
        </xdr:nvPicPr>
        <xdr:blipFill rotWithShape="1">
          <a:blip xmlns:r="http://schemas.openxmlformats.org/officeDocument/2006/relationships" r:embed="rId7"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1" name="Picture 10">
            <a:extLst>
              <a:ext uri="{FF2B5EF4-FFF2-40B4-BE49-F238E27FC236}">
                <a16:creationId xmlns:a16="http://schemas.microsoft.com/office/drawing/2014/main" id="{4E75BC06-CC2B-435E-8FA0-E43D9133A4D8}"/>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6.xml><?xml version="1.0" encoding="utf-8"?>
<c:userShapes xmlns:c="http://schemas.openxmlformats.org/drawingml/2006/chart">
  <cdr:relSizeAnchor xmlns:cdr="http://schemas.openxmlformats.org/drawingml/2006/chartDrawing">
    <cdr:from>
      <cdr:x>0.85309</cdr:x>
      <cdr:y>0.1901</cdr:y>
    </cdr:from>
    <cdr:to>
      <cdr:x>0.99247</cdr:x>
      <cdr:y>0.5835</cdr:y>
    </cdr:to>
    <cdr:grpSp>
      <cdr:nvGrpSpPr>
        <cdr:cNvPr id="6" name="Group 5">
          <a:extLst xmlns:a="http://schemas.openxmlformats.org/drawingml/2006/main">
            <a:ext uri="{FF2B5EF4-FFF2-40B4-BE49-F238E27FC236}">
              <a16:creationId xmlns:a16="http://schemas.microsoft.com/office/drawing/2014/main" id="{B04A1765-B131-4D70-81C1-73D6EA21D030}"/>
            </a:ext>
          </a:extLst>
        </cdr:cNvPr>
        <cdr:cNvGrpSpPr/>
      </cdr:nvGrpSpPr>
      <cdr:grpSpPr>
        <a:xfrm xmlns:a="http://schemas.openxmlformats.org/drawingml/2006/main">
          <a:off x="4053254" y="599254"/>
          <a:ext cx="662231" cy="1240118"/>
          <a:chOff x="9554243" y="947723"/>
          <a:chExt cx="1436447" cy="969095"/>
        </a:xfrm>
      </cdr:grpSpPr>
      <cdr:sp macro="" textlink="">
        <cdr:nvSpPr>
          <cdr:cNvPr id="2" name="Arrow: Down 1">
            <a:extLst xmlns:a="http://schemas.openxmlformats.org/drawingml/2006/main">
              <a:ext uri="{FF2B5EF4-FFF2-40B4-BE49-F238E27FC236}">
                <a16:creationId xmlns:a16="http://schemas.microsoft.com/office/drawing/2014/main" id="{27A811DF-3774-4B9D-9F1B-12F4CE92D8C5}"/>
              </a:ext>
            </a:extLst>
          </cdr:cNvPr>
          <cdr:cNvSpPr/>
        </cdr:nvSpPr>
        <cdr:spPr>
          <a:xfrm xmlns:a="http://schemas.openxmlformats.org/drawingml/2006/main">
            <a:off x="9554243" y="1515687"/>
            <a:ext cx="167877" cy="384809"/>
          </a:xfrm>
          <a:prstGeom xmlns:a="http://schemas.openxmlformats.org/drawingml/2006/main" prst="downArrow">
            <a:avLst/>
          </a:prstGeom>
          <a:solidFill xmlns:a="http://schemas.openxmlformats.org/drawingml/2006/main">
            <a:srgbClr val="0070C0"/>
          </a:solidFill>
          <a:ln xmlns:a="http://schemas.openxmlformats.org/drawingml/2006/main">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GB" sz="1100"/>
          </a:p>
        </cdr:txBody>
      </cdr:sp>
      <cdr:sp macro="" textlink="">
        <cdr:nvSpPr>
          <cdr:cNvPr id="3" name="TextBox 12">
            <a:extLst xmlns:a="http://schemas.openxmlformats.org/drawingml/2006/main">
              <a:ext uri="{FF2B5EF4-FFF2-40B4-BE49-F238E27FC236}">
                <a16:creationId xmlns:a16="http://schemas.microsoft.com/office/drawing/2014/main" id="{D78D566E-787A-47F4-8E1B-851574B9C84F}"/>
              </a:ext>
            </a:extLst>
          </cdr:cNvPr>
          <cdr:cNvSpPr txBox="1"/>
        </cdr:nvSpPr>
        <cdr:spPr>
          <a:xfrm xmlns:a="http://schemas.openxmlformats.org/drawingml/2006/main">
            <a:off x="9776140" y="1496047"/>
            <a:ext cx="1162673" cy="420771"/>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800" b="1"/>
              <a:t>rates</a:t>
            </a:r>
            <a:r>
              <a:rPr lang="en-GB" sz="800" b="1" baseline="0"/>
              <a:t> under costs</a:t>
            </a:r>
            <a:endParaRPr lang="en-GB" sz="800" b="1"/>
          </a:p>
        </cdr:txBody>
      </cdr:sp>
      <cdr:sp macro="" textlink="">
        <cdr:nvSpPr>
          <cdr:cNvPr id="4" name="Arrow: Down 3">
            <a:extLst xmlns:a="http://schemas.openxmlformats.org/drawingml/2006/main">
              <a:ext uri="{FF2B5EF4-FFF2-40B4-BE49-F238E27FC236}">
                <a16:creationId xmlns:a16="http://schemas.microsoft.com/office/drawing/2014/main" id="{744F6D01-1600-4933-A0EE-AE5E1C9A96DC}"/>
              </a:ext>
            </a:extLst>
          </cdr:cNvPr>
          <cdr:cNvSpPr/>
        </cdr:nvSpPr>
        <cdr:spPr>
          <a:xfrm xmlns:a="http://schemas.openxmlformats.org/drawingml/2006/main" flipV="1">
            <a:off x="9554243" y="1034361"/>
            <a:ext cx="167877" cy="378183"/>
          </a:xfrm>
          <a:prstGeom xmlns:a="http://schemas.openxmlformats.org/drawingml/2006/main" prst="downArrow">
            <a:avLst/>
          </a:prstGeom>
          <a:solidFill xmlns:a="http://schemas.openxmlformats.org/drawingml/2006/main">
            <a:srgbClr val="FF0000"/>
          </a:solidFill>
          <a:ln xmlns:a="http://schemas.openxmlformats.org/drawingml/2006/main">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GB" sz="1100"/>
          </a:p>
        </cdr:txBody>
      </cdr:sp>
      <cdr:sp macro="" textlink="">
        <cdr:nvSpPr>
          <cdr:cNvPr id="5" name="TextBox 18">
            <a:extLst xmlns:a="http://schemas.openxmlformats.org/drawingml/2006/main">
              <a:ext uri="{FF2B5EF4-FFF2-40B4-BE49-F238E27FC236}">
                <a16:creationId xmlns:a16="http://schemas.microsoft.com/office/drawing/2014/main" id="{1BE87C91-3D8C-4CA2-9784-61A817B8758F}"/>
              </a:ext>
            </a:extLst>
          </cdr:cNvPr>
          <cdr:cNvSpPr txBox="1"/>
        </cdr:nvSpPr>
        <cdr:spPr>
          <a:xfrm xmlns:a="http://schemas.openxmlformats.org/drawingml/2006/main">
            <a:off x="9814045" y="947723"/>
            <a:ext cx="1176645" cy="428101"/>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800" b="1"/>
              <a:t>rates</a:t>
            </a:r>
            <a:r>
              <a:rPr lang="en-GB" sz="800" b="1" baseline="0"/>
              <a:t> over costs</a:t>
            </a:r>
            <a:endParaRPr lang="en-GB" sz="800" b="1"/>
          </a:p>
        </cdr:txBody>
      </cdr:sp>
    </cdr:grpSp>
  </cdr:relSizeAnchor>
</c:userShapes>
</file>

<file path=xl/drawings/drawing7.xml><?xml version="1.0" encoding="utf-8"?>
<xdr:wsDr xmlns:xdr="http://schemas.openxmlformats.org/drawingml/2006/spreadsheetDrawing" xmlns:a="http://schemas.openxmlformats.org/drawingml/2006/main">
  <xdr:twoCellAnchor>
    <xdr:from>
      <xdr:col>7</xdr:col>
      <xdr:colOff>60009</xdr:colOff>
      <xdr:row>0</xdr:row>
      <xdr:rowOff>137341</xdr:rowOff>
    </xdr:from>
    <xdr:to>
      <xdr:col>7</xdr:col>
      <xdr:colOff>334195</xdr:colOff>
      <xdr:row>1</xdr:row>
      <xdr:rowOff>0</xdr:rowOff>
    </xdr:to>
    <xdr:pic>
      <xdr:nvPicPr>
        <xdr:cNvPr id="8" name="Graphic 7" descr="Research with solid fill">
          <a:extLst>
            <a:ext uri="{FF2B5EF4-FFF2-40B4-BE49-F238E27FC236}">
              <a16:creationId xmlns:a16="http://schemas.microsoft.com/office/drawing/2014/main" id="{23372B73-A114-44DB-A5B0-F442A0EC2C2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flipH="1">
          <a:off x="3498534" y="137341"/>
          <a:ext cx="274186" cy="633778"/>
        </a:xfrm>
        <a:prstGeom prst="rect">
          <a:avLst/>
        </a:prstGeom>
      </xdr:spPr>
    </xdr:pic>
    <xdr:clientData/>
  </xdr:twoCellAnchor>
  <xdr:twoCellAnchor editAs="absolute">
    <xdr:from>
      <xdr:col>11</xdr:col>
      <xdr:colOff>1170387</xdr:colOff>
      <xdr:row>0</xdr:row>
      <xdr:rowOff>146550</xdr:rowOff>
    </xdr:from>
    <xdr:to>
      <xdr:col>12</xdr:col>
      <xdr:colOff>694630</xdr:colOff>
      <xdr:row>2</xdr:row>
      <xdr:rowOff>25142</xdr:rowOff>
    </xdr:to>
    <xdr:sp macro="" textlink="">
      <xdr:nvSpPr>
        <xdr:cNvPr id="11" name="Rounded Rectangle 12">
          <a:hlinkClick xmlns:r="http://schemas.openxmlformats.org/officeDocument/2006/relationships" r:id="rId3"/>
          <a:extLst>
            <a:ext uri="{FF2B5EF4-FFF2-40B4-BE49-F238E27FC236}">
              <a16:creationId xmlns:a16="http://schemas.microsoft.com/office/drawing/2014/main" id="{682C5AEE-8391-4E3C-BDDE-0BDA8E0DEF54}"/>
            </a:ext>
          </a:extLst>
        </xdr:cNvPr>
        <xdr:cNvSpPr>
          <a:spLocks/>
        </xdr:cNvSpPr>
      </xdr:nvSpPr>
      <xdr:spPr>
        <a:xfrm>
          <a:off x="9628587" y="1480050"/>
          <a:ext cx="12006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0</xdr:col>
      <xdr:colOff>1283054</xdr:colOff>
      <xdr:row>0</xdr:row>
      <xdr:rowOff>144645</xdr:rowOff>
    </xdr:from>
    <xdr:to>
      <xdr:col>11</xdr:col>
      <xdr:colOff>1090325</xdr:colOff>
      <xdr:row>2</xdr:row>
      <xdr:rowOff>19427</xdr:rowOff>
    </xdr:to>
    <xdr:sp macro="" textlink="">
      <xdr:nvSpPr>
        <xdr:cNvPr id="12" name="Rounded Rectangle 12">
          <a:hlinkClick xmlns:r="http://schemas.openxmlformats.org/officeDocument/2006/relationships" r:id="rId4"/>
          <a:extLst>
            <a:ext uri="{FF2B5EF4-FFF2-40B4-BE49-F238E27FC236}">
              <a16:creationId xmlns:a16="http://schemas.microsoft.com/office/drawing/2014/main" id="{43C2EA7B-53A2-4EC1-A0A9-B25D40F7D853}"/>
            </a:ext>
          </a:extLst>
        </xdr:cNvPr>
        <xdr:cNvSpPr>
          <a:spLocks/>
        </xdr:cNvSpPr>
      </xdr:nvSpPr>
      <xdr:spPr>
        <a:xfrm>
          <a:off x="8074379" y="147814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9</xdr:col>
      <xdr:colOff>1653441</xdr:colOff>
      <xdr:row>0</xdr:row>
      <xdr:rowOff>142740</xdr:rowOff>
    </xdr:from>
    <xdr:to>
      <xdr:col>10</xdr:col>
      <xdr:colOff>1182582</xdr:colOff>
      <xdr:row>2</xdr:row>
      <xdr:rowOff>21332</xdr:rowOff>
    </xdr:to>
    <xdr:sp macro="" textlink="">
      <xdr:nvSpPr>
        <xdr:cNvPr id="13" name="Rounded Rectangle 12">
          <a:hlinkClick xmlns:r="http://schemas.openxmlformats.org/officeDocument/2006/relationships" r:id="rId4"/>
          <a:extLst>
            <a:ext uri="{FF2B5EF4-FFF2-40B4-BE49-F238E27FC236}">
              <a16:creationId xmlns:a16="http://schemas.microsoft.com/office/drawing/2014/main" id="{9047164C-F9CB-4AE4-A7D3-3A3C4229824E}"/>
            </a:ext>
          </a:extLst>
        </xdr:cNvPr>
        <xdr:cNvSpPr>
          <a:spLocks/>
        </xdr:cNvSpPr>
      </xdr:nvSpPr>
      <xdr:spPr>
        <a:xfrm>
          <a:off x="6768366" y="1476240"/>
          <a:ext cx="120554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371375</xdr:colOff>
      <xdr:row>0</xdr:row>
      <xdr:rowOff>140835</xdr:rowOff>
    </xdr:from>
    <xdr:to>
      <xdr:col>9</xdr:col>
      <xdr:colOff>1556778</xdr:colOff>
      <xdr:row>2</xdr:row>
      <xdr:rowOff>15617</xdr:rowOff>
    </xdr:to>
    <xdr:sp macro="" textlink="">
      <xdr:nvSpPr>
        <xdr:cNvPr id="14" name="Rounded Rectangle 12">
          <a:hlinkClick xmlns:r="http://schemas.openxmlformats.org/officeDocument/2006/relationships" r:id="rId5"/>
          <a:extLst>
            <a:ext uri="{FF2B5EF4-FFF2-40B4-BE49-F238E27FC236}">
              <a16:creationId xmlns:a16="http://schemas.microsoft.com/office/drawing/2014/main" id="{F5342A4E-6170-46BA-B475-3ABC07918ABE}"/>
            </a:ext>
          </a:extLst>
        </xdr:cNvPr>
        <xdr:cNvSpPr>
          <a:spLocks/>
        </xdr:cNvSpPr>
      </xdr:nvSpPr>
      <xdr:spPr>
        <a:xfrm>
          <a:off x="5476775" y="1474335"/>
          <a:ext cx="11949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wsDr>
</file>

<file path=xl/drawings/drawing8.xml><?xml version="1.0" encoding="utf-8"?>
<xdr:wsDr xmlns:xdr="http://schemas.openxmlformats.org/drawingml/2006/spreadsheetDrawing" xmlns:a="http://schemas.openxmlformats.org/drawingml/2006/main">
  <xdr:twoCellAnchor editAs="absolute">
    <xdr:from>
      <xdr:col>11</xdr:col>
      <xdr:colOff>1656162</xdr:colOff>
      <xdr:row>8</xdr:row>
      <xdr:rowOff>146550</xdr:rowOff>
    </xdr:from>
    <xdr:to>
      <xdr:col>12</xdr:col>
      <xdr:colOff>1180405</xdr:colOff>
      <xdr:row>10</xdr:row>
      <xdr:rowOff>25142</xdr:rowOff>
    </xdr:to>
    <xdr:sp macro="" textlink="">
      <xdr:nvSpPr>
        <xdr:cNvPr id="17" name="Rounded Rectangle 12">
          <a:hlinkClick xmlns:r="http://schemas.openxmlformats.org/officeDocument/2006/relationships" r:id="rId1"/>
          <a:extLst>
            <a:ext uri="{FF2B5EF4-FFF2-40B4-BE49-F238E27FC236}">
              <a16:creationId xmlns:a16="http://schemas.microsoft.com/office/drawing/2014/main" id="{53C9FBDB-D002-4BD5-A8A6-5E65E38A98C9}"/>
            </a:ext>
          </a:extLst>
        </xdr:cNvPr>
        <xdr:cNvSpPr>
          <a:spLocks/>
        </xdr:cNvSpPr>
      </xdr:nvSpPr>
      <xdr:spPr>
        <a:xfrm>
          <a:off x="9523812" y="146550"/>
          <a:ext cx="1191118" cy="3357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101954</xdr:colOff>
      <xdr:row>8</xdr:row>
      <xdr:rowOff>144645</xdr:rowOff>
    </xdr:from>
    <xdr:to>
      <xdr:col>11</xdr:col>
      <xdr:colOff>1576100</xdr:colOff>
      <xdr:row>10</xdr:row>
      <xdr:rowOff>19427</xdr:rowOff>
    </xdr:to>
    <xdr:sp macro="" textlink="">
      <xdr:nvSpPr>
        <xdr:cNvPr id="18" name="Rounded Rectangle 12">
          <a:hlinkClick xmlns:r="http://schemas.openxmlformats.org/officeDocument/2006/relationships" r:id="rId2"/>
          <a:extLst>
            <a:ext uri="{FF2B5EF4-FFF2-40B4-BE49-F238E27FC236}">
              <a16:creationId xmlns:a16="http://schemas.microsoft.com/office/drawing/2014/main" id="{F42BDD16-A569-4C8D-84E1-57EC4BC070F4}"/>
            </a:ext>
          </a:extLst>
        </xdr:cNvPr>
        <xdr:cNvSpPr>
          <a:spLocks/>
        </xdr:cNvSpPr>
      </xdr:nvSpPr>
      <xdr:spPr>
        <a:xfrm>
          <a:off x="7969604" y="144645"/>
          <a:ext cx="1474146" cy="3319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472341</xdr:colOff>
      <xdr:row>8</xdr:row>
      <xdr:rowOff>142740</xdr:rowOff>
    </xdr:from>
    <xdr:to>
      <xdr:col>11</xdr:col>
      <xdr:colOff>1482</xdr:colOff>
      <xdr:row>10</xdr:row>
      <xdr:rowOff>21332</xdr:rowOff>
    </xdr:to>
    <xdr:sp macro="" textlink="">
      <xdr:nvSpPr>
        <xdr:cNvPr id="19" name="Rounded Rectangle 12">
          <a:hlinkClick xmlns:r="http://schemas.openxmlformats.org/officeDocument/2006/relationships" r:id="rId3"/>
          <a:extLst>
            <a:ext uri="{FF2B5EF4-FFF2-40B4-BE49-F238E27FC236}">
              <a16:creationId xmlns:a16="http://schemas.microsoft.com/office/drawing/2014/main" id="{70F623A1-5D3B-4E85-B889-98770D94414E}"/>
            </a:ext>
          </a:extLst>
        </xdr:cNvPr>
        <xdr:cNvSpPr>
          <a:spLocks/>
        </xdr:cNvSpPr>
      </xdr:nvSpPr>
      <xdr:spPr>
        <a:xfrm>
          <a:off x="6673116" y="142740"/>
          <a:ext cx="1196016" cy="3357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857150</xdr:colOff>
      <xdr:row>8</xdr:row>
      <xdr:rowOff>140835</xdr:rowOff>
    </xdr:from>
    <xdr:to>
      <xdr:col>10</xdr:col>
      <xdr:colOff>375678</xdr:colOff>
      <xdr:row>10</xdr:row>
      <xdr:rowOff>15617</xdr:rowOff>
    </xdr:to>
    <xdr:sp macro="" textlink="">
      <xdr:nvSpPr>
        <xdr:cNvPr id="20" name="Rounded Rectangle 12">
          <a:hlinkClick xmlns:r="http://schemas.openxmlformats.org/officeDocument/2006/relationships" r:id="rId4"/>
          <a:extLst>
            <a:ext uri="{FF2B5EF4-FFF2-40B4-BE49-F238E27FC236}">
              <a16:creationId xmlns:a16="http://schemas.microsoft.com/office/drawing/2014/main" id="{3CA4AD8B-23A5-41E2-99A2-47E312DB6B67}"/>
            </a:ext>
          </a:extLst>
        </xdr:cNvPr>
        <xdr:cNvSpPr>
          <a:spLocks/>
        </xdr:cNvSpPr>
      </xdr:nvSpPr>
      <xdr:spPr>
        <a:xfrm>
          <a:off x="5391050" y="140835"/>
          <a:ext cx="1185403" cy="3319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8</xdr:col>
      <xdr:colOff>0</xdr:colOff>
      <xdr:row>0</xdr:row>
      <xdr:rowOff>0</xdr:rowOff>
    </xdr:from>
    <xdr:to>
      <xdr:col>12</xdr:col>
      <xdr:colOff>1246414</xdr:colOff>
      <xdr:row>6</xdr:row>
      <xdr:rowOff>161925</xdr:rowOff>
    </xdr:to>
    <xdr:sp macro="" textlink="">
      <xdr:nvSpPr>
        <xdr:cNvPr id="21" name="Rectangle 20">
          <a:extLst>
            <a:ext uri="{FF2B5EF4-FFF2-40B4-BE49-F238E27FC236}">
              <a16:creationId xmlns:a16="http://schemas.microsoft.com/office/drawing/2014/main" id="{FF02EFBB-D907-4C62-A16D-B6031D5D808B}"/>
            </a:ext>
          </a:extLst>
        </xdr:cNvPr>
        <xdr:cNvSpPr/>
      </xdr:nvSpPr>
      <xdr:spPr>
        <a:xfrm>
          <a:off x="2876550" y="0"/>
          <a:ext cx="7913914" cy="1304925"/>
        </a:xfrm>
        <a:prstGeom prst="rect">
          <a:avLst/>
        </a:prstGeom>
        <a:solidFill>
          <a:srgbClr val="92CDDC"/>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8</xdr:col>
      <xdr:colOff>800100</xdr:colOff>
      <xdr:row>1</xdr:row>
      <xdr:rowOff>95250</xdr:rowOff>
    </xdr:from>
    <xdr:to>
      <xdr:col>8</xdr:col>
      <xdr:colOff>1235910</xdr:colOff>
      <xdr:row>4</xdr:row>
      <xdr:rowOff>51483</xdr:rowOff>
    </xdr:to>
    <xdr:sp macro="" textlink="">
      <xdr:nvSpPr>
        <xdr:cNvPr id="22" name="Oval 21">
          <a:extLst>
            <a:ext uri="{FF2B5EF4-FFF2-40B4-BE49-F238E27FC236}">
              <a16:creationId xmlns:a16="http://schemas.microsoft.com/office/drawing/2014/main" id="{3834F835-0E89-48DD-A2BD-126F3F5638B9}"/>
            </a:ext>
          </a:extLst>
        </xdr:cNvPr>
        <xdr:cNvSpPr>
          <a:spLocks/>
        </xdr:cNvSpPr>
      </xdr:nvSpPr>
      <xdr:spPr>
        <a:xfrm>
          <a:off x="3676650" y="285750"/>
          <a:ext cx="435810" cy="527733"/>
        </a:xfrm>
        <a:prstGeom prst="ellipse">
          <a:avLst/>
        </a:prstGeom>
        <a:solidFill>
          <a:srgbClr val="F0C808"/>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endParaRPr lang="en-GB" sz="2400" b="1"/>
        </a:p>
      </xdr:txBody>
    </xdr:sp>
    <xdr:clientData/>
  </xdr:twoCellAnchor>
  <xdr:twoCellAnchor>
    <xdr:from>
      <xdr:col>8</xdr:col>
      <xdr:colOff>723900</xdr:colOff>
      <xdr:row>1</xdr:row>
      <xdr:rowOff>161930</xdr:rowOff>
    </xdr:from>
    <xdr:to>
      <xdr:col>8</xdr:col>
      <xdr:colOff>1176638</xdr:colOff>
      <xdr:row>4</xdr:row>
      <xdr:rowOff>140642</xdr:rowOff>
    </xdr:to>
    <xdr:sp macro="" textlink="">
      <xdr:nvSpPr>
        <xdr:cNvPr id="25" name="Graphic 1081" descr="Research outline">
          <a:extLst>
            <a:ext uri="{FF2B5EF4-FFF2-40B4-BE49-F238E27FC236}">
              <a16:creationId xmlns:a16="http://schemas.microsoft.com/office/drawing/2014/main" id="{71A87128-82DF-430F-875C-9FD17AF9CF4A}"/>
            </a:ext>
          </a:extLst>
        </xdr:cNvPr>
        <xdr:cNvSpPr>
          <a:spLocks noChangeAspect="1"/>
        </xdr:cNvSpPr>
      </xdr:nvSpPr>
      <xdr:spPr>
        <a:xfrm flipH="1">
          <a:off x="3600450" y="352430"/>
          <a:ext cx="452738" cy="550212"/>
        </a:xfrm>
        <a:custGeom>
          <a:avLst/>
          <a:gdLst>
            <a:gd name="connsiteX0" fmla="*/ 732718 w 747966"/>
            <a:gd name="connsiteY0" fmla="*/ 637151 h 746439"/>
            <a:gd name="connsiteX1" fmla="*/ 598825 w 747966"/>
            <a:gd name="connsiteY1" fmla="*/ 503030 h 746439"/>
            <a:gd name="connsiteX2" fmla="*/ 518053 w 747966"/>
            <a:gd name="connsiteY2" fmla="*/ 503030 h 746439"/>
            <a:gd name="connsiteX3" fmla="*/ 478410 w 747966"/>
            <a:gd name="connsiteY3" fmla="*/ 463386 h 746439"/>
            <a:gd name="connsiteX4" fmla="*/ 463386 w 747966"/>
            <a:gd name="connsiteY4" fmla="*/ 73452 h 746439"/>
            <a:gd name="connsiteX5" fmla="*/ 73453 w 747966"/>
            <a:gd name="connsiteY5" fmla="*/ 88476 h 746439"/>
            <a:gd name="connsiteX6" fmla="*/ 88475 w 747966"/>
            <a:gd name="connsiteY6" fmla="*/ 478410 h 746439"/>
            <a:gd name="connsiteX7" fmla="*/ 464951 w 747966"/>
            <a:gd name="connsiteY7" fmla="*/ 476950 h 746439"/>
            <a:gd name="connsiteX8" fmla="*/ 504575 w 747966"/>
            <a:gd name="connsiteY8" fmla="*/ 516584 h 746439"/>
            <a:gd name="connsiteX9" fmla="*/ 489564 w 747966"/>
            <a:gd name="connsiteY9" fmla="*/ 553683 h 746439"/>
            <a:gd name="connsiteX10" fmla="*/ 504518 w 747966"/>
            <a:gd name="connsiteY10" fmla="*/ 597118 h 746439"/>
            <a:gd name="connsiteX11" fmla="*/ 638363 w 747966"/>
            <a:gd name="connsiteY11" fmla="*/ 731191 h 746439"/>
            <a:gd name="connsiteX12" fmla="*/ 676558 w 747966"/>
            <a:gd name="connsiteY12" fmla="*/ 746431 h 746439"/>
            <a:gd name="connsiteX13" fmla="*/ 726241 w 747966"/>
            <a:gd name="connsiteY13" fmla="*/ 725010 h 746439"/>
            <a:gd name="connsiteX14" fmla="*/ 747634 w 747966"/>
            <a:gd name="connsiteY14" fmla="*/ 680614 h 746439"/>
            <a:gd name="connsiteX15" fmla="*/ 732718 w 747966"/>
            <a:gd name="connsiteY15" fmla="*/ 637151 h 746439"/>
            <a:gd name="connsiteX16" fmla="*/ 94676 w 747966"/>
            <a:gd name="connsiteY16" fmla="*/ 93169 h 746439"/>
            <a:gd name="connsiteX17" fmla="*/ 322057 w 747966"/>
            <a:gd name="connsiteY17" fmla="*/ 21731 h 746439"/>
            <a:gd name="connsiteX18" fmla="*/ 421527 w 747966"/>
            <a:gd name="connsiteY18" fmla="*/ 62451 h 746439"/>
            <a:gd name="connsiteX19" fmla="*/ 533588 w 747966"/>
            <a:gd name="connsiteY19" fmla="*/ 275020 h 746439"/>
            <a:gd name="connsiteX20" fmla="*/ 433576 w 747966"/>
            <a:gd name="connsiteY20" fmla="*/ 275020 h 746439"/>
            <a:gd name="connsiteX21" fmla="*/ 426346 w 747966"/>
            <a:gd name="connsiteY21" fmla="*/ 278344 h 746439"/>
            <a:gd name="connsiteX22" fmla="*/ 381083 w 747966"/>
            <a:gd name="connsiteY22" fmla="*/ 331151 h 746439"/>
            <a:gd name="connsiteX23" fmla="*/ 380952 w 747966"/>
            <a:gd name="connsiteY23" fmla="*/ 331181 h 746439"/>
            <a:gd name="connsiteX24" fmla="*/ 380921 w 747966"/>
            <a:gd name="connsiteY24" fmla="*/ 331151 h 746439"/>
            <a:gd name="connsiteX25" fmla="*/ 347527 w 747966"/>
            <a:gd name="connsiteY25" fmla="*/ 205888 h 746439"/>
            <a:gd name="connsiteX26" fmla="*/ 335868 w 747966"/>
            <a:gd name="connsiteY26" fmla="*/ 199140 h 746439"/>
            <a:gd name="connsiteX27" fmla="*/ 329429 w 747966"/>
            <a:gd name="connsiteY27" fmla="*/ 204935 h 746439"/>
            <a:gd name="connsiteX28" fmla="*/ 259811 w 747966"/>
            <a:gd name="connsiteY28" fmla="*/ 384958 h 746439"/>
            <a:gd name="connsiteX29" fmla="*/ 259691 w 747966"/>
            <a:gd name="connsiteY29" fmla="*/ 385019 h 746439"/>
            <a:gd name="connsiteX30" fmla="*/ 259630 w 747966"/>
            <a:gd name="connsiteY30" fmla="*/ 384958 h 746439"/>
            <a:gd name="connsiteX31" fmla="*/ 214339 w 747966"/>
            <a:gd name="connsiteY31" fmla="*/ 139937 h 746439"/>
            <a:gd name="connsiteX32" fmla="*/ 203238 w 747966"/>
            <a:gd name="connsiteY32" fmla="*/ 132305 h 746439"/>
            <a:gd name="connsiteX33" fmla="*/ 195936 w 747966"/>
            <a:gd name="connsiteY33" fmla="*/ 138660 h 746439"/>
            <a:gd name="connsiteX34" fmla="*/ 150483 w 747966"/>
            <a:gd name="connsiteY34" fmla="*/ 275020 h 746439"/>
            <a:gd name="connsiteX35" fmla="*/ 19467 w 747966"/>
            <a:gd name="connsiteY35" fmla="*/ 275020 h 746439"/>
            <a:gd name="connsiteX36" fmla="*/ 94676 w 747966"/>
            <a:gd name="connsiteY36" fmla="*/ 93169 h 746439"/>
            <a:gd name="connsiteX37" fmla="*/ 134205 w 747966"/>
            <a:gd name="connsiteY37" fmla="*/ 489409 h 746439"/>
            <a:gd name="connsiteX38" fmla="*/ 20248 w 747966"/>
            <a:gd name="connsiteY38" fmla="*/ 294070 h 746439"/>
            <a:gd name="connsiteX39" fmla="*/ 157351 w 747966"/>
            <a:gd name="connsiteY39" fmla="*/ 294070 h 746439"/>
            <a:gd name="connsiteX40" fmla="*/ 166390 w 747966"/>
            <a:gd name="connsiteY40" fmla="*/ 287555 h 746439"/>
            <a:gd name="connsiteX41" fmla="*/ 202213 w 747966"/>
            <a:gd name="connsiteY41" fmla="*/ 180084 h 746439"/>
            <a:gd name="connsiteX42" fmla="*/ 202333 w 747966"/>
            <a:gd name="connsiteY42" fmla="*/ 180023 h 746439"/>
            <a:gd name="connsiteX43" fmla="*/ 202394 w 747966"/>
            <a:gd name="connsiteY43" fmla="*/ 180084 h 746439"/>
            <a:gd name="connsiteX44" fmla="*/ 247086 w 747966"/>
            <a:gd name="connsiteY44" fmla="*/ 421772 h 746439"/>
            <a:gd name="connsiteX45" fmla="*/ 255572 w 747966"/>
            <a:gd name="connsiteY45" fmla="*/ 429525 h 746439"/>
            <a:gd name="connsiteX46" fmla="*/ 256458 w 747966"/>
            <a:gd name="connsiteY46" fmla="*/ 429525 h 746439"/>
            <a:gd name="connsiteX47" fmla="*/ 265336 w 747966"/>
            <a:gd name="connsiteY47" fmla="*/ 423439 h 746439"/>
            <a:gd name="connsiteX48" fmla="*/ 336554 w 747966"/>
            <a:gd name="connsiteY48" fmla="*/ 239282 h 746439"/>
            <a:gd name="connsiteX49" fmla="*/ 336674 w 747966"/>
            <a:gd name="connsiteY49" fmla="*/ 239221 h 746439"/>
            <a:gd name="connsiteX50" fmla="*/ 336735 w 747966"/>
            <a:gd name="connsiteY50" fmla="*/ 239282 h 746439"/>
            <a:gd name="connsiteX51" fmla="*/ 367215 w 747966"/>
            <a:gd name="connsiteY51" fmla="*/ 353582 h 746439"/>
            <a:gd name="connsiteX52" fmla="*/ 378876 w 747966"/>
            <a:gd name="connsiteY52" fmla="*/ 360325 h 746439"/>
            <a:gd name="connsiteX53" fmla="*/ 383646 w 747966"/>
            <a:gd name="connsiteY53" fmla="*/ 357326 h 746439"/>
            <a:gd name="connsiteX54" fmla="*/ 437957 w 747966"/>
            <a:gd name="connsiteY54" fmla="*/ 294070 h 746439"/>
            <a:gd name="connsiteX55" fmla="*/ 532807 w 747966"/>
            <a:gd name="connsiteY55" fmla="*/ 294070 h 746439"/>
            <a:gd name="connsiteX56" fmla="*/ 257612 w 747966"/>
            <a:gd name="connsiteY56" fmla="*/ 531657 h 746439"/>
            <a:gd name="connsiteX57" fmla="*/ 231465 w 747966"/>
            <a:gd name="connsiteY57" fmla="*/ 528385 h 746439"/>
            <a:gd name="connsiteX58" fmla="*/ 134205 w 747966"/>
            <a:gd name="connsiteY58" fmla="*/ 489409 h 746439"/>
            <a:gd name="connsiteX59" fmla="*/ 712830 w 747966"/>
            <a:gd name="connsiteY59" fmla="*/ 711484 h 746439"/>
            <a:gd name="connsiteX60" fmla="*/ 651870 w 747966"/>
            <a:gd name="connsiteY60" fmla="*/ 717733 h 746439"/>
            <a:gd name="connsiteX61" fmla="*/ 517996 w 747966"/>
            <a:gd name="connsiteY61" fmla="*/ 583630 h 746439"/>
            <a:gd name="connsiteX62" fmla="*/ 508547 w 747966"/>
            <a:gd name="connsiteY62" fmla="*/ 555303 h 746439"/>
            <a:gd name="connsiteX63" fmla="*/ 524397 w 747966"/>
            <a:gd name="connsiteY63" fmla="*/ 522756 h 746439"/>
            <a:gd name="connsiteX64" fmla="*/ 585357 w 747966"/>
            <a:gd name="connsiteY64" fmla="*/ 516507 h 746439"/>
            <a:gd name="connsiteX65" fmla="*/ 719240 w 747966"/>
            <a:gd name="connsiteY65" fmla="*/ 650610 h 746439"/>
            <a:gd name="connsiteX66" fmla="*/ 728689 w 747966"/>
            <a:gd name="connsiteY66" fmla="*/ 678937 h 746439"/>
            <a:gd name="connsiteX67" fmla="*/ 712830 w 747966"/>
            <a:gd name="connsiteY67" fmla="*/ 711484 h 746439"/>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Lst>
          <a:rect l="l" t="t" r="r" b="b"/>
          <a:pathLst>
            <a:path w="747966" h="746439">
              <a:moveTo>
                <a:pt x="732718" y="637151"/>
              </a:moveTo>
              <a:lnTo>
                <a:pt x="598825" y="503030"/>
              </a:lnTo>
              <a:cubicBezTo>
                <a:pt x="578327" y="482494"/>
                <a:pt x="543713" y="483103"/>
                <a:pt x="518053" y="503030"/>
              </a:cubicBezTo>
              <a:lnTo>
                <a:pt x="478410" y="463386"/>
              </a:lnTo>
              <a:cubicBezTo>
                <a:pt x="581939" y="351560"/>
                <a:pt x="575212" y="176981"/>
                <a:pt x="463386" y="73452"/>
              </a:cubicBezTo>
              <a:cubicBezTo>
                <a:pt x="351561" y="-30077"/>
                <a:pt x="176981" y="-23350"/>
                <a:pt x="73453" y="88476"/>
              </a:cubicBezTo>
              <a:cubicBezTo>
                <a:pt x="-30077" y="200301"/>
                <a:pt x="-23350" y="374881"/>
                <a:pt x="88475" y="478410"/>
              </a:cubicBezTo>
              <a:cubicBezTo>
                <a:pt x="194863" y="576904"/>
                <a:pt x="359330" y="576266"/>
                <a:pt x="464951" y="476950"/>
              </a:cubicBezTo>
              <a:lnTo>
                <a:pt x="504575" y="516584"/>
              </a:lnTo>
              <a:cubicBezTo>
                <a:pt x="496092" y="527240"/>
                <a:pt x="490878" y="540127"/>
                <a:pt x="489564" y="553683"/>
              </a:cubicBezTo>
              <a:cubicBezTo>
                <a:pt x="487791" y="569670"/>
                <a:pt x="493278" y="585610"/>
                <a:pt x="504518" y="597118"/>
              </a:cubicBezTo>
              <a:lnTo>
                <a:pt x="638363" y="731191"/>
              </a:lnTo>
              <a:cubicBezTo>
                <a:pt x="648539" y="741183"/>
                <a:pt x="662299" y="746673"/>
                <a:pt x="676558" y="746431"/>
              </a:cubicBezTo>
              <a:cubicBezTo>
                <a:pt x="695293" y="746107"/>
                <a:pt x="713144" y="738409"/>
                <a:pt x="726241" y="725010"/>
              </a:cubicBezTo>
              <a:cubicBezTo>
                <a:pt x="738375" y="713190"/>
                <a:pt x="745951" y="697469"/>
                <a:pt x="747634" y="680614"/>
              </a:cubicBezTo>
              <a:cubicBezTo>
                <a:pt x="749422" y="664623"/>
                <a:pt x="743948" y="648673"/>
                <a:pt x="732718" y="637151"/>
              </a:cubicBezTo>
              <a:close/>
              <a:moveTo>
                <a:pt x="94676" y="93169"/>
              </a:moveTo>
              <a:cubicBezTo>
                <a:pt x="154172" y="33516"/>
                <a:pt x="239135" y="6822"/>
                <a:pt x="322057" y="21731"/>
              </a:cubicBezTo>
              <a:cubicBezTo>
                <a:pt x="357788" y="27883"/>
                <a:pt x="391739" y="41781"/>
                <a:pt x="421527" y="62451"/>
              </a:cubicBezTo>
              <a:cubicBezTo>
                <a:pt x="491738" y="110413"/>
                <a:pt x="533689" y="189990"/>
                <a:pt x="533588" y="275020"/>
              </a:cubicBezTo>
              <a:lnTo>
                <a:pt x="433576" y="275020"/>
              </a:lnTo>
              <a:cubicBezTo>
                <a:pt x="430796" y="275020"/>
                <a:pt x="428156" y="276235"/>
                <a:pt x="426346" y="278344"/>
              </a:cubicBezTo>
              <a:lnTo>
                <a:pt x="381083" y="331151"/>
              </a:lnTo>
              <a:cubicBezTo>
                <a:pt x="381056" y="331196"/>
                <a:pt x="380997" y="331209"/>
                <a:pt x="380952" y="331181"/>
              </a:cubicBezTo>
              <a:cubicBezTo>
                <a:pt x="380940" y="331174"/>
                <a:pt x="380929" y="331163"/>
                <a:pt x="380921" y="331151"/>
              </a:cubicBezTo>
              <a:lnTo>
                <a:pt x="347527" y="205888"/>
              </a:lnTo>
              <a:cubicBezTo>
                <a:pt x="346170" y="200805"/>
                <a:pt x="340951" y="197784"/>
                <a:pt x="335868" y="199140"/>
              </a:cubicBezTo>
              <a:cubicBezTo>
                <a:pt x="332916" y="199928"/>
                <a:pt x="330522" y="202082"/>
                <a:pt x="329429" y="204935"/>
              </a:cubicBezTo>
              <a:lnTo>
                <a:pt x="259811" y="384958"/>
              </a:lnTo>
              <a:cubicBezTo>
                <a:pt x="259795" y="385007"/>
                <a:pt x="259741" y="385035"/>
                <a:pt x="259691" y="385019"/>
              </a:cubicBezTo>
              <a:cubicBezTo>
                <a:pt x="259662" y="385009"/>
                <a:pt x="259640" y="384986"/>
                <a:pt x="259630" y="384958"/>
              </a:cubicBezTo>
              <a:lnTo>
                <a:pt x="214339" y="139937"/>
              </a:lnTo>
              <a:cubicBezTo>
                <a:pt x="213380" y="134764"/>
                <a:pt x="208411" y="131348"/>
                <a:pt x="203238" y="132305"/>
              </a:cubicBezTo>
              <a:cubicBezTo>
                <a:pt x="199829" y="132937"/>
                <a:pt x="197033" y="135371"/>
                <a:pt x="195936" y="138660"/>
              </a:cubicBezTo>
              <a:lnTo>
                <a:pt x="150483" y="275020"/>
              </a:lnTo>
              <a:lnTo>
                <a:pt x="19467" y="275020"/>
              </a:lnTo>
              <a:cubicBezTo>
                <a:pt x="19348" y="206812"/>
                <a:pt x="46414" y="141368"/>
                <a:pt x="94676" y="93169"/>
              </a:cubicBezTo>
              <a:close/>
              <a:moveTo>
                <a:pt x="134205" y="489409"/>
              </a:moveTo>
              <a:cubicBezTo>
                <a:pt x="68060" y="445418"/>
                <a:pt x="25988" y="373300"/>
                <a:pt x="20248" y="294070"/>
              </a:cubicBezTo>
              <a:lnTo>
                <a:pt x="157351" y="294070"/>
              </a:lnTo>
              <a:cubicBezTo>
                <a:pt x="161452" y="294071"/>
                <a:pt x="165094" y="291446"/>
                <a:pt x="166390" y="287555"/>
              </a:cubicBezTo>
              <a:lnTo>
                <a:pt x="202213" y="180084"/>
              </a:lnTo>
              <a:cubicBezTo>
                <a:pt x="202230" y="180035"/>
                <a:pt x="202284" y="180007"/>
                <a:pt x="202333" y="180023"/>
              </a:cubicBezTo>
              <a:cubicBezTo>
                <a:pt x="202362" y="180033"/>
                <a:pt x="202385" y="180056"/>
                <a:pt x="202394" y="180084"/>
              </a:cubicBezTo>
              <a:lnTo>
                <a:pt x="247086" y="421772"/>
              </a:lnTo>
              <a:cubicBezTo>
                <a:pt x="247860" y="425965"/>
                <a:pt x="251327" y="429132"/>
                <a:pt x="255572" y="429525"/>
              </a:cubicBezTo>
              <a:cubicBezTo>
                <a:pt x="255868" y="429525"/>
                <a:pt x="256163" y="429525"/>
                <a:pt x="256458" y="429525"/>
              </a:cubicBezTo>
              <a:cubicBezTo>
                <a:pt x="260390" y="429523"/>
                <a:pt x="263916" y="427105"/>
                <a:pt x="265336" y="423439"/>
              </a:cubicBezTo>
              <a:lnTo>
                <a:pt x="336554" y="239282"/>
              </a:lnTo>
              <a:cubicBezTo>
                <a:pt x="336570" y="239233"/>
                <a:pt x="336624" y="239205"/>
                <a:pt x="336674" y="239221"/>
              </a:cubicBezTo>
              <a:cubicBezTo>
                <a:pt x="336703" y="239231"/>
                <a:pt x="336725" y="239254"/>
                <a:pt x="336735" y="239282"/>
              </a:cubicBezTo>
              <a:lnTo>
                <a:pt x="367215" y="353582"/>
              </a:lnTo>
              <a:cubicBezTo>
                <a:pt x="368573" y="358665"/>
                <a:pt x="373794" y="361683"/>
                <a:pt x="378876" y="360325"/>
              </a:cubicBezTo>
              <a:cubicBezTo>
                <a:pt x="380732" y="359829"/>
                <a:pt x="382395" y="358784"/>
                <a:pt x="383646" y="357326"/>
              </a:cubicBezTo>
              <a:lnTo>
                <a:pt x="437957" y="294070"/>
              </a:lnTo>
              <a:lnTo>
                <a:pt x="532807" y="294070"/>
              </a:lnTo>
              <a:cubicBezTo>
                <a:pt x="522422" y="435671"/>
                <a:pt x="399212" y="542042"/>
                <a:pt x="257612" y="531657"/>
              </a:cubicBezTo>
              <a:cubicBezTo>
                <a:pt x="248846" y="531014"/>
                <a:pt x="240119" y="529922"/>
                <a:pt x="231465" y="528385"/>
              </a:cubicBezTo>
              <a:cubicBezTo>
                <a:pt x="196636" y="522475"/>
                <a:pt x="163475" y="509186"/>
                <a:pt x="134205" y="489409"/>
              </a:cubicBezTo>
              <a:close/>
              <a:moveTo>
                <a:pt x="712830" y="711484"/>
              </a:moveTo>
              <a:cubicBezTo>
                <a:pt x="694265" y="729991"/>
                <a:pt x="666919" y="732801"/>
                <a:pt x="651870" y="717733"/>
              </a:cubicBezTo>
              <a:lnTo>
                <a:pt x="517996" y="583630"/>
              </a:lnTo>
              <a:cubicBezTo>
                <a:pt x="510768" y="576076"/>
                <a:pt x="507302" y="565683"/>
                <a:pt x="508547" y="555303"/>
              </a:cubicBezTo>
              <a:cubicBezTo>
                <a:pt x="509835" y="542927"/>
                <a:pt x="515448" y="531402"/>
                <a:pt x="524397" y="522756"/>
              </a:cubicBezTo>
              <a:cubicBezTo>
                <a:pt x="542951" y="504239"/>
                <a:pt x="570297" y="501429"/>
                <a:pt x="585357" y="516507"/>
              </a:cubicBezTo>
              <a:lnTo>
                <a:pt x="719240" y="650610"/>
              </a:lnTo>
              <a:cubicBezTo>
                <a:pt x="726465" y="658166"/>
                <a:pt x="729931" y="668557"/>
                <a:pt x="728689" y="678937"/>
              </a:cubicBezTo>
              <a:cubicBezTo>
                <a:pt x="727397" y="691314"/>
                <a:pt x="721781" y="702839"/>
                <a:pt x="712830" y="711484"/>
              </a:cubicBezTo>
              <a:close/>
            </a:path>
          </a:pathLst>
        </a:custGeom>
        <a:solidFill>
          <a:srgbClr val="505050"/>
        </a:solidFill>
        <a:ln w="9525" cap="flat">
          <a:noFill/>
          <a:prstDash val="solid"/>
          <a:miter/>
        </a:ln>
      </xdr:spPr>
      <xdr:txBody>
        <a:bodyPr rtlCol="0" anchor="ctr"/>
        <a:lstStyle/>
        <a:p>
          <a:endParaRPr lang="en-GB"/>
        </a:p>
      </xdr:txBody>
    </xdr:sp>
    <xdr:clientData/>
  </xdr:twoCellAnchor>
  <xdr:twoCellAnchor editAs="absolute">
    <xdr:from>
      <xdr:col>8</xdr:col>
      <xdr:colOff>828676</xdr:colOff>
      <xdr:row>0</xdr:row>
      <xdr:rowOff>0</xdr:rowOff>
    </xdr:from>
    <xdr:to>
      <xdr:col>12</xdr:col>
      <xdr:colOff>1219200</xdr:colOff>
      <xdr:row>6</xdr:row>
      <xdr:rowOff>142875</xdr:rowOff>
    </xdr:to>
    <xdr:sp macro="" textlink="">
      <xdr:nvSpPr>
        <xdr:cNvPr id="26" name="TextBox 25">
          <a:extLst>
            <a:ext uri="{FF2B5EF4-FFF2-40B4-BE49-F238E27FC236}">
              <a16:creationId xmlns:a16="http://schemas.microsoft.com/office/drawing/2014/main" id="{DF40E2CA-B252-4B1D-84E2-1F3F696A17FD}"/>
            </a:ext>
          </a:extLst>
        </xdr:cNvPr>
        <xdr:cNvSpPr txBox="1"/>
      </xdr:nvSpPr>
      <xdr:spPr>
        <a:xfrm>
          <a:off x="3705226" y="0"/>
          <a:ext cx="7058024" cy="12858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lIns="0" tIns="0" rIns="0" bIns="0" rtlCol="0" anchor="ctr">
          <a:noAutofit/>
        </a:bodyPr>
        <a:lstStyle/>
        <a:p>
          <a:pPr algn="ctr">
            <a:tabLst>
              <a:tab pos="252000" algn="l"/>
            </a:tabLst>
          </a:pPr>
          <a:r>
            <a:rPr lang="en-GB" sz="1800" b="1">
              <a:solidFill>
                <a:schemeClr val="bg1"/>
              </a:solidFill>
            </a:rPr>
            <a:t>All sheets to the right of this sheet are Data Inputs</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15" name="Group 14">
          <a:extLst>
            <a:ext uri="{FF2B5EF4-FFF2-40B4-BE49-F238E27FC236}">
              <a16:creationId xmlns:a16="http://schemas.microsoft.com/office/drawing/2014/main" id="{97DCBEDC-5B17-4393-8046-DEE12730BD7D}"/>
            </a:ext>
          </a:extLst>
        </xdr:cNvPr>
        <xdr:cNvGrpSpPr/>
      </xdr:nvGrpSpPr>
      <xdr:grpSpPr>
        <a:xfrm>
          <a:off x="148166" y="85079"/>
          <a:ext cx="2539616" cy="440769"/>
          <a:chOff x="148166" y="85079"/>
          <a:chExt cx="2554433" cy="453469"/>
        </a:xfrm>
      </xdr:grpSpPr>
      <xdr:pic>
        <xdr:nvPicPr>
          <xdr:cNvPr id="16" name="Picture 15">
            <a:extLst>
              <a:ext uri="{FF2B5EF4-FFF2-40B4-BE49-F238E27FC236}">
                <a16:creationId xmlns:a16="http://schemas.microsoft.com/office/drawing/2014/main" id="{6C6E9A5F-F61E-49F5-B3DF-71289193224A}"/>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3" name="Picture 22">
            <a:extLst>
              <a:ext uri="{FF2B5EF4-FFF2-40B4-BE49-F238E27FC236}">
                <a16:creationId xmlns:a16="http://schemas.microsoft.com/office/drawing/2014/main" id="{EC8C423B-2EB2-4880-BAAF-58A42033AA4C}"/>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4" name="Picture 23">
            <a:extLst>
              <a:ext uri="{FF2B5EF4-FFF2-40B4-BE49-F238E27FC236}">
                <a16:creationId xmlns:a16="http://schemas.microsoft.com/office/drawing/2014/main" id="{633B253F-FC8C-4B81-ADEE-FDDD00302C61}"/>
              </a:ext>
            </a:extLst>
          </xdr:cNvPr>
          <xdr:cNvPicPr>
            <a:picLocks noChangeAspect="1"/>
          </xdr:cNvPicPr>
        </xdr:nvPicPr>
        <xdr:blipFill rotWithShape="1">
          <a:blip xmlns:r="http://schemas.openxmlformats.org/officeDocument/2006/relationships" r:embed="rId7"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7" name="Picture 26">
            <a:extLst>
              <a:ext uri="{FF2B5EF4-FFF2-40B4-BE49-F238E27FC236}">
                <a16:creationId xmlns:a16="http://schemas.microsoft.com/office/drawing/2014/main" id="{A7418B07-72F3-4A98-9495-CCB048627149}"/>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9.xml><?xml version="1.0" encoding="utf-8"?>
<xdr:wsDr xmlns:xdr="http://schemas.openxmlformats.org/drawingml/2006/spreadsheetDrawing" xmlns:a="http://schemas.openxmlformats.org/drawingml/2006/main">
  <xdr:twoCellAnchor editAs="absolute">
    <xdr:from>
      <xdr:col>11</xdr:col>
      <xdr:colOff>1656162</xdr:colOff>
      <xdr:row>0</xdr:row>
      <xdr:rowOff>146550</xdr:rowOff>
    </xdr:from>
    <xdr:to>
      <xdr:col>12</xdr:col>
      <xdr:colOff>1180405</xdr:colOff>
      <xdr:row>2</xdr:row>
      <xdr:rowOff>25142</xdr:rowOff>
    </xdr:to>
    <xdr:sp macro="" textlink="">
      <xdr:nvSpPr>
        <xdr:cNvPr id="20" name="Rounded Rectangle 12">
          <a:hlinkClick xmlns:r="http://schemas.openxmlformats.org/officeDocument/2006/relationships" r:id="rId1"/>
          <a:extLst>
            <a:ext uri="{FF2B5EF4-FFF2-40B4-BE49-F238E27FC236}">
              <a16:creationId xmlns:a16="http://schemas.microsoft.com/office/drawing/2014/main" id="{6D31645B-4EE7-4378-9C06-16BF122E8B1F}"/>
            </a:ext>
          </a:extLst>
        </xdr:cNvPr>
        <xdr:cNvSpPr>
          <a:spLocks/>
        </xdr:cNvSpPr>
      </xdr:nvSpPr>
      <xdr:spPr>
        <a:xfrm>
          <a:off x="9628587" y="1480050"/>
          <a:ext cx="12006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101954</xdr:colOff>
      <xdr:row>0</xdr:row>
      <xdr:rowOff>144645</xdr:rowOff>
    </xdr:from>
    <xdr:to>
      <xdr:col>11</xdr:col>
      <xdr:colOff>1576100</xdr:colOff>
      <xdr:row>2</xdr:row>
      <xdr:rowOff>19427</xdr:rowOff>
    </xdr:to>
    <xdr:sp macro="" textlink="">
      <xdr:nvSpPr>
        <xdr:cNvPr id="21" name="Rounded Rectangle 12">
          <a:hlinkClick xmlns:r="http://schemas.openxmlformats.org/officeDocument/2006/relationships" r:id="rId2"/>
          <a:extLst>
            <a:ext uri="{FF2B5EF4-FFF2-40B4-BE49-F238E27FC236}">
              <a16:creationId xmlns:a16="http://schemas.microsoft.com/office/drawing/2014/main" id="{57C35D3A-EE88-4E1F-897F-8A3A8784F2E4}"/>
            </a:ext>
          </a:extLst>
        </xdr:cNvPr>
        <xdr:cNvSpPr>
          <a:spLocks/>
        </xdr:cNvSpPr>
      </xdr:nvSpPr>
      <xdr:spPr>
        <a:xfrm>
          <a:off x="8074379" y="147814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472341</xdr:colOff>
      <xdr:row>0</xdr:row>
      <xdr:rowOff>142740</xdr:rowOff>
    </xdr:from>
    <xdr:to>
      <xdr:col>11</xdr:col>
      <xdr:colOff>1482</xdr:colOff>
      <xdr:row>2</xdr:row>
      <xdr:rowOff>21332</xdr:rowOff>
    </xdr:to>
    <xdr:sp macro="" textlink="">
      <xdr:nvSpPr>
        <xdr:cNvPr id="22" name="Rounded Rectangle 12">
          <a:hlinkClick xmlns:r="http://schemas.openxmlformats.org/officeDocument/2006/relationships" r:id="rId3"/>
          <a:extLst>
            <a:ext uri="{FF2B5EF4-FFF2-40B4-BE49-F238E27FC236}">
              <a16:creationId xmlns:a16="http://schemas.microsoft.com/office/drawing/2014/main" id="{58851136-865F-4506-BDF2-396191183D6C}"/>
            </a:ext>
          </a:extLst>
        </xdr:cNvPr>
        <xdr:cNvSpPr>
          <a:spLocks/>
        </xdr:cNvSpPr>
      </xdr:nvSpPr>
      <xdr:spPr>
        <a:xfrm>
          <a:off x="6768366" y="1476240"/>
          <a:ext cx="120554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857150</xdr:colOff>
      <xdr:row>0</xdr:row>
      <xdr:rowOff>140835</xdr:rowOff>
    </xdr:from>
    <xdr:to>
      <xdr:col>10</xdr:col>
      <xdr:colOff>375678</xdr:colOff>
      <xdr:row>2</xdr:row>
      <xdr:rowOff>15617</xdr:rowOff>
    </xdr:to>
    <xdr:sp macro="" textlink="">
      <xdr:nvSpPr>
        <xdr:cNvPr id="23" name="Rounded Rectangle 12">
          <a:hlinkClick xmlns:r="http://schemas.openxmlformats.org/officeDocument/2006/relationships" r:id="rId4"/>
          <a:extLst>
            <a:ext uri="{FF2B5EF4-FFF2-40B4-BE49-F238E27FC236}">
              <a16:creationId xmlns:a16="http://schemas.microsoft.com/office/drawing/2014/main" id="{8BCFE738-3C3A-47D9-990F-646BC8715434}"/>
            </a:ext>
          </a:extLst>
        </xdr:cNvPr>
        <xdr:cNvSpPr>
          <a:spLocks/>
        </xdr:cNvSpPr>
      </xdr:nvSpPr>
      <xdr:spPr>
        <a:xfrm>
          <a:off x="5476775" y="1474335"/>
          <a:ext cx="11949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OnLoad="1" refreshedBy="Author" refreshedDate="46197.643035416666" createdVersion="7" refreshedVersion="8" minRefreshableVersion="3" recordCount="100" xr:uid="{0FC9469F-615C-4321-B994-A253B08060DA}">
  <cacheSource type="worksheet">
    <worksheetSource ref="H640:M740" sheet="Revenue forecasts (Year 2)"/>
  </cacheSource>
  <cacheFields count="7">
    <cacheField name="Customer category" numFmtId="0">
      <sharedItems count="52">
        <s v="Domestic (Standard)"/>
        <s v="Domestic (Large)"/>
        <s v="Commercial Small"/>
        <s v="Commercial Medium"/>
        <s v="Commercial Large"/>
        <s v="Industrial Medium"/>
        <s v="Industrial Large"/>
        <s v="Commercial Medium-Flexi-time"/>
        <s v="Commercial Large-Flexi-time"/>
        <s v="Industrial Medium-Flexi-time"/>
        <s v="Industrial Large-Flexi-time"/>
        <s v="FBE (Domestic Indigent)"/>
        <s v="Other consumers"/>
        <s v="Sold to other municipal departments"/>
        <s v=""/>
        <s v="Domestic (pre-paid)" u="1"/>
        <s v="Domestic (conventional)" u="1"/>
        <s v="Agriculture" u="1"/>
        <s v="Mining &amp; quarrying" u="1"/>
        <s v="Manufacturing / Industrial" u="1"/>
        <s v="Commercial (pre-paid)" u="1"/>
        <s v="Commercial (conventional)" u="1"/>
        <s v="Transport" u="1"/>
        <s v="Redistributors/Resellers" u="1"/>
        <s v="Street lighting" u="1"/>
        <s v="Electricity department" u="1"/>
        <s v="FBE" u="1"/>
        <s v="Discontinued Business (Scale 7)" u="1"/>
        <s v="Customer 4" u="1"/>
        <s v="Business Two Part (Meter 021)" u="1"/>
        <s v="Business Two Part (Meter 002)" u="1"/>
        <s v="Residential 3-Phase (Scale 3)" u="1"/>
        <s v="Sold of other municipal departments" u="1"/>
        <s v="Prepaid Business (Scale 10) 40A" u="1"/>
        <s v="Prepaid Business (Scale 11) 60A" u="1"/>
        <s v="CTOU - 400V" u="1"/>
        <s v="Prepaid Residential (Scale 8) 60A" u="1"/>
        <s v="ITOU - 33kV" u="1"/>
        <s v="ITOU - 11kV" u="1"/>
        <s v="ITOU - 6.6kV" u="1"/>
        <s v="LV3 - 400V" u="1"/>
        <s v="Business (Scale 1)" u="1"/>
        <s v="ITOU - 132kV" u="1"/>
        <s v="Customer 1" u="1"/>
        <s v="Discontinued Business (Scale 5)" u="1"/>
        <s v="Residential 1-Phase (Scale 4)" u="1"/>
        <s v="Customer 2" u="1"/>
        <s v="Prepaid FBE (Scale 12)" u="1"/>
        <s v="Discontinued Business (Scale 6)" u="1"/>
        <s v="Customer 3" u="1"/>
        <s v="ITOU - 400V" u="1"/>
        <s v="Prepaid Residential (Scale 9) 40A" u="1"/>
      </sharedItems>
    </cacheField>
    <cacheField name="Revenue data set" numFmtId="0">
      <sharedItems count="4">
        <s v="BAU Revenues"/>
        <s v="CTS net of FBE"/>
        <s v="New Rates (Dashboard)"/>
        <s v="New Rates (Test Inputs)"/>
      </sharedItems>
    </cacheField>
    <cacheField name="Energy" numFmtId="165">
      <sharedItems containsSemiMixedTypes="0" containsString="0" containsNumber="1" minValue="-2458.8165324911392" maxValue="374.55175205244279"/>
    </cacheField>
    <cacheField name="Demand" numFmtId="165">
      <sharedItems containsSemiMixedTypes="0" containsString="0" containsNumber="1" minValue="-744.37850332035941" maxValue="115.35689513242072"/>
    </cacheField>
    <cacheField name="Customer" numFmtId="165">
      <sharedItems containsSemiMixedTypes="0" containsString="0" containsNumber="1" minValue="-1511.0901853642711" maxValue="818.92802665058423"/>
    </cacheField>
    <cacheField name="_Total" numFmtId="165">
      <sharedItems containsSemiMixedTypes="0" containsString="0" containsNumber="1" minValue="-4714.285221175769" maxValue="1261.9435509068128"/>
    </cacheField>
    <cacheField name="_Total2" numFmtId="0" formula="Energy+Demand+Customer" databaseField="0"/>
  </cacheFields>
  <extLst>
    <ext xmlns:x14="http://schemas.microsoft.com/office/spreadsheetml/2009/9/main" uri="{725AE2AE-9491-48be-B2B4-4EB974FC3084}">
      <x14:pivotCacheDefinition pivotCacheId="103546528"/>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00">
  <r>
    <x v="0"/>
    <x v="0"/>
    <n v="306.19895392030037"/>
    <n v="0"/>
    <n v="85.815947672030674"/>
    <n v="392.01490159233106"/>
  </r>
  <r>
    <x v="1"/>
    <x v="0"/>
    <n v="343.5939382189182"/>
    <n v="4.5210000452099983"/>
    <n v="101.79039347928936"/>
    <n v="449.90533174341755"/>
  </r>
  <r>
    <x v="2"/>
    <x v="0"/>
    <n v="306.19895392030043"/>
    <n v="0"/>
    <n v="83.197746814308402"/>
    <n v="389.39670073460883"/>
  </r>
  <r>
    <x v="3"/>
    <x v="0"/>
    <n v="267.12"/>
    <n v="35.583093699472791"/>
    <n v="21.703671578901805"/>
    <n v="324.40676527837462"/>
  </r>
  <r>
    <x v="4"/>
    <x v="0"/>
    <n v="203.13000000000002"/>
    <n v="38.171619977563942"/>
    <n v="3.2094538646961217"/>
    <n v="244.51107384226009"/>
  </r>
  <r>
    <x v="5"/>
    <x v="0"/>
    <n v="242.00000000000003"/>
    <n v="35.345099167548533"/>
    <n v="3.6622082998338152"/>
    <n v="281.00730746738236"/>
  </r>
  <r>
    <x v="6"/>
    <x v="0"/>
    <n v="203"/>
    <n v="52.358594473289017"/>
    <n v="29.223587278210587"/>
    <n v="284.5821817514996"/>
  </r>
  <r>
    <x v="7"/>
    <x v="0"/>
    <n v="120.75999999999996"/>
    <n v="49.555223624607059"/>
    <n v="43.245290570002453"/>
    <n v="213.56051419460948"/>
  </r>
  <r>
    <x v="8"/>
    <x v="0"/>
    <n v="0"/>
    <n v="0"/>
    <n v="0"/>
    <n v="0"/>
  </r>
  <r>
    <x v="9"/>
    <x v="0"/>
    <n v="0"/>
    <n v="0"/>
    <n v="0"/>
    <n v="0"/>
  </r>
  <r>
    <x v="10"/>
    <x v="0"/>
    <n v="136.96000000000004"/>
    <n v="58.59860636816429"/>
    <n v="10.15606727778602"/>
    <n v="205.71467364595034"/>
  </r>
  <r>
    <x v="11"/>
    <x v="0"/>
    <n v="217.04"/>
    <n v="0"/>
    <n v="0"/>
    <n v="217.04"/>
  </r>
  <r>
    <x v="12"/>
    <x v="0"/>
    <n v="0"/>
    <n v="0"/>
    <n v="0"/>
    <n v="0"/>
  </r>
  <r>
    <x v="13"/>
    <x v="0"/>
    <n v="237.02227982575172"/>
    <n v="0"/>
    <n v="17.674949299603593"/>
    <n v="254.69722912535531"/>
  </r>
  <r>
    <x v="14"/>
    <x v="0"/>
    <n v="0"/>
    <n v="0"/>
    <n v="0"/>
    <n v="0"/>
  </r>
  <r>
    <x v="14"/>
    <x v="0"/>
    <n v="0"/>
    <n v="0"/>
    <n v="0"/>
    <n v="0"/>
  </r>
  <r>
    <x v="14"/>
    <x v="0"/>
    <n v="0"/>
    <n v="0"/>
    <n v="0"/>
    <n v="0"/>
  </r>
  <r>
    <x v="14"/>
    <x v="0"/>
    <n v="0"/>
    <n v="0"/>
    <n v="0"/>
    <n v="0"/>
  </r>
  <r>
    <x v="14"/>
    <x v="0"/>
    <n v="0"/>
    <n v="0"/>
    <n v="0"/>
    <n v="0"/>
  </r>
  <r>
    <x v="14"/>
    <x v="0"/>
    <n v="0"/>
    <n v="0"/>
    <n v="0"/>
    <n v="0"/>
  </r>
  <r>
    <x v="14"/>
    <x v="0"/>
    <n v="0"/>
    <n v="0"/>
    <n v="0"/>
    <n v="0"/>
  </r>
  <r>
    <x v="14"/>
    <x v="0"/>
    <n v="0"/>
    <n v="0"/>
    <n v="0"/>
    <n v="0"/>
  </r>
  <r>
    <x v="14"/>
    <x v="0"/>
    <n v="0"/>
    <n v="0"/>
    <n v="0"/>
    <n v="0"/>
  </r>
  <r>
    <x v="14"/>
    <x v="0"/>
    <n v="0"/>
    <n v="0"/>
    <n v="0"/>
    <n v="0"/>
  </r>
  <r>
    <x v="14"/>
    <x v="0"/>
    <n v="0"/>
    <n v="0"/>
    <n v="0"/>
    <n v="0"/>
  </r>
  <r>
    <x v="0"/>
    <x v="1"/>
    <n v="329.79935492639328"/>
    <n v="103.39741286209711"/>
    <n v="42.234968717998733"/>
    <n v="475.43173650648913"/>
  </r>
  <r>
    <x v="1"/>
    <x v="1"/>
    <n v="329.79935492639328"/>
    <n v="115.35689513242072"/>
    <n v="29.628745825390006"/>
    <n v="474.78499588420402"/>
  </r>
  <r>
    <x v="2"/>
    <x v="1"/>
    <n v="329.79935492639339"/>
    <n v="113.21616932983515"/>
    <n v="818.92802665058423"/>
    <n v="1261.9435509068128"/>
  </r>
  <r>
    <x v="3"/>
    <x v="1"/>
    <n v="223.43813609251646"/>
    <n v="43.566283926222731"/>
    <n v="29.48128879987102"/>
    <n v="296.48570881861019"/>
  </r>
  <r>
    <x v="4"/>
    <x v="1"/>
    <n v="223.43813609251657"/>
    <n v="35.083820718028832"/>
    <n v="2.3251079506614656"/>
    <n v="260.84706476120687"/>
  </r>
  <r>
    <x v="5"/>
    <x v="1"/>
    <n v="223.43813609251646"/>
    <n v="32.768990274208932"/>
    <n v="17.766352201249543"/>
    <n v="273.97347856797495"/>
  </r>
  <r>
    <x v="6"/>
    <x v="1"/>
    <n v="211.60989955806315"/>
    <n v="31.7164101235226"/>
    <n v="32.953497844922495"/>
    <n v="276.27980752650825"/>
  </r>
  <r>
    <x v="7"/>
    <x v="1"/>
    <n v="223.43813609251652"/>
    <n v="45.171520083763674"/>
    <n v="52.448618456991085"/>
    <n v="321.05827463327125"/>
  </r>
  <r>
    <x v="8"/>
    <x v="1"/>
    <n v="0"/>
    <n v="0"/>
    <n v="0"/>
    <n v="0"/>
  </r>
  <r>
    <x v="9"/>
    <x v="1"/>
    <n v="0"/>
    <n v="0"/>
    <n v="0"/>
    <n v="0"/>
  </r>
  <r>
    <x v="10"/>
    <x v="1"/>
    <n v="211.6098995580632"/>
    <n v="38.172442861769291"/>
    <n v="11.478749544558069"/>
    <n v="261.26109196439057"/>
  </r>
  <r>
    <x v="11"/>
    <x v="1"/>
    <n v="-2458.8165324911392"/>
    <n v="-744.37850332035941"/>
    <n v="-1511.0901853642711"/>
    <n v="-4714.285221175769"/>
  </r>
  <r>
    <x v="12"/>
    <x v="1"/>
    <n v="0"/>
    <n v="0"/>
    <n v="0"/>
    <n v="0"/>
  </r>
  <r>
    <x v="13"/>
    <x v="1"/>
    <n v="329.79935492639316"/>
    <n v="82.075928258918736"/>
    <n v="232.60688416707148"/>
    <n v="644.48216735238339"/>
  </r>
  <r>
    <x v="14"/>
    <x v="1"/>
    <n v="0"/>
    <n v="0"/>
    <n v="0"/>
    <n v="0"/>
  </r>
  <r>
    <x v="14"/>
    <x v="1"/>
    <n v="0"/>
    <n v="0"/>
    <n v="0"/>
    <n v="0"/>
  </r>
  <r>
    <x v="14"/>
    <x v="1"/>
    <n v="0"/>
    <n v="0"/>
    <n v="0"/>
    <n v="0"/>
  </r>
  <r>
    <x v="14"/>
    <x v="1"/>
    <n v="0"/>
    <n v="0"/>
    <n v="0"/>
    <n v="0"/>
  </r>
  <r>
    <x v="14"/>
    <x v="1"/>
    <n v="0"/>
    <n v="0"/>
    <n v="0"/>
    <n v="0"/>
  </r>
  <r>
    <x v="14"/>
    <x v="1"/>
    <n v="0"/>
    <n v="0"/>
    <n v="0"/>
    <n v="0"/>
  </r>
  <r>
    <x v="14"/>
    <x v="1"/>
    <n v="0"/>
    <n v="0"/>
    <n v="0"/>
    <n v="0"/>
  </r>
  <r>
    <x v="14"/>
    <x v="1"/>
    <n v="0"/>
    <n v="0"/>
    <n v="0"/>
    <n v="0"/>
  </r>
  <r>
    <x v="14"/>
    <x v="1"/>
    <n v="0"/>
    <n v="0"/>
    <n v="0"/>
    <n v="0"/>
  </r>
  <r>
    <x v="14"/>
    <x v="1"/>
    <n v="0"/>
    <n v="0"/>
    <n v="0"/>
    <n v="0"/>
  </r>
  <r>
    <x v="14"/>
    <x v="1"/>
    <n v="0"/>
    <n v="0"/>
    <n v="0"/>
    <n v="0"/>
  </r>
  <r>
    <x v="0"/>
    <x v="2"/>
    <n v="333.7874796685195"/>
    <n v="0"/>
    <n v="93.54796455728065"/>
    <n v="427.33544422580013"/>
  </r>
  <r>
    <x v="1"/>
    <x v="2"/>
    <n v="374.55175205244279"/>
    <n v="9.8088360426699914"/>
    <n v="106.08121403838679"/>
    <n v="490.44180213349955"/>
  </r>
  <r>
    <x v="2"/>
    <x v="2"/>
    <n v="333.7874796685195"/>
    <n v="0"/>
    <n v="90.693863802277633"/>
    <n v="424.48134347079713"/>
  </r>
  <r>
    <x v="3"/>
    <x v="2"/>
    <n v="266.50771005460325"/>
    <n v="58.349909446942775"/>
    <n v="28.77819532841016"/>
    <n v="353.63581482995619"/>
  </r>
  <r>
    <x v="4"/>
    <x v="2"/>
    <n v="228.31593229185992"/>
    <n v="34.25058552501504"/>
    <n v="3.9750037785728307"/>
    <n v="266.54152159544782"/>
  </r>
  <r>
    <x v="5"/>
    <x v="2"/>
    <n v="249.82317833223317"/>
    <n v="51.615942099127615"/>
    <n v="4.8869454388327682"/>
    <n v="306.32606587019353"/>
  </r>
  <r>
    <x v="6"/>
    <x v="2"/>
    <n v="221.29030000000003"/>
    <n v="54.816410519035628"/>
    <n v="34.116325808274063"/>
    <n v="310.22303632730973"/>
  </r>
  <r>
    <x v="7"/>
    <x v="2"/>
    <n v="131.64047599999995"/>
    <n v="44.465242455996858"/>
    <n v="56.696598067546958"/>
    <n v="232.80231652354377"/>
  </r>
  <r>
    <x v="8"/>
    <x v="2"/>
    <n v="0"/>
    <n v="0"/>
    <n v="0"/>
    <n v="0"/>
  </r>
  <r>
    <x v="9"/>
    <x v="2"/>
    <n v="0"/>
    <n v="0"/>
    <n v="0"/>
    <n v="0"/>
  </r>
  <r>
    <x v="10"/>
    <x v="2"/>
    <n v="181.63220449585904"/>
    <n v="30.654915636856281"/>
    <n v="11.962445608735143"/>
    <n v="224.24956574145045"/>
  </r>
  <r>
    <x v="11"/>
    <x v="2"/>
    <n v="236.59530400000003"/>
    <n v="0"/>
    <n v="0"/>
    <n v="236.59530400000003"/>
  </r>
  <r>
    <x v="12"/>
    <x v="2"/>
    <n v="0"/>
    <n v="0"/>
    <n v="0"/>
    <n v="0"/>
  </r>
  <r>
    <x v="13"/>
    <x v="2"/>
    <n v="258.37798723805196"/>
    <n v="0"/>
    <n v="19.267462231497902"/>
    <n v="277.64544946954987"/>
  </r>
  <r>
    <x v="14"/>
    <x v="2"/>
    <n v="0"/>
    <n v="0"/>
    <n v="0"/>
    <n v="0"/>
  </r>
  <r>
    <x v="14"/>
    <x v="2"/>
    <n v="0"/>
    <n v="0"/>
    <n v="0"/>
    <n v="0"/>
  </r>
  <r>
    <x v="14"/>
    <x v="2"/>
    <n v="0"/>
    <n v="0"/>
    <n v="0"/>
    <n v="0"/>
  </r>
  <r>
    <x v="14"/>
    <x v="2"/>
    <n v="0"/>
    <n v="0"/>
    <n v="0"/>
    <n v="0"/>
  </r>
  <r>
    <x v="14"/>
    <x v="2"/>
    <n v="0"/>
    <n v="0"/>
    <n v="0"/>
    <n v="0"/>
  </r>
  <r>
    <x v="14"/>
    <x v="2"/>
    <n v="0"/>
    <n v="0"/>
    <n v="0"/>
    <n v="0"/>
  </r>
  <r>
    <x v="14"/>
    <x v="2"/>
    <n v="0"/>
    <n v="0"/>
    <n v="0"/>
    <n v="0"/>
  </r>
  <r>
    <x v="14"/>
    <x v="2"/>
    <n v="0"/>
    <n v="0"/>
    <n v="0"/>
    <n v="0"/>
  </r>
  <r>
    <x v="14"/>
    <x v="2"/>
    <n v="0"/>
    <n v="0"/>
    <n v="0"/>
    <n v="0"/>
  </r>
  <r>
    <x v="14"/>
    <x v="2"/>
    <n v="0"/>
    <n v="0"/>
    <n v="0"/>
    <n v="0"/>
  </r>
  <r>
    <x v="14"/>
    <x v="2"/>
    <n v="0"/>
    <n v="0"/>
    <n v="0"/>
    <n v="0"/>
  </r>
  <r>
    <x v="0"/>
    <x v="3"/>
    <n v="0"/>
    <n v="0"/>
    <n v="0"/>
    <n v="0"/>
  </r>
  <r>
    <x v="1"/>
    <x v="3"/>
    <n v="0"/>
    <n v="0"/>
    <n v="0"/>
    <n v="0"/>
  </r>
  <r>
    <x v="2"/>
    <x v="3"/>
    <n v="0"/>
    <n v="0"/>
    <n v="0"/>
    <n v="0"/>
  </r>
  <r>
    <x v="3"/>
    <x v="3"/>
    <n v="0"/>
    <n v="0"/>
    <n v="0"/>
    <n v="0"/>
  </r>
  <r>
    <x v="4"/>
    <x v="3"/>
    <n v="0"/>
    <n v="0"/>
    <n v="0"/>
    <n v="0"/>
  </r>
  <r>
    <x v="5"/>
    <x v="3"/>
    <n v="0"/>
    <n v="0"/>
    <n v="0"/>
    <n v="0"/>
  </r>
  <r>
    <x v="6"/>
    <x v="3"/>
    <n v="0"/>
    <n v="0"/>
    <n v="0"/>
    <n v="0"/>
  </r>
  <r>
    <x v="7"/>
    <x v="3"/>
    <n v="0"/>
    <n v="0"/>
    <n v="0"/>
    <n v="0"/>
  </r>
  <r>
    <x v="8"/>
    <x v="3"/>
    <n v="0"/>
    <n v="0"/>
    <n v="0"/>
    <n v="0"/>
  </r>
  <r>
    <x v="9"/>
    <x v="3"/>
    <n v="0"/>
    <n v="0"/>
    <n v="0"/>
    <n v="0"/>
  </r>
  <r>
    <x v="10"/>
    <x v="3"/>
    <n v="0"/>
    <n v="0"/>
    <n v="0"/>
    <n v="0"/>
  </r>
  <r>
    <x v="11"/>
    <x v="3"/>
    <n v="0"/>
    <n v="0"/>
    <n v="0"/>
    <n v="0"/>
  </r>
  <r>
    <x v="12"/>
    <x v="3"/>
    <n v="0"/>
    <n v="0"/>
    <n v="0"/>
    <n v="0"/>
  </r>
  <r>
    <x v="13"/>
    <x v="3"/>
    <n v="0"/>
    <n v="0"/>
    <n v="0"/>
    <n v="0"/>
  </r>
  <r>
    <x v="14"/>
    <x v="3"/>
    <n v="0"/>
    <n v="0"/>
    <n v="0"/>
    <n v="0"/>
  </r>
  <r>
    <x v="14"/>
    <x v="3"/>
    <n v="0"/>
    <n v="0"/>
    <n v="0"/>
    <n v="0"/>
  </r>
  <r>
    <x v="14"/>
    <x v="3"/>
    <n v="0"/>
    <n v="0"/>
    <n v="0"/>
    <n v="0"/>
  </r>
  <r>
    <x v="14"/>
    <x v="3"/>
    <n v="0"/>
    <n v="0"/>
    <n v="0"/>
    <n v="0"/>
  </r>
  <r>
    <x v="14"/>
    <x v="3"/>
    <n v="0"/>
    <n v="0"/>
    <n v="0"/>
    <n v="0"/>
  </r>
  <r>
    <x v="14"/>
    <x v="3"/>
    <n v="0"/>
    <n v="0"/>
    <n v="0"/>
    <n v="0"/>
  </r>
  <r>
    <x v="14"/>
    <x v="3"/>
    <n v="0"/>
    <n v="0"/>
    <n v="0"/>
    <n v="0"/>
  </r>
  <r>
    <x v="14"/>
    <x v="3"/>
    <n v="0"/>
    <n v="0"/>
    <n v="0"/>
    <n v="0"/>
  </r>
  <r>
    <x v="14"/>
    <x v="3"/>
    <n v="0"/>
    <n v="0"/>
    <n v="0"/>
    <n v="0"/>
  </r>
  <r>
    <x v="14"/>
    <x v="3"/>
    <n v="0"/>
    <n v="0"/>
    <n v="0"/>
    <n v="0"/>
  </r>
  <r>
    <x v="14"/>
    <x v="3"/>
    <n v="0"/>
    <n v="0"/>
    <n v="0"/>
    <n v="0"/>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F715E315-53B9-4A16-94A4-F26CCCDE9077}" name="PivotTable1" cacheId="26" applyNumberFormats="0" applyBorderFormats="0" applyFontFormats="0" applyPatternFormats="0" applyAlignmentFormats="0" applyWidthHeightFormats="1" dataCaption="Values" updatedVersion="8" minRefreshableVersion="3" useAutoFormatting="1" pageWrap="1" itemPrintTitles="1" createdVersion="7" indent="127" compact="0" compactData="0" chartFormat="31">
  <location ref="R18:V23" firstHeaderRow="0" firstDataRow="1" firstDataCol="1"/>
  <pivotFields count="7">
    <pivotField compact="0" outline="0" multipleItemSelectionAllowed="1" showAll="0">
      <items count="53">
        <item x="14"/>
        <item m="1" x="17"/>
        <item m="1" x="41"/>
        <item m="1" x="30"/>
        <item m="1" x="29"/>
        <item m="1" x="21"/>
        <item m="1" x="20"/>
        <item x="4"/>
        <item x="8"/>
        <item x="3"/>
        <item x="7"/>
        <item x="2"/>
        <item m="1" x="35"/>
        <item m="1" x="43"/>
        <item m="1" x="46"/>
        <item m="1" x="49"/>
        <item m="1" x="28"/>
        <item m="1" x="44"/>
        <item m="1" x="48"/>
        <item m="1" x="27"/>
        <item m="1" x="16"/>
        <item x="1"/>
        <item m="1" x="15"/>
        <item x="0"/>
        <item m="1" x="25"/>
        <item m="1" x="26"/>
        <item x="11"/>
        <item x="6"/>
        <item x="10"/>
        <item x="5"/>
        <item x="9"/>
        <item m="1" x="38"/>
        <item m="1" x="42"/>
        <item m="1" x="37"/>
        <item m="1" x="50"/>
        <item m="1" x="39"/>
        <item m="1" x="40"/>
        <item m="1" x="19"/>
        <item m="1" x="18"/>
        <item x="12"/>
        <item m="1" x="33"/>
        <item m="1" x="34"/>
        <item m="1" x="47"/>
        <item m="1" x="36"/>
        <item m="1" x="51"/>
        <item m="1" x="23"/>
        <item m="1" x="45"/>
        <item m="1" x="31"/>
        <item m="1" x="32"/>
        <item x="13"/>
        <item m="1" x="24"/>
        <item m="1" x="22"/>
        <item t="default"/>
      </items>
    </pivotField>
    <pivotField axis="axisRow" compact="0" outline="0" showAll="0">
      <items count="5">
        <item x="0"/>
        <item x="1"/>
        <item x="2"/>
        <item x="3"/>
        <item t="default"/>
      </items>
    </pivotField>
    <pivotField dataField="1" compact="0" numFmtId="165" outline="0" showAll="0"/>
    <pivotField dataField="1" compact="0" numFmtId="165" outline="0" showAll="0"/>
    <pivotField dataField="1" compact="0" numFmtId="165" outline="0" showAll="0"/>
    <pivotField dataField="1" compact="0" numFmtId="165" outline="0" showAll="0"/>
    <pivotField compact="0" outline="0" dragToRow="0" dragToCol="0" dragToPage="0" showAll="0" defaultSubtotal="0"/>
  </pivotFields>
  <rowFields count="1">
    <field x="1"/>
  </rowFields>
  <rowItems count="5">
    <i>
      <x/>
    </i>
    <i>
      <x v="1"/>
    </i>
    <i>
      <x v="2"/>
    </i>
    <i>
      <x v="3"/>
    </i>
    <i t="grand">
      <x/>
    </i>
  </rowItems>
  <colFields count="1">
    <field x="-2"/>
  </colFields>
  <colItems count="4">
    <i>
      <x/>
    </i>
    <i i="1">
      <x v="1"/>
    </i>
    <i i="2">
      <x v="2"/>
    </i>
    <i i="3">
      <x v="3"/>
    </i>
  </colItems>
  <dataFields count="4">
    <dataField name="Average of Energy" fld="2" subtotal="average" baseField="1" baseItem="0"/>
    <dataField name="Average of Demand" fld="3" subtotal="average" baseField="1" baseItem="0"/>
    <dataField name="Average of Customer" fld="4" subtotal="average" baseField="1" baseItem="0"/>
    <dataField name="Average of _Total" fld="5" subtotal="average" baseField="1" baseItem="1"/>
  </dataFields>
  <formats count="1">
    <format dxfId="1595">
      <pivotArea outline="0" collapsedLevelsAreSubtotals="1" fieldPosition="0"/>
    </format>
  </formats>
  <chartFormats count="84">
    <chartFormat chart="5" format="8" series="1">
      <pivotArea type="data" outline="0" fieldPosition="0">
        <references count="1">
          <reference field="4294967294" count="1" selected="0">
            <x v="0"/>
          </reference>
        </references>
      </pivotArea>
    </chartFormat>
    <chartFormat chart="5" format="9" series="1">
      <pivotArea type="data" outline="0" fieldPosition="0">
        <references count="1">
          <reference field="4294967294" count="1" selected="0">
            <x v="1"/>
          </reference>
        </references>
      </pivotArea>
    </chartFormat>
    <chartFormat chart="5" format="10" series="1">
      <pivotArea type="data" outline="0" fieldPosition="0">
        <references count="1">
          <reference field="4294967294" count="1" selected="0">
            <x v="2"/>
          </reference>
        </references>
      </pivotArea>
    </chartFormat>
    <chartFormat chart="5" format="11" series="1">
      <pivotArea type="data" outline="0" fieldPosition="0">
        <references count="1">
          <reference field="4294967294" count="1" selected="0">
            <x v="3"/>
          </reference>
        </references>
      </pivotArea>
    </chartFormat>
    <chartFormat chart="6" format="16" series="1">
      <pivotArea type="data" outline="0" fieldPosition="0">
        <references count="1">
          <reference field="4294967294" count="1" selected="0">
            <x v="0"/>
          </reference>
        </references>
      </pivotArea>
    </chartFormat>
    <chartFormat chart="6" format="17" series="1">
      <pivotArea type="data" outline="0" fieldPosition="0">
        <references count="1">
          <reference field="4294967294" count="1" selected="0">
            <x v="1"/>
          </reference>
        </references>
      </pivotArea>
    </chartFormat>
    <chartFormat chart="6" format="18" series="1">
      <pivotArea type="data" outline="0" fieldPosition="0">
        <references count="1">
          <reference field="4294967294" count="1" selected="0">
            <x v="2"/>
          </reference>
        </references>
      </pivotArea>
    </chartFormat>
    <chartFormat chart="6" format="19" series="1">
      <pivotArea type="data" outline="0" fieldPosition="0">
        <references count="1">
          <reference field="4294967294" count="1" selected="0">
            <x v="3"/>
          </reference>
        </references>
      </pivotArea>
    </chartFormat>
    <chartFormat chart="7" format="12" series="1">
      <pivotArea type="data" outline="0" fieldPosition="0">
        <references count="1">
          <reference field="4294967294" count="1" selected="0">
            <x v="0"/>
          </reference>
        </references>
      </pivotArea>
    </chartFormat>
    <chartFormat chart="7" format="13" series="1">
      <pivotArea type="data" outline="0" fieldPosition="0">
        <references count="1">
          <reference field="4294967294" count="1" selected="0">
            <x v="1"/>
          </reference>
        </references>
      </pivotArea>
    </chartFormat>
    <chartFormat chart="7" format="14" series="1">
      <pivotArea type="data" outline="0" fieldPosition="0">
        <references count="1">
          <reference field="4294967294" count="1" selected="0">
            <x v="2"/>
          </reference>
        </references>
      </pivotArea>
    </chartFormat>
    <chartFormat chart="7" format="15" series="1">
      <pivotArea type="data" outline="0" fieldPosition="0">
        <references count="1">
          <reference field="4294967294" count="1" selected="0">
            <x v="3"/>
          </reference>
        </references>
      </pivotArea>
    </chartFormat>
    <chartFormat chart="8" format="16" series="1">
      <pivotArea type="data" outline="0" fieldPosition="0">
        <references count="1">
          <reference field="4294967294" count="1" selected="0">
            <x v="0"/>
          </reference>
        </references>
      </pivotArea>
    </chartFormat>
    <chartFormat chart="8" format="17" series="1">
      <pivotArea type="data" outline="0" fieldPosition="0">
        <references count="1">
          <reference field="4294967294" count="1" selected="0">
            <x v="1"/>
          </reference>
        </references>
      </pivotArea>
    </chartFormat>
    <chartFormat chart="8" format="18" series="1">
      <pivotArea type="data" outline="0" fieldPosition="0">
        <references count="1">
          <reference field="4294967294" count="1" selected="0">
            <x v="2"/>
          </reference>
        </references>
      </pivotArea>
    </chartFormat>
    <chartFormat chart="8" format="19" series="1">
      <pivotArea type="data" outline="0" fieldPosition="0">
        <references count="1">
          <reference field="4294967294" count="1" selected="0">
            <x v="3"/>
          </reference>
        </references>
      </pivotArea>
    </chartFormat>
    <chartFormat chart="9" format="12" series="1">
      <pivotArea type="data" outline="0" fieldPosition="0">
        <references count="1">
          <reference field="4294967294" count="1" selected="0">
            <x v="0"/>
          </reference>
        </references>
      </pivotArea>
    </chartFormat>
    <chartFormat chart="9" format="13" series="1">
      <pivotArea type="data" outline="0" fieldPosition="0">
        <references count="1">
          <reference field="4294967294" count="1" selected="0">
            <x v="1"/>
          </reference>
        </references>
      </pivotArea>
    </chartFormat>
    <chartFormat chart="9" format="14" series="1">
      <pivotArea type="data" outline="0" fieldPosition="0">
        <references count="1">
          <reference field="4294967294" count="1" selected="0">
            <x v="2"/>
          </reference>
        </references>
      </pivotArea>
    </chartFormat>
    <chartFormat chart="9" format="15" series="1">
      <pivotArea type="data" outline="0" fieldPosition="0">
        <references count="1">
          <reference field="4294967294" count="1" selected="0">
            <x v="3"/>
          </reference>
        </references>
      </pivotArea>
    </chartFormat>
    <chartFormat chart="10" format="16" series="1">
      <pivotArea type="data" outline="0" fieldPosition="0">
        <references count="1">
          <reference field="4294967294" count="1" selected="0">
            <x v="0"/>
          </reference>
        </references>
      </pivotArea>
    </chartFormat>
    <chartFormat chart="10" format="17" series="1">
      <pivotArea type="data" outline="0" fieldPosition="0">
        <references count="1">
          <reference field="4294967294" count="1" selected="0">
            <x v="1"/>
          </reference>
        </references>
      </pivotArea>
    </chartFormat>
    <chartFormat chart="10" format="18" series="1">
      <pivotArea type="data" outline="0" fieldPosition="0">
        <references count="1">
          <reference field="4294967294" count="1" selected="0">
            <x v="2"/>
          </reference>
        </references>
      </pivotArea>
    </chartFormat>
    <chartFormat chart="10" format="19" series="1">
      <pivotArea type="data" outline="0" fieldPosition="0">
        <references count="1">
          <reference field="4294967294" count="1" selected="0">
            <x v="3"/>
          </reference>
        </references>
      </pivotArea>
    </chartFormat>
    <chartFormat chart="11" format="20" series="1">
      <pivotArea type="data" outline="0" fieldPosition="0">
        <references count="1">
          <reference field="4294967294" count="1" selected="0">
            <x v="0"/>
          </reference>
        </references>
      </pivotArea>
    </chartFormat>
    <chartFormat chart="11" format="21" series="1">
      <pivotArea type="data" outline="0" fieldPosition="0">
        <references count="1">
          <reference field="4294967294" count="1" selected="0">
            <x v="1"/>
          </reference>
        </references>
      </pivotArea>
    </chartFormat>
    <chartFormat chart="11" format="22" series="1">
      <pivotArea type="data" outline="0" fieldPosition="0">
        <references count="1">
          <reference field="4294967294" count="1" selected="0">
            <x v="2"/>
          </reference>
        </references>
      </pivotArea>
    </chartFormat>
    <chartFormat chart="11" format="23" series="1">
      <pivotArea type="data" outline="0" fieldPosition="0">
        <references count="1">
          <reference field="4294967294" count="1" selected="0">
            <x v="3"/>
          </reference>
        </references>
      </pivotArea>
    </chartFormat>
    <chartFormat chart="12" format="24" series="1">
      <pivotArea type="data" outline="0" fieldPosition="0">
        <references count="1">
          <reference field="4294967294" count="1" selected="0">
            <x v="0"/>
          </reference>
        </references>
      </pivotArea>
    </chartFormat>
    <chartFormat chart="12" format="25" series="1">
      <pivotArea type="data" outline="0" fieldPosition="0">
        <references count="1">
          <reference field="4294967294" count="1" selected="0">
            <x v="1"/>
          </reference>
        </references>
      </pivotArea>
    </chartFormat>
    <chartFormat chart="12" format="26" series="1">
      <pivotArea type="data" outline="0" fieldPosition="0">
        <references count="1">
          <reference field="4294967294" count="1" selected="0">
            <x v="2"/>
          </reference>
        </references>
      </pivotArea>
    </chartFormat>
    <chartFormat chart="12" format="27" series="1">
      <pivotArea type="data" outline="0" fieldPosition="0">
        <references count="1">
          <reference field="4294967294" count="1" selected="0">
            <x v="3"/>
          </reference>
        </references>
      </pivotArea>
    </chartFormat>
    <chartFormat chart="13" format="20" series="1">
      <pivotArea type="data" outline="0" fieldPosition="0">
        <references count="1">
          <reference field="4294967294" count="1" selected="0">
            <x v="0"/>
          </reference>
        </references>
      </pivotArea>
    </chartFormat>
    <chartFormat chart="13" format="21" series="1">
      <pivotArea type="data" outline="0" fieldPosition="0">
        <references count="1">
          <reference field="4294967294" count="1" selected="0">
            <x v="1"/>
          </reference>
        </references>
      </pivotArea>
    </chartFormat>
    <chartFormat chart="13" format="22" series="1">
      <pivotArea type="data" outline="0" fieldPosition="0">
        <references count="1">
          <reference field="4294967294" count="1" selected="0">
            <x v="2"/>
          </reference>
        </references>
      </pivotArea>
    </chartFormat>
    <chartFormat chart="13" format="23" series="1">
      <pivotArea type="data" outline="0" fieldPosition="0">
        <references count="1">
          <reference field="4294967294" count="1" selected="0">
            <x v="3"/>
          </reference>
        </references>
      </pivotArea>
    </chartFormat>
    <chartFormat chart="14" format="24" series="1">
      <pivotArea type="data" outline="0" fieldPosition="0">
        <references count="1">
          <reference field="4294967294" count="1" selected="0">
            <x v="0"/>
          </reference>
        </references>
      </pivotArea>
    </chartFormat>
    <chartFormat chart="14" format="25" series="1">
      <pivotArea type="data" outline="0" fieldPosition="0">
        <references count="1">
          <reference field="4294967294" count="1" selected="0">
            <x v="1"/>
          </reference>
        </references>
      </pivotArea>
    </chartFormat>
    <chartFormat chart="14" format="26" series="1">
      <pivotArea type="data" outline="0" fieldPosition="0">
        <references count="1">
          <reference field="4294967294" count="1" selected="0">
            <x v="2"/>
          </reference>
        </references>
      </pivotArea>
    </chartFormat>
    <chartFormat chart="14" format="27" series="1">
      <pivotArea type="data" outline="0" fieldPosition="0">
        <references count="1">
          <reference field="4294967294" count="1" selected="0">
            <x v="3"/>
          </reference>
        </references>
      </pivotArea>
    </chartFormat>
    <chartFormat chart="15" format="28" series="1">
      <pivotArea type="data" outline="0" fieldPosition="0">
        <references count="1">
          <reference field="4294967294" count="1" selected="0">
            <x v="0"/>
          </reference>
        </references>
      </pivotArea>
    </chartFormat>
    <chartFormat chart="15" format="29" series="1">
      <pivotArea type="data" outline="0" fieldPosition="0">
        <references count="1">
          <reference field="4294967294" count="1" selected="0">
            <x v="1"/>
          </reference>
        </references>
      </pivotArea>
    </chartFormat>
    <chartFormat chart="15" format="30" series="1">
      <pivotArea type="data" outline="0" fieldPosition="0">
        <references count="1">
          <reference field="4294967294" count="1" selected="0">
            <x v="2"/>
          </reference>
        </references>
      </pivotArea>
    </chartFormat>
    <chartFormat chart="15" format="31" series="1">
      <pivotArea type="data" outline="0" fieldPosition="0">
        <references count="1">
          <reference field="4294967294" count="1" selected="0">
            <x v="3"/>
          </reference>
        </references>
      </pivotArea>
    </chartFormat>
    <chartFormat chart="16" format="32" series="1">
      <pivotArea type="data" outline="0" fieldPosition="0">
        <references count="1">
          <reference field="4294967294" count="1" selected="0">
            <x v="0"/>
          </reference>
        </references>
      </pivotArea>
    </chartFormat>
    <chartFormat chart="16" format="33" series="1">
      <pivotArea type="data" outline="0" fieldPosition="0">
        <references count="1">
          <reference field="4294967294" count="1" selected="0">
            <x v="1"/>
          </reference>
        </references>
      </pivotArea>
    </chartFormat>
    <chartFormat chart="16" format="34" series="1">
      <pivotArea type="data" outline="0" fieldPosition="0">
        <references count="1">
          <reference field="4294967294" count="1" selected="0">
            <x v="2"/>
          </reference>
        </references>
      </pivotArea>
    </chartFormat>
    <chartFormat chart="16" format="35" series="1">
      <pivotArea type="data" outline="0" fieldPosition="0">
        <references count="1">
          <reference field="4294967294" count="1" selected="0">
            <x v="3"/>
          </reference>
        </references>
      </pivotArea>
    </chartFormat>
    <chartFormat chart="17" format="28" series="1">
      <pivotArea type="data" outline="0" fieldPosition="0">
        <references count="1">
          <reference field="4294967294" count="1" selected="0">
            <x v="0"/>
          </reference>
        </references>
      </pivotArea>
    </chartFormat>
    <chartFormat chart="17" format="29" series="1">
      <pivotArea type="data" outline="0" fieldPosition="0">
        <references count="1">
          <reference field="4294967294" count="1" selected="0">
            <x v="1"/>
          </reference>
        </references>
      </pivotArea>
    </chartFormat>
    <chartFormat chart="17" format="30" series="1">
      <pivotArea type="data" outline="0" fieldPosition="0">
        <references count="1">
          <reference field="4294967294" count="1" selected="0">
            <x v="2"/>
          </reference>
        </references>
      </pivotArea>
    </chartFormat>
    <chartFormat chart="17" format="31" series="1">
      <pivotArea type="data" outline="0" fieldPosition="0">
        <references count="1">
          <reference field="4294967294" count="1" selected="0">
            <x v="3"/>
          </reference>
        </references>
      </pivotArea>
    </chartFormat>
    <chartFormat chart="18" format="32" series="1">
      <pivotArea type="data" outline="0" fieldPosition="0">
        <references count="1">
          <reference field="4294967294" count="1" selected="0">
            <x v="0"/>
          </reference>
        </references>
      </pivotArea>
    </chartFormat>
    <chartFormat chart="18" format="33" series="1">
      <pivotArea type="data" outline="0" fieldPosition="0">
        <references count="1">
          <reference field="4294967294" count="1" selected="0">
            <x v="1"/>
          </reference>
        </references>
      </pivotArea>
    </chartFormat>
    <chartFormat chart="18" format="34" series="1">
      <pivotArea type="data" outline="0" fieldPosition="0">
        <references count="1">
          <reference field="4294967294" count="1" selected="0">
            <x v="2"/>
          </reference>
        </references>
      </pivotArea>
    </chartFormat>
    <chartFormat chart="18" format="35" series="1">
      <pivotArea type="data" outline="0" fieldPosition="0">
        <references count="1">
          <reference field="4294967294" count="1" selected="0">
            <x v="3"/>
          </reference>
        </references>
      </pivotArea>
    </chartFormat>
    <chartFormat chart="19" format="20" series="1">
      <pivotArea type="data" outline="0" fieldPosition="0">
        <references count="1">
          <reference field="4294967294" count="1" selected="0">
            <x v="0"/>
          </reference>
        </references>
      </pivotArea>
    </chartFormat>
    <chartFormat chart="19" format="21" series="1">
      <pivotArea type="data" outline="0" fieldPosition="0">
        <references count="1">
          <reference field="4294967294" count="1" selected="0">
            <x v="1"/>
          </reference>
        </references>
      </pivotArea>
    </chartFormat>
    <chartFormat chart="19" format="22" series="1">
      <pivotArea type="data" outline="0" fieldPosition="0">
        <references count="1">
          <reference field="4294967294" count="1" selected="0">
            <x v="2"/>
          </reference>
        </references>
      </pivotArea>
    </chartFormat>
    <chartFormat chart="19" format="23" series="1">
      <pivotArea type="data" outline="0" fieldPosition="0">
        <references count="1">
          <reference field="4294967294" count="1" selected="0">
            <x v="3"/>
          </reference>
        </references>
      </pivotArea>
    </chartFormat>
    <chartFormat chart="20" format="24" series="1">
      <pivotArea type="data" outline="0" fieldPosition="0">
        <references count="1">
          <reference field="4294967294" count="1" selected="0">
            <x v="0"/>
          </reference>
        </references>
      </pivotArea>
    </chartFormat>
    <chartFormat chart="20" format="25" series="1">
      <pivotArea type="data" outline="0" fieldPosition="0">
        <references count="1">
          <reference field="4294967294" count="1" selected="0">
            <x v="1"/>
          </reference>
        </references>
      </pivotArea>
    </chartFormat>
    <chartFormat chart="20" format="26" series="1">
      <pivotArea type="data" outline="0" fieldPosition="0">
        <references count="1">
          <reference field="4294967294" count="1" selected="0">
            <x v="2"/>
          </reference>
        </references>
      </pivotArea>
    </chartFormat>
    <chartFormat chart="20" format="27" series="1">
      <pivotArea type="data" outline="0" fieldPosition="0">
        <references count="1">
          <reference field="4294967294" count="1" selected="0">
            <x v="3"/>
          </reference>
        </references>
      </pivotArea>
    </chartFormat>
    <chartFormat chart="21" format="28" series="1">
      <pivotArea type="data" outline="0" fieldPosition="0">
        <references count="1">
          <reference field="4294967294" count="1" selected="0">
            <x v="0"/>
          </reference>
        </references>
      </pivotArea>
    </chartFormat>
    <chartFormat chart="21" format="29" series="1">
      <pivotArea type="data" outline="0" fieldPosition="0">
        <references count="1">
          <reference field="4294967294" count="1" selected="0">
            <x v="1"/>
          </reference>
        </references>
      </pivotArea>
    </chartFormat>
    <chartFormat chart="21" format="30" series="1">
      <pivotArea type="data" outline="0" fieldPosition="0">
        <references count="1">
          <reference field="4294967294" count="1" selected="0">
            <x v="2"/>
          </reference>
        </references>
      </pivotArea>
    </chartFormat>
    <chartFormat chart="21" format="31" series="1">
      <pivotArea type="data" outline="0" fieldPosition="0">
        <references count="1">
          <reference field="4294967294" count="1" selected="0">
            <x v="3"/>
          </reference>
        </references>
      </pivotArea>
    </chartFormat>
    <chartFormat chart="22" format="32" series="1">
      <pivotArea type="data" outline="0" fieldPosition="0">
        <references count="1">
          <reference field="4294967294" count="1" selected="0">
            <x v="0"/>
          </reference>
        </references>
      </pivotArea>
    </chartFormat>
    <chartFormat chart="22" format="33" series="1">
      <pivotArea type="data" outline="0" fieldPosition="0">
        <references count="1">
          <reference field="4294967294" count="1" selected="0">
            <x v="1"/>
          </reference>
        </references>
      </pivotArea>
    </chartFormat>
    <chartFormat chart="22" format="34" series="1">
      <pivotArea type="data" outline="0" fieldPosition="0">
        <references count="1">
          <reference field="4294967294" count="1" selected="0">
            <x v="2"/>
          </reference>
        </references>
      </pivotArea>
    </chartFormat>
    <chartFormat chart="22" format="35" series="1">
      <pivotArea type="data" outline="0" fieldPosition="0">
        <references count="1">
          <reference field="4294967294" count="1" selected="0">
            <x v="3"/>
          </reference>
        </references>
      </pivotArea>
    </chartFormat>
    <chartFormat chart="25" format="32" series="1">
      <pivotArea type="data" outline="0" fieldPosition="0">
        <references count="1">
          <reference field="4294967294" count="1" selected="0">
            <x v="0"/>
          </reference>
        </references>
      </pivotArea>
    </chartFormat>
    <chartFormat chart="25" format="33" series="1">
      <pivotArea type="data" outline="0" fieldPosition="0">
        <references count="1">
          <reference field="4294967294" count="1" selected="0">
            <x v="1"/>
          </reference>
        </references>
      </pivotArea>
    </chartFormat>
    <chartFormat chart="25" format="34" series="1">
      <pivotArea type="data" outline="0" fieldPosition="0">
        <references count="1">
          <reference field="4294967294" count="1" selected="0">
            <x v="2"/>
          </reference>
        </references>
      </pivotArea>
    </chartFormat>
    <chartFormat chart="25" format="35" series="1">
      <pivotArea type="data" outline="0" fieldPosition="0">
        <references count="1">
          <reference field="4294967294" count="1" selected="0">
            <x v="3"/>
          </reference>
        </references>
      </pivotArea>
    </chartFormat>
    <chartFormat chart="26" format="40" series="1">
      <pivotArea type="data" outline="0" fieldPosition="0">
        <references count="1">
          <reference field="4294967294" count="1" selected="0">
            <x v="0"/>
          </reference>
        </references>
      </pivotArea>
    </chartFormat>
    <chartFormat chart="26" format="41" series="1">
      <pivotArea type="data" outline="0" fieldPosition="0">
        <references count="1">
          <reference field="4294967294" count="1" selected="0">
            <x v="1"/>
          </reference>
        </references>
      </pivotArea>
    </chartFormat>
    <chartFormat chart="26" format="42" series="1">
      <pivotArea type="data" outline="0" fieldPosition="0">
        <references count="1">
          <reference field="4294967294" count="1" selected="0">
            <x v="2"/>
          </reference>
        </references>
      </pivotArea>
    </chartFormat>
    <chartFormat chart="26" format="43" series="1">
      <pivotArea type="data" outline="0" fieldPosition="0">
        <references count="1">
          <reference field="4294967294" count="1" selected="0">
            <x v="3"/>
          </reference>
        </references>
      </pivotArea>
    </chartFormat>
    <chartFormat chart="28" format="36" series="1">
      <pivotArea type="data" outline="0" fieldPosition="0">
        <references count="1">
          <reference field="4294967294" count="1" selected="0">
            <x v="0"/>
          </reference>
        </references>
      </pivotArea>
    </chartFormat>
    <chartFormat chart="28" format="37" series="1">
      <pivotArea type="data" outline="0" fieldPosition="0">
        <references count="1">
          <reference field="4294967294" count="1" selected="0">
            <x v="1"/>
          </reference>
        </references>
      </pivotArea>
    </chartFormat>
    <chartFormat chart="28" format="38" series="1">
      <pivotArea type="data" outline="0" fieldPosition="0">
        <references count="1">
          <reference field="4294967294" count="1" selected="0">
            <x v="2"/>
          </reference>
        </references>
      </pivotArea>
    </chartFormat>
    <chartFormat chart="28" format="39" series="1">
      <pivotArea type="data" outline="0" fieldPosition="0">
        <references count="1">
          <reference field="4294967294" count="1" selected="0">
            <x v="3"/>
          </reference>
        </references>
      </pivotArea>
    </chartFormat>
  </chartFormats>
  <pivotTableStyleInfo name="PivotStyleMedium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ustomer_category" xr10:uid="{8F76244C-ABFA-4367-93F2-21FA37A92B44}" sourceName="Customer category">
  <pivotTables>
    <pivotTable tabId="123" name="PivotTable1"/>
  </pivotTables>
  <data>
    <tabular pivotCacheId="103546528">
      <items count="52">
        <i x="14" s="1"/>
        <i x="4" s="1"/>
        <i x="8" s="1"/>
        <i x="3" s="1"/>
        <i x="7" s="1"/>
        <i x="2" s="1"/>
        <i x="1" s="1"/>
        <i x="0" s="1"/>
        <i x="11" s="1"/>
        <i x="6" s="1"/>
        <i x="10" s="1"/>
        <i x="5" s="1"/>
        <i x="9" s="1"/>
        <i x="12" s="1"/>
        <i x="13" s="1"/>
        <i x="17" s="1" nd="1"/>
        <i x="41" s="1" nd="1"/>
        <i x="30" s="1" nd="1"/>
        <i x="29" s="1" nd="1"/>
        <i x="21" s="1" nd="1"/>
        <i x="20" s="1" nd="1"/>
        <i x="35" s="1" nd="1"/>
        <i x="43" s="1" nd="1"/>
        <i x="46" s="1" nd="1"/>
        <i x="49" s="1" nd="1"/>
        <i x="28" s="1" nd="1"/>
        <i x="44" s="1" nd="1"/>
        <i x="48" s="1" nd="1"/>
        <i x="27" s="1" nd="1"/>
        <i x="16" s="1" nd="1"/>
        <i x="15" s="1" nd="1"/>
        <i x="25" s="1" nd="1"/>
        <i x="26" s="1" nd="1"/>
        <i x="38" s="1" nd="1"/>
        <i x="42" s="1" nd="1"/>
        <i x="37" s="1" nd="1"/>
        <i x="50" s="1" nd="1"/>
        <i x="39" s="1" nd="1"/>
        <i x="40" s="1" nd="1"/>
        <i x="19" s="1" nd="1"/>
        <i x="18" s="1" nd="1"/>
        <i x="33" s="1" nd="1"/>
        <i x="34" s="1" nd="1"/>
        <i x="47" s="1" nd="1"/>
        <i x="36" s="1" nd="1"/>
        <i x="51" s="1" nd="1"/>
        <i x="23" s="1" nd="1"/>
        <i x="45" s="1" nd="1"/>
        <i x="31" s="1" nd="1"/>
        <i x="32" s="1" nd="1"/>
        <i x="24" s="1" nd="1"/>
        <i x="22" s="1" nd="1"/>
      </items>
    </tabular>
  </data>
  <extLst>
    <x:ext xmlns:x15="http://schemas.microsoft.com/office/spreadsheetml/2010/11/main" uri="{470722E0-AACD-4C17-9CDC-17EF765DBC7E}">
      <x15:slicerCacheHideItemsWithNoData/>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ustomer category 1" xr10:uid="{83DA88D7-EB88-4DB4-8E59-9D45C8343EA0}" cache="Slicer_Customer_category" caption="Customer category" rowHeight="24130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68E43290-00A0-431C-9DBF-B554F6C05D6E}" name="UpdatingPeriodic_t" displayName="UpdatingPeriodic_t" ref="C16:G20" totalsRowShown="0" headerRowDxfId="1603" dataDxfId="1601" headerRowBorderDxfId="1602">
  <autoFilter ref="C16:G20" xr:uid="{00000000-0009-0000-0100-000007000000}"/>
  <tableColumns count="5">
    <tableColumn id="1" xr3:uid="{16FA5D58-271A-4BE1-9EEC-29932BBAECB8}" name="Step" dataDxfId="1600">
      <calculatedColumnFormula>ROW()-$E$15</calculatedColumnFormula>
    </tableColumn>
    <tableColumn id="2" xr3:uid="{34C29AE3-3E30-4FF6-96CE-29015109528E}" name="Link" dataDxfId="1599">
      <calculatedColumnFormula>HYPERLINK("#'"&amp;$E17&amp;"'!A1","Goto")</calculatedColumnFormula>
    </tableColumn>
    <tableColumn id="3" xr3:uid="{8D4B1C6B-288B-4365-80ED-A5A731CB1F24}" name="Worksheet" dataDxfId="1598"/>
    <tableColumn id="9" xr3:uid="{ADDCD2CD-A251-4387-8941-AFA2E7BAC730}" name="Action On" dataDxfId="1597"/>
    <tableColumn id="4" xr3:uid="{B2BA7D8D-CBCA-4AC4-BAB6-E5C814A4A84D}" name="Description of update process" dataDxfId="1596"/>
  </tableColumns>
  <tableStyleInfo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0.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1.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2.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3.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4.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drawing" Target="../drawings/drawing2.xml"/></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6.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17.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18.bin"/></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26.xml"/></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19.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0.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1.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22.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23.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2.bin"/><Relationship Id="rId4" Type="http://schemas.openxmlformats.org/officeDocument/2006/relationships/comments" Target="../comments2.xml"/></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24.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25.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26.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27.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28.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29.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30.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31.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32.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3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34.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35.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36.bin"/></Relationships>
</file>

<file path=xl/worksheets/_rels/sheet43.xml.rels><?xml version="1.0" encoding="UTF-8" standalone="yes"?>
<Relationships xmlns="http://schemas.openxmlformats.org/package/2006/relationships"><Relationship Id="rId3" Type="http://schemas.openxmlformats.org/officeDocument/2006/relationships/drawing" Target="../drawings/drawing48.xml"/><Relationship Id="rId2" Type="http://schemas.openxmlformats.org/officeDocument/2006/relationships/printerSettings" Target="../printerSettings/printerSettings37.bin"/><Relationship Id="rId1" Type="http://schemas.openxmlformats.org/officeDocument/2006/relationships/pivotTable" Target="../pivotTables/pivotTable1.xml"/><Relationship Id="rId4" Type="http://schemas.microsoft.com/office/2007/relationships/slicer" Target="../slicers/slicer1.xml"/></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49.xml"/><Relationship Id="rId1" Type="http://schemas.openxmlformats.org/officeDocument/2006/relationships/printerSettings" Target="../printerSettings/printerSettings38.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50.xml"/><Relationship Id="rId1" Type="http://schemas.openxmlformats.org/officeDocument/2006/relationships/printerSettings" Target="../printerSettings/printerSettings39.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51.xml"/><Relationship Id="rId1" Type="http://schemas.openxmlformats.org/officeDocument/2006/relationships/printerSettings" Target="../printerSettings/printerSettings40.bin"/></Relationships>
</file>

<file path=xl/worksheets/_rels/sheet47.xml.rels><?xml version="1.0" encoding="UTF-8" standalone="yes"?>
<Relationships xmlns="http://schemas.openxmlformats.org/package/2006/relationships"><Relationship Id="rId1" Type="http://schemas.openxmlformats.org/officeDocument/2006/relationships/drawing" Target="../drawings/drawing52.xml"/></Relationships>
</file>

<file path=xl/worksheets/_rels/sheet48.xml.rels><?xml version="1.0" encoding="UTF-8" standalone="yes"?>
<Relationships xmlns="http://schemas.openxmlformats.org/package/2006/relationships"><Relationship Id="rId1" Type="http://schemas.openxmlformats.org/officeDocument/2006/relationships/drawing" Target="../drawings/drawing53.xml"/></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54.xml"/><Relationship Id="rId1" Type="http://schemas.openxmlformats.org/officeDocument/2006/relationships/printerSettings" Target="../printerSettings/printerSettings41.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4.bin"/></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55.xml"/><Relationship Id="rId1" Type="http://schemas.openxmlformats.org/officeDocument/2006/relationships/printerSettings" Target="../printerSettings/printerSettings42.bin"/></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56.xml"/><Relationship Id="rId1" Type="http://schemas.openxmlformats.org/officeDocument/2006/relationships/printerSettings" Target="../printerSettings/printerSettings43.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24B782-A2FD-4B2D-B282-D5BEDEA1B655}">
  <sheetPr codeName="Sheet7">
    <tabColor theme="0" tint="-0.249977111117893"/>
    <outlinePr summaryBelow="0" summaryRight="0"/>
  </sheetPr>
  <dimension ref="A1:O73"/>
  <sheetViews>
    <sheetView workbookViewId="0">
      <selection activeCell="G63" sqref="G63"/>
    </sheetView>
  </sheetViews>
  <sheetFormatPr defaultColWidth="0" defaultRowHeight="19.75" customHeight="1" zeroHeight="1" outlineLevelRow="1" x14ac:dyDescent="0.3"/>
  <cols>
    <col min="1" max="3" width="2.81640625" style="757" customWidth="1"/>
    <col min="4" max="6" width="11.1796875" style="757" customWidth="1"/>
    <col min="7" max="7" width="29.1796875" style="757" customWidth="1"/>
    <col min="8" max="11" width="11.1796875" style="757" customWidth="1"/>
    <col min="12" max="12" width="23.81640625" style="757" customWidth="1"/>
    <col min="13" max="13" width="11.1796875" style="757" customWidth="1"/>
    <col min="14" max="14" width="52.81640625" style="757" customWidth="1"/>
    <col min="15" max="15" width="11.1796875" style="757" customWidth="1"/>
    <col min="16" max="16384" width="11.1796875" style="757" hidden="1"/>
  </cols>
  <sheetData>
    <row r="1" spans="3:14" ht="45" customHeight="1" x14ac:dyDescent="0.6">
      <c r="C1" s="754"/>
      <c r="D1" s="814" t="s">
        <v>0</v>
      </c>
      <c r="E1" s="754"/>
      <c r="F1" s="814"/>
      <c r="G1" s="754"/>
      <c r="H1" s="754"/>
      <c r="I1" s="754"/>
      <c r="J1" s="815"/>
      <c r="K1" s="815"/>
      <c r="L1" s="815"/>
      <c r="M1" s="816"/>
      <c r="N1" s="816"/>
    </row>
    <row r="2" spans="3:14" ht="13" x14ac:dyDescent="0.3">
      <c r="C2" s="756"/>
      <c r="D2" s="826" t="s">
        <v>1</v>
      </c>
      <c r="E2" s="756"/>
      <c r="F2" s="789"/>
      <c r="G2" s="1232"/>
      <c r="H2" s="756"/>
      <c r="I2" s="756"/>
      <c r="J2" s="817"/>
      <c r="K2" s="818"/>
      <c r="L2" s="819"/>
      <c r="M2" s="820"/>
      <c r="N2" s="820"/>
    </row>
    <row r="3" spans="3:14" ht="13" x14ac:dyDescent="0.3">
      <c r="D3" s="789"/>
    </row>
    <row r="4" spans="3:14" ht="13" x14ac:dyDescent="0.3"/>
    <row r="5" spans="3:14" ht="13" x14ac:dyDescent="0.3"/>
    <row r="6" spans="3:14" ht="21" x14ac:dyDescent="0.3">
      <c r="D6" s="810" t="s">
        <v>2</v>
      </c>
    </row>
    <row r="7" spans="3:14" ht="13" x14ac:dyDescent="0.3">
      <c r="D7" s="1607" t="s">
        <v>3</v>
      </c>
      <c r="E7" s="1608"/>
      <c r="F7" s="1608"/>
      <c r="G7" s="1608"/>
      <c r="H7" s="1608"/>
      <c r="I7" s="1608"/>
      <c r="J7" s="1608"/>
      <c r="K7" s="1608"/>
      <c r="L7" s="1608"/>
      <c r="M7" s="1608"/>
      <c r="N7" s="1609"/>
    </row>
    <row r="8" spans="3:14" ht="13" x14ac:dyDescent="0.3"/>
    <row r="9" spans="3:14" ht="21" x14ac:dyDescent="0.3">
      <c r="D9" s="810" t="s">
        <v>4</v>
      </c>
    </row>
    <row r="10" spans="3:14" ht="60.75" customHeight="1" x14ac:dyDescent="0.3">
      <c r="D10" s="1607" t="s">
        <v>5</v>
      </c>
      <c r="E10" s="1608"/>
      <c r="F10" s="1608"/>
      <c r="G10" s="1608"/>
      <c r="H10" s="1608"/>
      <c r="I10" s="1608"/>
      <c r="J10" s="1608"/>
      <c r="K10" s="1608"/>
      <c r="L10" s="1608"/>
      <c r="M10" s="1608"/>
      <c r="N10" s="1609"/>
    </row>
    <row r="11" spans="3:14" ht="13" x14ac:dyDescent="0.3"/>
    <row r="12" spans="3:14" ht="21" x14ac:dyDescent="0.5">
      <c r="D12" s="811" t="s">
        <v>6</v>
      </c>
    </row>
    <row r="13" spans="3:14" ht="98.15" customHeight="1" x14ac:dyDescent="0.3">
      <c r="D13" s="1607" t="s">
        <v>7</v>
      </c>
      <c r="E13" s="1608"/>
      <c r="F13" s="1608"/>
      <c r="G13" s="1608"/>
      <c r="H13" s="1608"/>
      <c r="I13" s="1608"/>
      <c r="J13" s="1608"/>
      <c r="K13" s="1608"/>
      <c r="L13" s="1608"/>
      <c r="M13" s="1608"/>
      <c r="N13" s="1609"/>
    </row>
    <row r="14" spans="3:14" ht="13" x14ac:dyDescent="0.3">
      <c r="D14" s="791"/>
      <c r="E14" s="791"/>
      <c r="F14" s="791"/>
      <c r="G14" s="791"/>
      <c r="H14" s="791"/>
      <c r="I14" s="791"/>
      <c r="J14" s="791"/>
      <c r="K14" s="791"/>
      <c r="L14" s="791"/>
      <c r="M14" s="791"/>
      <c r="N14" s="791"/>
    </row>
    <row r="15" spans="3:14" ht="21" x14ac:dyDescent="0.5">
      <c r="D15" s="811" t="s">
        <v>8</v>
      </c>
      <c r="E15" s="791"/>
      <c r="F15" s="791"/>
      <c r="G15" s="791"/>
      <c r="H15" s="791"/>
      <c r="I15" s="791"/>
      <c r="J15" s="791"/>
      <c r="K15" s="791"/>
      <c r="L15" s="791"/>
      <c r="M15" s="791"/>
      <c r="N15" s="791"/>
    </row>
    <row r="16" spans="3:14" ht="46.4" customHeight="1" x14ac:dyDescent="0.3">
      <c r="D16" s="1607" t="s">
        <v>9</v>
      </c>
      <c r="E16" s="1608"/>
      <c r="F16" s="1608"/>
      <c r="G16" s="1608"/>
      <c r="H16" s="1608"/>
      <c r="I16" s="1608"/>
      <c r="J16" s="1608"/>
      <c r="K16" s="1608"/>
      <c r="L16" s="1608"/>
      <c r="M16" s="1608"/>
      <c r="N16" s="1609"/>
    </row>
    <row r="17" spans="4:14" ht="13" x14ac:dyDescent="0.3">
      <c r="D17" s="791"/>
      <c r="E17" s="791"/>
      <c r="F17" s="791"/>
      <c r="G17" s="791"/>
      <c r="H17" s="791"/>
      <c r="I17" s="791"/>
      <c r="J17" s="791"/>
      <c r="K17" s="791"/>
      <c r="L17" s="791"/>
      <c r="M17" s="791"/>
      <c r="N17" s="791"/>
    </row>
    <row r="18" spans="4:14" ht="21" x14ac:dyDescent="0.5">
      <c r="D18" s="811" t="s">
        <v>10</v>
      </c>
      <c r="F18" s="792"/>
    </row>
    <row r="19" spans="4:14" ht="13" x14ac:dyDescent="0.3">
      <c r="D19" s="793" t="s">
        <v>11</v>
      </c>
      <c r="E19" s="793"/>
      <c r="F19" s="794"/>
    </row>
    <row r="20" spans="4:14" ht="13" x14ac:dyDescent="0.3">
      <c r="D20" s="793"/>
      <c r="E20" s="793"/>
      <c r="F20" s="795" t="s">
        <v>12</v>
      </c>
      <c r="G20" s="1057">
        <f>'Data quality diagnostic'!M4</f>
        <v>0</v>
      </c>
    </row>
    <row r="21" spans="4:14" ht="13" x14ac:dyDescent="0.3">
      <c r="D21" s="1232"/>
      <c r="E21" s="1232"/>
      <c r="F21" s="1232"/>
      <c r="G21" s="1232"/>
      <c r="H21" s="1232"/>
      <c r="I21" s="1232"/>
      <c r="J21" s="1232"/>
      <c r="K21" s="1232"/>
      <c r="L21" s="1232"/>
      <c r="M21" s="1232"/>
      <c r="N21" s="1232"/>
    </row>
    <row r="22" spans="4:14" ht="21" x14ac:dyDescent="0.5">
      <c r="D22" s="813" t="s">
        <v>13</v>
      </c>
      <c r="E22" s="790"/>
      <c r="F22" s="790"/>
    </row>
    <row r="23" spans="4:14" ht="13" x14ac:dyDescent="0.3">
      <c r="D23" s="756" t="s">
        <v>14</v>
      </c>
    </row>
    <row r="24" spans="4:14" ht="13" x14ac:dyDescent="0.3">
      <c r="D24" s="799" t="s">
        <v>15</v>
      </c>
      <c r="E24" s="800"/>
      <c r="F24" s="800"/>
    </row>
    <row r="25" spans="4:14" ht="13" x14ac:dyDescent="0.3">
      <c r="D25" s="756" t="s">
        <v>16</v>
      </c>
    </row>
    <row r="26" spans="4:14" ht="13" x14ac:dyDescent="0.3">
      <c r="D26" s="756" t="s">
        <v>17</v>
      </c>
    </row>
    <row r="27" spans="4:14" ht="13" x14ac:dyDescent="0.3">
      <c r="D27" s="801" t="s">
        <v>18</v>
      </c>
      <c r="E27" s="802" t="s">
        <v>19</v>
      </c>
      <c r="F27" s="800"/>
    </row>
    <row r="28" spans="4:14" ht="13" x14ac:dyDescent="0.3">
      <c r="D28" s="758"/>
      <c r="E28" s="756" t="s">
        <v>20</v>
      </c>
    </row>
    <row r="29" spans="4:14" ht="13" x14ac:dyDescent="0.3">
      <c r="D29" s="801" t="s">
        <v>21</v>
      </c>
      <c r="E29" s="802" t="s">
        <v>22</v>
      </c>
      <c r="F29" s="800"/>
    </row>
    <row r="30" spans="4:14" ht="13" outlineLevel="1" x14ac:dyDescent="0.3">
      <c r="D30" s="758"/>
      <c r="E30" s="756" t="s">
        <v>23</v>
      </c>
    </row>
    <row r="31" spans="4:14" ht="13" outlineLevel="1" x14ac:dyDescent="0.3">
      <c r="D31" s="801" t="s">
        <v>24</v>
      </c>
      <c r="E31" s="802" t="s">
        <v>25</v>
      </c>
      <c r="F31" s="800"/>
    </row>
    <row r="32" spans="4:14" ht="13" outlineLevel="1" x14ac:dyDescent="0.3">
      <c r="D32" s="758"/>
      <c r="E32" s="1610" t="s">
        <v>26</v>
      </c>
      <c r="F32" s="1610"/>
      <c r="G32" s="1610"/>
      <c r="H32" s="1610"/>
      <c r="I32" s="1610"/>
      <c r="J32" s="1610"/>
      <c r="K32" s="1610"/>
      <c r="L32" s="1610"/>
      <c r="M32" s="1610"/>
      <c r="N32" s="1610"/>
    </row>
    <row r="33" spans="4:10" ht="13" outlineLevel="1" x14ac:dyDescent="0.3">
      <c r="D33" s="801" t="s">
        <v>27</v>
      </c>
      <c r="E33" s="802" t="s">
        <v>28</v>
      </c>
      <c r="F33" s="800"/>
    </row>
    <row r="34" spans="4:10" ht="13" outlineLevel="1" x14ac:dyDescent="0.3">
      <c r="D34" s="758"/>
      <c r="E34" s="756" t="s">
        <v>29</v>
      </c>
    </row>
    <row r="35" spans="4:10" ht="13" outlineLevel="1" x14ac:dyDescent="0.3">
      <c r="D35" s="801" t="s">
        <v>30</v>
      </c>
      <c r="E35" s="802" t="s">
        <v>31</v>
      </c>
      <c r="F35" s="800"/>
    </row>
    <row r="36" spans="4:10" ht="13" outlineLevel="1" x14ac:dyDescent="0.3">
      <c r="D36" s="758"/>
      <c r="E36" s="756" t="s">
        <v>32</v>
      </c>
    </row>
    <row r="37" spans="4:10" ht="13" outlineLevel="1" x14ac:dyDescent="0.3">
      <c r="D37" s="801" t="s">
        <v>33</v>
      </c>
      <c r="E37" s="802" t="s">
        <v>34</v>
      </c>
      <c r="F37" s="800"/>
    </row>
    <row r="38" spans="4:10" ht="13" outlineLevel="1" x14ac:dyDescent="0.3">
      <c r="D38" s="758"/>
      <c r="E38" s="756" t="s">
        <v>35</v>
      </c>
    </row>
    <row r="39" spans="4:10" ht="40.5" customHeight="1" outlineLevel="1" x14ac:dyDescent="0.3">
      <c r="D39" s="803" t="s">
        <v>36</v>
      </c>
      <c r="E39" s="802" t="s">
        <v>37</v>
      </c>
      <c r="F39" s="800"/>
    </row>
    <row r="40" spans="4:10" ht="13" outlineLevel="1" x14ac:dyDescent="0.3">
      <c r="D40" s="758"/>
      <c r="E40" s="756" t="s">
        <v>38</v>
      </c>
    </row>
    <row r="41" spans="4:10" ht="13" outlineLevel="1" x14ac:dyDescent="0.3">
      <c r="D41" s="789"/>
      <c r="E41" s="769"/>
      <c r="F41" s="796"/>
      <c r="G41" s="770"/>
      <c r="H41" s="798"/>
      <c r="I41" s="798"/>
      <c r="J41" s="798"/>
    </row>
    <row r="42" spans="4:10" ht="21" outlineLevel="1" x14ac:dyDescent="0.5">
      <c r="D42" s="812" t="s">
        <v>39</v>
      </c>
      <c r="F42" s="792"/>
    </row>
    <row r="43" spans="4:10" ht="13" outlineLevel="1" x14ac:dyDescent="0.3">
      <c r="D43" s="797"/>
      <c r="E43" s="797"/>
      <c r="F43" s="804" t="s">
        <v>40</v>
      </c>
      <c r="G43" s="805" t="s">
        <v>41</v>
      </c>
    </row>
    <row r="44" spans="4:10" ht="13" outlineLevel="1" x14ac:dyDescent="0.3">
      <c r="F44" s="806" t="s">
        <v>42</v>
      </c>
      <c r="G44" s="807"/>
    </row>
    <row r="45" spans="4:10" ht="13" outlineLevel="1" x14ac:dyDescent="0.3">
      <c r="F45" s="806" t="s">
        <v>43</v>
      </c>
      <c r="G45" s="807"/>
    </row>
    <row r="46" spans="4:10" ht="13" outlineLevel="1" x14ac:dyDescent="0.3">
      <c r="F46" s="806" t="s">
        <v>44</v>
      </c>
      <c r="G46" s="808"/>
    </row>
    <row r="47" spans="4:10" ht="13" outlineLevel="1" x14ac:dyDescent="0.3">
      <c r="F47" s="806" t="s">
        <v>45</v>
      </c>
      <c r="G47" s="807"/>
    </row>
    <row r="48" spans="4:10" ht="13" x14ac:dyDescent="0.3">
      <c r="F48" s="806" t="s">
        <v>46</v>
      </c>
      <c r="G48" s="807"/>
    </row>
    <row r="49" spans="4:7" ht="13" x14ac:dyDescent="0.3">
      <c r="F49" s="806" t="s">
        <v>47</v>
      </c>
      <c r="G49" s="807"/>
    </row>
    <row r="50" spans="4:7" ht="13" x14ac:dyDescent="0.3">
      <c r="F50" s="806" t="s">
        <v>48</v>
      </c>
      <c r="G50" s="807"/>
    </row>
    <row r="51" spans="4:7" ht="13" x14ac:dyDescent="0.3">
      <c r="F51" s="806" t="s">
        <v>49</v>
      </c>
      <c r="G51" s="807"/>
    </row>
    <row r="52" spans="4:7" ht="13" x14ac:dyDescent="0.3">
      <c r="F52" s="806" t="s">
        <v>50</v>
      </c>
      <c r="G52" s="807"/>
    </row>
    <row r="53" spans="4:7" ht="13" x14ac:dyDescent="0.3">
      <c r="F53" s="806" t="s">
        <v>51</v>
      </c>
      <c r="G53" s="807"/>
    </row>
    <row r="54" spans="4:7" ht="13" x14ac:dyDescent="0.3"/>
    <row r="55" spans="4:7" ht="13" x14ac:dyDescent="0.3"/>
    <row r="56" spans="4:7" ht="13" x14ac:dyDescent="0.3"/>
    <row r="57" spans="4:7" ht="13" x14ac:dyDescent="0.3"/>
    <row r="58" spans="4:7" ht="13" x14ac:dyDescent="0.3"/>
    <row r="59" spans="4:7" ht="13" x14ac:dyDescent="0.3"/>
    <row r="60" spans="4:7" ht="13" x14ac:dyDescent="0.3"/>
    <row r="61" spans="4:7" ht="13" x14ac:dyDescent="0.3"/>
    <row r="62" spans="4:7" ht="13" x14ac:dyDescent="0.3">
      <c r="D62" s="809"/>
    </row>
    <row r="63" spans="4:7" ht="13" x14ac:dyDescent="0.3">
      <c r="F63" s="758" t="s">
        <v>52</v>
      </c>
      <c r="G63" s="1574">
        <v>46023</v>
      </c>
    </row>
    <row r="64" spans="4:7" ht="13" x14ac:dyDescent="0.3"/>
    <row r="65" spans="3:3" ht="13" x14ac:dyDescent="0.3"/>
    <row r="66" spans="3:3" ht="13" x14ac:dyDescent="0.3"/>
    <row r="67" spans="3:3" ht="13" x14ac:dyDescent="0.3"/>
    <row r="68" spans="3:3" ht="13" x14ac:dyDescent="0.3"/>
    <row r="69" spans="3:3" ht="13" x14ac:dyDescent="0.3"/>
    <row r="70" spans="3:3" ht="13" x14ac:dyDescent="0.3"/>
    <row r="71" spans="3:3" ht="19.75" customHeight="1" x14ac:dyDescent="0.3"/>
    <row r="72" spans="3:3" ht="19.75" customHeight="1" x14ac:dyDescent="0.3"/>
    <row r="73" spans="3:3" ht="19.75" customHeight="1" x14ac:dyDescent="0.3">
      <c r="C73" s="771" t="s">
        <v>53</v>
      </c>
    </row>
  </sheetData>
  <sheetProtection algorithmName="SHA-512" hashValue="5cvVpy2AJdYdmBKz4emD2guKZtVBlXAm5RWUrd+G75yGoTm9pJH98QmXuz/+Q9JP1LjiWi51wkC13TGB3p6Odw==" saltValue="ml4geMYhUjo6mhpQcWDWXw==" spinCount="100000" sheet="1" objects="1" scenarios="1"/>
  <mergeCells count="5">
    <mergeCell ref="D7:N7"/>
    <mergeCell ref="D10:N10"/>
    <mergeCell ref="D13:N13"/>
    <mergeCell ref="D16:N16"/>
    <mergeCell ref="E32:N32"/>
  </mergeCells>
  <conditionalFormatting sqref="J2 G20">
    <cfRule type="expression" dxfId="1594" priority="1">
      <formula>(ISERROR(G2))</formula>
    </cfRule>
  </conditionalFormatting>
  <dataValidations count="3">
    <dataValidation type="list" allowBlank="1" showInputMessage="1" showErrorMessage="1" sqref="G52" xr:uid="{F4480E49-B134-4247-96B7-64AB7393905E}">
      <formula1>INDEX(RicardoQA_a,,1)</formula1>
    </dataValidation>
    <dataValidation type="list" allowBlank="1" showInputMessage="1" showErrorMessage="1" sqref="K2 F41" xr:uid="{55D05942-3467-4C15-ABB8-ED66562463FA}">
      <formula1>INDEX(Users_a,,1)</formula1>
    </dataValidation>
    <dataValidation type="list" allowBlank="1" showInputMessage="1" showErrorMessage="1" sqref="M2" xr:uid="{B2AAAD40-606C-4040-A81D-9CFAA4368E3C}">
      <formula1>INDEX(Status_a,,1)</formula1>
    </dataValidation>
  </dataValidations>
  <pageMargins left="0.7" right="0.7" top="0.75" bottom="0.75" header="0.3" footer="0.3"/>
  <pageSetup paperSize="9" orientation="portrait" r:id="rId1"/>
  <drawing r:id="rId2"/>
  <legacy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150E49-4B0C-40FA-9A13-AD6C416AE346}">
  <sheetPr codeName="Sheet6">
    <tabColor rgb="FFFFFF99"/>
  </sheetPr>
  <dimension ref="A1:N301"/>
  <sheetViews>
    <sheetView topLeftCell="A3" zoomScale="90" zoomScaleNormal="90" workbookViewId="0">
      <selection activeCell="I19" sqref="I19"/>
    </sheetView>
  </sheetViews>
  <sheetFormatPr defaultColWidth="0" defaultRowHeight="21.75" customHeight="1" zeroHeight="1" x14ac:dyDescent="0.35"/>
  <cols>
    <col min="1" max="7" width="2.81640625" customWidth="1"/>
    <col min="8" max="8" width="41.1796875" customWidth="1"/>
    <col min="9" max="9" width="26.54296875" customWidth="1"/>
    <col min="10" max="10" width="28.81640625" bestFit="1" customWidth="1"/>
    <col min="11" max="13" width="26.54296875" customWidth="1"/>
    <col min="14" max="14" width="9.1796875" customWidth="1"/>
    <col min="15" max="16384" width="9.1796875" hidden="1"/>
  </cols>
  <sheetData>
    <row r="1" spans="1:13" ht="22.5" customHeight="1" x14ac:dyDescent="0.35"/>
    <row r="2" spans="1:13" ht="22.5" customHeight="1" x14ac:dyDescent="0.35"/>
    <row r="3" spans="1:13" ht="22.5" customHeight="1" x14ac:dyDescent="0.35"/>
    <row r="4" spans="1:13" ht="22.5" customHeight="1" x14ac:dyDescent="0.35"/>
    <row r="5" spans="1:13" ht="22.5" customHeight="1" x14ac:dyDescent="0.35"/>
    <row r="6" spans="1:13" ht="22.5" customHeight="1" x14ac:dyDescent="0.35"/>
    <row r="7" spans="1:13" ht="22.5" customHeight="1" x14ac:dyDescent="0.35"/>
    <row r="8" spans="1:13" ht="22.5" customHeight="1" x14ac:dyDescent="0.35"/>
    <row r="9" spans="1:13" ht="22.5" customHeight="1" x14ac:dyDescent="0.35"/>
    <row r="10" spans="1:13" ht="21" x14ac:dyDescent="0.5">
      <c r="B10" s="774" t="str">
        <f ca="1" xml:space="preserve"> RIGHT( CELL("filename",B1), LEN( CELL("filename",B1)) - SEARCH("]", CELL("filename",B1)))</f>
        <v>Year Guide</v>
      </c>
      <c r="C10" s="774"/>
      <c r="D10" s="774"/>
      <c r="E10" s="774"/>
      <c r="F10" s="774"/>
      <c r="G10" s="774"/>
    </row>
    <row r="11" spans="1:13" ht="14.5" x14ac:dyDescent="0.35">
      <c r="A11" s="858"/>
      <c r="B11" s="858" t="s">
        <v>576</v>
      </c>
      <c r="C11" s="858"/>
      <c r="D11" s="858"/>
      <c r="E11" s="858"/>
      <c r="F11" s="858"/>
      <c r="G11" s="858"/>
      <c r="H11" s="858"/>
      <c r="I11" s="858"/>
      <c r="J11" s="859"/>
      <c r="K11" s="859"/>
      <c r="L11" s="858"/>
      <c r="M11" s="858"/>
    </row>
    <row r="12" spans="1:13" ht="14.5" x14ac:dyDescent="0.35">
      <c r="K12" s="21"/>
    </row>
    <row r="13" spans="1:13" ht="14.5" x14ac:dyDescent="0.35">
      <c r="K13" s="21"/>
    </row>
    <row r="14" spans="1:13" ht="37.75" customHeight="1" x14ac:dyDescent="0.35">
      <c r="A14" s="867"/>
      <c r="B14" s="866" t="s">
        <v>577</v>
      </c>
      <c r="C14" s="867"/>
      <c r="D14" s="867"/>
      <c r="E14" s="867"/>
      <c r="F14" s="867"/>
      <c r="G14" s="868"/>
      <c r="H14" s="866"/>
      <c r="I14" s="866"/>
      <c r="J14" s="866"/>
      <c r="K14" s="866"/>
      <c r="L14" s="869"/>
      <c r="M14" s="869"/>
    </row>
    <row r="15" spans="1:13" ht="14.5" x14ac:dyDescent="0.35">
      <c r="A15" s="21"/>
      <c r="B15" s="1383" t="s">
        <v>578</v>
      </c>
      <c r="C15" s="21"/>
      <c r="D15" s="21"/>
      <c r="E15" s="21"/>
      <c r="F15" s="21"/>
      <c r="G15" s="21"/>
      <c r="H15" s="21"/>
      <c r="I15" s="21"/>
      <c r="J15" s="21"/>
      <c r="K15" s="21"/>
      <c r="M15" s="21"/>
    </row>
    <row r="16" spans="1:13" ht="14.5" x14ac:dyDescent="0.35">
      <c r="A16" s="21"/>
      <c r="B16" s="21"/>
      <c r="C16" s="21"/>
      <c r="D16" s="21"/>
      <c r="E16" s="21"/>
      <c r="F16" s="21"/>
      <c r="G16" s="21"/>
      <c r="H16" s="21"/>
      <c r="I16" s="21"/>
      <c r="J16" s="21"/>
      <c r="K16" s="21"/>
      <c r="M16" s="21"/>
    </row>
    <row r="17" spans="1:13" ht="14.5" x14ac:dyDescent="0.35">
      <c r="H17" s="470" t="s">
        <v>579</v>
      </c>
      <c r="I17" s="472" t="s">
        <v>580</v>
      </c>
      <c r="K17" s="472" t="s">
        <v>581</v>
      </c>
    </row>
    <row r="18" spans="1:13" ht="14.5" x14ac:dyDescent="0.35">
      <c r="H18" s="471" t="s">
        <v>582</v>
      </c>
      <c r="I18" s="1231">
        <f>I19-1</f>
        <v>2025</v>
      </c>
      <c r="J18" s="1083" t="s">
        <v>583</v>
      </c>
      <c r="K18" s="1231" t="str">
        <f>20&amp;RIGHT(I18,2)-1&amp;"/"&amp;RIGHT(I18,2)</f>
        <v>2024/25</v>
      </c>
    </row>
    <row r="19" spans="1:13" ht="14.5" x14ac:dyDescent="0.35">
      <c r="H19" s="1384" t="s">
        <v>277</v>
      </c>
      <c r="I19" s="1231">
        <f>'Index Tables'!L18</f>
        <v>2026</v>
      </c>
      <c r="J19" s="1083" t="s">
        <v>584</v>
      </c>
      <c r="K19" s="1231" t="str">
        <f t="shared" ref="K19:K22" si="0">20&amp;RIGHT(I19,2)-1&amp;"/"&amp;RIGHT(I19,2)</f>
        <v>2025/26</v>
      </c>
    </row>
    <row r="20" spans="1:13" ht="14.5" x14ac:dyDescent="0.35">
      <c r="H20" s="471" t="s">
        <v>278</v>
      </c>
      <c r="I20" s="1231">
        <f>I19+1</f>
        <v>2027</v>
      </c>
      <c r="J20" s="1083" t="s">
        <v>585</v>
      </c>
      <c r="K20" s="1231" t="str">
        <f t="shared" si="0"/>
        <v>2026/27</v>
      </c>
    </row>
    <row r="21" spans="1:13" ht="14.5" x14ac:dyDescent="0.35">
      <c r="H21" s="1384" t="s">
        <v>279</v>
      </c>
      <c r="I21" s="1231">
        <f>I20+1</f>
        <v>2028</v>
      </c>
      <c r="K21" s="1231" t="str">
        <f t="shared" si="0"/>
        <v>2027/28</v>
      </c>
    </row>
    <row r="22" spans="1:13" ht="14.5" x14ac:dyDescent="0.35">
      <c r="H22" s="471" t="s">
        <v>280</v>
      </c>
      <c r="I22" s="1231">
        <f t="shared" ref="I22" si="1">I21+1</f>
        <v>2029</v>
      </c>
      <c r="K22" s="1231" t="str">
        <f t="shared" si="0"/>
        <v>2028/29</v>
      </c>
    </row>
    <row r="23" spans="1:13" ht="14.5" x14ac:dyDescent="0.35">
      <c r="K23" s="21"/>
    </row>
    <row r="24" spans="1:13" ht="14.5" x14ac:dyDescent="0.35">
      <c r="K24" s="21"/>
    </row>
    <row r="25" spans="1:13" ht="14.5" x14ac:dyDescent="0.35">
      <c r="A25" s="870" t="s">
        <v>53</v>
      </c>
      <c r="B25" s="21"/>
      <c r="C25" s="21"/>
      <c r="D25" s="21"/>
      <c r="E25" s="21"/>
      <c r="F25" s="21"/>
      <c r="G25" s="21"/>
      <c r="H25" s="21"/>
      <c r="I25" s="21"/>
      <c r="J25" s="21"/>
      <c r="K25" s="21"/>
      <c r="M25" s="21"/>
    </row>
    <row r="300" ht="21.75" customHeight="1" x14ac:dyDescent="0.35"/>
    <row r="301" ht="21.75" customHeight="1" x14ac:dyDescent="0.35"/>
  </sheetData>
  <sheetProtection formatColumns="0" formatRows="0"/>
  <phoneticPr fontId="14" type="noConversion"/>
  <pageMargins left="0.7" right="0.7" top="0.75" bottom="0.75" header="0.3" footer="0.3"/>
  <pageSetup paperSize="9" orientation="landscape"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3013B4-3563-4D37-BC51-B5F9A3C6FB11}">
  <sheetPr codeName="Sheet2">
    <tabColor rgb="FFFFFF99"/>
  </sheetPr>
  <dimension ref="A1:S26"/>
  <sheetViews>
    <sheetView showGridLines="0" topLeftCell="A4" zoomScale="85" zoomScaleNormal="85" workbookViewId="0">
      <selection activeCell="K15" sqref="K15"/>
    </sheetView>
  </sheetViews>
  <sheetFormatPr defaultColWidth="0" defaultRowHeight="21.75" customHeight="1" zeroHeight="1" x14ac:dyDescent="0.35"/>
  <cols>
    <col min="1" max="7" width="2.81640625" customWidth="1"/>
    <col min="8" max="8" width="41" customWidth="1"/>
    <col min="9" max="9" width="23" customWidth="1"/>
    <col min="10" max="11" width="21.81640625" customWidth="1"/>
    <col min="12" max="12" width="23" customWidth="1"/>
    <col min="13" max="13" width="23.1796875" customWidth="1"/>
    <col min="14" max="14" width="24.1796875" customWidth="1"/>
    <col min="15" max="15" width="26.54296875" customWidth="1"/>
    <col min="16" max="16" width="18" customWidth="1"/>
    <col min="17" max="18" width="17.453125" customWidth="1"/>
    <col min="19" max="19" width="9.1796875" customWidth="1"/>
    <col min="20" max="16384" width="9.1796875" hidden="1"/>
  </cols>
  <sheetData>
    <row r="1" spans="1:18" ht="22.5" customHeight="1" x14ac:dyDescent="0.35"/>
    <row r="2" spans="1:18" ht="22.5" customHeight="1" x14ac:dyDescent="0.35"/>
    <row r="3" spans="1:18" ht="22.5" customHeight="1" x14ac:dyDescent="0.35"/>
    <row r="4" spans="1:18" ht="22.5" customHeight="1" x14ac:dyDescent="0.35"/>
    <row r="5" spans="1:18" ht="22.5" customHeight="1" x14ac:dyDescent="0.35"/>
    <row r="6" spans="1:18" ht="22.5" customHeight="1" x14ac:dyDescent="0.35"/>
    <row r="7" spans="1:18" ht="22.5" customHeight="1" x14ac:dyDescent="0.35"/>
    <row r="8" spans="1:18" ht="22.5" customHeight="1" x14ac:dyDescent="0.35"/>
    <row r="9" spans="1:18" ht="22.5" customHeight="1" x14ac:dyDescent="0.35"/>
    <row r="10" spans="1:18" ht="21" x14ac:dyDescent="0.5">
      <c r="B10" s="774" t="str">
        <f ca="1" xml:space="preserve"> RIGHT( CELL("filename",B1), LEN( CELL("filename",B1)) - SEARCH("]", CELL("filename",B1)))</f>
        <v>Non-Eskom PPurchase Inputs</v>
      </c>
      <c r="C10" s="774"/>
      <c r="D10" s="774"/>
      <c r="E10" s="774"/>
      <c r="F10" s="774"/>
      <c r="G10" s="774"/>
    </row>
    <row r="11" spans="1:18" ht="14.5" x14ac:dyDescent="0.35">
      <c r="A11" s="858"/>
      <c r="B11" s="858" t="s">
        <v>586</v>
      </c>
      <c r="C11" s="858"/>
      <c r="D11" s="858"/>
      <c r="E11" s="858"/>
      <c r="F11" s="858"/>
      <c r="G11" s="858"/>
      <c r="H11" s="858"/>
      <c r="I11" s="858"/>
      <c r="J11" s="858"/>
      <c r="K11" s="858"/>
      <c r="L11" s="858"/>
      <c r="M11" s="858"/>
      <c r="N11" s="859"/>
      <c r="O11" s="858"/>
      <c r="P11" s="858"/>
    </row>
    <row r="12" spans="1:18" ht="14.5" x14ac:dyDescent="0.35">
      <c r="N12" s="21"/>
    </row>
    <row r="13" spans="1:18" ht="14.5" x14ac:dyDescent="0.35">
      <c r="N13" s="21"/>
    </row>
    <row r="14" spans="1:18" ht="37.75" customHeight="1" x14ac:dyDescent="0.35">
      <c r="A14" s="867"/>
      <c r="B14" s="866" t="s">
        <v>587</v>
      </c>
      <c r="C14" s="867"/>
      <c r="D14" s="867"/>
      <c r="E14" s="867"/>
      <c r="F14" s="867"/>
      <c r="G14" s="868"/>
      <c r="H14" s="866"/>
      <c r="I14" s="866"/>
      <c r="J14" s="866"/>
      <c r="K14" s="866"/>
      <c r="L14" s="866"/>
      <c r="M14" s="866"/>
      <c r="N14" s="866"/>
      <c r="O14" s="869"/>
      <c r="P14" s="869"/>
      <c r="Q14" s="869"/>
      <c r="R14" s="869"/>
    </row>
    <row r="15" spans="1:18" ht="14.5" x14ac:dyDescent="0.35">
      <c r="A15" s="21"/>
      <c r="B15" s="21"/>
      <c r="C15" s="21"/>
      <c r="D15" s="21"/>
      <c r="E15" s="21"/>
      <c r="F15" s="21"/>
      <c r="G15" s="21"/>
      <c r="H15" s="21"/>
      <c r="I15" s="21" t="str">
        <f>'Year Guide'!K18</f>
        <v>2024/25</v>
      </c>
      <c r="J15" s="21" t="str">
        <f>'Year Guide'!K19</f>
        <v>2025/26</v>
      </c>
      <c r="K15" s="21" t="str">
        <f>'Year Guide'!K20</f>
        <v>2026/27</v>
      </c>
      <c r="L15" s="21"/>
      <c r="M15" s="21"/>
      <c r="N15" s="21"/>
      <c r="P15" s="1798" t="s">
        <v>588</v>
      </c>
      <c r="Q15" s="1799"/>
      <c r="R15" s="1799"/>
    </row>
    <row r="16" spans="1:18" ht="34" customHeight="1" x14ac:dyDescent="0.35">
      <c r="H16" s="470" t="s">
        <v>589</v>
      </c>
      <c r="I16" s="472" t="s">
        <v>590</v>
      </c>
      <c r="J16" s="472" t="s">
        <v>591</v>
      </c>
      <c r="K16" s="472" t="s">
        <v>592</v>
      </c>
      <c r="L16" s="472" t="s">
        <v>593</v>
      </c>
      <c r="M16" s="472" t="s">
        <v>594</v>
      </c>
      <c r="N16" s="473" t="s">
        <v>595</v>
      </c>
      <c r="O16" s="473" t="s">
        <v>596</v>
      </c>
      <c r="P16" s="492" t="str">
        <f>INDEX('Index Tables'!$H$150:$H$152,1)</f>
        <v>Offpeak</v>
      </c>
      <c r="Q16" s="492" t="str">
        <f>INDEX('Index Tables'!$H$150:$H$152,2)</f>
        <v>Standard</v>
      </c>
      <c r="R16" s="492" t="str">
        <f>INDEX('Index Tables'!$H$150:$H$152,3)</f>
        <v>Peak</v>
      </c>
    </row>
    <row r="17" spans="1:18" ht="14.5" x14ac:dyDescent="0.35">
      <c r="H17" s="1187" t="str">
        <f>IF('Index Tables'!$I$200="","",'Index Tables'!$I$200)</f>
        <v>DG Exports</v>
      </c>
      <c r="I17" s="1266"/>
      <c r="J17" s="1266"/>
      <c r="K17" s="1266"/>
      <c r="L17" s="1266"/>
      <c r="M17" s="1266"/>
      <c r="N17" s="1547">
        <v>0</v>
      </c>
      <c r="O17" s="475">
        <f>MIN(1,IFERROR(I17/(365*24*N17),0))</f>
        <v>0</v>
      </c>
      <c r="P17" s="1250">
        <v>0</v>
      </c>
      <c r="Q17" s="1250">
        <v>1</v>
      </c>
      <c r="R17" s="1251">
        <f>1-Q17-P17</f>
        <v>0</v>
      </c>
    </row>
    <row r="18" spans="1:18" ht="14.5" x14ac:dyDescent="0.35">
      <c r="H18" s="1348" t="str">
        <f>IF('Index Tables'!$I$201="","",'Index Tables'!$I$201)</f>
        <v>Independent Power Producers Conventional</v>
      </c>
      <c r="I18" s="1266"/>
      <c r="J18" s="1266"/>
      <c r="K18" s="1266"/>
      <c r="L18" s="1266"/>
      <c r="M18" s="1266"/>
      <c r="N18" s="1547">
        <v>0</v>
      </c>
      <c r="O18" s="475">
        <f t="shared" ref="O18:O21" si="0">MIN(1,IFERROR(I18/(365*24*N18),0))</f>
        <v>0</v>
      </c>
      <c r="P18" s="1350"/>
      <c r="Q18" s="1350"/>
      <c r="R18" s="1350"/>
    </row>
    <row r="19" spans="1:18" ht="29" x14ac:dyDescent="0.35">
      <c r="H19" s="1187" t="str">
        <f>IF('Index Tables'!$I$202="","",'Index Tables'!$I$202)</f>
        <v>Independent Power Producers Renewable Energy</v>
      </c>
      <c r="I19" s="1266"/>
      <c r="J19" s="1266"/>
      <c r="K19" s="1266"/>
      <c r="L19" s="1266"/>
      <c r="M19" s="1266"/>
      <c r="N19" s="1547">
        <v>0</v>
      </c>
      <c r="O19" s="475">
        <f t="shared" si="0"/>
        <v>0</v>
      </c>
      <c r="P19" s="1350"/>
      <c r="Q19" s="1350"/>
      <c r="R19" s="1350"/>
    </row>
    <row r="20" spans="1:18" ht="14.5" x14ac:dyDescent="0.35">
      <c r="H20" s="1187" t="str">
        <f>IF('Index Tables'!$I$203="","",'Index Tables'!$I$203)</f>
        <v>Self Generation</v>
      </c>
      <c r="I20" s="1266"/>
      <c r="J20" s="1266"/>
      <c r="K20" s="1266"/>
      <c r="L20" s="1266"/>
      <c r="M20" s="1266"/>
      <c r="N20" s="1547">
        <v>0</v>
      </c>
      <c r="O20" s="475">
        <f t="shared" si="0"/>
        <v>0</v>
      </c>
      <c r="P20" s="1350"/>
      <c r="Q20" s="1350"/>
      <c r="R20" s="1350"/>
    </row>
    <row r="21" spans="1:18" ht="14.5" x14ac:dyDescent="0.35">
      <c r="H21" s="1187" t="str">
        <f>IF('Index Tables'!$I$204="","",'Index Tables'!$I$204)</f>
        <v>Other</v>
      </c>
      <c r="I21" s="1266"/>
      <c r="J21" s="1266"/>
      <c r="K21" s="1266"/>
      <c r="L21" s="1266"/>
      <c r="M21" s="1266"/>
      <c r="N21" s="1547">
        <v>0</v>
      </c>
      <c r="O21" s="475">
        <f t="shared" si="0"/>
        <v>0</v>
      </c>
      <c r="P21" s="1350"/>
      <c r="Q21" s="1350"/>
      <c r="R21" s="1350"/>
    </row>
    <row r="22" spans="1:18" ht="10.75" customHeight="1" x14ac:dyDescent="0.35">
      <c r="A22" s="469"/>
      <c r="B22" s="469"/>
      <c r="C22" s="469"/>
      <c r="D22" s="469"/>
      <c r="E22" s="469"/>
      <c r="F22" s="469"/>
      <c r="G22" s="469"/>
      <c r="H22" s="64"/>
      <c r="I22" s="126"/>
      <c r="J22" s="126"/>
      <c r="K22" s="126"/>
      <c r="L22" s="126"/>
      <c r="M22" s="126"/>
      <c r="N22" s="21"/>
      <c r="O22" s="1349"/>
      <c r="P22" s="1349"/>
      <c r="Q22" s="1349"/>
      <c r="R22" s="1349"/>
    </row>
    <row r="23" spans="1:18" ht="33.25" customHeight="1" x14ac:dyDescent="0.35">
      <c r="H23" s="127" t="s">
        <v>179</v>
      </c>
      <c r="I23" s="242">
        <f>SUM(I17:I22)</f>
        <v>0</v>
      </c>
      <c r="J23" s="242">
        <f t="shared" ref="J23:N23" si="1">SUM(J17:J22)</f>
        <v>0</v>
      </c>
      <c r="K23" s="242">
        <f t="shared" si="1"/>
        <v>0</v>
      </c>
      <c r="L23" s="242">
        <f t="shared" si="1"/>
        <v>0</v>
      </c>
      <c r="M23" s="242">
        <f t="shared" si="1"/>
        <v>0</v>
      </c>
      <c r="N23" s="242">
        <f t="shared" si="1"/>
        <v>0</v>
      </c>
      <c r="O23" s="242"/>
    </row>
    <row r="24" spans="1:18" ht="14.5" x14ac:dyDescent="0.35">
      <c r="N24" s="21"/>
    </row>
    <row r="25" spans="1:18" ht="14.5" x14ac:dyDescent="0.35">
      <c r="N25" s="21"/>
    </row>
    <row r="26" spans="1:18" ht="14.5" x14ac:dyDescent="0.35">
      <c r="A26" s="870" t="s">
        <v>53</v>
      </c>
      <c r="B26" s="21"/>
      <c r="C26" s="21"/>
      <c r="D26" s="21"/>
      <c r="E26" s="21"/>
      <c r="F26" s="21"/>
      <c r="G26" s="21"/>
      <c r="H26" s="21"/>
      <c r="I26" s="21"/>
      <c r="J26" s="21"/>
      <c r="K26" s="21"/>
      <c r="L26" s="21"/>
      <c r="M26" s="21"/>
      <c r="N26" s="21"/>
      <c r="P26" s="21"/>
      <c r="Q26" s="21"/>
      <c r="R26" s="21"/>
    </row>
  </sheetData>
  <protectedRanges>
    <protectedRange sqref="I17:M21" name="Range1_1_1"/>
    <protectedRange sqref="N17:N21" name="Range1_1_1_1_2_1_1"/>
  </protectedRanges>
  <mergeCells count="1">
    <mergeCell ref="P15:R15"/>
  </mergeCells>
  <pageMargins left="0.7" right="0.7" top="0.75" bottom="0.75" header="0.3" footer="0.3"/>
  <pageSetup paperSize="9" orientation="landscape"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A65BCE-7171-4C4B-9A6C-CD6070AAFCF7}">
  <sheetPr codeName="Sheet41">
    <tabColor rgb="FFFFFF00"/>
  </sheetPr>
  <dimension ref="B2:G3"/>
  <sheetViews>
    <sheetView workbookViewId="0">
      <selection activeCell="C32" sqref="C32"/>
    </sheetView>
  </sheetViews>
  <sheetFormatPr defaultColWidth="8.54296875" defaultRowHeight="14.5" x14ac:dyDescent="0.35"/>
  <cols>
    <col min="1" max="7" width="2.54296875" customWidth="1"/>
    <col min="8" max="13" width="25" customWidth="1"/>
  </cols>
  <sheetData>
    <row r="2" spans="2:7" ht="21" x14ac:dyDescent="0.5">
      <c r="B2" s="774" t="str">
        <f ca="1" xml:space="preserve"> RIGHT( CELL("filename",A1), LEN( CELL("filename",A1)) - SEARCH("]", CELL("filename",A1)))</f>
        <v>Year 0 Data Inputs --&gt;</v>
      </c>
    </row>
    <row r="3" spans="2:7" ht="21" x14ac:dyDescent="0.5">
      <c r="B3" s="774"/>
      <c r="C3" s="774"/>
      <c r="D3" s="774"/>
      <c r="E3" s="774"/>
      <c r="F3" s="774"/>
      <c r="G3" s="774"/>
    </row>
  </sheetData>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9ADD97-4212-4209-B10E-AAC723A6AF63}">
  <sheetPr codeName="Sheet47">
    <tabColor rgb="FFFFFF99"/>
  </sheetPr>
  <dimension ref="A1:T69"/>
  <sheetViews>
    <sheetView topLeftCell="A10" zoomScale="70" zoomScaleNormal="70" workbookViewId="0"/>
  </sheetViews>
  <sheetFormatPr defaultColWidth="0" defaultRowHeight="21.75" customHeight="1" zeroHeight="1" outlineLevelRow="1" x14ac:dyDescent="0.35"/>
  <cols>
    <col min="1" max="7" width="2.81640625" customWidth="1"/>
    <col min="8" max="14" width="25.1796875" customWidth="1"/>
    <col min="15" max="15" width="20.453125" bestFit="1" customWidth="1"/>
    <col min="16" max="16" width="17.1796875" customWidth="1"/>
    <col min="17" max="17" width="15.1796875" customWidth="1"/>
    <col min="18" max="18" width="24.1796875" bestFit="1" customWidth="1"/>
    <col min="19" max="19" width="15.81640625" customWidth="1"/>
    <col min="20" max="20" width="8.81640625" customWidth="1"/>
    <col min="21" max="16384" width="8.81640625" hidden="1"/>
  </cols>
  <sheetData>
    <row r="1" spans="1:19" ht="22.5" customHeight="1" x14ac:dyDescent="0.35"/>
    <row r="2" spans="1:19" ht="22.5" customHeight="1" x14ac:dyDescent="0.35"/>
    <row r="3" spans="1:19" ht="22.5" customHeight="1" x14ac:dyDescent="0.35"/>
    <row r="4" spans="1:19" ht="22.5" customHeight="1" x14ac:dyDescent="0.35"/>
    <row r="5" spans="1:19" ht="22.5" customHeight="1" x14ac:dyDescent="0.35"/>
    <row r="6" spans="1:19" ht="22.5" customHeight="1" x14ac:dyDescent="0.35"/>
    <row r="7" spans="1:19" ht="22.5" customHeight="1" x14ac:dyDescent="0.35"/>
    <row r="8" spans="1:19" ht="22.5" customHeight="1" x14ac:dyDescent="0.35"/>
    <row r="9" spans="1:19" ht="22.5" customHeight="1" x14ac:dyDescent="0.35"/>
    <row r="10" spans="1:19" ht="21" x14ac:dyDescent="0.5">
      <c r="B10" s="774" t="str">
        <f ca="1" xml:space="preserve"> RIGHT( CELL("filename",B1), LEN( CELL("filename",B1)) - SEARCH("]", CELL("filename",B1)))</f>
        <v>Asset Register Inputs (Year 0)</v>
      </c>
      <c r="C10" s="774"/>
      <c r="D10" s="774"/>
      <c r="E10" s="774"/>
      <c r="F10" s="774"/>
      <c r="G10" s="774"/>
    </row>
    <row r="11" spans="1:19" ht="14.5" x14ac:dyDescent="0.35">
      <c r="A11" s="858"/>
      <c r="B11" s="858" t="s">
        <v>597</v>
      </c>
      <c r="C11" s="858"/>
      <c r="D11" s="858"/>
      <c r="E11" s="858"/>
      <c r="F11" s="858"/>
      <c r="G11" s="858"/>
      <c r="H11" s="858"/>
      <c r="I11" s="858"/>
      <c r="J11" s="858"/>
      <c r="K11" s="859"/>
      <c r="L11" s="859"/>
      <c r="M11" s="858"/>
      <c r="N11" s="858"/>
      <c r="O11" s="858"/>
      <c r="P11" s="858"/>
      <c r="Q11" s="858"/>
      <c r="R11" s="858"/>
      <c r="S11" s="858"/>
    </row>
    <row r="12" spans="1:19" ht="14.5" x14ac:dyDescent="0.35">
      <c r="F12" s="9"/>
      <c r="G12" s="9"/>
      <c r="H12" s="9"/>
      <c r="I12" s="9"/>
      <c r="J12" s="9"/>
      <c r="K12" s="9"/>
      <c r="L12" s="9"/>
      <c r="M12" s="9"/>
      <c r="N12" s="9"/>
      <c r="O12" s="9"/>
      <c r="P12" s="9"/>
      <c r="Q12" s="9"/>
      <c r="R12" s="9"/>
    </row>
    <row r="13" spans="1:19" ht="14.5" x14ac:dyDescent="0.35"/>
    <row r="14" spans="1:19" ht="37.75" customHeight="1" x14ac:dyDescent="0.35">
      <c r="A14" s="867"/>
      <c r="B14" s="866" t="str">
        <f ca="1">RIGHT( CELL("filename",B1), LEN( CELL("filename",B1)) - SEARCH("]", CELL("filename",B1)))</f>
        <v>Asset Register Inputs (Year 0)</v>
      </c>
      <c r="C14" s="867"/>
      <c r="D14" s="867"/>
      <c r="E14" s="867"/>
      <c r="F14" s="867"/>
      <c r="G14" s="868"/>
      <c r="H14" s="866"/>
      <c r="I14" s="866"/>
      <c r="J14" s="866"/>
      <c r="K14" s="866"/>
      <c r="L14" s="866"/>
      <c r="M14" s="869"/>
      <c r="N14" s="869"/>
      <c r="O14" s="869"/>
      <c r="P14" s="869"/>
      <c r="Q14" s="869"/>
      <c r="R14" s="869"/>
      <c r="S14" s="869"/>
    </row>
    <row r="15" spans="1:19" ht="19.5" x14ac:dyDescent="0.35">
      <c r="A15" s="21"/>
      <c r="B15" s="474"/>
      <c r="C15" s="21"/>
      <c r="D15" s="21"/>
      <c r="E15" s="21"/>
      <c r="F15" s="21"/>
      <c r="G15" s="47"/>
      <c r="H15" s="474"/>
      <c r="I15" s="474"/>
      <c r="J15" s="474"/>
      <c r="K15" s="474"/>
      <c r="L15" s="474"/>
    </row>
    <row r="16" spans="1:19" ht="20" thickBot="1" x14ac:dyDescent="0.4">
      <c r="C16" s="871" t="s">
        <v>598</v>
      </c>
      <c r="D16" s="777"/>
      <c r="E16" s="777"/>
      <c r="F16" s="871"/>
      <c r="G16" s="871"/>
      <c r="H16" s="871"/>
      <c r="I16" s="871"/>
      <c r="J16" s="871"/>
      <c r="K16" s="871"/>
      <c r="L16" s="871"/>
      <c r="M16" s="871"/>
      <c r="N16" s="871"/>
      <c r="O16" s="871"/>
      <c r="P16" s="871"/>
      <c r="Q16" s="871"/>
      <c r="R16" s="871"/>
      <c r="S16" s="777"/>
    </row>
    <row r="17" spans="1:19" ht="14.5" x14ac:dyDescent="0.35">
      <c r="A17" s="31"/>
      <c r="B17" s="31"/>
      <c r="C17" s="31"/>
      <c r="D17" s="31"/>
      <c r="E17" s="31"/>
      <c r="F17" s="31"/>
      <c r="G17" s="31"/>
      <c r="H17" s="31"/>
      <c r="I17" s="31"/>
      <c r="J17" s="31"/>
      <c r="K17" s="31"/>
      <c r="L17" s="31"/>
      <c r="M17" s="31"/>
      <c r="N17" s="31"/>
      <c r="O17" s="31"/>
      <c r="P17" s="31"/>
      <c r="Q17" s="31"/>
      <c r="R17" s="31"/>
      <c r="S17" s="31"/>
    </row>
    <row r="18" spans="1:19" ht="14.5" x14ac:dyDescent="0.35">
      <c r="A18" s="31"/>
      <c r="B18" s="31"/>
      <c r="C18" s="31"/>
      <c r="D18" s="31"/>
      <c r="E18" s="31"/>
      <c r="F18" s="31"/>
      <c r="G18" s="30"/>
      <c r="H18" s="31"/>
      <c r="I18" s="31"/>
      <c r="J18" s="31"/>
      <c r="K18" s="31"/>
      <c r="L18" s="31"/>
      <c r="M18" s="1389">
        <f>IF('Methodology Inputs'!$I$44=2,IF('Methodology Inputs'!$I$109=1,1,0),0)</f>
        <v>0</v>
      </c>
      <c r="N18" s="1389">
        <f>IF('Methodology Inputs'!$I$44=2,IF(M18=0,1,0),0)</f>
        <v>0</v>
      </c>
      <c r="O18" s="31"/>
      <c r="P18" s="31"/>
      <c r="Q18" s="31"/>
      <c r="R18" s="31"/>
      <c r="S18" s="31"/>
    </row>
    <row r="19" spans="1:19" ht="87.75" customHeight="1" x14ac:dyDescent="0.35">
      <c r="A19" s="33"/>
      <c r="B19" s="33"/>
      <c r="C19" s="33"/>
      <c r="D19" s="33"/>
      <c r="E19" s="33"/>
      <c r="F19" s="53"/>
      <c r="G19" s="30"/>
      <c r="H19" s="32" t="s">
        <v>160</v>
      </c>
      <c r="I19" s="32" t="s">
        <v>599</v>
      </c>
      <c r="J19" s="32" t="s">
        <v>600</v>
      </c>
      <c r="K19" s="32" t="str">
        <f>'Index Tables'!$I$97 &amp; " Share (%)"</f>
        <v>Wires Share (%)</v>
      </c>
      <c r="L19" s="32" t="str">
        <f>'Index Tables'!$J$97 &amp; " Share (%)"</f>
        <v>Retail Share (%)</v>
      </c>
      <c r="M19" s="32" t="s">
        <v>601</v>
      </c>
      <c r="N19" s="32" t="s">
        <v>602</v>
      </c>
      <c r="O19" s="32" t="s">
        <v>603</v>
      </c>
      <c r="P19" s="32" t="s">
        <v>604</v>
      </c>
      <c r="Q19" s="32" t="s">
        <v>605</v>
      </c>
      <c r="R19" s="32" t="s">
        <v>606</v>
      </c>
      <c r="S19" s="32" t="s">
        <v>607</v>
      </c>
    </row>
    <row r="20" spans="1:19" ht="14.5" x14ac:dyDescent="0.35">
      <c r="A20" s="35"/>
      <c r="B20" s="35"/>
      <c r="C20" s="35"/>
      <c r="D20" s="35"/>
      <c r="E20" s="35"/>
      <c r="F20" s="53"/>
      <c r="G20" s="54">
        <v>1</v>
      </c>
      <c r="H20" s="1386" t="str">
        <f>'Index Tables'!$M$42</f>
        <v>33-132-275kV / Mixed</v>
      </c>
      <c r="I20" s="478"/>
      <c r="J20" s="1128">
        <v>0</v>
      </c>
      <c r="K20" s="479">
        <v>1</v>
      </c>
      <c r="L20" s="479">
        <f>1-K20</f>
        <v>0</v>
      </c>
      <c r="M20" s="861">
        <v>0</v>
      </c>
      <c r="N20" s="481">
        <v>0</v>
      </c>
      <c r="O20" s="1390">
        <f>IF($N$18=1,N20*I20,M20)</f>
        <v>0</v>
      </c>
      <c r="P20" s="479">
        <f>IF(N$18=1,$N20,IFERROR(O20/I20,0))</f>
        <v>0</v>
      </c>
      <c r="Q20" s="478">
        <v>0.02</v>
      </c>
      <c r="R20" s="1390">
        <f t="shared" ref="R20:R39" si="0">I20-Q20</f>
        <v>-0.02</v>
      </c>
      <c r="S20" s="482">
        <v>0</v>
      </c>
    </row>
    <row r="21" spans="1:19" ht="14.5" x14ac:dyDescent="0.35">
      <c r="A21" s="35"/>
      <c r="B21" s="35"/>
      <c r="C21" s="35"/>
      <c r="D21" s="35"/>
      <c r="E21" s="35"/>
      <c r="F21" s="53"/>
      <c r="G21" s="54">
        <f>G20+1</f>
        <v>2</v>
      </c>
      <c r="H21" s="1386" t="str">
        <f>'Index Tables'!$M$43</f>
        <v>6.6-11 kV / Mixed</v>
      </c>
      <c r="I21" s="478"/>
      <c r="J21" s="1128">
        <v>0</v>
      </c>
      <c r="K21" s="479">
        <v>1</v>
      </c>
      <c r="L21" s="479">
        <f t="shared" ref="L21:L39" si="1">1-K21</f>
        <v>0</v>
      </c>
      <c r="M21" s="861">
        <v>0</v>
      </c>
      <c r="N21" s="481">
        <v>0</v>
      </c>
      <c r="O21" s="1390">
        <f t="shared" ref="O21:O22" si="2">IF($N$18=1,N21*I21,M21)</f>
        <v>0</v>
      </c>
      <c r="P21" s="479">
        <f t="shared" ref="P21:P22" si="3">IF(N$18=1,$N21,IFERROR(O21/I21,0))</f>
        <v>0</v>
      </c>
      <c r="Q21" s="478">
        <v>0.02</v>
      </c>
      <c r="R21" s="1390">
        <f t="shared" si="0"/>
        <v>-0.02</v>
      </c>
      <c r="S21" s="482">
        <v>0</v>
      </c>
    </row>
    <row r="22" spans="1:19" ht="14.5" x14ac:dyDescent="0.35">
      <c r="A22" s="35"/>
      <c r="B22" s="35"/>
      <c r="C22" s="35"/>
      <c r="D22" s="35"/>
      <c r="E22" s="35"/>
      <c r="F22" s="53"/>
      <c r="G22" s="54">
        <f t="shared" ref="G22:G39" si="4">G21+1</f>
        <v>3</v>
      </c>
      <c r="H22" s="1386" t="str">
        <f>'Index Tables'!$M$44</f>
        <v>400 V / Mixed</v>
      </c>
      <c r="I22" s="478"/>
      <c r="J22" s="1128">
        <v>0</v>
      </c>
      <c r="K22" s="479">
        <v>1</v>
      </c>
      <c r="L22" s="479">
        <f t="shared" si="1"/>
        <v>0</v>
      </c>
      <c r="M22" s="861">
        <v>0</v>
      </c>
      <c r="N22" s="481">
        <v>0</v>
      </c>
      <c r="O22" s="1390">
        <f t="shared" si="2"/>
        <v>0</v>
      </c>
      <c r="P22" s="479">
        <f t="shared" si="3"/>
        <v>0</v>
      </c>
      <c r="Q22" s="478">
        <v>0.02</v>
      </c>
      <c r="R22" s="1390">
        <f t="shared" si="0"/>
        <v>-0.02</v>
      </c>
      <c r="S22" s="482">
        <v>0</v>
      </c>
    </row>
    <row r="23" spans="1:19" ht="14.5" hidden="1" outlineLevel="1" x14ac:dyDescent="0.35">
      <c r="A23" s="35"/>
      <c r="B23" s="35"/>
      <c r="C23" s="35"/>
      <c r="D23" s="35"/>
      <c r="E23" s="35"/>
      <c r="F23" s="53"/>
      <c r="G23" s="54">
        <f t="shared" si="4"/>
        <v>4</v>
      </c>
      <c r="H23" s="1386" t="str">
        <f>'Index Tables'!$M$45</f>
        <v/>
      </c>
      <c r="I23" s="478"/>
      <c r="J23" s="1128">
        <v>0</v>
      </c>
      <c r="K23" s="479">
        <v>1</v>
      </c>
      <c r="L23" s="479">
        <f t="shared" si="1"/>
        <v>0</v>
      </c>
      <c r="M23" s="478"/>
      <c r="N23" s="481"/>
      <c r="O23" s="1390">
        <f t="shared" ref="O23:O39" si="5">IF($N$18=1,N23*I23,M23)</f>
        <v>0</v>
      </c>
      <c r="P23" s="479">
        <f t="shared" ref="P23:P39" si="6">IF(N$18=1,$N23,IFERROR(O23/I23,0))</f>
        <v>0</v>
      </c>
      <c r="Q23" s="478"/>
      <c r="R23" s="1390">
        <f t="shared" si="0"/>
        <v>0</v>
      </c>
      <c r="S23" s="481"/>
    </row>
    <row r="24" spans="1:19" ht="14.5" hidden="1" outlineLevel="1" x14ac:dyDescent="0.35">
      <c r="A24" s="35"/>
      <c r="B24" s="35"/>
      <c r="C24" s="35"/>
      <c r="D24" s="35"/>
      <c r="E24" s="35"/>
      <c r="F24" s="53"/>
      <c r="G24" s="54">
        <f t="shared" si="4"/>
        <v>5</v>
      </c>
      <c r="H24" s="1386" t="str">
        <f>'Index Tables'!$M$46</f>
        <v/>
      </c>
      <c r="I24" s="478"/>
      <c r="J24" s="1128">
        <v>0</v>
      </c>
      <c r="K24" s="479">
        <v>1</v>
      </c>
      <c r="L24" s="479">
        <f t="shared" si="1"/>
        <v>0</v>
      </c>
      <c r="M24" s="478"/>
      <c r="N24" s="481"/>
      <c r="O24" s="1390">
        <f t="shared" si="5"/>
        <v>0</v>
      </c>
      <c r="P24" s="479">
        <f t="shared" si="6"/>
        <v>0</v>
      </c>
      <c r="Q24" s="478"/>
      <c r="R24" s="1390">
        <f t="shared" si="0"/>
        <v>0</v>
      </c>
      <c r="S24" s="481"/>
    </row>
    <row r="25" spans="1:19" ht="14.5" hidden="1" outlineLevel="1" x14ac:dyDescent="0.35">
      <c r="A25" s="35"/>
      <c r="B25" s="35"/>
      <c r="C25" s="35"/>
      <c r="D25" s="35"/>
      <c r="E25" s="35"/>
      <c r="F25" s="53"/>
      <c r="G25" s="54">
        <f t="shared" si="4"/>
        <v>6</v>
      </c>
      <c r="H25" s="1386" t="str">
        <f>'Index Tables'!$M$47</f>
        <v/>
      </c>
      <c r="I25" s="478"/>
      <c r="J25" s="1128">
        <v>0</v>
      </c>
      <c r="K25" s="479">
        <v>1</v>
      </c>
      <c r="L25" s="479">
        <f t="shared" si="1"/>
        <v>0</v>
      </c>
      <c r="M25" s="478"/>
      <c r="N25" s="481"/>
      <c r="O25" s="1390">
        <f t="shared" si="5"/>
        <v>0</v>
      </c>
      <c r="P25" s="479">
        <f t="shared" si="6"/>
        <v>0</v>
      </c>
      <c r="Q25" s="478"/>
      <c r="R25" s="1390">
        <f t="shared" si="0"/>
        <v>0</v>
      </c>
      <c r="S25" s="481"/>
    </row>
    <row r="26" spans="1:19" ht="14.5" hidden="1" outlineLevel="1" x14ac:dyDescent="0.35">
      <c r="A26" s="35"/>
      <c r="B26" s="35"/>
      <c r="C26" s="35"/>
      <c r="D26" s="35"/>
      <c r="E26" s="35"/>
      <c r="F26" s="53"/>
      <c r="G26" s="54">
        <f t="shared" si="4"/>
        <v>7</v>
      </c>
      <c r="H26" s="1386" t="str">
        <f>'Index Tables'!$M$48</f>
        <v/>
      </c>
      <c r="I26" s="478"/>
      <c r="J26" s="1128">
        <v>0</v>
      </c>
      <c r="K26" s="479">
        <v>1</v>
      </c>
      <c r="L26" s="479">
        <f t="shared" si="1"/>
        <v>0</v>
      </c>
      <c r="M26" s="478"/>
      <c r="N26" s="481"/>
      <c r="O26" s="1390">
        <f t="shared" si="5"/>
        <v>0</v>
      </c>
      <c r="P26" s="479">
        <f t="shared" si="6"/>
        <v>0</v>
      </c>
      <c r="Q26" s="478"/>
      <c r="R26" s="1390">
        <f t="shared" si="0"/>
        <v>0</v>
      </c>
      <c r="S26" s="481"/>
    </row>
    <row r="27" spans="1:19" ht="14.5" hidden="1" outlineLevel="1" x14ac:dyDescent="0.35">
      <c r="A27" s="35"/>
      <c r="B27" s="35"/>
      <c r="C27" s="35"/>
      <c r="D27" s="35"/>
      <c r="E27" s="35"/>
      <c r="F27" s="53"/>
      <c r="G27" s="54">
        <f t="shared" si="4"/>
        <v>8</v>
      </c>
      <c r="H27" s="1386" t="str">
        <f>'Index Tables'!$M$49</f>
        <v/>
      </c>
      <c r="I27" s="478"/>
      <c r="J27" s="1128">
        <v>0</v>
      </c>
      <c r="K27" s="479">
        <v>1</v>
      </c>
      <c r="L27" s="479">
        <f t="shared" si="1"/>
        <v>0</v>
      </c>
      <c r="M27" s="478"/>
      <c r="N27" s="481"/>
      <c r="O27" s="1390">
        <f t="shared" si="5"/>
        <v>0</v>
      </c>
      <c r="P27" s="479">
        <f t="shared" si="6"/>
        <v>0</v>
      </c>
      <c r="Q27" s="478"/>
      <c r="R27" s="1390">
        <f t="shared" si="0"/>
        <v>0</v>
      </c>
      <c r="S27" s="481"/>
    </row>
    <row r="28" spans="1:19" ht="14.5" hidden="1" outlineLevel="1" x14ac:dyDescent="0.35">
      <c r="A28" s="35"/>
      <c r="B28" s="35"/>
      <c r="C28" s="35"/>
      <c r="D28" s="35"/>
      <c r="E28" s="35"/>
      <c r="F28" s="53"/>
      <c r="G28" s="54">
        <f t="shared" si="4"/>
        <v>9</v>
      </c>
      <c r="H28" s="1386" t="str">
        <f>'Index Tables'!$M$50</f>
        <v/>
      </c>
      <c r="I28" s="478"/>
      <c r="J28" s="1128">
        <v>0</v>
      </c>
      <c r="K28" s="479">
        <v>1</v>
      </c>
      <c r="L28" s="479">
        <f t="shared" si="1"/>
        <v>0</v>
      </c>
      <c r="M28" s="478"/>
      <c r="N28" s="481"/>
      <c r="O28" s="1390">
        <f t="shared" si="5"/>
        <v>0</v>
      </c>
      <c r="P28" s="479">
        <f t="shared" si="6"/>
        <v>0</v>
      </c>
      <c r="Q28" s="478"/>
      <c r="R28" s="1390">
        <f t="shared" si="0"/>
        <v>0</v>
      </c>
      <c r="S28" s="481"/>
    </row>
    <row r="29" spans="1:19" ht="14.5" hidden="1" outlineLevel="1" x14ac:dyDescent="0.35">
      <c r="A29" s="35"/>
      <c r="B29" s="35"/>
      <c r="C29" s="35"/>
      <c r="D29" s="35"/>
      <c r="E29" s="35"/>
      <c r="F29" s="53"/>
      <c r="G29" s="54">
        <f t="shared" si="4"/>
        <v>10</v>
      </c>
      <c r="H29" s="1386" t="str">
        <f>'Index Tables'!$M$51</f>
        <v/>
      </c>
      <c r="I29" s="478"/>
      <c r="J29" s="1128">
        <v>0</v>
      </c>
      <c r="K29" s="479">
        <v>1</v>
      </c>
      <c r="L29" s="479">
        <f t="shared" si="1"/>
        <v>0</v>
      </c>
      <c r="M29" s="478"/>
      <c r="N29" s="481"/>
      <c r="O29" s="1390">
        <f t="shared" si="5"/>
        <v>0</v>
      </c>
      <c r="P29" s="479">
        <f t="shared" si="6"/>
        <v>0</v>
      </c>
      <c r="Q29" s="478"/>
      <c r="R29" s="1390">
        <f t="shared" si="0"/>
        <v>0</v>
      </c>
      <c r="S29" s="481"/>
    </row>
    <row r="30" spans="1:19" ht="14.5" hidden="1" outlineLevel="1" x14ac:dyDescent="0.35">
      <c r="A30" s="35"/>
      <c r="B30" s="35"/>
      <c r="C30" s="35"/>
      <c r="D30" s="35"/>
      <c r="E30" s="35"/>
      <c r="F30" s="53"/>
      <c r="G30" s="54">
        <f t="shared" si="4"/>
        <v>11</v>
      </c>
      <c r="H30" s="1386" t="str">
        <f>'Index Tables'!$M$52</f>
        <v/>
      </c>
      <c r="I30" s="478"/>
      <c r="J30" s="1128">
        <v>0</v>
      </c>
      <c r="K30" s="479">
        <v>1</v>
      </c>
      <c r="L30" s="479">
        <f t="shared" si="1"/>
        <v>0</v>
      </c>
      <c r="M30" s="478"/>
      <c r="N30" s="481"/>
      <c r="O30" s="1390">
        <f t="shared" si="5"/>
        <v>0</v>
      </c>
      <c r="P30" s="479">
        <f t="shared" si="6"/>
        <v>0</v>
      </c>
      <c r="Q30" s="478"/>
      <c r="R30" s="1390">
        <f t="shared" si="0"/>
        <v>0</v>
      </c>
      <c r="S30" s="481"/>
    </row>
    <row r="31" spans="1:19" ht="14.5" hidden="1" outlineLevel="1" x14ac:dyDescent="0.35">
      <c r="A31" s="35"/>
      <c r="B31" s="35"/>
      <c r="C31" s="35"/>
      <c r="D31" s="35"/>
      <c r="E31" s="35"/>
      <c r="F31" s="53"/>
      <c r="G31" s="54">
        <f t="shared" si="4"/>
        <v>12</v>
      </c>
      <c r="H31" s="1386" t="str">
        <f>'Index Tables'!$M$53</f>
        <v/>
      </c>
      <c r="I31" s="478"/>
      <c r="J31" s="1128">
        <v>0</v>
      </c>
      <c r="K31" s="479">
        <v>1</v>
      </c>
      <c r="L31" s="479">
        <f t="shared" si="1"/>
        <v>0</v>
      </c>
      <c r="M31" s="478"/>
      <c r="N31" s="481"/>
      <c r="O31" s="1390">
        <f t="shared" si="5"/>
        <v>0</v>
      </c>
      <c r="P31" s="479">
        <f t="shared" si="6"/>
        <v>0</v>
      </c>
      <c r="Q31" s="478"/>
      <c r="R31" s="1390">
        <f t="shared" si="0"/>
        <v>0</v>
      </c>
      <c r="S31" s="481"/>
    </row>
    <row r="32" spans="1:19" ht="14.5" hidden="1" outlineLevel="1" x14ac:dyDescent="0.35">
      <c r="A32" s="35"/>
      <c r="B32" s="35"/>
      <c r="C32" s="35"/>
      <c r="D32" s="35"/>
      <c r="E32" s="35"/>
      <c r="F32" s="53"/>
      <c r="G32" s="54">
        <f t="shared" si="4"/>
        <v>13</v>
      </c>
      <c r="H32" s="1386" t="str">
        <f>'Index Tables'!$M$54</f>
        <v/>
      </c>
      <c r="I32" s="478"/>
      <c r="J32" s="1128">
        <v>0</v>
      </c>
      <c r="K32" s="479">
        <v>1</v>
      </c>
      <c r="L32" s="479">
        <f t="shared" si="1"/>
        <v>0</v>
      </c>
      <c r="M32" s="478"/>
      <c r="N32" s="481"/>
      <c r="O32" s="1390">
        <f t="shared" si="5"/>
        <v>0</v>
      </c>
      <c r="P32" s="479">
        <f t="shared" si="6"/>
        <v>0</v>
      </c>
      <c r="Q32" s="478"/>
      <c r="R32" s="1390">
        <f t="shared" si="0"/>
        <v>0</v>
      </c>
      <c r="S32" s="481"/>
    </row>
    <row r="33" spans="1:19" ht="14.5" hidden="1" outlineLevel="1" x14ac:dyDescent="0.35">
      <c r="A33" s="35"/>
      <c r="B33" s="35"/>
      <c r="C33" s="35"/>
      <c r="D33" s="35"/>
      <c r="E33" s="35"/>
      <c r="F33" s="53"/>
      <c r="G33" s="54">
        <f t="shared" si="4"/>
        <v>14</v>
      </c>
      <c r="H33" s="1386" t="str">
        <f>'Index Tables'!$M$55</f>
        <v/>
      </c>
      <c r="I33" s="478"/>
      <c r="J33" s="1128">
        <v>0</v>
      </c>
      <c r="K33" s="479">
        <v>1</v>
      </c>
      <c r="L33" s="479">
        <f t="shared" si="1"/>
        <v>0</v>
      </c>
      <c r="M33" s="478"/>
      <c r="N33" s="481"/>
      <c r="O33" s="1390">
        <f t="shared" si="5"/>
        <v>0</v>
      </c>
      <c r="P33" s="479">
        <f t="shared" si="6"/>
        <v>0</v>
      </c>
      <c r="Q33" s="478"/>
      <c r="R33" s="1390">
        <f t="shared" si="0"/>
        <v>0</v>
      </c>
      <c r="S33" s="481"/>
    </row>
    <row r="34" spans="1:19" ht="14.5" hidden="1" outlineLevel="1" x14ac:dyDescent="0.35">
      <c r="A34" s="35"/>
      <c r="B34" s="35"/>
      <c r="C34" s="35"/>
      <c r="D34" s="35"/>
      <c r="E34" s="35"/>
      <c r="F34" s="53"/>
      <c r="G34" s="54">
        <f t="shared" si="4"/>
        <v>15</v>
      </c>
      <c r="H34" s="1386" t="str">
        <f>'Index Tables'!$M$56</f>
        <v/>
      </c>
      <c r="I34" s="478"/>
      <c r="J34" s="1128">
        <v>0</v>
      </c>
      <c r="K34" s="479">
        <v>1</v>
      </c>
      <c r="L34" s="479">
        <f t="shared" si="1"/>
        <v>0</v>
      </c>
      <c r="M34" s="478"/>
      <c r="N34" s="481"/>
      <c r="O34" s="1390">
        <f t="shared" si="5"/>
        <v>0</v>
      </c>
      <c r="P34" s="479">
        <f t="shared" si="6"/>
        <v>0</v>
      </c>
      <c r="Q34" s="478"/>
      <c r="R34" s="1390">
        <f t="shared" si="0"/>
        <v>0</v>
      </c>
      <c r="S34" s="481"/>
    </row>
    <row r="35" spans="1:19" ht="14.5" hidden="1" outlineLevel="1" x14ac:dyDescent="0.35">
      <c r="A35" s="35"/>
      <c r="B35" s="35"/>
      <c r="C35" s="35"/>
      <c r="D35" s="35"/>
      <c r="E35" s="35"/>
      <c r="F35" s="53"/>
      <c r="G35" s="54">
        <f t="shared" si="4"/>
        <v>16</v>
      </c>
      <c r="H35" s="1386" t="str">
        <f>'Index Tables'!$M$57</f>
        <v/>
      </c>
      <c r="I35" s="478"/>
      <c r="J35" s="1128">
        <v>0</v>
      </c>
      <c r="K35" s="479">
        <v>1</v>
      </c>
      <c r="L35" s="479">
        <f t="shared" si="1"/>
        <v>0</v>
      </c>
      <c r="M35" s="478"/>
      <c r="N35" s="481"/>
      <c r="O35" s="1390">
        <f t="shared" si="5"/>
        <v>0</v>
      </c>
      <c r="P35" s="479">
        <f t="shared" si="6"/>
        <v>0</v>
      </c>
      <c r="Q35" s="478"/>
      <c r="R35" s="1390">
        <f t="shared" si="0"/>
        <v>0</v>
      </c>
      <c r="S35" s="481"/>
    </row>
    <row r="36" spans="1:19" ht="14.5" hidden="1" outlineLevel="1" x14ac:dyDescent="0.35">
      <c r="A36" s="35"/>
      <c r="B36" s="35"/>
      <c r="C36" s="35"/>
      <c r="D36" s="35"/>
      <c r="E36" s="35"/>
      <c r="F36" s="53"/>
      <c r="G36" s="54">
        <f>G35+1</f>
        <v>17</v>
      </c>
      <c r="H36" s="1386" t="str">
        <f>'Index Tables'!$M$58</f>
        <v/>
      </c>
      <c r="I36" s="478"/>
      <c r="J36" s="1128">
        <v>0</v>
      </c>
      <c r="K36" s="479">
        <v>1</v>
      </c>
      <c r="L36" s="479">
        <f t="shared" si="1"/>
        <v>0</v>
      </c>
      <c r="M36" s="478"/>
      <c r="N36" s="481"/>
      <c r="O36" s="1390">
        <f t="shared" si="5"/>
        <v>0</v>
      </c>
      <c r="P36" s="479">
        <f t="shared" si="6"/>
        <v>0</v>
      </c>
      <c r="Q36" s="478"/>
      <c r="R36" s="1390">
        <f t="shared" si="0"/>
        <v>0</v>
      </c>
      <c r="S36" s="481"/>
    </row>
    <row r="37" spans="1:19" ht="14.5" hidden="1" outlineLevel="1" x14ac:dyDescent="0.35">
      <c r="A37" s="35"/>
      <c r="B37" s="35"/>
      <c r="C37" s="35"/>
      <c r="D37" s="35"/>
      <c r="E37" s="35"/>
      <c r="F37" s="53"/>
      <c r="G37" s="54">
        <f t="shared" si="4"/>
        <v>18</v>
      </c>
      <c r="H37" s="1386" t="str">
        <f>'Index Tables'!$M$59</f>
        <v/>
      </c>
      <c r="I37" s="478"/>
      <c r="J37" s="1128">
        <v>0</v>
      </c>
      <c r="K37" s="479">
        <v>1</v>
      </c>
      <c r="L37" s="479">
        <f t="shared" si="1"/>
        <v>0</v>
      </c>
      <c r="M37" s="478"/>
      <c r="N37" s="481"/>
      <c r="O37" s="1390">
        <f t="shared" si="5"/>
        <v>0</v>
      </c>
      <c r="P37" s="479">
        <f t="shared" si="6"/>
        <v>0</v>
      </c>
      <c r="Q37" s="478"/>
      <c r="R37" s="1390">
        <f t="shared" si="0"/>
        <v>0</v>
      </c>
      <c r="S37" s="481"/>
    </row>
    <row r="38" spans="1:19" ht="14.5" hidden="1" outlineLevel="1" x14ac:dyDescent="0.35">
      <c r="A38" s="35"/>
      <c r="B38" s="35"/>
      <c r="C38" s="35"/>
      <c r="D38" s="35"/>
      <c r="E38" s="35"/>
      <c r="F38" s="53"/>
      <c r="G38" s="54">
        <f t="shared" si="4"/>
        <v>19</v>
      </c>
      <c r="H38" s="1386" t="str">
        <f>'Index Tables'!$M$60</f>
        <v/>
      </c>
      <c r="I38" s="478"/>
      <c r="J38" s="1128">
        <v>0</v>
      </c>
      <c r="K38" s="479">
        <v>1</v>
      </c>
      <c r="L38" s="479">
        <f t="shared" si="1"/>
        <v>0</v>
      </c>
      <c r="M38" s="478"/>
      <c r="N38" s="481"/>
      <c r="O38" s="1390">
        <f t="shared" si="5"/>
        <v>0</v>
      </c>
      <c r="P38" s="479">
        <f t="shared" si="6"/>
        <v>0</v>
      </c>
      <c r="Q38" s="478"/>
      <c r="R38" s="1390">
        <f t="shared" si="0"/>
        <v>0</v>
      </c>
      <c r="S38" s="481"/>
    </row>
    <row r="39" spans="1:19" ht="14.5" hidden="1" outlineLevel="1" x14ac:dyDescent="0.35">
      <c r="A39" s="35"/>
      <c r="B39" s="35"/>
      <c r="C39" s="35"/>
      <c r="D39" s="35"/>
      <c r="E39" s="35"/>
      <c r="F39" s="53"/>
      <c r="G39" s="54">
        <f t="shared" si="4"/>
        <v>20</v>
      </c>
      <c r="H39" s="1386" t="str">
        <f>'Index Tables'!$M$61</f>
        <v/>
      </c>
      <c r="I39" s="478"/>
      <c r="J39" s="1128">
        <v>0</v>
      </c>
      <c r="K39" s="479">
        <v>1</v>
      </c>
      <c r="L39" s="479">
        <f t="shared" si="1"/>
        <v>0</v>
      </c>
      <c r="M39" s="478"/>
      <c r="N39" s="481"/>
      <c r="O39" s="1390">
        <f t="shared" si="5"/>
        <v>0</v>
      </c>
      <c r="P39" s="479">
        <f t="shared" si="6"/>
        <v>0</v>
      </c>
      <c r="Q39" s="478"/>
      <c r="R39" s="1390">
        <f t="shared" si="0"/>
        <v>0</v>
      </c>
      <c r="S39" s="481"/>
    </row>
    <row r="40" spans="1:19" ht="14.5" collapsed="1" x14ac:dyDescent="0.35">
      <c r="A40" s="35"/>
      <c r="B40" s="35"/>
      <c r="C40" s="35"/>
      <c r="D40" s="35"/>
      <c r="E40" s="35"/>
      <c r="F40" s="53"/>
      <c r="G40" s="476"/>
      <c r="H40" s="53"/>
      <c r="I40" s="1387">
        <f>SUM(I20:I39)</f>
        <v>0</v>
      </c>
      <c r="J40" s="1387"/>
      <c r="K40" s="53"/>
      <c r="L40" s="53"/>
      <c r="M40" s="36"/>
      <c r="N40" s="36"/>
      <c r="O40" s="1387">
        <f>SUM(O20:O22)</f>
        <v>0</v>
      </c>
      <c r="P40" s="36"/>
      <c r="Q40" s="1387">
        <f>SUM(Q20:Q39)</f>
        <v>0.06</v>
      </c>
      <c r="R40" s="1387">
        <f>SUM(R20:R39)</f>
        <v>-0.06</v>
      </c>
      <c r="S40" s="36"/>
    </row>
    <row r="41" spans="1:19" ht="14.5" x14ac:dyDescent="0.35">
      <c r="A41" s="35"/>
      <c r="B41" s="35"/>
      <c r="C41" s="35"/>
      <c r="D41" s="35"/>
      <c r="E41" s="35"/>
      <c r="F41" s="53"/>
      <c r="G41" s="476"/>
      <c r="H41" s="53"/>
      <c r="I41" s="1388"/>
      <c r="J41" s="1388"/>
      <c r="K41" s="53"/>
      <c r="L41" s="53"/>
      <c r="M41" s="36"/>
      <c r="N41" s="36"/>
      <c r="O41" s="1388"/>
      <c r="P41" s="36"/>
      <c r="Q41" s="1388"/>
      <c r="R41" s="1388"/>
      <c r="S41" s="36"/>
    </row>
    <row r="42" spans="1:19" ht="14.5" x14ac:dyDescent="0.35">
      <c r="A42" s="35"/>
      <c r="B42" s="35"/>
      <c r="C42" s="35"/>
      <c r="D42" s="35"/>
      <c r="E42" s="35"/>
      <c r="F42" s="53"/>
      <c r="G42" s="53"/>
      <c r="H42" s="53"/>
      <c r="I42" s="53"/>
      <c r="J42" s="53"/>
      <c r="K42" s="53"/>
      <c r="L42" s="53"/>
      <c r="M42" s="36"/>
      <c r="N42" s="36"/>
      <c r="O42" s="1391"/>
      <c r="P42" s="36"/>
      <c r="Q42" s="36"/>
      <c r="R42" s="36"/>
      <c r="S42" s="35"/>
    </row>
    <row r="43" spans="1:19" ht="20" thickBot="1" x14ac:dyDescent="0.4">
      <c r="C43" s="872" t="s">
        <v>608</v>
      </c>
      <c r="D43" s="872"/>
      <c r="E43" s="872"/>
      <c r="F43" s="872"/>
      <c r="G43" s="872"/>
      <c r="H43" s="872"/>
      <c r="I43" s="872"/>
      <c r="J43" s="872"/>
      <c r="K43" s="872"/>
      <c r="L43" s="872"/>
      <c r="M43" s="872"/>
      <c r="N43" s="872"/>
      <c r="O43" s="872"/>
      <c r="P43" s="872"/>
      <c r="Q43" s="872"/>
      <c r="R43" s="872"/>
      <c r="S43" s="873"/>
    </row>
    <row r="44" spans="1:19" ht="14.5" x14ac:dyDescent="0.35">
      <c r="A44" s="31"/>
      <c r="B44" s="31"/>
      <c r="C44" s="31"/>
      <c r="D44" s="31"/>
      <c r="E44" s="31"/>
      <c r="F44" s="31"/>
      <c r="G44" s="31"/>
      <c r="H44" s="31"/>
      <c r="I44" s="31"/>
      <c r="J44" s="31"/>
      <c r="K44" s="31"/>
      <c r="L44" s="31"/>
      <c r="M44" s="31"/>
      <c r="N44" s="31"/>
      <c r="O44" s="31"/>
      <c r="P44" s="31"/>
      <c r="Q44" s="31"/>
      <c r="R44" s="31"/>
      <c r="S44" s="31"/>
    </row>
    <row r="45" spans="1:19" ht="89.15" customHeight="1" x14ac:dyDescent="0.35">
      <c r="A45" s="33"/>
      <c r="B45" s="33"/>
      <c r="C45" s="33"/>
      <c r="D45" s="33"/>
      <c r="E45" s="33"/>
      <c r="F45" s="53"/>
      <c r="G45" s="30"/>
      <c r="H45" s="32" t="s">
        <v>609</v>
      </c>
      <c r="I45" s="32" t="s">
        <v>599</v>
      </c>
      <c r="J45" s="32"/>
      <c r="K45" s="32" t="str">
        <f>'Index Tables'!$I$97 &amp; " Share (%)"</f>
        <v>Wires Share (%)</v>
      </c>
      <c r="L45" s="32" t="str">
        <f>'Index Tables'!$J$97 &amp; " Share (%)"</f>
        <v>Retail Share (%)</v>
      </c>
      <c r="M45" s="32" t="s">
        <v>601</v>
      </c>
      <c r="N45" s="32" t="s">
        <v>602</v>
      </c>
      <c r="O45" s="32" t="s">
        <v>610</v>
      </c>
      <c r="P45" s="32" t="s">
        <v>604</v>
      </c>
      <c r="Q45" s="32" t="s">
        <v>605</v>
      </c>
      <c r="R45" s="32" t="s">
        <v>606</v>
      </c>
      <c r="S45" s="33"/>
    </row>
    <row r="46" spans="1:19" ht="14.5" x14ac:dyDescent="0.35">
      <c r="A46" s="35"/>
      <c r="B46" s="35"/>
      <c r="C46" s="35"/>
      <c r="D46" s="35"/>
      <c r="E46" s="35"/>
      <c r="F46" s="53"/>
      <c r="G46" s="54">
        <v>1</v>
      </c>
      <c r="H46" s="477" t="s">
        <v>27</v>
      </c>
      <c r="I46" s="478">
        <v>0</v>
      </c>
      <c r="J46" s="1126"/>
      <c r="K46" s="480">
        <v>0</v>
      </c>
      <c r="L46" s="479">
        <f>1-K46</f>
        <v>1</v>
      </c>
      <c r="M46" s="861">
        <v>0</v>
      </c>
      <c r="N46" s="481">
        <v>0</v>
      </c>
      <c r="O46" s="1390">
        <f>IF($N$18=1,N46*I46,M46)</f>
        <v>0</v>
      </c>
      <c r="P46" s="479">
        <f>IF($N$18=1,$N46,IFERROR(O46/I46,0))</f>
        <v>0</v>
      </c>
      <c r="Q46" s="478">
        <v>0</v>
      </c>
      <c r="R46" s="1390">
        <f>I46-Q46</f>
        <v>0</v>
      </c>
      <c r="S46" s="35"/>
    </row>
    <row r="47" spans="1:19" ht="14.5" x14ac:dyDescent="0.35">
      <c r="A47" s="35"/>
      <c r="B47" s="35"/>
      <c r="C47" s="35"/>
      <c r="D47" s="35"/>
      <c r="E47" s="35"/>
      <c r="F47" s="53"/>
      <c r="G47" s="54">
        <f>G46+1</f>
        <v>2</v>
      </c>
      <c r="H47" s="477" t="s">
        <v>27</v>
      </c>
      <c r="I47" s="478">
        <v>0</v>
      </c>
      <c r="J47" s="1127"/>
      <c r="K47" s="972">
        <v>0</v>
      </c>
      <c r="L47" s="973">
        <f t="shared" ref="L47:L65" si="7">1-K47</f>
        <v>1</v>
      </c>
      <c r="M47" s="974">
        <v>0</v>
      </c>
      <c r="N47" s="481">
        <v>0</v>
      </c>
      <c r="O47" s="1390">
        <f t="shared" ref="O47:O65" si="8">IF($N$18=1,N47*I47,M47)</f>
        <v>0</v>
      </c>
      <c r="P47" s="479">
        <f t="shared" ref="P47:P65" si="9">IF($N$18=1,$N47,IFERROR(O47/I47,0))</f>
        <v>0</v>
      </c>
      <c r="Q47" s="478">
        <v>0</v>
      </c>
      <c r="R47" s="1390">
        <f>I47-Q47</f>
        <v>0</v>
      </c>
      <c r="S47" s="35"/>
    </row>
    <row r="48" spans="1:19" ht="14.5" outlineLevel="1" x14ac:dyDescent="0.35">
      <c r="A48" s="35"/>
      <c r="B48" s="35"/>
      <c r="C48" s="35"/>
      <c r="D48" s="35"/>
      <c r="E48" s="35"/>
      <c r="F48" s="53"/>
      <c r="G48" s="54">
        <f t="shared" ref="G48:G65" si="10">G47+1</f>
        <v>3</v>
      </c>
      <c r="H48" s="477" t="s">
        <v>27</v>
      </c>
      <c r="I48" s="478">
        <v>0</v>
      </c>
      <c r="J48" s="1126"/>
      <c r="K48" s="480">
        <v>0</v>
      </c>
      <c r="L48" s="479">
        <f t="shared" si="7"/>
        <v>1</v>
      </c>
      <c r="M48" s="974">
        <v>0</v>
      </c>
      <c r="N48" s="481">
        <v>0</v>
      </c>
      <c r="O48" s="1390">
        <f t="shared" si="8"/>
        <v>0</v>
      </c>
      <c r="P48" s="479">
        <f t="shared" si="9"/>
        <v>0</v>
      </c>
      <c r="Q48" s="478">
        <v>0</v>
      </c>
      <c r="R48" s="1390">
        <f t="shared" ref="R48:R65" si="11">I48-Q48</f>
        <v>0</v>
      </c>
      <c r="S48" s="35"/>
    </row>
    <row r="49" spans="1:19" ht="14.5" outlineLevel="1" x14ac:dyDescent="0.35">
      <c r="A49" s="35"/>
      <c r="B49" s="35"/>
      <c r="C49" s="35"/>
      <c r="D49" s="35"/>
      <c r="E49" s="35"/>
      <c r="F49" s="53"/>
      <c r="G49" s="54">
        <f t="shared" si="10"/>
        <v>4</v>
      </c>
      <c r="H49" s="477" t="s">
        <v>27</v>
      </c>
      <c r="I49" s="478">
        <v>0</v>
      </c>
      <c r="J49" s="1126"/>
      <c r="K49" s="480">
        <v>0</v>
      </c>
      <c r="L49" s="479">
        <f t="shared" si="7"/>
        <v>1</v>
      </c>
      <c r="M49" s="974">
        <v>0</v>
      </c>
      <c r="N49" s="481">
        <v>0</v>
      </c>
      <c r="O49" s="1390">
        <f t="shared" si="8"/>
        <v>0</v>
      </c>
      <c r="P49" s="479">
        <f t="shared" si="9"/>
        <v>0</v>
      </c>
      <c r="Q49" s="478">
        <v>0</v>
      </c>
      <c r="R49" s="1390">
        <f t="shared" si="11"/>
        <v>0</v>
      </c>
      <c r="S49" s="35"/>
    </row>
    <row r="50" spans="1:19" ht="14.5" outlineLevel="1" x14ac:dyDescent="0.35">
      <c r="A50" s="890"/>
      <c r="B50" s="890"/>
      <c r="C50" s="890"/>
      <c r="D50" s="890"/>
      <c r="E50" s="890"/>
      <c r="F50" s="53"/>
      <c r="G50" s="54">
        <f t="shared" si="10"/>
        <v>5</v>
      </c>
      <c r="H50" s="477" t="s">
        <v>27</v>
      </c>
      <c r="I50" s="478">
        <v>0</v>
      </c>
      <c r="J50" s="1126"/>
      <c r="K50" s="480">
        <v>0</v>
      </c>
      <c r="L50" s="479">
        <f t="shared" si="7"/>
        <v>1</v>
      </c>
      <c r="M50" s="974">
        <v>0</v>
      </c>
      <c r="N50" s="481">
        <v>0</v>
      </c>
      <c r="O50" s="1390">
        <f t="shared" si="8"/>
        <v>0</v>
      </c>
      <c r="P50" s="479">
        <f t="shared" si="9"/>
        <v>0</v>
      </c>
      <c r="Q50" s="478">
        <v>0</v>
      </c>
      <c r="R50" s="1390">
        <f t="shared" si="11"/>
        <v>0</v>
      </c>
      <c r="S50" s="35"/>
    </row>
    <row r="51" spans="1:19" ht="14.5" outlineLevel="1" x14ac:dyDescent="0.35">
      <c r="A51" s="9"/>
      <c r="B51" s="9"/>
      <c r="C51" s="9"/>
      <c r="D51" s="9"/>
      <c r="E51" s="9"/>
      <c r="F51" s="476"/>
      <c r="G51" s="54">
        <f t="shared" si="10"/>
        <v>6</v>
      </c>
      <c r="H51" s="477" t="s">
        <v>27</v>
      </c>
      <c r="I51" s="478">
        <v>0</v>
      </c>
      <c r="J51" s="1126"/>
      <c r="K51" s="480">
        <v>0</v>
      </c>
      <c r="L51" s="479">
        <f t="shared" si="7"/>
        <v>1</v>
      </c>
      <c r="M51" s="974">
        <v>0</v>
      </c>
      <c r="N51" s="481">
        <v>0</v>
      </c>
      <c r="O51" s="1390">
        <f t="shared" si="8"/>
        <v>0</v>
      </c>
      <c r="P51" s="479">
        <f t="shared" si="9"/>
        <v>0</v>
      </c>
      <c r="Q51" s="478">
        <v>0</v>
      </c>
      <c r="R51" s="1390">
        <f t="shared" si="11"/>
        <v>0</v>
      </c>
      <c r="S51" s="53"/>
    </row>
    <row r="52" spans="1:19" ht="14.5" outlineLevel="1" x14ac:dyDescent="0.35">
      <c r="A52" s="31"/>
      <c r="B52" s="31"/>
      <c r="C52" s="31"/>
      <c r="D52" s="31"/>
      <c r="E52" s="31"/>
      <c r="F52" s="53"/>
      <c r="G52" s="54">
        <f t="shared" si="10"/>
        <v>7</v>
      </c>
      <c r="H52" s="477" t="s">
        <v>27</v>
      </c>
      <c r="I52" s="478">
        <v>0</v>
      </c>
      <c r="J52" s="1126"/>
      <c r="K52" s="480">
        <v>0</v>
      </c>
      <c r="L52" s="479">
        <f t="shared" si="7"/>
        <v>1</v>
      </c>
      <c r="M52" s="974">
        <v>0</v>
      </c>
      <c r="N52" s="481">
        <v>0</v>
      </c>
      <c r="O52" s="1390">
        <f t="shared" si="8"/>
        <v>0</v>
      </c>
      <c r="P52" s="479">
        <f t="shared" si="9"/>
        <v>0</v>
      </c>
      <c r="Q52" s="478">
        <v>0</v>
      </c>
      <c r="R52" s="1390">
        <f t="shared" si="11"/>
        <v>0</v>
      </c>
      <c r="S52" s="35"/>
    </row>
    <row r="53" spans="1:19" ht="14.5" outlineLevel="1" x14ac:dyDescent="0.35">
      <c r="A53" s="35"/>
      <c r="B53" s="35"/>
      <c r="C53" s="35"/>
      <c r="D53" s="35"/>
      <c r="E53" s="35"/>
      <c r="F53" s="53"/>
      <c r="G53" s="54">
        <f t="shared" si="10"/>
        <v>8</v>
      </c>
      <c r="H53" s="477" t="s">
        <v>27</v>
      </c>
      <c r="I53" s="478">
        <v>0</v>
      </c>
      <c r="J53" s="1126"/>
      <c r="K53" s="480">
        <v>0</v>
      </c>
      <c r="L53" s="479">
        <f t="shared" si="7"/>
        <v>1</v>
      </c>
      <c r="M53" s="974">
        <v>0</v>
      </c>
      <c r="N53" s="481">
        <v>0</v>
      </c>
      <c r="O53" s="1390">
        <f t="shared" si="8"/>
        <v>0</v>
      </c>
      <c r="P53" s="479">
        <f t="shared" si="9"/>
        <v>0</v>
      </c>
      <c r="Q53" s="478">
        <v>0</v>
      </c>
      <c r="R53" s="1390">
        <f t="shared" si="11"/>
        <v>0</v>
      </c>
      <c r="S53" s="35"/>
    </row>
    <row r="54" spans="1:19" ht="14.5" outlineLevel="1" x14ac:dyDescent="0.35">
      <c r="A54" s="35"/>
      <c r="B54" s="35"/>
      <c r="C54" s="35"/>
      <c r="D54" s="35"/>
      <c r="E54" s="35"/>
      <c r="F54" s="53"/>
      <c r="G54" s="54">
        <f t="shared" si="10"/>
        <v>9</v>
      </c>
      <c r="H54" s="477" t="s">
        <v>27</v>
      </c>
      <c r="I54" s="478">
        <v>0</v>
      </c>
      <c r="J54" s="1126"/>
      <c r="K54" s="480">
        <v>0</v>
      </c>
      <c r="L54" s="479">
        <f t="shared" si="7"/>
        <v>1</v>
      </c>
      <c r="M54" s="974">
        <v>0</v>
      </c>
      <c r="N54" s="481">
        <v>0</v>
      </c>
      <c r="O54" s="1390">
        <f t="shared" si="8"/>
        <v>0</v>
      </c>
      <c r="P54" s="479">
        <f t="shared" si="9"/>
        <v>0</v>
      </c>
      <c r="Q54" s="478">
        <v>0</v>
      </c>
      <c r="R54" s="1390">
        <f t="shared" si="11"/>
        <v>0</v>
      </c>
      <c r="S54" s="35"/>
    </row>
    <row r="55" spans="1:19" ht="14.5" outlineLevel="1" x14ac:dyDescent="0.35">
      <c r="A55" s="35"/>
      <c r="B55" s="35"/>
      <c r="C55" s="35"/>
      <c r="D55" s="35"/>
      <c r="E55" s="35"/>
      <c r="F55" s="53"/>
      <c r="G55" s="54">
        <f t="shared" si="10"/>
        <v>10</v>
      </c>
      <c r="H55" s="477" t="s">
        <v>27</v>
      </c>
      <c r="I55" s="478">
        <v>0</v>
      </c>
      <c r="J55" s="1126"/>
      <c r="K55" s="480">
        <v>0</v>
      </c>
      <c r="L55" s="479">
        <f t="shared" si="7"/>
        <v>1</v>
      </c>
      <c r="M55" s="974">
        <v>0</v>
      </c>
      <c r="N55" s="481">
        <v>0</v>
      </c>
      <c r="O55" s="1390">
        <f t="shared" si="8"/>
        <v>0</v>
      </c>
      <c r="P55" s="479">
        <f t="shared" si="9"/>
        <v>0</v>
      </c>
      <c r="Q55" s="478">
        <v>0</v>
      </c>
      <c r="R55" s="1390">
        <f t="shared" si="11"/>
        <v>0</v>
      </c>
      <c r="S55" s="35"/>
    </row>
    <row r="56" spans="1:19" ht="14.5" outlineLevel="1" x14ac:dyDescent="0.35">
      <c r="A56" s="35"/>
      <c r="B56" s="35"/>
      <c r="C56" s="35"/>
      <c r="D56" s="35"/>
      <c r="E56" s="35"/>
      <c r="F56" s="53"/>
      <c r="G56" s="54">
        <f t="shared" si="10"/>
        <v>11</v>
      </c>
      <c r="H56" s="477" t="s">
        <v>27</v>
      </c>
      <c r="I56" s="478">
        <v>0</v>
      </c>
      <c r="J56" s="1126"/>
      <c r="K56" s="480">
        <v>0</v>
      </c>
      <c r="L56" s="479">
        <f t="shared" si="7"/>
        <v>1</v>
      </c>
      <c r="M56" s="974">
        <v>0</v>
      </c>
      <c r="N56" s="481">
        <v>0</v>
      </c>
      <c r="O56" s="1390">
        <f t="shared" si="8"/>
        <v>0</v>
      </c>
      <c r="P56" s="479">
        <f t="shared" si="9"/>
        <v>0</v>
      </c>
      <c r="Q56" s="478">
        <v>0</v>
      </c>
      <c r="R56" s="1390">
        <f t="shared" si="11"/>
        <v>0</v>
      </c>
      <c r="S56" s="35"/>
    </row>
    <row r="57" spans="1:19" ht="14.5" outlineLevel="1" x14ac:dyDescent="0.35">
      <c r="A57" s="35"/>
      <c r="B57" s="35"/>
      <c r="C57" s="35"/>
      <c r="D57" s="35"/>
      <c r="E57" s="35"/>
      <c r="F57" s="53"/>
      <c r="G57" s="54">
        <f t="shared" si="10"/>
        <v>12</v>
      </c>
      <c r="H57" s="477" t="s">
        <v>27</v>
      </c>
      <c r="I57" s="478">
        <v>0</v>
      </c>
      <c r="J57" s="1126"/>
      <c r="K57" s="480">
        <v>0</v>
      </c>
      <c r="L57" s="479">
        <f t="shared" si="7"/>
        <v>1</v>
      </c>
      <c r="M57" s="974">
        <v>0</v>
      </c>
      <c r="N57" s="481">
        <v>0</v>
      </c>
      <c r="O57" s="1390">
        <f t="shared" si="8"/>
        <v>0</v>
      </c>
      <c r="P57" s="479">
        <f t="shared" si="9"/>
        <v>0</v>
      </c>
      <c r="Q57" s="478">
        <v>0</v>
      </c>
      <c r="R57" s="1390">
        <f t="shared" si="11"/>
        <v>0</v>
      </c>
      <c r="S57" s="35"/>
    </row>
    <row r="58" spans="1:19" ht="14.5" outlineLevel="1" x14ac:dyDescent="0.35">
      <c r="A58" s="35"/>
      <c r="B58" s="35"/>
      <c r="C58" s="35"/>
      <c r="D58" s="35"/>
      <c r="E58" s="35"/>
      <c r="F58" s="53"/>
      <c r="G58" s="54">
        <f t="shared" si="10"/>
        <v>13</v>
      </c>
      <c r="H58" s="477" t="s">
        <v>27</v>
      </c>
      <c r="I58" s="478">
        <v>0</v>
      </c>
      <c r="J58" s="1126"/>
      <c r="K58" s="480">
        <v>0</v>
      </c>
      <c r="L58" s="479">
        <f t="shared" si="7"/>
        <v>1</v>
      </c>
      <c r="M58" s="974">
        <v>0</v>
      </c>
      <c r="N58" s="481">
        <v>0</v>
      </c>
      <c r="O58" s="1390">
        <f t="shared" si="8"/>
        <v>0</v>
      </c>
      <c r="P58" s="479">
        <f t="shared" si="9"/>
        <v>0</v>
      </c>
      <c r="Q58" s="478">
        <v>0</v>
      </c>
      <c r="R58" s="1390">
        <f t="shared" si="11"/>
        <v>0</v>
      </c>
      <c r="S58" s="35"/>
    </row>
    <row r="59" spans="1:19" ht="14.5" outlineLevel="1" x14ac:dyDescent="0.35">
      <c r="A59" s="35"/>
      <c r="B59" s="35"/>
      <c r="C59" s="35"/>
      <c r="D59" s="35"/>
      <c r="E59" s="35"/>
      <c r="F59" s="53"/>
      <c r="G59" s="54">
        <f t="shared" si="10"/>
        <v>14</v>
      </c>
      <c r="H59" s="477" t="s">
        <v>27</v>
      </c>
      <c r="I59" s="478">
        <v>0</v>
      </c>
      <c r="J59" s="1126"/>
      <c r="K59" s="480">
        <v>0</v>
      </c>
      <c r="L59" s="479">
        <f t="shared" si="7"/>
        <v>1</v>
      </c>
      <c r="M59" s="974">
        <v>0</v>
      </c>
      <c r="N59" s="481">
        <v>0</v>
      </c>
      <c r="O59" s="1390">
        <f t="shared" si="8"/>
        <v>0</v>
      </c>
      <c r="P59" s="479">
        <f t="shared" si="9"/>
        <v>0</v>
      </c>
      <c r="Q59" s="478">
        <v>0</v>
      </c>
      <c r="R59" s="1390">
        <f t="shared" si="11"/>
        <v>0</v>
      </c>
      <c r="S59" s="35"/>
    </row>
    <row r="60" spans="1:19" ht="14.5" outlineLevel="1" x14ac:dyDescent="0.35">
      <c r="A60" s="35"/>
      <c r="B60" s="35"/>
      <c r="C60" s="35"/>
      <c r="D60" s="35"/>
      <c r="E60" s="35"/>
      <c r="F60" s="53"/>
      <c r="G60" s="54">
        <f t="shared" si="10"/>
        <v>15</v>
      </c>
      <c r="H60" s="477" t="s">
        <v>27</v>
      </c>
      <c r="I60" s="478">
        <v>0</v>
      </c>
      <c r="J60" s="1126"/>
      <c r="K60" s="480">
        <v>0</v>
      </c>
      <c r="L60" s="479">
        <f t="shared" si="7"/>
        <v>1</v>
      </c>
      <c r="M60" s="974">
        <v>0</v>
      </c>
      <c r="N60" s="481">
        <v>0</v>
      </c>
      <c r="O60" s="1390">
        <f t="shared" si="8"/>
        <v>0</v>
      </c>
      <c r="P60" s="479">
        <f t="shared" si="9"/>
        <v>0</v>
      </c>
      <c r="Q60" s="478">
        <v>0</v>
      </c>
      <c r="R60" s="1390">
        <f t="shared" si="11"/>
        <v>0</v>
      </c>
      <c r="S60" s="35"/>
    </row>
    <row r="61" spans="1:19" ht="14.5" outlineLevel="1" x14ac:dyDescent="0.35">
      <c r="A61" s="35"/>
      <c r="B61" s="35"/>
      <c r="C61" s="35"/>
      <c r="D61" s="35"/>
      <c r="E61" s="35"/>
      <c r="F61" s="53"/>
      <c r="G61" s="54">
        <f t="shared" si="10"/>
        <v>16</v>
      </c>
      <c r="H61" s="477" t="s">
        <v>27</v>
      </c>
      <c r="I61" s="478">
        <v>0</v>
      </c>
      <c r="J61" s="1126"/>
      <c r="K61" s="480">
        <v>0</v>
      </c>
      <c r="L61" s="479">
        <f t="shared" si="7"/>
        <v>1</v>
      </c>
      <c r="M61" s="974">
        <v>0</v>
      </c>
      <c r="N61" s="481">
        <v>0</v>
      </c>
      <c r="O61" s="1390">
        <f t="shared" si="8"/>
        <v>0</v>
      </c>
      <c r="P61" s="479">
        <f t="shared" si="9"/>
        <v>0</v>
      </c>
      <c r="Q61" s="478">
        <v>0</v>
      </c>
      <c r="R61" s="1390">
        <f t="shared" si="11"/>
        <v>0</v>
      </c>
      <c r="S61" s="35"/>
    </row>
    <row r="62" spans="1:19" ht="14.5" outlineLevel="1" x14ac:dyDescent="0.35">
      <c r="A62" s="35"/>
      <c r="B62" s="35"/>
      <c r="C62" s="35"/>
      <c r="D62" s="35"/>
      <c r="E62" s="35"/>
      <c r="F62" s="53"/>
      <c r="G62" s="54">
        <f>G61+1</f>
        <v>17</v>
      </c>
      <c r="H62" s="477" t="s">
        <v>27</v>
      </c>
      <c r="I62" s="478">
        <v>0</v>
      </c>
      <c r="J62" s="1126"/>
      <c r="K62" s="480">
        <v>0</v>
      </c>
      <c r="L62" s="479">
        <f t="shared" si="7"/>
        <v>1</v>
      </c>
      <c r="M62" s="974">
        <v>0</v>
      </c>
      <c r="N62" s="481">
        <v>0</v>
      </c>
      <c r="O62" s="1390">
        <f t="shared" si="8"/>
        <v>0</v>
      </c>
      <c r="P62" s="479">
        <f t="shared" si="9"/>
        <v>0</v>
      </c>
      <c r="Q62" s="478">
        <v>0</v>
      </c>
      <c r="R62" s="1390">
        <f t="shared" si="11"/>
        <v>0</v>
      </c>
      <c r="S62" s="35"/>
    </row>
    <row r="63" spans="1:19" ht="14.5" outlineLevel="1" x14ac:dyDescent="0.35">
      <c r="A63" s="35"/>
      <c r="B63" s="35"/>
      <c r="C63" s="35"/>
      <c r="D63" s="35"/>
      <c r="E63" s="35"/>
      <c r="F63" s="53"/>
      <c r="G63" s="54">
        <f t="shared" si="10"/>
        <v>18</v>
      </c>
      <c r="H63" s="477" t="s">
        <v>27</v>
      </c>
      <c r="I63" s="478">
        <v>0</v>
      </c>
      <c r="J63" s="1126"/>
      <c r="K63" s="480">
        <v>0</v>
      </c>
      <c r="L63" s="479">
        <f t="shared" si="7"/>
        <v>1</v>
      </c>
      <c r="M63" s="974">
        <v>0</v>
      </c>
      <c r="N63" s="481">
        <v>0</v>
      </c>
      <c r="O63" s="1390">
        <f t="shared" si="8"/>
        <v>0</v>
      </c>
      <c r="P63" s="479">
        <f t="shared" si="9"/>
        <v>0</v>
      </c>
      <c r="Q63" s="478">
        <v>0</v>
      </c>
      <c r="R63" s="1390">
        <f t="shared" si="11"/>
        <v>0</v>
      </c>
      <c r="S63" s="35"/>
    </row>
    <row r="64" spans="1:19" ht="14.5" outlineLevel="1" x14ac:dyDescent="0.35">
      <c r="A64" s="35"/>
      <c r="B64" s="35"/>
      <c r="C64" s="35"/>
      <c r="D64" s="35"/>
      <c r="E64" s="35"/>
      <c r="F64" s="53"/>
      <c r="G64" s="54">
        <f t="shared" si="10"/>
        <v>19</v>
      </c>
      <c r="H64" s="477" t="s">
        <v>27</v>
      </c>
      <c r="I64" s="478">
        <v>0</v>
      </c>
      <c r="J64" s="1126"/>
      <c r="K64" s="480">
        <v>0</v>
      </c>
      <c r="L64" s="479">
        <f t="shared" si="7"/>
        <v>1</v>
      </c>
      <c r="M64" s="974">
        <v>0</v>
      </c>
      <c r="N64" s="481">
        <v>0</v>
      </c>
      <c r="O64" s="1390">
        <f t="shared" si="8"/>
        <v>0</v>
      </c>
      <c r="P64" s="479">
        <f t="shared" si="9"/>
        <v>0</v>
      </c>
      <c r="Q64" s="478">
        <v>0</v>
      </c>
      <c r="R64" s="1390">
        <f t="shared" si="11"/>
        <v>0</v>
      </c>
      <c r="S64" s="35"/>
    </row>
    <row r="65" spans="1:19" ht="14.5" outlineLevel="1" x14ac:dyDescent="0.35">
      <c r="A65" s="35"/>
      <c r="B65" s="35"/>
      <c r="C65" s="35"/>
      <c r="D65" s="35"/>
      <c r="E65" s="35"/>
      <c r="F65" s="53"/>
      <c r="G65" s="54">
        <f t="shared" si="10"/>
        <v>20</v>
      </c>
      <c r="H65" s="477" t="s">
        <v>27</v>
      </c>
      <c r="I65" s="478">
        <v>0</v>
      </c>
      <c r="J65" s="1126"/>
      <c r="K65" s="480">
        <v>0</v>
      </c>
      <c r="L65" s="479">
        <f t="shared" si="7"/>
        <v>1</v>
      </c>
      <c r="M65" s="974">
        <v>0</v>
      </c>
      <c r="N65" s="481">
        <v>0</v>
      </c>
      <c r="O65" s="1390">
        <f t="shared" si="8"/>
        <v>0</v>
      </c>
      <c r="P65" s="479">
        <f t="shared" si="9"/>
        <v>0</v>
      </c>
      <c r="Q65" s="478">
        <v>0</v>
      </c>
      <c r="R65" s="1390">
        <f t="shared" si="11"/>
        <v>0</v>
      </c>
      <c r="S65" s="35"/>
    </row>
    <row r="66" spans="1:19" ht="14.5" x14ac:dyDescent="0.35">
      <c r="A66" s="35"/>
      <c r="B66" s="35"/>
      <c r="C66" s="35"/>
      <c r="D66" s="35"/>
      <c r="E66" s="35"/>
      <c r="F66" s="53"/>
      <c r="G66" s="476"/>
      <c r="H66" s="53"/>
      <c r="I66" s="1387">
        <f>SUM(I46:I65)</f>
        <v>0</v>
      </c>
      <c r="J66" s="53"/>
      <c r="K66" s="36"/>
      <c r="L66" s="36"/>
      <c r="M66" s="36"/>
      <c r="N66" s="36"/>
      <c r="O66" s="1387">
        <f>SUM(O46:O65)</f>
        <v>0</v>
      </c>
      <c r="P66" s="36"/>
      <c r="Q66" s="1387">
        <f>SUM(Q46:Q65)</f>
        <v>0</v>
      </c>
      <c r="R66" s="1387">
        <f>SUM(R46:R65)</f>
        <v>0</v>
      </c>
      <c r="S66" s="35"/>
    </row>
    <row r="67" spans="1:19" ht="14.5" x14ac:dyDescent="0.35">
      <c r="A67" s="35"/>
      <c r="B67" s="35"/>
      <c r="C67" s="35"/>
      <c r="D67" s="35"/>
      <c r="E67" s="35"/>
      <c r="F67" s="53"/>
      <c r="G67" s="53"/>
      <c r="H67" s="53"/>
      <c r="I67" s="53"/>
      <c r="J67" s="53"/>
      <c r="K67" s="53"/>
      <c r="L67" s="53"/>
      <c r="M67" s="36"/>
      <c r="N67" s="36"/>
      <c r="O67" s="36"/>
      <c r="P67" s="36"/>
      <c r="Q67" s="36"/>
      <c r="R67" s="36"/>
      <c r="S67" s="35"/>
    </row>
    <row r="68" spans="1:19" ht="14.5" x14ac:dyDescent="0.35">
      <c r="A68" s="35"/>
      <c r="B68" s="35"/>
      <c r="C68" s="35"/>
      <c r="D68" s="35"/>
      <c r="E68" s="35"/>
      <c r="F68" s="53"/>
      <c r="G68" s="53"/>
      <c r="H68" s="53"/>
      <c r="I68" s="53"/>
      <c r="J68" s="53"/>
      <c r="K68" s="53"/>
      <c r="L68" s="53"/>
      <c r="M68" s="36"/>
      <c r="N68" s="36"/>
      <c r="O68" s="36"/>
      <c r="P68" s="36"/>
      <c r="Q68" s="36"/>
      <c r="R68" s="36"/>
      <c r="S68" s="35"/>
    </row>
    <row r="69" spans="1:19" ht="14.5" x14ac:dyDescent="0.35">
      <c r="A69" s="1385" t="s">
        <v>53</v>
      </c>
      <c r="B69" s="35"/>
      <c r="C69" s="35"/>
      <c r="D69" s="35"/>
      <c r="E69" s="35"/>
      <c r="F69" s="53"/>
      <c r="G69" s="53"/>
      <c r="H69" s="53"/>
      <c r="I69" s="53"/>
      <c r="J69" s="53"/>
      <c r="K69" s="53"/>
      <c r="L69" s="53"/>
      <c r="M69" s="36"/>
      <c r="N69" s="36"/>
      <c r="O69" s="36"/>
      <c r="P69" s="36"/>
      <c r="Q69" s="36"/>
      <c r="R69" s="36"/>
      <c r="S69" s="35"/>
    </row>
  </sheetData>
  <sheetProtection algorithmName="SHA-512" hashValue="BJARqppCJO/MSX4YauiV1mrRr3pZ9+EaPKE/mdXIZ4IwUTZex6w4VLP1S4U611NG5PDcOD5NuwGY9C0e1x97ng==" saltValue="v/eNz3lTCU1pCDUS+YiMIg==" spinCount="100000" sheet="1" objects="1" scenarios="1" formatCells="0" formatColumns="0" formatRows="0"/>
  <conditionalFormatting sqref="M20:M22">
    <cfRule type="expression" dxfId="1558" priority="3">
      <formula>$M$18=0</formula>
    </cfRule>
    <cfRule type="expression" dxfId="1557" priority="10">
      <formula>#REF!=0</formula>
    </cfRule>
  </conditionalFormatting>
  <conditionalFormatting sqref="M23:M39">
    <cfRule type="expression" dxfId="1556" priority="9">
      <formula>#REF!=0</formula>
    </cfRule>
  </conditionalFormatting>
  <conditionalFormatting sqref="M46:M65">
    <cfRule type="expression" dxfId="1555" priority="2">
      <formula>$M$18=0</formula>
    </cfRule>
    <cfRule type="expression" dxfId="1554" priority="8">
      <formula>#REF!=0</formula>
    </cfRule>
  </conditionalFormatting>
  <conditionalFormatting sqref="N20:N22">
    <cfRule type="expression" dxfId="1553" priority="1">
      <formula>$N$18=0</formula>
    </cfRule>
  </conditionalFormatting>
  <conditionalFormatting sqref="N20:N39">
    <cfRule type="expression" dxfId="1552" priority="6">
      <formula>#REF!=0</formula>
    </cfRule>
  </conditionalFormatting>
  <conditionalFormatting sqref="N46:N65">
    <cfRule type="expression" dxfId="1551" priority="5">
      <formula>$N$18=0</formula>
    </cfRule>
  </conditionalFormatting>
  <pageMargins left="0.7" right="0.7" top="0.75" bottom="0.75" header="0.3" footer="0.3"/>
  <pageSetup paperSize="9" orientation="landscape"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11">
    <tabColor rgb="FFFFFF99"/>
  </sheetPr>
  <dimension ref="A1:Q109"/>
  <sheetViews>
    <sheetView topLeftCell="D50" zoomScale="60" zoomScaleNormal="60" workbookViewId="0">
      <selection activeCell="I83" sqref="I83"/>
    </sheetView>
  </sheetViews>
  <sheetFormatPr defaultColWidth="0" defaultRowHeight="21.75" customHeight="1" zeroHeight="1" outlineLevelRow="2" x14ac:dyDescent="0.35"/>
  <cols>
    <col min="1" max="7" width="2.81640625" customWidth="1"/>
    <col min="8" max="8" width="63.1796875" bestFit="1" customWidth="1"/>
    <col min="9" max="13" width="25.1796875" customWidth="1"/>
    <col min="14" max="14" width="21.54296875" customWidth="1"/>
    <col min="15" max="15" width="15" bestFit="1" customWidth="1"/>
    <col min="16" max="17" width="15" hidden="1" customWidth="1"/>
    <col min="18" max="18" width="8.81640625" hidden="1" customWidth="1"/>
    <col min="19" max="16384" width="8.81640625" hidden="1"/>
  </cols>
  <sheetData>
    <row r="1" spans="1:14" ht="22.5" customHeight="1" x14ac:dyDescent="0.35"/>
    <row r="2" spans="1:14" ht="22.5" customHeight="1" x14ac:dyDescent="0.35"/>
    <row r="3" spans="1:14" ht="22.5" customHeight="1" x14ac:dyDescent="0.35"/>
    <row r="4" spans="1:14" ht="22.5" customHeight="1" x14ac:dyDescent="0.35"/>
    <row r="5" spans="1:14" ht="22.5" customHeight="1" x14ac:dyDescent="0.35"/>
    <row r="6" spans="1:14" ht="22.5" customHeight="1" x14ac:dyDescent="0.35"/>
    <row r="7" spans="1:14" ht="22.5" customHeight="1" x14ac:dyDescent="0.35"/>
    <row r="8" spans="1:14" ht="22.5" customHeight="1" x14ac:dyDescent="0.35"/>
    <row r="9" spans="1:14" ht="22.5" customHeight="1" x14ac:dyDescent="0.35"/>
    <row r="10" spans="1:14" ht="21" x14ac:dyDescent="0.5">
      <c r="B10" s="774" t="str">
        <f ca="1" xml:space="preserve"> RIGHT( CELL("filename",B1), LEN( CELL("filename",B1)) - SEARCH("]", CELL("filename",B1)))</f>
        <v>Financial Inputs (Year 0)</v>
      </c>
      <c r="C10" s="774"/>
      <c r="D10" s="774"/>
      <c r="E10" s="774"/>
      <c r="F10" s="774"/>
      <c r="G10" s="774"/>
    </row>
    <row r="11" spans="1:14" ht="14.5" x14ac:dyDescent="0.35">
      <c r="A11" s="858"/>
      <c r="B11" s="858" t="s">
        <v>611</v>
      </c>
      <c r="C11" s="858"/>
      <c r="D11" s="858"/>
      <c r="E11" s="858"/>
      <c r="F11" s="858"/>
      <c r="G11" s="858"/>
      <c r="H11" s="858"/>
      <c r="I11" s="858"/>
      <c r="J11" s="859"/>
      <c r="K11" s="859"/>
      <c r="L11" s="858"/>
      <c r="M11" s="858"/>
      <c r="N11" s="858"/>
    </row>
    <row r="12" spans="1:14" ht="14.5" x14ac:dyDescent="0.35"/>
    <row r="13" spans="1:14" ht="14.5" x14ac:dyDescent="0.35">
      <c r="H13" s="453"/>
    </row>
    <row r="14" spans="1:14" ht="37.75" customHeight="1" x14ac:dyDescent="0.35">
      <c r="A14" s="867"/>
      <c r="B14" s="866" t="str">
        <f ca="1">RIGHT( CELL("filename",B1), LEN( CELL("filename",B1)) - SEARCH("]", CELL("filename",B1)))</f>
        <v>Financial Inputs (Year 0)</v>
      </c>
      <c r="C14" s="867"/>
      <c r="D14" s="867"/>
      <c r="E14" s="867"/>
      <c r="F14" s="867"/>
      <c r="G14" s="868"/>
      <c r="H14" s="866"/>
      <c r="I14" s="866" t="str">
        <f>'Year Guide'!K18</f>
        <v>2024/25</v>
      </c>
      <c r="J14" s="866"/>
      <c r="K14" s="866"/>
      <c r="L14" s="869"/>
      <c r="M14" s="1800"/>
      <c r="N14" s="1800"/>
    </row>
    <row r="15" spans="1:14" ht="19.5" x14ac:dyDescent="0.35">
      <c r="A15" s="21"/>
      <c r="B15" s="474"/>
      <c r="C15" s="21"/>
      <c r="D15" s="21"/>
      <c r="E15" s="21"/>
      <c r="F15" s="21"/>
      <c r="G15" s="47"/>
      <c r="H15" s="474"/>
      <c r="I15" s="474"/>
      <c r="J15" s="474"/>
      <c r="K15" s="474"/>
    </row>
    <row r="16" spans="1:14" ht="27" customHeight="1" thickBot="1" x14ac:dyDescent="0.4">
      <c r="C16" s="511" t="s">
        <v>612</v>
      </c>
      <c r="D16" s="777"/>
      <c r="E16" s="777"/>
      <c r="F16" s="777"/>
      <c r="G16" s="777"/>
      <c r="H16" s="776"/>
      <c r="I16" s="511"/>
      <c r="J16" s="511"/>
      <c r="K16" s="511"/>
      <c r="L16" s="511"/>
      <c r="M16" s="511"/>
      <c r="N16" s="511"/>
    </row>
    <row r="17" spans="1:17" ht="22.5" customHeight="1" x14ac:dyDescent="0.35">
      <c r="L17" s="6"/>
      <c r="M17" s="6"/>
      <c r="N17" s="6"/>
    </row>
    <row r="18" spans="1:17" ht="55.4" customHeight="1" x14ac:dyDescent="0.35">
      <c r="A18" s="19"/>
      <c r="B18" s="19"/>
      <c r="C18" s="19"/>
      <c r="D18" s="19"/>
      <c r="E18" s="19"/>
      <c r="F18" s="19"/>
      <c r="G18" s="19"/>
      <c r="H18" s="187"/>
      <c r="I18" s="312" t="s">
        <v>168</v>
      </c>
      <c r="J18" s="312" t="s">
        <v>169</v>
      </c>
      <c r="K18" s="312" t="str">
        <f>'Index Tables'!$I$97 &amp; " Share (%)"</f>
        <v>Wires Share (%)</v>
      </c>
      <c r="L18" s="312" t="str">
        <f>'Index Tables'!$J$97 &amp; " Share (%)"</f>
        <v>Retail Share (%)</v>
      </c>
      <c r="M18" s="312" t="str">
        <f>"Function (" &amp; 'Index Tables'!$I$97 &amp; ")"</f>
        <v>Function (Wires)</v>
      </c>
      <c r="N18" s="467" t="str">
        <f>"Function (" &amp; 'Index Tables'!$J$97 &amp; ")"</f>
        <v>Function (Retail)</v>
      </c>
      <c r="O18" s="19"/>
      <c r="P18" s="19"/>
      <c r="Q18" s="19"/>
    </row>
    <row r="19" spans="1:17" ht="10" customHeight="1" x14ac:dyDescent="0.35">
      <c r="A19" s="6"/>
      <c r="B19" s="6"/>
      <c r="C19" s="6"/>
      <c r="D19" s="6"/>
      <c r="E19" s="6"/>
      <c r="F19" s="6"/>
      <c r="G19" s="6"/>
      <c r="H19" s="55"/>
      <c r="I19" s="55"/>
      <c r="J19" s="55"/>
      <c r="K19" s="6"/>
      <c r="L19" s="6"/>
      <c r="M19" s="6"/>
      <c r="N19" s="6"/>
      <c r="O19" s="6"/>
      <c r="P19" s="6"/>
      <c r="Q19" s="6"/>
    </row>
    <row r="20" spans="1:17" ht="50.15" hidden="1" customHeight="1" outlineLevel="1" x14ac:dyDescent="0.35">
      <c r="H20" s="1394" t="s">
        <v>613</v>
      </c>
      <c r="I20" s="484">
        <f>SUM(I22:I31)</f>
        <v>0</v>
      </c>
      <c r="J20" s="1401"/>
      <c r="K20" s="1401"/>
      <c r="L20" s="1401"/>
      <c r="M20" s="1401"/>
      <c r="N20" s="1401"/>
    </row>
    <row r="21" spans="1:17" ht="10" hidden="1" customHeight="1" outlineLevel="1" x14ac:dyDescent="0.35">
      <c r="A21" s="469"/>
      <c r="B21" s="469"/>
      <c r="C21" s="469"/>
      <c r="D21" s="469"/>
      <c r="E21" s="469"/>
      <c r="F21" s="469"/>
      <c r="G21" s="469"/>
      <c r="H21" s="109"/>
      <c r="I21" s="485"/>
      <c r="J21" s="485"/>
      <c r="K21" s="110"/>
      <c r="L21" s="110"/>
      <c r="M21" s="110"/>
      <c r="N21" s="110"/>
      <c r="O21" s="469"/>
      <c r="P21" s="469"/>
      <c r="Q21" s="469"/>
    </row>
    <row r="22" spans="1:17" ht="26.25" hidden="1" customHeight="1" outlineLevel="1" x14ac:dyDescent="0.35">
      <c r="H22" s="1267"/>
      <c r="I22" s="486">
        <v>0</v>
      </c>
      <c r="J22" s="468">
        <v>1</v>
      </c>
      <c r="K22" s="468">
        <v>1</v>
      </c>
      <c r="L22" s="468">
        <v>0</v>
      </c>
      <c r="M22" s="1268"/>
      <c r="N22" s="1268"/>
    </row>
    <row r="23" spans="1:17" ht="26.25" hidden="1" customHeight="1" outlineLevel="1" x14ac:dyDescent="0.35">
      <c r="H23" s="1267"/>
      <c r="I23" s="486">
        <v>0</v>
      </c>
      <c r="J23" s="468">
        <v>1</v>
      </c>
      <c r="K23" s="468">
        <v>1</v>
      </c>
      <c r="L23" s="468">
        <v>0</v>
      </c>
      <c r="M23" s="1268"/>
      <c r="N23" s="1268"/>
    </row>
    <row r="24" spans="1:17" ht="26.25" hidden="1" customHeight="1" outlineLevel="1" x14ac:dyDescent="0.35">
      <c r="H24" s="1267"/>
      <c r="I24" s="486">
        <v>0</v>
      </c>
      <c r="J24" s="468">
        <v>1</v>
      </c>
      <c r="K24" s="468">
        <v>1</v>
      </c>
      <c r="L24" s="468">
        <v>0</v>
      </c>
      <c r="M24" s="1268"/>
      <c r="N24" s="1268"/>
    </row>
    <row r="25" spans="1:17" ht="26.25" hidden="1" customHeight="1" outlineLevel="1" x14ac:dyDescent="0.35">
      <c r="H25" s="1267"/>
      <c r="I25" s="486">
        <v>0</v>
      </c>
      <c r="J25" s="468">
        <v>1</v>
      </c>
      <c r="K25" s="468">
        <v>1</v>
      </c>
      <c r="L25" s="468">
        <v>0</v>
      </c>
      <c r="M25" s="1268"/>
      <c r="N25" s="1268"/>
    </row>
    <row r="26" spans="1:17" ht="26.25" hidden="1" customHeight="1" outlineLevel="1" x14ac:dyDescent="0.35">
      <c r="H26" s="1267"/>
      <c r="I26" s="486">
        <v>0</v>
      </c>
      <c r="J26" s="468">
        <v>1</v>
      </c>
      <c r="K26" s="468">
        <v>1</v>
      </c>
      <c r="L26" s="468">
        <v>0</v>
      </c>
      <c r="M26" s="1268"/>
      <c r="N26" s="1268"/>
    </row>
    <row r="27" spans="1:17" ht="26.25" hidden="1" customHeight="1" outlineLevel="1" x14ac:dyDescent="0.35">
      <c r="H27" s="1267"/>
      <c r="I27" s="486">
        <v>0</v>
      </c>
      <c r="J27" s="468">
        <v>1</v>
      </c>
      <c r="K27" s="468">
        <v>1</v>
      </c>
      <c r="L27" s="468">
        <v>0</v>
      </c>
      <c r="M27" s="1268"/>
      <c r="N27" s="1268"/>
    </row>
    <row r="28" spans="1:17" ht="26.25" hidden="1" customHeight="1" outlineLevel="1" x14ac:dyDescent="0.35">
      <c r="H28" s="1267"/>
      <c r="I28" s="486">
        <v>0</v>
      </c>
      <c r="J28" s="468">
        <v>1</v>
      </c>
      <c r="K28" s="468">
        <v>1</v>
      </c>
      <c r="L28" s="468">
        <v>0</v>
      </c>
      <c r="M28" s="1268"/>
      <c r="N28" s="1268"/>
    </row>
    <row r="29" spans="1:17" ht="24.75" hidden="1" customHeight="1" outlineLevel="1" x14ac:dyDescent="0.35">
      <c r="H29" s="1267"/>
      <c r="I29" s="486">
        <v>0</v>
      </c>
      <c r="J29" s="468">
        <v>1</v>
      </c>
      <c r="K29" s="468">
        <v>1</v>
      </c>
      <c r="L29" s="468">
        <v>0</v>
      </c>
      <c r="M29" s="1268"/>
      <c r="N29" s="1268"/>
    </row>
    <row r="30" spans="1:17" ht="33.25" hidden="1" customHeight="1" outlineLevel="2" x14ac:dyDescent="0.35">
      <c r="H30" s="1267"/>
      <c r="I30" s="486">
        <v>0</v>
      </c>
      <c r="J30" s="468">
        <v>1</v>
      </c>
      <c r="K30" s="468">
        <v>1</v>
      </c>
      <c r="L30" s="468">
        <v>0</v>
      </c>
      <c r="M30" s="1268"/>
      <c r="N30" s="1268"/>
    </row>
    <row r="31" spans="1:17" ht="33.25" hidden="1" customHeight="1" outlineLevel="2" x14ac:dyDescent="0.35">
      <c r="H31" s="1267"/>
      <c r="I31" s="486">
        <v>0</v>
      </c>
      <c r="J31" s="468">
        <v>1</v>
      </c>
      <c r="K31" s="468">
        <v>1</v>
      </c>
      <c r="L31" s="468">
        <v>0</v>
      </c>
      <c r="M31" s="1268"/>
      <c r="N31" s="1268"/>
    </row>
    <row r="32" spans="1:17" ht="15.75" hidden="1" customHeight="1" outlineLevel="1" collapsed="1" x14ac:dyDescent="0.35">
      <c r="F32" s="8"/>
      <c r="G32" s="8"/>
      <c r="H32" s="1395"/>
      <c r="I32" s="111"/>
      <c r="J32" s="111"/>
      <c r="K32" s="111"/>
      <c r="L32" s="111"/>
      <c r="M32" s="111"/>
      <c r="N32" s="112"/>
    </row>
    <row r="33" spans="1:17" ht="29.25" hidden="1" customHeight="1" outlineLevel="1" x14ac:dyDescent="0.35">
      <c r="A33" s="469"/>
      <c r="B33" s="469"/>
      <c r="C33" s="469"/>
      <c r="D33" s="469"/>
      <c r="E33" s="469"/>
      <c r="F33" s="469"/>
      <c r="G33" s="469"/>
      <c r="H33" s="1394" t="s">
        <v>172</v>
      </c>
      <c r="I33" s="487">
        <f>SUM(I35:I44)</f>
        <v>0</v>
      </c>
      <c r="J33" s="487"/>
      <c r="K33" s="1402"/>
      <c r="L33" s="1402"/>
      <c r="M33" s="1402"/>
      <c r="N33" s="1402"/>
      <c r="O33" s="469"/>
      <c r="P33" s="469"/>
      <c r="Q33" s="469"/>
    </row>
    <row r="34" spans="1:17" ht="9" hidden="1" customHeight="1" outlineLevel="1" x14ac:dyDescent="0.35">
      <c r="F34" s="6"/>
      <c r="G34" s="6"/>
      <c r="H34" s="483"/>
      <c r="I34" s="488"/>
      <c r="J34" s="488"/>
      <c r="K34" s="493"/>
      <c r="L34" s="493"/>
      <c r="M34" s="493"/>
      <c r="N34" s="494"/>
    </row>
    <row r="35" spans="1:17" ht="33.25" hidden="1" customHeight="1" outlineLevel="1" x14ac:dyDescent="0.35">
      <c r="H35" s="1267"/>
      <c r="I35" s="486">
        <v>0</v>
      </c>
      <c r="J35" s="468">
        <v>1</v>
      </c>
      <c r="K35" s="468">
        <v>0</v>
      </c>
      <c r="L35" s="468">
        <v>1</v>
      </c>
      <c r="M35" s="1268"/>
      <c r="N35" s="1268"/>
    </row>
    <row r="36" spans="1:17" ht="33.25" hidden="1" customHeight="1" outlineLevel="1" x14ac:dyDescent="0.35">
      <c r="H36" s="1267"/>
      <c r="I36" s="486">
        <v>0</v>
      </c>
      <c r="J36" s="468">
        <v>1</v>
      </c>
      <c r="K36" s="468">
        <v>0</v>
      </c>
      <c r="L36" s="468">
        <v>1</v>
      </c>
      <c r="M36" s="1268"/>
      <c r="N36" s="1268"/>
    </row>
    <row r="37" spans="1:17" ht="33.25" hidden="1" customHeight="1" outlineLevel="1" x14ac:dyDescent="0.35">
      <c r="H37" s="1275"/>
      <c r="I37" s="486">
        <v>0</v>
      </c>
      <c r="J37" s="468">
        <v>1</v>
      </c>
      <c r="K37" s="468">
        <v>0</v>
      </c>
      <c r="L37" s="468">
        <v>1</v>
      </c>
      <c r="M37" s="1268"/>
      <c r="N37" s="1268"/>
    </row>
    <row r="38" spans="1:17" ht="33.25" hidden="1" customHeight="1" outlineLevel="1" x14ac:dyDescent="0.35">
      <c r="H38" s="1267"/>
      <c r="I38" s="486">
        <v>0</v>
      </c>
      <c r="J38" s="468">
        <v>1</v>
      </c>
      <c r="K38" s="468">
        <v>0</v>
      </c>
      <c r="L38" s="468">
        <v>1</v>
      </c>
      <c r="M38" s="1268"/>
      <c r="N38" s="1268"/>
    </row>
    <row r="39" spans="1:17" ht="33.25" hidden="1" customHeight="1" outlineLevel="1" x14ac:dyDescent="0.35">
      <c r="H39" s="1267"/>
      <c r="I39" s="486">
        <v>0</v>
      </c>
      <c r="J39" s="468">
        <v>1</v>
      </c>
      <c r="K39" s="468">
        <v>0</v>
      </c>
      <c r="L39" s="468">
        <v>1</v>
      </c>
      <c r="M39" s="1268"/>
      <c r="N39" s="1268"/>
    </row>
    <row r="40" spans="1:17" ht="33.25" hidden="1" customHeight="1" outlineLevel="1" x14ac:dyDescent="0.35">
      <c r="H40" s="1267"/>
      <c r="I40" s="486">
        <v>0</v>
      </c>
      <c r="J40" s="468">
        <v>1</v>
      </c>
      <c r="K40" s="468">
        <v>0</v>
      </c>
      <c r="L40" s="468">
        <v>1</v>
      </c>
      <c r="M40" s="1268"/>
      <c r="N40" s="1268"/>
    </row>
    <row r="41" spans="1:17" ht="33.25" hidden="1" customHeight="1" outlineLevel="1" x14ac:dyDescent="0.35">
      <c r="H41" s="1267"/>
      <c r="I41" s="486">
        <v>0</v>
      </c>
      <c r="J41" s="468">
        <v>1</v>
      </c>
      <c r="K41" s="468">
        <v>0</v>
      </c>
      <c r="L41" s="468">
        <v>1</v>
      </c>
      <c r="M41" s="1268"/>
      <c r="N41" s="1268"/>
    </row>
    <row r="42" spans="1:17" ht="33.25" hidden="1" customHeight="1" outlineLevel="1" x14ac:dyDescent="0.35">
      <c r="H42" s="1267"/>
      <c r="I42" s="486">
        <v>0</v>
      </c>
      <c r="J42" s="468">
        <v>1</v>
      </c>
      <c r="K42" s="468">
        <v>0</v>
      </c>
      <c r="L42" s="468">
        <v>1</v>
      </c>
      <c r="M42" s="1268"/>
      <c r="N42" s="1268"/>
    </row>
    <row r="43" spans="1:17" ht="33.25" hidden="1" customHeight="1" outlineLevel="1" x14ac:dyDescent="0.35">
      <c r="H43" s="1267"/>
      <c r="I43" s="486">
        <v>0</v>
      </c>
      <c r="J43" s="468">
        <v>1</v>
      </c>
      <c r="K43" s="468">
        <v>0</v>
      </c>
      <c r="L43" s="468">
        <v>1</v>
      </c>
      <c r="M43" s="1268"/>
      <c r="N43" s="1268"/>
    </row>
    <row r="44" spans="1:17" ht="33.25" hidden="1" customHeight="1" outlineLevel="1" x14ac:dyDescent="0.35">
      <c r="H44" s="1267"/>
      <c r="I44" s="486">
        <v>0</v>
      </c>
      <c r="J44" s="468">
        <v>1</v>
      </c>
      <c r="K44" s="468">
        <v>0</v>
      </c>
      <c r="L44" s="468">
        <v>1</v>
      </c>
      <c r="M44" s="1268"/>
      <c r="N44" s="1268"/>
    </row>
    <row r="45" spans="1:17" ht="15.75" customHeight="1" collapsed="1" x14ac:dyDescent="0.35">
      <c r="F45" s="8"/>
      <c r="G45" s="8"/>
      <c r="H45" s="1395"/>
      <c r="I45" s="111"/>
      <c r="J45" s="111"/>
      <c r="K45" s="111"/>
      <c r="L45" s="111"/>
      <c r="M45" s="111"/>
      <c r="N45" s="112"/>
    </row>
    <row r="46" spans="1:17" ht="52.75" customHeight="1" x14ac:dyDescent="0.35">
      <c r="F46" s="469"/>
      <c r="G46" s="469"/>
      <c r="H46" s="1394" t="s">
        <v>173</v>
      </c>
      <c r="I46" s="487">
        <f>SUM(I48:I58)</f>
        <v>132029007</v>
      </c>
      <c r="J46" s="487"/>
      <c r="K46" s="1402"/>
      <c r="L46" s="1402"/>
      <c r="M46" s="1402"/>
      <c r="N46" s="1402"/>
    </row>
    <row r="47" spans="1:17" ht="11.25" customHeight="1" x14ac:dyDescent="0.35">
      <c r="F47" s="6"/>
      <c r="G47" s="6"/>
      <c r="H47" s="483"/>
      <c r="I47" s="488"/>
      <c r="J47" s="488"/>
      <c r="K47" s="493"/>
      <c r="L47" s="493"/>
      <c r="M47" s="493"/>
      <c r="N47" s="494"/>
    </row>
    <row r="48" spans="1:17" ht="33.25" customHeight="1" x14ac:dyDescent="0.35">
      <c r="H48" s="1560" t="s">
        <v>614</v>
      </c>
      <c r="I48" s="1530">
        <v>41498463</v>
      </c>
      <c r="J48" s="468">
        <v>1</v>
      </c>
      <c r="K48" s="1562">
        <v>1</v>
      </c>
      <c r="L48" s="468">
        <f>1-'Financial Inputs (Year 0)'!$K48</f>
        <v>0</v>
      </c>
      <c r="M48" s="1268" t="s">
        <v>448</v>
      </c>
      <c r="N48" s="1268"/>
    </row>
    <row r="49" spans="6:14" ht="33.25" customHeight="1" x14ac:dyDescent="0.35">
      <c r="H49" s="1560" t="s">
        <v>615</v>
      </c>
      <c r="I49" s="1530">
        <v>270623</v>
      </c>
      <c r="J49" s="468">
        <v>1</v>
      </c>
      <c r="K49" s="1562">
        <v>1</v>
      </c>
      <c r="L49" s="468">
        <f>1-'Financial Inputs (Year 0)'!$K49</f>
        <v>0</v>
      </c>
      <c r="M49" s="1268" t="s">
        <v>448</v>
      </c>
      <c r="N49" s="1268"/>
    </row>
    <row r="50" spans="6:14" ht="33.25" customHeight="1" x14ac:dyDescent="0.35">
      <c r="H50" s="1561" t="s">
        <v>616</v>
      </c>
      <c r="I50" s="1530">
        <v>17304185</v>
      </c>
      <c r="J50" s="468">
        <v>1</v>
      </c>
      <c r="K50" s="1562">
        <v>1</v>
      </c>
      <c r="L50" s="468">
        <f>1-'Financial Inputs (Year 0)'!$K50</f>
        <v>0</v>
      </c>
      <c r="M50" s="1268" t="s">
        <v>448</v>
      </c>
      <c r="N50" s="1268"/>
    </row>
    <row r="51" spans="6:14" ht="33.25" customHeight="1" x14ac:dyDescent="0.35">
      <c r="H51" s="1560" t="s">
        <v>617</v>
      </c>
      <c r="I51" s="1530">
        <v>6871043</v>
      </c>
      <c r="J51" s="468">
        <v>1</v>
      </c>
      <c r="K51" s="1562">
        <v>0</v>
      </c>
      <c r="L51" s="468">
        <f>1-'Financial Inputs (Year 0)'!$K51</f>
        <v>1</v>
      </c>
      <c r="M51" s="1268"/>
      <c r="N51" s="1268" t="s">
        <v>450</v>
      </c>
    </row>
    <row r="52" spans="6:14" ht="33.25" customHeight="1" x14ac:dyDescent="0.35">
      <c r="H52" s="1560" t="s">
        <v>618</v>
      </c>
      <c r="I52" s="1530">
        <v>0</v>
      </c>
      <c r="J52" s="468">
        <v>1</v>
      </c>
      <c r="K52" s="1562">
        <v>0.5</v>
      </c>
      <c r="L52" s="468">
        <f>1-'Financial Inputs (Year 0)'!$K52</f>
        <v>0.5</v>
      </c>
      <c r="M52" s="1268" t="s">
        <v>450</v>
      </c>
      <c r="N52" s="1268" t="s">
        <v>450</v>
      </c>
    </row>
    <row r="53" spans="6:14" ht="33.25" customHeight="1" outlineLevel="1" x14ac:dyDescent="0.35">
      <c r="H53" s="1560" t="s">
        <v>619</v>
      </c>
      <c r="I53" s="1530">
        <v>0</v>
      </c>
      <c r="J53" s="468">
        <v>1</v>
      </c>
      <c r="K53" s="1562">
        <v>0</v>
      </c>
      <c r="L53" s="468">
        <f>1-'Financial Inputs (Year 0)'!$K53</f>
        <v>1</v>
      </c>
      <c r="M53" s="1268"/>
      <c r="N53" s="1268" t="s">
        <v>450</v>
      </c>
    </row>
    <row r="54" spans="6:14" ht="33.25" customHeight="1" outlineLevel="1" x14ac:dyDescent="0.35">
      <c r="H54" s="1560" t="s">
        <v>620</v>
      </c>
      <c r="I54" s="1530">
        <v>11119632</v>
      </c>
      <c r="J54" s="468">
        <v>1</v>
      </c>
      <c r="K54" s="1562">
        <v>0</v>
      </c>
      <c r="L54" s="468">
        <f>1-'Financial Inputs (Year 0)'!$K54</f>
        <v>1</v>
      </c>
      <c r="M54" s="1268"/>
      <c r="N54" s="1268" t="s">
        <v>450</v>
      </c>
    </row>
    <row r="55" spans="6:14" ht="33.25" customHeight="1" outlineLevel="1" x14ac:dyDescent="0.35">
      <c r="H55" s="1560" t="s">
        <v>621</v>
      </c>
      <c r="I55" s="1530">
        <v>54965061</v>
      </c>
      <c r="J55" s="468">
        <v>1</v>
      </c>
      <c r="K55" s="1562">
        <v>1</v>
      </c>
      <c r="L55" s="468">
        <f>1-'Financial Inputs (Year 0)'!$K55</f>
        <v>0</v>
      </c>
      <c r="M55" s="1268" t="s">
        <v>446</v>
      </c>
      <c r="N55" s="1268"/>
    </row>
    <row r="56" spans="6:14" ht="33.25" customHeight="1" outlineLevel="1" x14ac:dyDescent="0.35">
      <c r="H56" s="1560" t="s">
        <v>622</v>
      </c>
      <c r="I56" s="1530"/>
      <c r="J56" s="468">
        <v>1</v>
      </c>
      <c r="K56" s="1274">
        <v>0</v>
      </c>
      <c r="L56" s="468">
        <f>1-'Financial Inputs (Year 0)'!$K56</f>
        <v>1</v>
      </c>
      <c r="M56" s="1268"/>
      <c r="N56" s="1268" t="s">
        <v>450</v>
      </c>
    </row>
    <row r="57" spans="6:14" ht="33.25" customHeight="1" outlineLevel="1" x14ac:dyDescent="0.35">
      <c r="H57" s="1267"/>
      <c r="I57" s="1530"/>
      <c r="J57" s="468">
        <v>1</v>
      </c>
      <c r="K57" s="1274"/>
      <c r="L57" s="468">
        <f>1-'Financial Inputs (Year 0)'!$K57</f>
        <v>1</v>
      </c>
      <c r="M57" s="1268"/>
      <c r="N57" s="1268"/>
    </row>
    <row r="58" spans="6:14" ht="9" customHeight="1" x14ac:dyDescent="0.35">
      <c r="F58" s="1392"/>
      <c r="G58" s="1392"/>
      <c r="H58" s="1396"/>
      <c r="I58" s="113"/>
      <c r="J58" s="113"/>
      <c r="K58" s="113"/>
      <c r="L58" s="113"/>
      <c r="M58" s="113"/>
      <c r="N58" s="113"/>
    </row>
    <row r="59" spans="6:14" ht="52.75" customHeight="1" x14ac:dyDescent="0.35">
      <c r="F59" s="1392"/>
      <c r="G59" s="1392"/>
      <c r="H59" s="1397" t="s">
        <v>623</v>
      </c>
      <c r="I59" s="487">
        <f>SUMPRODUCT(I61:I70,J61:J70)</f>
        <v>342023463</v>
      </c>
      <c r="J59" s="487"/>
      <c r="K59" s="1402"/>
      <c r="L59" s="1402"/>
      <c r="M59" s="1402"/>
      <c r="N59" s="1402"/>
    </row>
    <row r="60" spans="6:14" ht="8.15" customHeight="1" x14ac:dyDescent="0.35">
      <c r="F60" s="1392"/>
      <c r="G60" s="1392"/>
      <c r="H60" s="483"/>
      <c r="I60" s="488"/>
      <c r="J60" s="488"/>
      <c r="K60" s="493"/>
      <c r="L60" s="493"/>
      <c r="M60" s="493"/>
      <c r="N60" s="494"/>
    </row>
    <row r="61" spans="6:14" ht="35.15" customHeight="1" x14ac:dyDescent="0.35">
      <c r="F61" s="1392"/>
      <c r="G61" s="1392"/>
      <c r="H61" s="1560" t="s">
        <v>624</v>
      </c>
      <c r="I61" s="1530">
        <v>35407871</v>
      </c>
      <c r="J61" s="1274">
        <v>1</v>
      </c>
      <c r="K61" s="1274">
        <v>0</v>
      </c>
      <c r="L61" s="468">
        <f>1-'Financial Inputs (Year 0)'!$K61</f>
        <v>1</v>
      </c>
      <c r="M61" s="1268"/>
      <c r="N61" s="1268" t="s">
        <v>450</v>
      </c>
    </row>
    <row r="62" spans="6:14" ht="35.15" customHeight="1" x14ac:dyDescent="0.35">
      <c r="F62" s="1392"/>
      <c r="G62" s="1392"/>
      <c r="H62" s="1560" t="s">
        <v>625</v>
      </c>
      <c r="I62" s="1530"/>
      <c r="J62" s="1274">
        <v>1</v>
      </c>
      <c r="K62" s="1274">
        <v>0</v>
      </c>
      <c r="L62" s="468">
        <f>1-'Financial Inputs (Year 0)'!$K62</f>
        <v>1</v>
      </c>
      <c r="M62" s="1268"/>
      <c r="N62" s="1268" t="s">
        <v>450</v>
      </c>
    </row>
    <row r="63" spans="6:14" ht="35.15" customHeight="1" x14ac:dyDescent="0.35">
      <c r="F63" s="1392"/>
      <c r="G63" s="1392"/>
      <c r="H63" s="1560" t="s">
        <v>626</v>
      </c>
      <c r="I63" s="1530">
        <v>303434478</v>
      </c>
      <c r="J63" s="1274">
        <v>1</v>
      </c>
      <c r="K63" s="1274">
        <v>0.5</v>
      </c>
      <c r="L63" s="468">
        <f>1-'Financial Inputs (Year 0)'!$K63</f>
        <v>0.5</v>
      </c>
      <c r="M63" s="1268" t="s">
        <v>450</v>
      </c>
      <c r="N63" s="1268" t="s">
        <v>450</v>
      </c>
    </row>
    <row r="64" spans="6:14" ht="35.15" customHeight="1" x14ac:dyDescent="0.35">
      <c r="F64" s="1392"/>
      <c r="G64" s="1392"/>
      <c r="H64" s="1560" t="s">
        <v>627</v>
      </c>
      <c r="I64" s="1530">
        <v>3181114</v>
      </c>
      <c r="J64" s="1274">
        <v>1</v>
      </c>
      <c r="K64" s="1274">
        <v>0.5</v>
      </c>
      <c r="L64" s="468">
        <f>1-'Financial Inputs (Year 0)'!$K64</f>
        <v>0.5</v>
      </c>
      <c r="M64" s="1268" t="s">
        <v>450</v>
      </c>
      <c r="N64" s="1268" t="s">
        <v>450</v>
      </c>
    </row>
    <row r="65" spans="1:17" ht="35.15" customHeight="1" outlineLevel="1" x14ac:dyDescent="0.35">
      <c r="F65" s="1392"/>
      <c r="G65" s="1392"/>
      <c r="H65" s="1267"/>
      <c r="I65" s="1530"/>
      <c r="J65" s="1274"/>
      <c r="K65" s="1274"/>
      <c r="L65" s="468">
        <f>1-'Financial Inputs (Year 0)'!$K65</f>
        <v>1</v>
      </c>
      <c r="M65" s="1268"/>
      <c r="N65" s="1268"/>
    </row>
    <row r="66" spans="1:17" ht="35.15" customHeight="1" outlineLevel="1" x14ac:dyDescent="0.35">
      <c r="F66" s="1392"/>
      <c r="G66" s="1392"/>
      <c r="H66" s="1267"/>
      <c r="I66" s="1530"/>
      <c r="J66" s="1274"/>
      <c r="K66" s="1274"/>
      <c r="L66" s="468">
        <f>1-'Financial Inputs (Year 0)'!$K66</f>
        <v>1</v>
      </c>
      <c r="M66" s="1268"/>
      <c r="N66" s="1268"/>
    </row>
    <row r="67" spans="1:17" ht="35.15" customHeight="1" outlineLevel="1" x14ac:dyDescent="0.35">
      <c r="F67" s="1392"/>
      <c r="G67" s="1392"/>
      <c r="H67" s="1267"/>
      <c r="I67" s="1530"/>
      <c r="J67" s="1274"/>
      <c r="K67" s="1274"/>
      <c r="L67" s="468">
        <f>1-'Financial Inputs (Year 0)'!$K67</f>
        <v>1</v>
      </c>
      <c r="M67" s="1268"/>
      <c r="N67" s="1268"/>
    </row>
    <row r="68" spans="1:17" ht="35.15" customHeight="1" outlineLevel="1" x14ac:dyDescent="0.35">
      <c r="F68" s="1392"/>
      <c r="G68" s="1392"/>
      <c r="H68" s="1267"/>
      <c r="I68" s="1530"/>
      <c r="J68" s="1274"/>
      <c r="K68" s="1274"/>
      <c r="L68" s="468">
        <f>1-'Financial Inputs (Year 0)'!$K68</f>
        <v>1</v>
      </c>
      <c r="M68" s="1268"/>
      <c r="N68" s="1268"/>
    </row>
    <row r="69" spans="1:17" ht="35.15" customHeight="1" outlineLevel="1" x14ac:dyDescent="0.35">
      <c r="F69" s="6"/>
      <c r="G69" s="6"/>
      <c r="H69" s="1267"/>
      <c r="I69" s="1530"/>
      <c r="J69" s="1274"/>
      <c r="K69" s="1274"/>
      <c r="L69" s="468">
        <f>1-'Financial Inputs (Year 0)'!$K69</f>
        <v>1</v>
      </c>
      <c r="M69" s="1268"/>
      <c r="N69" s="1268"/>
    </row>
    <row r="70" spans="1:17" ht="35.15" customHeight="1" outlineLevel="1" x14ac:dyDescent="0.35">
      <c r="F70" s="6"/>
      <c r="G70" s="6"/>
      <c r="H70" s="1267"/>
      <c r="I70" s="1530"/>
      <c r="J70" s="1274"/>
      <c r="K70" s="1274"/>
      <c r="L70" s="468">
        <f>1-'Financial Inputs (Year 0)'!$K70</f>
        <v>1</v>
      </c>
      <c r="M70" s="1268"/>
      <c r="N70" s="1268"/>
    </row>
    <row r="71" spans="1:17" ht="14.5" x14ac:dyDescent="0.35">
      <c r="F71" s="6"/>
      <c r="G71" s="6"/>
      <c r="H71" s="6"/>
      <c r="I71" s="6"/>
      <c r="J71" s="6"/>
      <c r="K71" s="6"/>
      <c r="L71" s="6"/>
      <c r="M71" s="6"/>
      <c r="N71" s="1392"/>
    </row>
    <row r="72" spans="1:17" ht="33.75" customHeight="1" thickBot="1" x14ac:dyDescent="0.4">
      <c r="H72" s="1398" t="s">
        <v>179</v>
      </c>
      <c r="I72" s="489">
        <f>I46+I33+I20+I59</f>
        <v>474052470</v>
      </c>
      <c r="J72" s="6"/>
      <c r="K72" s="6"/>
      <c r="L72" s="6"/>
      <c r="M72" s="6"/>
      <c r="N72" s="1392"/>
    </row>
    <row r="73" spans="1:17" ht="33.75" customHeight="1" thickTop="1" x14ac:dyDescent="0.35">
      <c r="H73" s="691"/>
      <c r="I73" s="692"/>
      <c r="J73" s="6"/>
      <c r="K73" s="6"/>
      <c r="L73" s="6"/>
      <c r="M73" s="6"/>
      <c r="N73" s="1392"/>
    </row>
    <row r="74" spans="1:17" ht="33.25" customHeight="1" x14ac:dyDescent="0.35">
      <c r="F74" s="6"/>
      <c r="G74" s="6"/>
      <c r="H74" s="6"/>
      <c r="I74" s="6"/>
      <c r="J74" s="6"/>
      <c r="K74" s="6"/>
      <c r="L74" s="6"/>
      <c r="M74" s="6"/>
      <c r="N74" s="1392"/>
    </row>
    <row r="75" spans="1:17" ht="27" customHeight="1" thickBot="1" x14ac:dyDescent="0.4">
      <c r="C75" s="511" t="s">
        <v>628</v>
      </c>
      <c r="D75" s="777"/>
      <c r="E75" s="777"/>
      <c r="F75" s="777"/>
      <c r="G75" s="777"/>
      <c r="H75" s="776"/>
      <c r="I75" s="776"/>
      <c r="J75" s="776"/>
      <c r="K75" s="776"/>
      <c r="L75" s="776"/>
      <c r="M75" s="511"/>
      <c r="N75" s="511"/>
    </row>
    <row r="76" spans="1:17" ht="14.5" x14ac:dyDescent="0.35">
      <c r="H76" s="6"/>
      <c r="I76" s="6"/>
      <c r="J76" s="6"/>
      <c r="K76" s="6"/>
      <c r="L76" s="6"/>
      <c r="M76" s="6"/>
      <c r="N76" s="1392"/>
    </row>
    <row r="77" spans="1:17" ht="49.5" customHeight="1" x14ac:dyDescent="0.35">
      <c r="H77" s="1399"/>
      <c r="I77" s="52" t="s">
        <v>168</v>
      </c>
      <c r="J77" s="312" t="s">
        <v>169</v>
      </c>
      <c r="K77" s="52" t="str">
        <f>'Index Tables'!$I$97 &amp; " Share (%)"</f>
        <v>Wires Share (%)</v>
      </c>
      <c r="L77" s="52" t="str">
        <f>'Index Tables'!$J$97 &amp; " Share (%)"</f>
        <v>Retail Share (%)</v>
      </c>
      <c r="M77" s="52" t="str">
        <f>"Function (" &amp; 'Index Tables'!I$97 &amp; ")"</f>
        <v>Function (Wires)</v>
      </c>
      <c r="N77" s="52" t="str">
        <f>"Function (" &amp; 'Index Tables'!$J$97 &amp; ")"</f>
        <v>Function (Retail)</v>
      </c>
    </row>
    <row r="78" spans="1:17" ht="10.75" customHeight="1" x14ac:dyDescent="0.35">
      <c r="A78" s="469"/>
      <c r="B78" s="469"/>
      <c r="C78" s="469"/>
      <c r="D78" s="469"/>
      <c r="E78" s="469"/>
      <c r="F78" s="469"/>
      <c r="G78" s="469"/>
      <c r="H78" s="1400"/>
      <c r="I78" s="490"/>
      <c r="J78" s="490"/>
      <c r="K78" s="1403"/>
      <c r="L78" s="1403"/>
      <c r="M78" s="1403"/>
      <c r="N78" s="1406"/>
      <c r="O78" s="469"/>
      <c r="P78" s="469"/>
      <c r="Q78" s="469"/>
    </row>
    <row r="79" spans="1:17" ht="37" customHeight="1" x14ac:dyDescent="0.35">
      <c r="H79" s="56" t="s">
        <v>178</v>
      </c>
      <c r="I79" s="491"/>
      <c r="J79" s="491"/>
      <c r="K79" s="491"/>
      <c r="L79" s="491"/>
      <c r="M79" s="491"/>
      <c r="N79" s="491"/>
    </row>
    <row r="80" spans="1:17" ht="8.15" customHeight="1" x14ac:dyDescent="0.35">
      <c r="F80" s="1392"/>
      <c r="G80" s="1392"/>
      <c r="H80" s="483"/>
      <c r="I80" s="488"/>
      <c r="J80" s="488"/>
      <c r="K80" s="493"/>
      <c r="L80" s="493"/>
      <c r="M80" s="493"/>
      <c r="N80" s="494"/>
    </row>
    <row r="81" spans="6:14" ht="37" customHeight="1" x14ac:dyDescent="0.35">
      <c r="H81" s="1563" t="s">
        <v>629</v>
      </c>
      <c r="I81" s="1531"/>
      <c r="J81" s="1564">
        <v>1</v>
      </c>
      <c r="K81" s="1565">
        <v>0.1</v>
      </c>
      <c r="L81" s="1566">
        <f t="shared" ref="L81:L83" si="0">1-K81</f>
        <v>0.9</v>
      </c>
      <c r="M81" s="1268" t="s">
        <v>448</v>
      </c>
      <c r="N81" s="1268" t="s">
        <v>450</v>
      </c>
    </row>
    <row r="82" spans="6:14" ht="37" customHeight="1" x14ac:dyDescent="0.35">
      <c r="H82" s="1567" t="s">
        <v>630</v>
      </c>
      <c r="I82" s="1531"/>
      <c r="J82" s="1564">
        <v>1</v>
      </c>
      <c r="K82" s="1564">
        <v>1</v>
      </c>
      <c r="L82" s="1566">
        <f t="shared" si="0"/>
        <v>0</v>
      </c>
      <c r="M82" s="1268" t="s">
        <v>448</v>
      </c>
      <c r="N82" s="1268"/>
    </row>
    <row r="83" spans="6:14" ht="37" customHeight="1" x14ac:dyDescent="0.35">
      <c r="H83" s="1563" t="s">
        <v>631</v>
      </c>
      <c r="I83" s="1531">
        <v>55028578</v>
      </c>
      <c r="J83" s="1564">
        <v>1</v>
      </c>
      <c r="K83" s="1564">
        <v>0</v>
      </c>
      <c r="L83" s="1566">
        <f t="shared" si="0"/>
        <v>1</v>
      </c>
      <c r="M83" s="1268"/>
      <c r="N83" s="1268" t="s">
        <v>450</v>
      </c>
    </row>
    <row r="84" spans="6:14" ht="37" customHeight="1" x14ac:dyDescent="0.35">
      <c r="H84" s="1270"/>
      <c r="I84" s="1531"/>
      <c r="J84" s="1532"/>
      <c r="K84" s="1532"/>
      <c r="L84" s="1515">
        <f t="shared" ref="L84:L89" si="1">1-K84</f>
        <v>1</v>
      </c>
      <c r="M84" s="1268"/>
      <c r="N84" s="1268"/>
    </row>
    <row r="85" spans="6:14" ht="37" customHeight="1" x14ac:dyDescent="0.35">
      <c r="H85" s="1270"/>
      <c r="I85" s="1531"/>
      <c r="J85" s="1532"/>
      <c r="K85" s="1532"/>
      <c r="L85" s="1515">
        <f t="shared" si="1"/>
        <v>1</v>
      </c>
      <c r="M85" s="1268"/>
      <c r="N85" s="1268"/>
    </row>
    <row r="86" spans="6:14" ht="37" hidden="1" customHeight="1" outlineLevel="1" x14ac:dyDescent="0.35">
      <c r="H86" s="1270"/>
      <c r="I86" s="1531"/>
      <c r="J86" s="1532"/>
      <c r="K86" s="1532"/>
      <c r="L86" s="1515">
        <f t="shared" si="1"/>
        <v>1</v>
      </c>
      <c r="M86" s="1268"/>
      <c r="N86" s="1268"/>
    </row>
    <row r="87" spans="6:14" ht="37" hidden="1" customHeight="1" outlineLevel="1" x14ac:dyDescent="0.35">
      <c r="H87" s="1270"/>
      <c r="I87" s="1531"/>
      <c r="J87" s="1532"/>
      <c r="K87" s="1532"/>
      <c r="L87" s="1515">
        <f t="shared" si="1"/>
        <v>1</v>
      </c>
      <c r="M87" s="1268"/>
      <c r="N87" s="1268"/>
    </row>
    <row r="88" spans="6:14" ht="37" hidden="1" customHeight="1" outlineLevel="1" x14ac:dyDescent="0.35">
      <c r="H88" s="1270"/>
      <c r="I88" s="1531"/>
      <c r="J88" s="1532"/>
      <c r="K88" s="1532"/>
      <c r="L88" s="1515">
        <f t="shared" si="1"/>
        <v>1</v>
      </c>
      <c r="M88" s="1268"/>
      <c r="N88" s="1268"/>
    </row>
    <row r="89" spans="6:14" ht="37" hidden="1" customHeight="1" outlineLevel="1" x14ac:dyDescent="0.35">
      <c r="H89" s="1270"/>
      <c r="I89" s="1531"/>
      <c r="J89" s="1532"/>
      <c r="K89" s="1532"/>
      <c r="L89" s="1515">
        <f t="shared" si="1"/>
        <v>1</v>
      </c>
      <c r="M89" s="1268"/>
      <c r="N89" s="1268"/>
    </row>
    <row r="90" spans="6:14" ht="37" hidden="1" customHeight="1" outlineLevel="1" x14ac:dyDescent="0.35">
      <c r="H90" s="1270"/>
      <c r="I90" s="1531"/>
      <c r="J90" s="1269"/>
      <c r="K90" s="1269"/>
      <c r="L90" s="468">
        <f>1-'Financial Inputs (Year 0)'!$K90</f>
        <v>1</v>
      </c>
      <c r="M90" s="1268"/>
      <c r="N90" s="1268"/>
    </row>
    <row r="91" spans="6:14" ht="37" hidden="1" customHeight="1" outlineLevel="1" x14ac:dyDescent="0.35">
      <c r="H91" s="1270"/>
      <c r="I91" s="1531"/>
      <c r="J91" s="1269"/>
      <c r="K91" s="1269"/>
      <c r="L91" s="468">
        <f>1-'Financial Inputs (Year 0)'!$K91</f>
        <v>1</v>
      </c>
      <c r="M91" s="1268"/>
      <c r="N91" s="1268"/>
    </row>
    <row r="92" spans="6:14" ht="37" hidden="1" customHeight="1" outlineLevel="1" x14ac:dyDescent="0.35">
      <c r="H92" s="1270"/>
      <c r="I92" s="1531"/>
      <c r="J92" s="1269"/>
      <c r="K92" s="1269"/>
      <c r="L92" s="468">
        <f>1-'Financial Inputs (Year 0)'!$K92</f>
        <v>1</v>
      </c>
      <c r="M92" s="1268"/>
      <c r="N92" s="1268"/>
    </row>
    <row r="93" spans="6:14" ht="37" customHeight="1" collapsed="1" x14ac:dyDescent="0.35">
      <c r="F93" s="1393"/>
      <c r="G93" s="1393"/>
      <c r="H93" s="1393"/>
      <c r="I93" s="1393"/>
      <c r="J93" s="1393"/>
      <c r="K93" s="1393"/>
      <c r="L93" s="1393"/>
    </row>
    <row r="94" spans="6:14" ht="33.75" customHeight="1" thickBot="1" x14ac:dyDescent="0.4">
      <c r="H94" s="1398" t="s">
        <v>179</v>
      </c>
      <c r="I94" s="489">
        <f>SUM(I81:I92)</f>
        <v>55028578</v>
      </c>
      <c r="J94" s="6"/>
      <c r="K94" s="6"/>
      <c r="L94" s="6"/>
      <c r="M94" s="6"/>
      <c r="N94" s="1392"/>
    </row>
    <row r="95" spans="6:14" ht="33.25" customHeight="1" thickTop="1" x14ac:dyDescent="0.35">
      <c r="F95" s="6"/>
      <c r="G95" s="6"/>
      <c r="H95" s="6"/>
      <c r="I95" s="6"/>
      <c r="J95" s="6"/>
      <c r="K95" s="6"/>
      <c r="L95" s="6"/>
      <c r="M95" s="6"/>
      <c r="N95" s="1392"/>
    </row>
    <row r="96" spans="6:14" ht="33.25" customHeight="1" x14ac:dyDescent="0.35">
      <c r="F96" s="6"/>
      <c r="G96" s="6"/>
      <c r="H96" s="6"/>
      <c r="I96" s="6"/>
      <c r="J96" s="6"/>
      <c r="K96" s="6"/>
      <c r="L96" s="6"/>
      <c r="M96" s="6"/>
      <c r="N96" s="1392"/>
    </row>
    <row r="97" spans="1:17" ht="27" customHeight="1" thickBot="1" x14ac:dyDescent="0.4">
      <c r="C97" s="776" t="s">
        <v>587</v>
      </c>
      <c r="D97" s="777"/>
      <c r="E97" s="777"/>
      <c r="F97" s="777"/>
      <c r="G97" s="777"/>
      <c r="H97" s="776"/>
      <c r="I97" s="511"/>
      <c r="J97" s="511"/>
      <c r="K97" s="511"/>
      <c r="L97" s="511"/>
      <c r="M97" s="511"/>
      <c r="N97" s="511"/>
    </row>
    <row r="98" spans="1:17" ht="27" customHeight="1" x14ac:dyDescent="0.35"/>
    <row r="99" spans="1:17" ht="29" x14ac:dyDescent="0.35">
      <c r="H99" s="1095" t="s">
        <v>632</v>
      </c>
      <c r="I99" s="492" t="s">
        <v>633</v>
      </c>
      <c r="J99" s="492" t="s">
        <v>634</v>
      </c>
      <c r="K99" s="492" t="s">
        <v>635</v>
      </c>
      <c r="L99" s="492" t="s">
        <v>636</v>
      </c>
      <c r="M99" s="492" t="s">
        <v>634</v>
      </c>
      <c r="N99" s="492" t="s">
        <v>637</v>
      </c>
    </row>
    <row r="100" spans="1:17" ht="60" customHeight="1" x14ac:dyDescent="0.35">
      <c r="H100" s="1187" t="str">
        <f>IF('Index Tables'!$I$200="","",'Index Tables'!$I$200)</f>
        <v>DG Exports</v>
      </c>
      <c r="I100" s="1516" t="s">
        <v>635</v>
      </c>
      <c r="J100" s="1276"/>
      <c r="K100" s="1277">
        <v>0</v>
      </c>
      <c r="L100" s="1278">
        <v>0</v>
      </c>
      <c r="M100" s="1351">
        <f>IFERROR(IF(I100=$K$99,K100*'Non-Eskom PPurchase Inputs'!I17/100,0),0)</f>
        <v>0</v>
      </c>
      <c r="N100" s="1351">
        <f>IFERROR(IF(I100=$K$99,K100,100*J100/'Non-Eskom PPurchase Inputs'!I17)*(1+L100)*(1+L100),0)</f>
        <v>0</v>
      </c>
    </row>
    <row r="101" spans="1:17" ht="60" customHeight="1" x14ac:dyDescent="0.35">
      <c r="H101" s="1187" t="str">
        <f>IF('Index Tables'!$I$201="","",'Index Tables'!$I$201)</f>
        <v>Independent Power Producers Conventional</v>
      </c>
      <c r="I101" s="1516" t="s">
        <v>634</v>
      </c>
      <c r="J101" s="1276">
        <v>0</v>
      </c>
      <c r="K101" s="1277"/>
      <c r="L101" s="1278">
        <v>0</v>
      </c>
      <c r="M101" s="1351">
        <f>IFERROR(IF(I101=$K$99,K101*'Non-Eskom PPurchase Inputs'!I18/100,0),0)</f>
        <v>0</v>
      </c>
      <c r="N101" s="1351">
        <f>IFERROR(IF(I101=$K$99,K101,100*J101/'Non-Eskom PPurchase Inputs'!I18)*(1+L101)*(1+L101),0)</f>
        <v>0</v>
      </c>
    </row>
    <row r="102" spans="1:17" ht="60" customHeight="1" x14ac:dyDescent="0.35">
      <c r="H102" s="1187" t="str">
        <f>IF('Index Tables'!$I$202="","",'Index Tables'!$I$202)</f>
        <v>Independent Power Producers Renewable Energy</v>
      </c>
      <c r="I102" s="1516" t="s">
        <v>634</v>
      </c>
      <c r="J102" s="1276">
        <v>0</v>
      </c>
      <c r="K102" s="1277"/>
      <c r="L102" s="1278">
        <v>0</v>
      </c>
      <c r="M102" s="1351">
        <f>IFERROR(IF(I102=$K$99,K102*'Non-Eskom PPurchase Inputs'!I19/100,0),0)</f>
        <v>0</v>
      </c>
      <c r="N102" s="1351">
        <f>IFERROR(IF(I102=$K$99,K102,100*J102/'Non-Eskom PPurchase Inputs'!I19)*(1+L102)*(1+L102),0)</f>
        <v>0</v>
      </c>
    </row>
    <row r="103" spans="1:17" ht="60" customHeight="1" x14ac:dyDescent="0.35">
      <c r="H103" s="1187" t="str">
        <f>IF('Index Tables'!$I$203="","",'Index Tables'!$I$203)</f>
        <v>Self Generation</v>
      </c>
      <c r="I103" s="1516" t="s">
        <v>634</v>
      </c>
      <c r="J103" s="1276">
        <v>0</v>
      </c>
      <c r="K103" s="1277"/>
      <c r="L103" s="1278">
        <v>0</v>
      </c>
      <c r="M103" s="1351">
        <f>IFERROR(IF(I103=$K$99,K103*'Non-Eskom PPurchase Inputs'!I20/100,0),0)</f>
        <v>0</v>
      </c>
      <c r="N103" s="1351">
        <f>IFERROR(IF(I103=$K$99,K103,100*J103/'Non-Eskom PPurchase Inputs'!I20)*(1+L103)*(1+L103),0)</f>
        <v>0</v>
      </c>
    </row>
    <row r="104" spans="1:17" ht="60" customHeight="1" x14ac:dyDescent="0.35">
      <c r="H104" s="1187" t="str">
        <f>IF('Index Tables'!$I$204="","",'Index Tables'!$I$204)</f>
        <v>Other</v>
      </c>
      <c r="I104" s="1516" t="s">
        <v>634</v>
      </c>
      <c r="J104" s="1276">
        <v>0</v>
      </c>
      <c r="K104" s="1277"/>
      <c r="L104" s="1278">
        <v>0</v>
      </c>
      <c r="M104" s="1351">
        <f>IFERROR(IF(I104=$K$99,K104*'Non-Eskom PPurchase Inputs'!I21/100,0),0)</f>
        <v>0</v>
      </c>
      <c r="N104" s="1351">
        <f>IFERROR(IF(I104=$K$99,K104,100*J104/'Non-Eskom PPurchase Inputs'!I21)*(1+L104)*(1+L104),0)</f>
        <v>0</v>
      </c>
    </row>
    <row r="105" spans="1:17" ht="10.75" customHeight="1" x14ac:dyDescent="0.35">
      <c r="A105" s="469"/>
      <c r="B105" s="469"/>
      <c r="C105" s="469"/>
      <c r="D105" s="469"/>
      <c r="E105" s="469"/>
      <c r="F105" s="469"/>
      <c r="G105" s="469"/>
      <c r="H105" s="64"/>
      <c r="J105" s="65"/>
      <c r="K105" s="27"/>
      <c r="L105" s="65"/>
      <c r="M105" s="65"/>
      <c r="N105" s="1407"/>
      <c r="O105" s="469"/>
      <c r="P105" s="469"/>
      <c r="Q105" s="469"/>
    </row>
    <row r="106" spans="1:17" ht="15" thickBot="1" x14ac:dyDescent="0.4">
      <c r="H106" s="127" t="s">
        <v>179</v>
      </c>
      <c r="M106" s="1405">
        <f>SUM(M100:M105)</f>
        <v>0</v>
      </c>
    </row>
    <row r="107" spans="1:17" ht="15" thickTop="1" x14ac:dyDescent="0.35"/>
    <row r="108" spans="1:17" ht="14.5" x14ac:dyDescent="0.35"/>
    <row r="109" spans="1:17" ht="14.5" x14ac:dyDescent="0.35">
      <c r="A109" s="385" t="s">
        <v>53</v>
      </c>
    </row>
  </sheetData>
  <protectedRanges>
    <protectedRange sqref="I20 I33:J33 I46:J46 I59:J59" name="Range1"/>
    <protectedRange sqref="I100:N104" name="Range1_1_1_1"/>
  </protectedRanges>
  <mergeCells count="1">
    <mergeCell ref="M14:N14"/>
  </mergeCells>
  <phoneticPr fontId="14" type="noConversion"/>
  <conditionalFormatting sqref="I100:I104">
    <cfRule type="expression" dxfId="1550" priority="19">
      <formula>#REF!="Yes"</formula>
    </cfRule>
    <cfRule type="expression" dxfId="1549" priority="20">
      <formula>#REF!="No"</formula>
    </cfRule>
  </conditionalFormatting>
  <conditionalFormatting sqref="J100:J104">
    <cfRule type="expression" dxfId="1548" priority="18">
      <formula>I100&lt;&gt;$J$99</formula>
    </cfRule>
  </conditionalFormatting>
  <conditionalFormatting sqref="K100:K104">
    <cfRule type="expression" dxfId="1547" priority="17">
      <formula>I100&lt;&gt;K$99</formula>
    </cfRule>
  </conditionalFormatting>
  <conditionalFormatting sqref="M81:M92">
    <cfRule type="expression" dxfId="1546" priority="2">
      <formula>K81=0</formula>
    </cfRule>
  </conditionalFormatting>
  <conditionalFormatting sqref="M22:N31">
    <cfRule type="expression" dxfId="1545" priority="9">
      <formula>K22=0</formula>
    </cfRule>
  </conditionalFormatting>
  <conditionalFormatting sqref="M35:N44">
    <cfRule type="expression" dxfId="1544" priority="7">
      <formula>K35=0</formula>
    </cfRule>
  </conditionalFormatting>
  <conditionalFormatting sqref="M48:N57">
    <cfRule type="expression" dxfId="1543" priority="5">
      <formula>K48=0</formula>
    </cfRule>
  </conditionalFormatting>
  <conditionalFormatting sqref="M61:N70">
    <cfRule type="expression" dxfId="1542" priority="3">
      <formula>K61=0</formula>
    </cfRule>
  </conditionalFormatting>
  <conditionalFormatting sqref="N81:N92">
    <cfRule type="expression" dxfId="1541" priority="1">
      <formula>L81=0</formula>
    </cfRule>
  </conditionalFormatting>
  <dataValidations count="1">
    <dataValidation type="list" allowBlank="1" showInputMessage="1" showErrorMessage="1" sqref="I100:I104" xr:uid="{C052AEB5-2B93-450F-B54D-8C299FFA27AD}">
      <formula1>$J$99:$K$99</formula1>
    </dataValidation>
  </dataValidations>
  <pageMargins left="0.7" right="0.7" top="0.75" bottom="0.75" header="0.3" footer="0.3"/>
  <pageSetup paperSize="9" orientation="portrait" r:id="rId1"/>
  <drawing r:id="rId2"/>
  <extLst>
    <ext xmlns:x14="http://schemas.microsoft.com/office/spreadsheetml/2009/9/main" uri="{CCE6A557-97BC-4b89-ADB6-D9C93CAAB3DF}">
      <x14:dataValidations xmlns:xm="http://schemas.microsoft.com/office/excel/2006/main" count="2">
        <x14:dataValidation type="list" allowBlank="1" showInputMessage="1" showErrorMessage="1" xr:uid="{8563FC52-2246-48F6-86DB-A420F5385A73}">
          <x14:formula1>
            <xm:f>'Index Tables'!$Q$100:$Q$119</xm:f>
          </x14:formula1>
          <xm:sqref>M48:M57 M22:M31 M35:M44 M81:M92 M61:M70</xm:sqref>
        </x14:dataValidation>
        <x14:dataValidation type="list" allowBlank="1" showInputMessage="1" showErrorMessage="1" xr:uid="{A09301DE-DFDD-4631-8E7A-849F96F8D858}">
          <x14:formula1>
            <xm:f>'Index Tables'!$R$100:$R$119</xm:f>
          </x14:formula1>
          <xm:sqref>N35:N44 N22:N31 N48:N57 N81:N92 N61:N70</xm:sqref>
        </x14:dataValidation>
      </x14:dataValidations>
    </ext>
  </extLst>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DAE585-B857-42EF-B048-11323F0DE067}">
  <sheetPr codeName="Sheet5">
    <tabColor rgb="FFFFFF99"/>
  </sheetPr>
  <dimension ref="A1:AM300"/>
  <sheetViews>
    <sheetView topLeftCell="I24" zoomScale="70" zoomScaleNormal="70" workbookViewId="0">
      <selection activeCell="J107" sqref="J107:U108"/>
    </sheetView>
  </sheetViews>
  <sheetFormatPr defaultColWidth="0" defaultRowHeight="0" customHeight="1" zeroHeight="1" x14ac:dyDescent="0.35"/>
  <cols>
    <col min="1" max="7" width="2.81640625" customWidth="1"/>
    <col min="8" max="13" width="25.1796875" customWidth="1"/>
    <col min="14" max="14" width="24" customWidth="1"/>
    <col min="15" max="16" width="24.453125" customWidth="1"/>
    <col min="17" max="17" width="24" customWidth="1"/>
    <col min="18" max="18" width="20.453125" customWidth="1"/>
    <col min="19" max="19" width="21.453125" customWidth="1"/>
    <col min="20" max="20" width="22.1796875" customWidth="1"/>
    <col min="21" max="21" width="25.453125" customWidth="1"/>
    <col min="22" max="23" width="25.453125" style="1289" customWidth="1"/>
    <col min="24" max="24" width="25.453125" style="195" customWidth="1"/>
    <col min="25" max="25" width="25.453125" style="1289" customWidth="1"/>
    <col min="26" max="26" width="25.453125" style="195" customWidth="1"/>
    <col min="27" max="27" width="25.453125" style="1289" customWidth="1"/>
    <col min="28" max="30" width="27.453125" customWidth="1"/>
    <col min="31" max="31" width="25.81640625" bestFit="1" customWidth="1"/>
    <col min="32" max="32" width="19.54296875" customWidth="1"/>
    <col min="33" max="33" width="21.1796875" bestFit="1" customWidth="1"/>
    <col min="34" max="34" width="9.1796875" customWidth="1"/>
    <col min="35" max="39" width="0" hidden="1" customWidth="1"/>
    <col min="40" max="16384" width="9.1796875" hidden="1"/>
  </cols>
  <sheetData>
    <row r="1" spans="1:33" ht="22.5" customHeight="1" x14ac:dyDescent="0.35">
      <c r="V1" s="195"/>
      <c r="W1" s="195"/>
      <c r="Y1" s="195"/>
      <c r="AA1" s="195"/>
    </row>
    <row r="2" spans="1:33" ht="22.5" customHeight="1" x14ac:dyDescent="0.35">
      <c r="V2" s="195"/>
      <c r="W2" s="195"/>
      <c r="Y2" s="195"/>
      <c r="AA2" s="195"/>
    </row>
    <row r="3" spans="1:33" ht="22.5" customHeight="1" x14ac:dyDescent="0.35">
      <c r="V3" s="195"/>
      <c r="W3" s="195"/>
      <c r="Y3" s="195"/>
      <c r="AA3" s="195"/>
    </row>
    <row r="4" spans="1:33" ht="22.5" customHeight="1" x14ac:dyDescent="0.35">
      <c r="V4" s="195"/>
      <c r="W4" s="195"/>
      <c r="Y4" s="195"/>
      <c r="AA4" s="195"/>
    </row>
    <row r="5" spans="1:33" ht="22.5" customHeight="1" x14ac:dyDescent="0.35">
      <c r="V5" s="195"/>
      <c r="W5" s="195"/>
      <c r="Y5" s="195"/>
      <c r="AA5" s="195"/>
    </row>
    <row r="6" spans="1:33" ht="22.5" customHeight="1" x14ac:dyDescent="0.35">
      <c r="V6" s="195"/>
      <c r="W6" s="195"/>
      <c r="Y6" s="195"/>
      <c r="AA6" s="195"/>
    </row>
    <row r="7" spans="1:33" ht="22.5" customHeight="1" x14ac:dyDescent="0.35">
      <c r="V7" s="195"/>
      <c r="W7" s="195"/>
      <c r="Y7" s="195"/>
      <c r="AA7" s="195"/>
    </row>
    <row r="8" spans="1:33" ht="22.5" customHeight="1" x14ac:dyDescent="0.35">
      <c r="V8" s="195"/>
      <c r="W8" s="195"/>
      <c r="Y8" s="195"/>
      <c r="AA8" s="195"/>
    </row>
    <row r="9" spans="1:33" ht="22.5" customHeight="1" x14ac:dyDescent="0.35">
      <c r="V9" s="195"/>
      <c r="W9" s="195"/>
      <c r="Y9" s="195"/>
      <c r="AA9" s="195"/>
    </row>
    <row r="10" spans="1:33" ht="21" x14ac:dyDescent="0.5">
      <c r="B10" s="774" t="str">
        <f ca="1" xml:space="preserve"> RIGHT( CELL("filename",B1), LEN( CELL("filename",B1)) - SEARCH("]", CELL("filename",B1)))</f>
        <v>Eskom PPurchaseVol Inp (Year 0)</v>
      </c>
      <c r="C10" s="774"/>
      <c r="D10" s="774"/>
      <c r="E10" s="774"/>
      <c r="F10" s="774"/>
      <c r="G10" s="774"/>
      <c r="V10" s="195"/>
      <c r="W10" s="195"/>
      <c r="Y10" s="195"/>
      <c r="AA10" s="195"/>
    </row>
    <row r="11" spans="1:33" ht="14.5" x14ac:dyDescent="0.35">
      <c r="A11" s="858"/>
      <c r="B11" s="858" t="s">
        <v>638</v>
      </c>
      <c r="C11" s="858"/>
      <c r="D11" s="858"/>
      <c r="E11" s="858"/>
      <c r="F11" s="858"/>
      <c r="G11" s="858"/>
      <c r="H11" s="858"/>
      <c r="I11" s="858"/>
      <c r="J11" s="859"/>
      <c r="K11" s="859"/>
      <c r="L11" s="858" t="str">
        <f ca="1">B10</f>
        <v>Eskom PPurchaseVol Inp (Year 0)</v>
      </c>
      <c r="M11" s="1327" t="str">
        <f>AF96</f>
        <v>Check</v>
      </c>
      <c r="N11" s="858" t="s">
        <v>303</v>
      </c>
      <c r="O11" s="858"/>
      <c r="P11" s="858"/>
      <c r="Q11" s="858"/>
      <c r="R11" s="858"/>
      <c r="S11" s="858"/>
      <c r="T11" s="858"/>
      <c r="U11" s="858"/>
      <c r="V11" s="1418"/>
      <c r="W11" s="1418"/>
      <c r="X11" s="1418"/>
      <c r="Y11" s="1418"/>
      <c r="Z11" s="1418"/>
      <c r="AA11" s="1418"/>
      <c r="AB11" s="858"/>
      <c r="AC11" s="858"/>
      <c r="AD11" s="858"/>
      <c r="AE11" s="858"/>
      <c r="AF11" s="858"/>
      <c r="AG11" s="858"/>
    </row>
    <row r="12" spans="1:33" ht="15.5" x14ac:dyDescent="0.35">
      <c r="A12" s="24"/>
      <c r="B12" s="24"/>
      <c r="C12" s="24"/>
      <c r="D12" s="24"/>
      <c r="E12" s="24"/>
      <c r="F12" s="24"/>
      <c r="G12" s="48"/>
      <c r="H12" s="1408"/>
      <c r="I12" s="48"/>
      <c r="J12" s="48"/>
      <c r="K12" s="24"/>
      <c r="L12" s="24"/>
      <c r="M12" s="24"/>
      <c r="N12" s="24"/>
      <c r="O12" s="24"/>
      <c r="P12" s="24"/>
      <c r="Q12" s="24"/>
      <c r="R12" s="24"/>
      <c r="S12" s="24"/>
      <c r="T12" s="24"/>
      <c r="U12" s="24"/>
      <c r="V12" s="1419"/>
      <c r="W12" s="1419"/>
      <c r="X12" s="1419"/>
      <c r="Y12" s="1419"/>
      <c r="Z12" s="1419"/>
      <c r="AA12" s="1419"/>
      <c r="AB12" s="24"/>
      <c r="AC12" s="24"/>
      <c r="AD12" s="24"/>
      <c r="AE12" s="24"/>
      <c r="AF12" s="24"/>
      <c r="AG12" s="24"/>
    </row>
    <row r="13" spans="1:33" ht="14.5" x14ac:dyDescent="0.35">
      <c r="A13" s="24"/>
      <c r="B13" s="24"/>
      <c r="C13" s="24"/>
      <c r="D13" s="24"/>
      <c r="E13" s="24"/>
      <c r="F13" s="24"/>
      <c r="G13" s="48"/>
      <c r="H13" s="48"/>
      <c r="I13" s="48"/>
      <c r="J13" s="48"/>
      <c r="K13" s="24"/>
      <c r="L13" s="24"/>
      <c r="M13" s="24"/>
      <c r="N13" s="24"/>
      <c r="O13" s="24"/>
      <c r="P13" s="24"/>
      <c r="Q13" s="24"/>
      <c r="R13" s="24"/>
      <c r="S13" s="24"/>
      <c r="T13" s="24"/>
      <c r="U13" s="24"/>
      <c r="V13" s="1419"/>
      <c r="W13" s="1419"/>
      <c r="X13" s="1419"/>
      <c r="Y13" s="1419"/>
      <c r="Z13" s="1419"/>
      <c r="AA13" s="1419"/>
      <c r="AB13" s="24"/>
      <c r="AC13" s="24"/>
      <c r="AD13" s="24"/>
      <c r="AE13" s="24"/>
      <c r="AF13" s="24"/>
      <c r="AG13" s="24"/>
    </row>
    <row r="14" spans="1:33" ht="37.75" customHeight="1" x14ac:dyDescent="0.35">
      <c r="A14" s="867"/>
      <c r="B14" s="866" t="s">
        <v>639</v>
      </c>
      <c r="C14" s="867"/>
      <c r="D14" s="867"/>
      <c r="E14" s="867"/>
      <c r="F14" s="867"/>
      <c r="G14" s="868"/>
      <c r="H14" s="866"/>
      <c r="I14" s="880"/>
      <c r="J14" s="866" t="str">
        <f>'Year Guide'!K18</f>
        <v>2024/25</v>
      </c>
      <c r="K14" s="866"/>
      <c r="L14" s="869"/>
      <c r="M14" s="869"/>
      <c r="N14" s="869"/>
      <c r="O14" s="869"/>
      <c r="P14" s="869"/>
      <c r="Q14" s="869"/>
      <c r="R14" s="869"/>
      <c r="S14" s="869"/>
      <c r="T14" s="869"/>
      <c r="U14" s="869"/>
      <c r="V14" s="1404"/>
      <c r="W14" s="1404"/>
      <c r="X14" s="1404"/>
      <c r="Y14" s="1404"/>
      <c r="Z14" s="1404"/>
      <c r="AA14" s="1404"/>
      <c r="AB14" s="867"/>
      <c r="AC14" s="867"/>
      <c r="AD14" s="867"/>
      <c r="AE14" s="867"/>
      <c r="AF14" s="867"/>
      <c r="AG14" s="867"/>
    </row>
    <row r="15" spans="1:33" ht="14.5" x14ac:dyDescent="0.35">
      <c r="A15" s="21"/>
      <c r="B15" s="21"/>
      <c r="C15" s="21"/>
      <c r="D15" s="21"/>
      <c r="E15" s="21"/>
      <c r="F15" s="21"/>
      <c r="G15" s="47"/>
      <c r="H15" s="47"/>
      <c r="I15" s="47"/>
      <c r="J15" s="47"/>
      <c r="K15" s="21"/>
      <c r="L15" s="21"/>
      <c r="M15" s="21"/>
      <c r="N15" s="21"/>
      <c r="O15" s="21"/>
      <c r="P15" s="21"/>
      <c r="Q15" s="21"/>
      <c r="R15" s="21"/>
      <c r="S15" s="21"/>
      <c r="T15" s="21"/>
      <c r="U15" s="21"/>
      <c r="V15" s="1420"/>
      <c r="W15" s="1420"/>
      <c r="X15" s="1420"/>
      <c r="Y15" s="1420"/>
      <c r="Z15" s="1420"/>
      <c r="AA15" s="1420"/>
      <c r="AB15" s="21"/>
      <c r="AC15" s="21"/>
      <c r="AD15" s="21"/>
      <c r="AE15" s="21"/>
      <c r="AF15" s="21"/>
      <c r="AG15" s="21"/>
    </row>
    <row r="16" spans="1:33" ht="25.75" customHeight="1" thickBot="1" x14ac:dyDescent="0.4">
      <c r="C16" s="776" t="s">
        <v>640</v>
      </c>
      <c r="D16" s="777"/>
      <c r="E16" s="777"/>
      <c r="F16" s="777"/>
      <c r="G16" s="777"/>
      <c r="H16" s="776"/>
      <c r="I16" s="776"/>
      <c r="J16" s="776"/>
      <c r="K16" s="776"/>
      <c r="L16" s="776"/>
      <c r="M16" s="776"/>
      <c r="N16" s="776"/>
      <c r="O16" s="777"/>
      <c r="P16" s="777"/>
      <c r="Q16" s="777"/>
      <c r="R16" s="777"/>
      <c r="S16" s="777"/>
      <c r="T16" s="777"/>
      <c r="U16" s="777"/>
      <c r="V16" s="1421"/>
      <c r="W16" s="1421"/>
      <c r="X16" s="1421"/>
      <c r="Y16" s="1421"/>
      <c r="Z16" s="1421"/>
      <c r="AA16" s="1421"/>
      <c r="AB16" s="777"/>
      <c r="AC16" s="777"/>
      <c r="AD16" s="777"/>
      <c r="AE16" s="777"/>
      <c r="AF16" s="777"/>
      <c r="AG16" s="777"/>
    </row>
    <row r="17" spans="1:33" ht="14.5" x14ac:dyDescent="0.35">
      <c r="A17" s="22"/>
      <c r="B17" s="22"/>
      <c r="C17" s="22"/>
      <c r="D17" s="22"/>
      <c r="E17" s="22"/>
      <c r="F17" s="22"/>
      <c r="G17" s="1352"/>
      <c r="H17" s="1352"/>
      <c r="I17" s="1352"/>
      <c r="J17" s="1352"/>
      <c r="K17" s="22"/>
      <c r="L17" s="22"/>
      <c r="M17" s="22"/>
      <c r="N17" s="22"/>
      <c r="O17" s="22"/>
      <c r="P17" s="22"/>
      <c r="Q17" s="22"/>
      <c r="R17" s="22"/>
      <c r="S17" s="22"/>
      <c r="T17" s="22"/>
      <c r="U17" s="22"/>
      <c r="V17" s="1422"/>
      <c r="W17" s="1422"/>
      <c r="X17" s="1422"/>
      <c r="Y17" s="1422"/>
      <c r="Z17" s="1422"/>
      <c r="AA17" s="1422"/>
      <c r="AB17" s="22"/>
      <c r="AC17" s="22"/>
      <c r="AD17" s="22"/>
      <c r="AE17" s="22"/>
      <c r="AF17" s="22"/>
      <c r="AG17" s="22"/>
    </row>
    <row r="18" spans="1:33" ht="18.5" x14ac:dyDescent="0.45">
      <c r="A18" s="22"/>
      <c r="B18" s="22"/>
      <c r="C18" s="22"/>
      <c r="D18" s="22"/>
      <c r="E18" s="22"/>
      <c r="F18" s="22"/>
      <c r="G18" s="22"/>
      <c r="H18" s="1353"/>
      <c r="I18" s="22"/>
      <c r="J18" s="1801" t="s">
        <v>641</v>
      </c>
      <c r="K18" s="1801"/>
      <c r="L18" s="1801"/>
      <c r="M18" s="1801"/>
      <c r="N18" s="1801"/>
      <c r="O18" s="1801"/>
      <c r="P18" s="1801"/>
      <c r="Q18" s="1801"/>
      <c r="R18" s="1801"/>
      <c r="S18" s="1801"/>
      <c r="T18" s="1801"/>
      <c r="U18" s="1801"/>
      <c r="V18" s="1803" t="s">
        <v>642</v>
      </c>
      <c r="W18" s="1429" t="s">
        <v>643</v>
      </c>
      <c r="X18" s="1429"/>
      <c r="Y18" s="1433" t="s">
        <v>644</v>
      </c>
      <c r="Z18" s="1433"/>
      <c r="AA18" s="1436"/>
      <c r="AB18" s="510"/>
      <c r="AC18" s="510"/>
      <c r="AD18" s="510"/>
      <c r="AF18" s="22"/>
      <c r="AG18" s="22"/>
    </row>
    <row r="19" spans="1:33" ht="33.25" customHeight="1" x14ac:dyDescent="0.35">
      <c r="A19" s="22"/>
      <c r="B19" s="22"/>
      <c r="C19" s="22"/>
      <c r="D19" s="22"/>
      <c r="E19" s="22"/>
      <c r="F19" s="22"/>
      <c r="G19" s="22"/>
      <c r="H19" s="1354" t="s">
        <v>645</v>
      </c>
      <c r="I19" s="1355" t="s">
        <v>646</v>
      </c>
      <c r="J19" s="1416" t="s">
        <v>495</v>
      </c>
      <c r="K19" s="1416" t="s">
        <v>496</v>
      </c>
      <c r="L19" s="1416" t="s">
        <v>497</v>
      </c>
      <c r="M19" s="1416" t="s">
        <v>498</v>
      </c>
      <c r="N19" s="1416" t="s">
        <v>499</v>
      </c>
      <c r="O19" s="1416" t="s">
        <v>500</v>
      </c>
      <c r="P19" s="1416" t="s">
        <v>501</v>
      </c>
      <c r="Q19" s="1416" t="s">
        <v>502</v>
      </c>
      <c r="R19" s="1416" t="s">
        <v>503</v>
      </c>
      <c r="S19" s="1416" t="s">
        <v>504</v>
      </c>
      <c r="T19" s="1416" t="s">
        <v>505</v>
      </c>
      <c r="U19" s="1416" t="s">
        <v>506</v>
      </c>
      <c r="V19" s="1804"/>
      <c r="W19" s="1430" t="s">
        <v>647</v>
      </c>
      <c r="X19" s="1430" t="s">
        <v>648</v>
      </c>
      <c r="Y19" s="1434" t="s">
        <v>490</v>
      </c>
      <c r="Z19" s="1434" t="s">
        <v>491</v>
      </c>
      <c r="AA19" s="1434" t="s">
        <v>492</v>
      </c>
      <c r="AB19" s="504" t="s">
        <v>649</v>
      </c>
      <c r="AC19" s="504" t="s">
        <v>647</v>
      </c>
      <c r="AD19" s="504" t="s">
        <v>648</v>
      </c>
      <c r="AE19" s="22"/>
      <c r="AF19" s="509"/>
      <c r="AG19" s="509"/>
    </row>
    <row r="20" spans="1:33" ht="33.25" customHeight="1" x14ac:dyDescent="0.35">
      <c r="A20" s="22"/>
      <c r="B20" s="22"/>
      <c r="C20" s="22"/>
      <c r="D20" s="22"/>
      <c r="E20" s="22"/>
      <c r="F20" s="22"/>
      <c r="G20" s="117">
        <v>1</v>
      </c>
      <c r="H20" s="1409" t="str" cm="1">
        <f t="array" ref="H20">IF(INDEX('Index Tables'!$I$130:$I$144,'Eskom PPurchaseVol Inp (Year 0)'!G20)="","",INDEX('Index Tables'!$I$130:$I$144,'Eskom PPurchaseVol Inp (Year 0)'!G20))</f>
        <v>CONDALE 33KV</v>
      </c>
      <c r="I20" s="118"/>
      <c r="J20" s="495"/>
      <c r="K20" s="495"/>
      <c r="L20" s="495"/>
      <c r="M20" s="495"/>
      <c r="N20" s="495"/>
      <c r="O20" s="495"/>
      <c r="P20" s="495"/>
      <c r="Q20" s="495"/>
      <c r="R20" s="495"/>
      <c r="S20" s="495"/>
      <c r="T20" s="495"/>
      <c r="U20" s="495"/>
      <c r="V20" s="1107" t="b" cm="1">
        <f t="array" ref="V20">INDEX('Index Tables'!$J$130:$J$144,'Eskom PPurchaseVol Inp (Year 0)'!G20)</f>
        <v>1</v>
      </c>
      <c r="W20" s="1107"/>
      <c r="X20" s="495"/>
      <c r="Y20" s="1107"/>
      <c r="Z20" s="1107"/>
      <c r="AA20" s="1107"/>
      <c r="AB20" s="495"/>
      <c r="AC20" s="495"/>
      <c r="AD20" s="495"/>
      <c r="AE20" s="22"/>
      <c r="AF20" s="510"/>
      <c r="AG20" s="510"/>
    </row>
    <row r="21" spans="1:33" ht="33.25" customHeight="1" x14ac:dyDescent="0.35">
      <c r="A21" s="22"/>
      <c r="B21" s="22"/>
      <c r="C21" s="22"/>
      <c r="D21" s="22"/>
      <c r="E21" s="22"/>
      <c r="F21" s="22"/>
      <c r="G21" s="22"/>
      <c r="H21" s="119" t="str">
        <f>H20</f>
        <v>CONDALE 33KV</v>
      </c>
      <c r="I21" s="120" t="s">
        <v>650</v>
      </c>
      <c r="J21" s="496">
        <v>23214963</v>
      </c>
      <c r="K21" s="496">
        <v>21738424</v>
      </c>
      <c r="L21" s="496">
        <v>22198674</v>
      </c>
      <c r="M21" s="496">
        <v>20475487</v>
      </c>
      <c r="N21" s="496">
        <v>20630592</v>
      </c>
      <c r="O21" s="496">
        <v>16223909</v>
      </c>
      <c r="P21" s="496">
        <v>21598470</v>
      </c>
      <c r="Q21" s="496">
        <v>19205908</v>
      </c>
      <c r="R21" s="496">
        <v>21435565</v>
      </c>
      <c r="S21" s="496">
        <v>21394188</v>
      </c>
      <c r="T21" s="496">
        <v>22121456</v>
      </c>
      <c r="U21" s="496">
        <v>23622323</v>
      </c>
      <c r="V21" s="1290"/>
      <c r="W21" s="1517">
        <v>0.25</v>
      </c>
      <c r="X21" s="1110">
        <f>1-W21</f>
        <v>0.75</v>
      </c>
      <c r="Y21" s="1517">
        <v>0.41</v>
      </c>
      <c r="Z21" s="1225">
        <f>1-Y21-AA21</f>
        <v>0.42000000000000004</v>
      </c>
      <c r="AA21" s="1517">
        <v>0.17</v>
      </c>
      <c r="AB21" s="505">
        <f>IF($V20,SUM($J21:$U21),$V21*$Y21)</f>
        <v>253859959</v>
      </c>
      <c r="AC21" s="505">
        <f>IF($V20=TRUE,SUMIFS($J21:$U21,'Index Tables'!$I$159:$T$159,'Index Tables'!$H$163),$W21*V21*Y21)</f>
        <v>68575710</v>
      </c>
      <c r="AD21" s="505">
        <f>'Eskom PPurchaseVol Inp (Year 0)'!$AB21-'Eskom PPurchaseVol Inp (Year 0)'!$AC21</f>
        <v>185284249</v>
      </c>
      <c r="AE21" s="22"/>
      <c r="AF21" s="510"/>
      <c r="AG21" s="510"/>
    </row>
    <row r="22" spans="1:33" ht="33.25" customHeight="1" x14ac:dyDescent="0.35">
      <c r="A22" s="22"/>
      <c r="B22" s="22"/>
      <c r="C22" s="22"/>
      <c r="D22" s="22"/>
      <c r="E22" s="22"/>
      <c r="F22" s="22"/>
      <c r="G22" s="22"/>
      <c r="H22" s="119" t="str">
        <f>H20</f>
        <v>CONDALE 33KV</v>
      </c>
      <c r="I22" s="120" t="s">
        <v>491</v>
      </c>
      <c r="J22" s="496">
        <v>23434249</v>
      </c>
      <c r="K22" s="496">
        <v>22599811</v>
      </c>
      <c r="L22" s="496">
        <v>19504454</v>
      </c>
      <c r="M22" s="496">
        <v>21464735</v>
      </c>
      <c r="N22" s="496">
        <v>21068411</v>
      </c>
      <c r="O22" s="496">
        <v>12380118</v>
      </c>
      <c r="P22" s="496">
        <v>20781969</v>
      </c>
      <c r="Q22" s="496">
        <v>19368568</v>
      </c>
      <c r="R22" s="496">
        <v>19567763</v>
      </c>
      <c r="S22" s="496">
        <v>20950290</v>
      </c>
      <c r="T22" s="496">
        <v>22045126</v>
      </c>
      <c r="U22" s="496">
        <v>21642385</v>
      </c>
      <c r="V22" s="1356"/>
      <c r="W22" s="1431"/>
      <c r="X22" s="1111"/>
      <c r="Y22" s="1435"/>
      <c r="Z22" s="1431"/>
      <c r="AA22" s="1431"/>
      <c r="AB22" s="505">
        <f>IF($V20,SUM($J22:$U22),$V21*$Z21)</f>
        <v>244807879</v>
      </c>
      <c r="AC22" s="505">
        <f>IF(V20,SUMIFS($J22:$U22,'Index Tables'!$I$159:$T$159,'Index Tables'!$H$163),W21*AB22)</f>
        <v>67676445</v>
      </c>
      <c r="AD22" s="505">
        <f>'Eskom PPurchaseVol Inp (Year 0)'!$AB22-'Eskom PPurchaseVol Inp (Year 0)'!$AC22</f>
        <v>177131434</v>
      </c>
      <c r="AE22" s="22"/>
      <c r="AF22" s="510"/>
      <c r="AG22" s="510"/>
    </row>
    <row r="23" spans="1:33" ht="33.25" customHeight="1" x14ac:dyDescent="0.35">
      <c r="A23" s="22"/>
      <c r="B23" s="22"/>
      <c r="C23" s="22"/>
      <c r="D23" s="22"/>
      <c r="E23" s="22"/>
      <c r="F23" s="22"/>
      <c r="G23" s="22"/>
      <c r="H23" s="119" t="str">
        <f>H20</f>
        <v>CONDALE 33KV</v>
      </c>
      <c r="I23" s="120" t="s">
        <v>492</v>
      </c>
      <c r="J23" s="496">
        <v>10466580</v>
      </c>
      <c r="K23" s="496">
        <v>9993381</v>
      </c>
      <c r="L23" s="496">
        <v>8200595</v>
      </c>
      <c r="M23" s="496">
        <v>9591797</v>
      </c>
      <c r="N23" s="496">
        <v>9098511</v>
      </c>
      <c r="O23" s="496">
        <v>4800246</v>
      </c>
      <c r="P23" s="496">
        <v>8940176</v>
      </c>
      <c r="Q23" s="496">
        <v>8337174</v>
      </c>
      <c r="R23" s="496">
        <v>8139811</v>
      </c>
      <c r="S23" s="496">
        <v>8578393</v>
      </c>
      <c r="T23" s="496">
        <v>9784675</v>
      </c>
      <c r="U23" s="496">
        <v>9376361</v>
      </c>
      <c r="V23" s="1356"/>
      <c r="W23" s="1431"/>
      <c r="X23" s="1111"/>
      <c r="Y23" s="1431"/>
      <c r="Z23" s="1431"/>
      <c r="AA23" s="1431"/>
      <c r="AB23" s="505">
        <f>IF($V20,SUM($J23:$U23),$V21*$AA21)</f>
        <v>105307700</v>
      </c>
      <c r="AC23" s="505">
        <f>IF(V20,SUMIFS($J23:$U23,'Index Tables'!$I$159:$T$159,'Index Tables'!$H$163),W21*AB23)</f>
        <v>29836322</v>
      </c>
      <c r="AD23" s="505">
        <f>'Eskom PPurchaseVol Inp (Year 0)'!$AB23-'Eskom PPurchaseVol Inp (Year 0)'!$AC23</f>
        <v>75471378</v>
      </c>
      <c r="AF23" s="510"/>
      <c r="AG23" s="510"/>
    </row>
    <row r="24" spans="1:33" ht="10.75" customHeight="1" x14ac:dyDescent="0.35">
      <c r="A24" s="28"/>
      <c r="B24" s="28"/>
      <c r="C24" s="28"/>
      <c r="D24" s="28"/>
      <c r="E24" s="28"/>
      <c r="F24" s="28"/>
      <c r="G24" s="28"/>
      <c r="H24" s="109"/>
      <c r="I24" s="110"/>
      <c r="J24" s="110"/>
      <c r="K24" s="110"/>
      <c r="L24" s="110"/>
      <c r="M24" s="258"/>
      <c r="N24" s="258"/>
      <c r="O24" s="258"/>
      <c r="P24" s="258"/>
      <c r="Q24" s="258"/>
      <c r="R24" s="258"/>
      <c r="S24" s="258"/>
      <c r="T24" s="258"/>
      <c r="U24" s="258"/>
      <c r="V24" s="1423"/>
      <c r="W24"/>
      <c r="X24" s="506"/>
      <c r="Y24"/>
      <c r="Z24"/>
      <c r="AA24"/>
      <c r="AB24" s="506"/>
      <c r="AC24" s="506"/>
      <c r="AD24" s="506"/>
      <c r="AE24" s="22"/>
      <c r="AF24" s="510"/>
      <c r="AG24" s="510"/>
    </row>
    <row r="25" spans="1:33" ht="33.25" customHeight="1" x14ac:dyDescent="0.35">
      <c r="A25" s="22"/>
      <c r="B25" s="22"/>
      <c r="C25" s="22"/>
      <c r="D25" s="22"/>
      <c r="E25" s="22"/>
      <c r="F25" s="22"/>
      <c r="G25" s="117">
        <f>G20+1</f>
        <v>2</v>
      </c>
      <c r="H25" s="1409" t="str" cm="1">
        <f t="array" ref="H25">IF(INDEX('Index Tables'!$I$130:$I$144,'Eskom PPurchaseVol Inp (Year 0)'!G25)="","",INDEX('Index Tables'!$I$130:$I$144,'Eskom PPurchaseVol Inp (Year 0)'!G25))</f>
        <v>AZAADVILLE</v>
      </c>
      <c r="I25" s="118"/>
      <c r="J25" s="495"/>
      <c r="K25" s="495"/>
      <c r="L25" s="495"/>
      <c r="M25" s="495"/>
      <c r="N25" s="495"/>
      <c r="O25" s="495"/>
      <c r="P25" s="495"/>
      <c r="Q25" s="495"/>
      <c r="R25" s="495"/>
      <c r="S25" s="495"/>
      <c r="T25" s="495"/>
      <c r="U25" s="495"/>
      <c r="V25" s="1107" t="b" cm="1">
        <f t="array" ref="V25">INDEX('Index Tables'!$J$130:$J$144,'Eskom PPurchaseVol Inp (Year 0)'!G25)</f>
        <v>1</v>
      </c>
      <c r="W25" s="1107"/>
      <c r="X25" s="495"/>
      <c r="Y25" s="1107"/>
      <c r="Z25" s="1107"/>
      <c r="AA25" s="1107"/>
      <c r="AB25" s="495"/>
      <c r="AC25" s="495"/>
      <c r="AD25" s="495"/>
      <c r="AF25" s="510"/>
      <c r="AG25" s="510"/>
    </row>
    <row r="26" spans="1:33" ht="33.25" customHeight="1" x14ac:dyDescent="0.35">
      <c r="A26" s="22"/>
      <c r="B26" s="22"/>
      <c r="C26" s="22"/>
      <c r="D26" s="22"/>
      <c r="E26" s="22"/>
      <c r="F26" s="22"/>
      <c r="G26" s="22"/>
      <c r="H26" s="119" t="str">
        <f>H25</f>
        <v>AZAADVILLE</v>
      </c>
      <c r="I26" s="120" t="s">
        <v>650</v>
      </c>
      <c r="J26" s="496">
        <v>871703</v>
      </c>
      <c r="K26" s="496">
        <v>817919</v>
      </c>
      <c r="L26" s="496">
        <v>709629</v>
      </c>
      <c r="M26" s="496">
        <v>606635</v>
      </c>
      <c r="N26" s="496">
        <v>597309</v>
      </c>
      <c r="O26" s="496">
        <v>645909</v>
      </c>
      <c r="P26" s="496">
        <v>598938</v>
      </c>
      <c r="Q26" s="496">
        <v>534096</v>
      </c>
      <c r="R26" s="496">
        <v>694041</v>
      </c>
      <c r="S26" s="496">
        <v>656915</v>
      </c>
      <c r="T26" s="496">
        <v>759187</v>
      </c>
      <c r="U26" s="496">
        <v>884137</v>
      </c>
      <c r="V26" s="1290"/>
      <c r="W26" s="1517">
        <v>0.25</v>
      </c>
      <c r="X26" s="1110">
        <f>1-W26</f>
        <v>0.75</v>
      </c>
      <c r="Y26" s="1517">
        <v>0.41</v>
      </c>
      <c r="Z26" s="1110">
        <f>1-Y26-AA26</f>
        <v>0.42000000000000004</v>
      </c>
      <c r="AA26" s="1517">
        <v>0.17</v>
      </c>
      <c r="AB26" s="505">
        <f>IF($V25,SUM($J26:$U26),$V26*$Y26)</f>
        <v>8376418</v>
      </c>
      <c r="AC26" s="505">
        <f>IF($V25=TRUE,SUMIFS($J26:$U26,'Index Tables'!$I$159:$T$159,'Index Tables'!$H$163),$W26*V26*Y26)</f>
        <v>2573759</v>
      </c>
      <c r="AD26" s="505">
        <f>'Eskom PPurchaseVol Inp (Year 0)'!$AB26-'Eskom PPurchaseVol Inp (Year 0)'!$AC26</f>
        <v>5802659</v>
      </c>
      <c r="AF26" s="510"/>
      <c r="AG26" s="510"/>
    </row>
    <row r="27" spans="1:33" ht="33.25" customHeight="1" x14ac:dyDescent="0.35">
      <c r="A27" s="22"/>
      <c r="B27" s="22"/>
      <c r="C27" s="22"/>
      <c r="D27" s="22"/>
      <c r="E27" s="22"/>
      <c r="F27" s="22"/>
      <c r="G27" s="22"/>
      <c r="H27" s="119" t="str">
        <f>H25</f>
        <v>AZAADVILLE</v>
      </c>
      <c r="I27" s="120" t="s">
        <v>491</v>
      </c>
      <c r="J27" s="496">
        <v>849678</v>
      </c>
      <c r="K27" s="496">
        <v>878356</v>
      </c>
      <c r="L27" s="496">
        <v>651260</v>
      </c>
      <c r="M27" s="496">
        <v>645844</v>
      </c>
      <c r="N27" s="496">
        <v>569826</v>
      </c>
      <c r="O27" s="496">
        <v>467364</v>
      </c>
      <c r="P27" s="496">
        <v>540284</v>
      </c>
      <c r="Q27" s="496">
        <v>543527</v>
      </c>
      <c r="R27" s="496">
        <v>560580</v>
      </c>
      <c r="S27" s="496">
        <v>648135</v>
      </c>
      <c r="T27" s="496">
        <v>748129</v>
      </c>
      <c r="U27" s="496">
        <v>859076</v>
      </c>
      <c r="V27" s="1356"/>
      <c r="W27" s="1431"/>
      <c r="X27" s="1111"/>
      <c r="Y27" s="1435"/>
      <c r="Z27" s="1431"/>
      <c r="AA27" s="1431"/>
      <c r="AB27" s="505">
        <f>IF($V25,SUM($J27:$U27),$V26*$Z26)</f>
        <v>7962059</v>
      </c>
      <c r="AC27" s="505">
        <f>IF(V25,SUMIFS($J27:$U27,'Index Tables'!$I$159:$T$159,'Index Tables'!$H$163),W26*AB27)</f>
        <v>2587110</v>
      </c>
      <c r="AD27" s="505">
        <f>'Eskom PPurchaseVol Inp (Year 0)'!$AB27-'Eskom PPurchaseVol Inp (Year 0)'!$AC27</f>
        <v>5374949</v>
      </c>
      <c r="AF27" s="510"/>
      <c r="AG27" s="510"/>
    </row>
    <row r="28" spans="1:33" ht="33.25" customHeight="1" x14ac:dyDescent="0.35">
      <c r="A28" s="22"/>
      <c r="B28" s="22"/>
      <c r="C28" s="22"/>
      <c r="D28" s="22"/>
      <c r="E28" s="22"/>
      <c r="F28" s="22"/>
      <c r="G28" s="22"/>
      <c r="H28" s="119" t="str">
        <f>H25</f>
        <v>AZAADVILLE</v>
      </c>
      <c r="I28" s="120" t="s">
        <v>492</v>
      </c>
      <c r="J28" s="496">
        <v>390299</v>
      </c>
      <c r="K28" s="499">
        <v>393915</v>
      </c>
      <c r="L28" s="499">
        <v>288917</v>
      </c>
      <c r="M28" s="499">
        <v>309645</v>
      </c>
      <c r="N28" s="499">
        <v>252397</v>
      </c>
      <c r="O28" s="499">
        <v>201176</v>
      </c>
      <c r="P28" s="499">
        <v>245165</v>
      </c>
      <c r="Q28" s="501">
        <v>246474</v>
      </c>
      <c r="R28" s="499">
        <v>235637</v>
      </c>
      <c r="S28" s="499">
        <v>270231</v>
      </c>
      <c r="T28" s="499">
        <v>339860</v>
      </c>
      <c r="U28" s="499">
        <v>367945</v>
      </c>
      <c r="V28" s="1356"/>
      <c r="W28" s="1431"/>
      <c r="X28" s="1111"/>
      <c r="Y28" s="1431"/>
      <c r="Z28" s="1431"/>
      <c r="AA28" s="1431"/>
      <c r="AB28" s="505">
        <f>IF($V25,SUM($J28:$U28),$V26*$AA26)</f>
        <v>3541661</v>
      </c>
      <c r="AC28" s="505">
        <f>IF(V25,SUMIFS($J28:$U28,'Index Tables'!$I$159:$T$159,'Index Tables'!$H$163),W26*AB28)</f>
        <v>1152159</v>
      </c>
      <c r="AD28" s="505">
        <f>'Eskom PPurchaseVol Inp (Year 0)'!$AB28-'Eskom PPurchaseVol Inp (Year 0)'!$AC28</f>
        <v>2389502</v>
      </c>
      <c r="AF28" s="510"/>
      <c r="AG28" s="510"/>
    </row>
    <row r="29" spans="1:33" ht="17.149999999999999" customHeight="1" x14ac:dyDescent="0.35">
      <c r="A29" s="28"/>
      <c r="B29" s="28"/>
      <c r="C29" s="28"/>
      <c r="D29" s="28"/>
      <c r="E29" s="28"/>
      <c r="F29" s="28"/>
      <c r="G29" s="28"/>
      <c r="H29" s="109"/>
      <c r="I29" s="110"/>
      <c r="J29" s="110"/>
      <c r="K29" s="110"/>
      <c r="L29" s="110"/>
      <c r="M29" s="258"/>
      <c r="N29" s="258"/>
      <c r="O29" s="258"/>
      <c r="P29" s="258"/>
      <c r="Q29" s="258"/>
      <c r="R29" s="258"/>
      <c r="S29" s="258"/>
      <c r="T29" s="258"/>
      <c r="U29" s="258"/>
      <c r="V29" s="1424"/>
      <c r="W29"/>
      <c r="X29" s="506"/>
      <c r="Y29"/>
      <c r="Z29"/>
      <c r="AA29"/>
      <c r="AB29" s="506"/>
      <c r="AC29" s="506"/>
      <c r="AD29" s="506"/>
      <c r="AE29" s="22"/>
      <c r="AF29" s="510"/>
      <c r="AG29" s="510"/>
    </row>
    <row r="30" spans="1:33" ht="33.25" hidden="1" customHeight="1" x14ac:dyDescent="0.35">
      <c r="A30" s="22"/>
      <c r="B30" s="22"/>
      <c r="C30" s="22"/>
      <c r="D30" s="22"/>
      <c r="E30" s="22"/>
      <c r="F30" s="22"/>
      <c r="G30" s="117">
        <f>G25+1</f>
        <v>3</v>
      </c>
      <c r="H30" s="1409" t="str" cm="1">
        <f t="array" ref="H30">IF(INDEX('Index Tables'!$I$130:$I$144,'Eskom PPurchaseVol Inp (Year 0)'!G30)="","",INDEX('Index Tables'!$I$130:$I$144,'Eskom PPurchaseVol Inp (Year 0)'!G30))</f>
        <v/>
      </c>
      <c r="I30" s="118"/>
      <c r="J30" s="495"/>
      <c r="K30" s="495"/>
      <c r="L30" s="495"/>
      <c r="M30" s="495"/>
      <c r="N30" s="495"/>
      <c r="O30" s="495"/>
      <c r="P30" s="495"/>
      <c r="Q30" s="495"/>
      <c r="R30" s="495"/>
      <c r="S30" s="495"/>
      <c r="T30" s="495"/>
      <c r="U30" s="495"/>
      <c r="V30" s="1107" t="b" cm="1">
        <f t="array" ref="V30">INDEX('Index Tables'!$J$130:$J$144,'Eskom PPurchaseVol Inp (Year 0)'!G30)</f>
        <v>1</v>
      </c>
      <c r="W30" s="1107"/>
      <c r="X30" s="495"/>
      <c r="Y30" s="1107"/>
      <c r="Z30" s="1107"/>
      <c r="AA30" s="1107"/>
      <c r="AB30" s="495"/>
      <c r="AC30" s="495"/>
      <c r="AD30" s="495"/>
      <c r="AF30" s="510"/>
      <c r="AG30" s="510"/>
    </row>
    <row r="31" spans="1:33" ht="33.25" hidden="1" customHeight="1" x14ac:dyDescent="0.35">
      <c r="A31" s="22"/>
      <c r="B31" s="22"/>
      <c r="C31" s="22"/>
      <c r="D31" s="22"/>
      <c r="E31" s="22"/>
      <c r="F31" s="22"/>
      <c r="G31" s="22"/>
      <c r="H31" s="119" t="str">
        <f>H30</f>
        <v/>
      </c>
      <c r="I31" s="120" t="s">
        <v>650</v>
      </c>
      <c r="J31" s="496"/>
      <c r="K31" s="496"/>
      <c r="L31" s="496"/>
      <c r="M31" s="496"/>
      <c r="N31" s="496"/>
      <c r="O31" s="496"/>
      <c r="P31" s="496"/>
      <c r="Q31" s="496"/>
      <c r="R31" s="496"/>
      <c r="S31" s="496"/>
      <c r="T31" s="496"/>
      <c r="U31" s="496"/>
      <c r="V31" s="1290"/>
      <c r="W31" s="1517">
        <v>0.25</v>
      </c>
      <c r="X31" s="1110">
        <f>1-W31</f>
        <v>0.75</v>
      </c>
      <c r="Y31" s="1517">
        <v>0.41</v>
      </c>
      <c r="Z31" s="1110">
        <f>1-Y31-AA31</f>
        <v>0.42000000000000004</v>
      </c>
      <c r="AA31" s="1517">
        <v>0.17</v>
      </c>
      <c r="AB31" s="505">
        <f>IF($V30,SUM($J31:$U31),$V31*$Y31)</f>
        <v>0</v>
      </c>
      <c r="AC31" s="505">
        <f>IF($V30=TRUE,SUMIFS($J31:$U31,'Index Tables'!$I$159:$T$159,'Index Tables'!$H$163),$W31*V31*Y31)</f>
        <v>0</v>
      </c>
      <c r="AD31" s="505">
        <f>'Eskom PPurchaseVol Inp (Year 0)'!$AB31-'Eskom PPurchaseVol Inp (Year 0)'!$AC31</f>
        <v>0</v>
      </c>
      <c r="AF31" s="510"/>
      <c r="AG31" s="510"/>
    </row>
    <row r="32" spans="1:33" ht="33.25" hidden="1" customHeight="1" x14ac:dyDescent="0.35">
      <c r="A32" s="22"/>
      <c r="B32" s="22"/>
      <c r="C32" s="22"/>
      <c r="D32" s="22"/>
      <c r="E32" s="22"/>
      <c r="F32" s="22"/>
      <c r="G32" s="22"/>
      <c r="H32" s="119" t="str">
        <f>H30</f>
        <v/>
      </c>
      <c r="I32" s="120" t="s">
        <v>491</v>
      </c>
      <c r="J32" s="496"/>
      <c r="K32" s="496"/>
      <c r="L32" s="496"/>
      <c r="M32" s="496"/>
      <c r="N32" s="496"/>
      <c r="O32" s="496"/>
      <c r="P32" s="496"/>
      <c r="Q32" s="496"/>
      <c r="R32" s="496"/>
      <c r="S32" s="496"/>
      <c r="T32" s="496"/>
      <c r="U32" s="496"/>
      <c r="V32" s="1356"/>
      <c r="W32" s="1431"/>
      <c r="X32" s="1111"/>
      <c r="Y32" s="1435"/>
      <c r="Z32" s="1431"/>
      <c r="AA32" s="1431"/>
      <c r="AB32" s="505">
        <f>IF($V30,SUM($J32:$U32),$V31*$Z31)</f>
        <v>0</v>
      </c>
      <c r="AC32" s="505">
        <f>IF(V30,SUMIFS($J32:$U32,'Index Tables'!$I$159:$T$159,'Index Tables'!$H$163),W31*AB32)</f>
        <v>0</v>
      </c>
      <c r="AD32" s="505">
        <f>'Eskom PPurchaseVol Inp (Year 0)'!$AB32-'Eskom PPurchaseVol Inp (Year 0)'!$AC32</f>
        <v>0</v>
      </c>
      <c r="AE32" s="22"/>
      <c r="AF32" s="510"/>
      <c r="AG32" s="22"/>
    </row>
    <row r="33" spans="1:33" ht="33.25" hidden="1" customHeight="1" x14ac:dyDescent="0.35">
      <c r="A33" s="22"/>
      <c r="B33" s="22"/>
      <c r="C33" s="22"/>
      <c r="D33" s="22"/>
      <c r="E33" s="22"/>
      <c r="F33" s="22"/>
      <c r="G33" s="22"/>
      <c r="H33" s="119" t="str">
        <f>H30</f>
        <v/>
      </c>
      <c r="I33" s="120" t="s">
        <v>492</v>
      </c>
      <c r="J33" s="496"/>
      <c r="K33" s="499"/>
      <c r="L33" s="499"/>
      <c r="M33" s="499"/>
      <c r="N33" s="499"/>
      <c r="O33" s="499"/>
      <c r="P33" s="499"/>
      <c r="Q33" s="501"/>
      <c r="R33" s="499"/>
      <c r="S33" s="499"/>
      <c r="T33" s="499"/>
      <c r="U33" s="499"/>
      <c r="V33" s="1356"/>
      <c r="W33" s="1431"/>
      <c r="X33" s="1111"/>
      <c r="Y33" s="1431"/>
      <c r="Z33" s="1431"/>
      <c r="AA33" s="1431"/>
      <c r="AB33" s="505">
        <f>IF($V30,SUM($J33:$U33),$V31*$AA31)</f>
        <v>0</v>
      </c>
      <c r="AC33" s="505">
        <f>IF(V30,SUMIFS($J33:$U33,'Index Tables'!$I$159:$T$159,'Index Tables'!$H$163),W31*AB33)</f>
        <v>0</v>
      </c>
      <c r="AD33" s="505">
        <f>'Eskom PPurchaseVol Inp (Year 0)'!$AB33-'Eskom PPurchaseVol Inp (Year 0)'!$AC33</f>
        <v>0</v>
      </c>
      <c r="AE33" s="22"/>
      <c r="AF33" s="22"/>
      <c r="AG33" s="22"/>
    </row>
    <row r="34" spans="1:33" ht="10.75" hidden="1" customHeight="1" x14ac:dyDescent="0.35">
      <c r="A34" s="28"/>
      <c r="B34" s="28"/>
      <c r="C34" s="28"/>
      <c r="D34" s="28"/>
      <c r="E34" s="28"/>
      <c r="F34" s="28"/>
      <c r="G34" s="28"/>
      <c r="H34" s="109"/>
      <c r="I34" s="110"/>
      <c r="J34" s="110"/>
      <c r="K34" s="110"/>
      <c r="L34" s="110"/>
      <c r="M34" s="258"/>
      <c r="N34" s="258"/>
      <c r="O34" s="258"/>
      <c r="P34" s="258"/>
      <c r="Q34" s="258"/>
      <c r="R34" s="258"/>
      <c r="S34" s="258"/>
      <c r="T34" s="258"/>
      <c r="U34" s="258"/>
      <c r="V34" s="1424"/>
      <c r="W34"/>
      <c r="X34" s="506"/>
      <c r="Y34"/>
      <c r="Z34"/>
      <c r="AA34"/>
      <c r="AB34" s="506"/>
      <c r="AC34" s="506"/>
      <c r="AD34" s="506"/>
      <c r="AE34" s="28"/>
      <c r="AF34" s="28"/>
      <c r="AG34" s="28"/>
    </row>
    <row r="35" spans="1:33" ht="33.25" hidden="1" customHeight="1" x14ac:dyDescent="0.35">
      <c r="A35" s="22"/>
      <c r="B35" s="22"/>
      <c r="C35" s="22"/>
      <c r="D35" s="22"/>
      <c r="E35" s="22"/>
      <c r="F35" s="22"/>
      <c r="G35" s="117">
        <f>G30+1</f>
        <v>4</v>
      </c>
      <c r="H35" s="1409" t="str" cm="1">
        <f t="array" ref="H35">IF(INDEX('Index Tables'!$I$130:$I$144,'Eskom PPurchaseVol Inp (Year 0)'!G35)="","",INDEX('Index Tables'!$I$130:$I$144,'Eskom PPurchaseVol Inp (Year 0)'!G35))</f>
        <v/>
      </c>
      <c r="I35" s="118"/>
      <c r="J35" s="495"/>
      <c r="K35" s="495"/>
      <c r="L35" s="495"/>
      <c r="M35" s="495"/>
      <c r="N35" s="495"/>
      <c r="O35" s="495"/>
      <c r="P35" s="495"/>
      <c r="Q35" s="495"/>
      <c r="R35" s="495"/>
      <c r="S35" s="495"/>
      <c r="T35" s="495"/>
      <c r="U35" s="495"/>
      <c r="V35" s="1107" t="b" cm="1">
        <f t="array" ref="V35">INDEX('Index Tables'!$J$130:$J$144,'Eskom PPurchaseVol Inp (Year 0)'!G35)</f>
        <v>1</v>
      </c>
      <c r="W35" s="1107"/>
      <c r="X35" s="495"/>
      <c r="Y35" s="1107"/>
      <c r="Z35" s="1107"/>
      <c r="AA35" s="1107"/>
      <c r="AB35" s="495"/>
      <c r="AC35" s="495"/>
      <c r="AD35" s="495"/>
      <c r="AE35" s="22"/>
      <c r="AF35" s="22"/>
      <c r="AG35" s="22"/>
    </row>
    <row r="36" spans="1:33" ht="33.25" hidden="1" customHeight="1" x14ac:dyDescent="0.35">
      <c r="A36" s="22"/>
      <c r="B36" s="22"/>
      <c r="C36" s="22"/>
      <c r="D36" s="22"/>
      <c r="E36" s="22"/>
      <c r="F36" s="22"/>
      <c r="G36" s="22"/>
      <c r="H36" s="119" t="str">
        <f>H35</f>
        <v/>
      </c>
      <c r="I36" s="120" t="s">
        <v>650</v>
      </c>
      <c r="J36" s="496"/>
      <c r="K36" s="496"/>
      <c r="L36" s="496"/>
      <c r="M36" s="496"/>
      <c r="N36" s="496"/>
      <c r="O36" s="496"/>
      <c r="P36" s="496"/>
      <c r="Q36" s="496"/>
      <c r="R36" s="496"/>
      <c r="S36" s="496"/>
      <c r="T36" s="496"/>
      <c r="U36" s="496"/>
      <c r="V36" s="1290"/>
      <c r="W36" s="1517">
        <v>0.25</v>
      </c>
      <c r="X36" s="1110">
        <f>1-W36</f>
        <v>0.75</v>
      </c>
      <c r="Y36" s="1517">
        <v>0.41</v>
      </c>
      <c r="Z36" s="1110">
        <f>1-Y36-AA36</f>
        <v>0.42000000000000004</v>
      </c>
      <c r="AA36" s="1517">
        <v>0.17</v>
      </c>
      <c r="AB36" s="505">
        <f>IF($V35,SUM($J36:$U36),$V36*$Y36)</f>
        <v>0</v>
      </c>
      <c r="AC36" s="505">
        <f>IF($V35=TRUE,SUMIFS($J36:$U36,'Index Tables'!$I$159:$T$159,'Index Tables'!$H$163),$W36*V36*Y36)</f>
        <v>0</v>
      </c>
      <c r="AD36" s="505">
        <f>'Eskom PPurchaseVol Inp (Year 0)'!$AB36-'Eskom PPurchaseVol Inp (Year 0)'!$AC36</f>
        <v>0</v>
      </c>
      <c r="AE36" s="22"/>
      <c r="AF36" s="22"/>
      <c r="AG36" s="22"/>
    </row>
    <row r="37" spans="1:33" ht="33.25" hidden="1" customHeight="1" x14ac:dyDescent="0.35">
      <c r="A37" s="22"/>
      <c r="B37" s="22"/>
      <c r="C37" s="22"/>
      <c r="D37" s="22"/>
      <c r="E37" s="22"/>
      <c r="F37" s="22"/>
      <c r="G37" s="22"/>
      <c r="H37" s="119" t="str">
        <f>H35</f>
        <v/>
      </c>
      <c r="I37" s="120" t="s">
        <v>491</v>
      </c>
      <c r="J37" s="496"/>
      <c r="K37" s="496"/>
      <c r="L37" s="496"/>
      <c r="M37" s="496"/>
      <c r="N37" s="496"/>
      <c r="O37" s="496"/>
      <c r="P37" s="496"/>
      <c r="Q37" s="496"/>
      <c r="R37" s="496"/>
      <c r="S37" s="496"/>
      <c r="T37" s="496"/>
      <c r="U37" s="496"/>
      <c r="V37" s="1356"/>
      <c r="W37" s="1431"/>
      <c r="X37" s="1111"/>
      <c r="Y37" s="1435"/>
      <c r="Z37" s="1431"/>
      <c r="AA37" s="1431"/>
      <c r="AB37" s="505">
        <f>IF($V35,SUM($J37:$U37),$V36*$Z36)</f>
        <v>0</v>
      </c>
      <c r="AC37" s="505">
        <f>IF(V35,SUMIFS($J37:$U37,'Index Tables'!$I$159:$T$159,'Index Tables'!$H$163),W36*AB37)</f>
        <v>0</v>
      </c>
      <c r="AD37" s="505">
        <f>'Eskom PPurchaseVol Inp (Year 0)'!$AB37-'Eskom PPurchaseVol Inp (Year 0)'!$AC37</f>
        <v>0</v>
      </c>
      <c r="AE37" s="22"/>
      <c r="AF37" s="22"/>
      <c r="AG37" s="22"/>
    </row>
    <row r="38" spans="1:33" ht="33.25" hidden="1" customHeight="1" x14ac:dyDescent="0.35">
      <c r="A38" s="22"/>
      <c r="B38" s="22"/>
      <c r="C38" s="22"/>
      <c r="D38" s="22"/>
      <c r="E38" s="22"/>
      <c r="F38" s="22"/>
      <c r="G38" s="22"/>
      <c r="H38" s="119" t="str">
        <f>H35</f>
        <v/>
      </c>
      <c r="I38" s="120" t="s">
        <v>492</v>
      </c>
      <c r="J38" s="496"/>
      <c r="K38" s="499"/>
      <c r="L38" s="499"/>
      <c r="M38" s="499"/>
      <c r="N38" s="499"/>
      <c r="O38" s="499"/>
      <c r="P38" s="499"/>
      <c r="Q38" s="501"/>
      <c r="R38" s="499"/>
      <c r="S38" s="499"/>
      <c r="T38" s="499"/>
      <c r="U38" s="499"/>
      <c r="V38" s="1356"/>
      <c r="W38" s="1431"/>
      <c r="X38" s="1111"/>
      <c r="Y38" s="1431"/>
      <c r="Z38" s="1431"/>
      <c r="AA38" s="1431"/>
      <c r="AB38" s="505">
        <f>IF($V35,SUM($J38:$U38),$V36*$AA36)</f>
        <v>0</v>
      </c>
      <c r="AC38" s="505">
        <f>IF(V35,SUMIFS($J38:$U38,'Index Tables'!$I$159:$T$159,'Index Tables'!$H$163),W36*AB38)</f>
        <v>0</v>
      </c>
      <c r="AD38" s="505">
        <f>'Eskom PPurchaseVol Inp (Year 0)'!$AB38-'Eskom PPurchaseVol Inp (Year 0)'!$AC38</f>
        <v>0</v>
      </c>
      <c r="AE38" s="22"/>
      <c r="AF38" s="22"/>
      <c r="AG38" s="22"/>
    </row>
    <row r="39" spans="1:33" ht="10.75" hidden="1" customHeight="1" x14ac:dyDescent="0.35">
      <c r="A39" s="28"/>
      <c r="B39" s="28"/>
      <c r="C39" s="28"/>
      <c r="D39" s="28"/>
      <c r="E39" s="28"/>
      <c r="F39" s="28"/>
      <c r="G39" s="28"/>
      <c r="H39" s="109"/>
      <c r="I39" s="110"/>
      <c r="J39" s="110"/>
      <c r="K39" s="110"/>
      <c r="L39" s="110"/>
      <c r="M39" s="258"/>
      <c r="N39" s="258"/>
      <c r="O39" s="258"/>
      <c r="P39" s="258"/>
      <c r="Q39" s="258"/>
      <c r="R39" s="258"/>
      <c r="S39" s="258"/>
      <c r="T39" s="258"/>
      <c r="U39" s="258"/>
      <c r="V39" s="1424"/>
      <c r="W39"/>
      <c r="X39" s="506"/>
      <c r="Y39"/>
      <c r="Z39"/>
      <c r="AA39"/>
      <c r="AB39" s="506"/>
      <c r="AC39" s="506"/>
      <c r="AD39" s="506"/>
      <c r="AE39" s="28"/>
      <c r="AF39" s="28"/>
      <c r="AG39" s="28"/>
    </row>
    <row r="40" spans="1:33" ht="33.25" hidden="1" customHeight="1" x14ac:dyDescent="0.35">
      <c r="A40" s="22"/>
      <c r="B40" s="22"/>
      <c r="C40" s="22"/>
      <c r="D40" s="22"/>
      <c r="E40" s="22"/>
      <c r="F40" s="22"/>
      <c r="G40" s="117">
        <f>G35+1</f>
        <v>5</v>
      </c>
      <c r="H40" s="1409" t="str" cm="1">
        <f t="array" ref="H40">IF(INDEX('Index Tables'!$I$130:$I$144,'Eskom PPurchaseVol Inp (Year 0)'!G40)="","",INDEX('Index Tables'!$I$130:$I$144,'Eskom PPurchaseVol Inp (Year 0)'!G40))</f>
        <v/>
      </c>
      <c r="I40" s="118"/>
      <c r="J40" s="495"/>
      <c r="K40" s="495"/>
      <c r="L40" s="495"/>
      <c r="M40" s="495"/>
      <c r="N40" s="495"/>
      <c r="O40" s="495"/>
      <c r="P40" s="495"/>
      <c r="Q40" s="495"/>
      <c r="R40" s="495"/>
      <c r="S40" s="495"/>
      <c r="T40" s="495"/>
      <c r="U40" s="495"/>
      <c r="V40" s="1107" t="b" cm="1">
        <f t="array" ref="V40">INDEX('Index Tables'!$J$130:$J$144,'Eskom PPurchaseVol Inp (Year 0)'!G40)</f>
        <v>1</v>
      </c>
      <c r="W40" s="1107"/>
      <c r="X40" s="495"/>
      <c r="Y40" s="1107"/>
      <c r="Z40" s="1107"/>
      <c r="AA40" s="1107"/>
      <c r="AB40" s="495"/>
      <c r="AC40" s="495"/>
      <c r="AD40" s="495"/>
      <c r="AE40" s="22"/>
      <c r="AF40" s="22"/>
      <c r="AG40" s="22"/>
    </row>
    <row r="41" spans="1:33" ht="33.25" hidden="1" customHeight="1" x14ac:dyDescent="0.35">
      <c r="A41" s="22"/>
      <c r="B41" s="22"/>
      <c r="C41" s="22"/>
      <c r="D41" s="22"/>
      <c r="E41" s="22"/>
      <c r="F41" s="22"/>
      <c r="G41" s="22"/>
      <c r="H41" s="119" t="str">
        <f>H40</f>
        <v/>
      </c>
      <c r="I41" s="120" t="s">
        <v>650</v>
      </c>
      <c r="J41" s="496"/>
      <c r="K41" s="496"/>
      <c r="L41" s="496"/>
      <c r="M41" s="496"/>
      <c r="N41" s="496"/>
      <c r="O41" s="496"/>
      <c r="P41" s="496"/>
      <c r="Q41" s="496"/>
      <c r="R41" s="496"/>
      <c r="S41" s="496"/>
      <c r="T41" s="496"/>
      <c r="U41" s="496"/>
      <c r="V41" s="1290"/>
      <c r="W41" s="1517">
        <v>0.25</v>
      </c>
      <c r="X41" s="1110">
        <f>1-W41</f>
        <v>0.75</v>
      </c>
      <c r="Y41" s="1517">
        <v>0.41</v>
      </c>
      <c r="Z41" s="1110">
        <f>1-Y41-AA41</f>
        <v>0.42000000000000004</v>
      </c>
      <c r="AA41" s="1517">
        <v>0.17</v>
      </c>
      <c r="AB41" s="505">
        <f>IF($V40,SUM($J41:$U41),$V41*$Y41)</f>
        <v>0</v>
      </c>
      <c r="AC41" s="505">
        <f>IF($V40=TRUE,SUMIFS($J41:$U41,'Index Tables'!$I$159:$T$159,'Index Tables'!$H$163),$W41*V41*Y41)</f>
        <v>0</v>
      </c>
      <c r="AD41" s="505">
        <f>'Eskom PPurchaseVol Inp (Year 0)'!$AB41-'Eskom PPurchaseVol Inp (Year 0)'!$AC41</f>
        <v>0</v>
      </c>
      <c r="AE41" s="22"/>
      <c r="AF41" s="22"/>
      <c r="AG41" s="22"/>
    </row>
    <row r="42" spans="1:33" ht="33.25" hidden="1" customHeight="1" x14ac:dyDescent="0.35">
      <c r="A42" s="22"/>
      <c r="B42" s="22"/>
      <c r="C42" s="22"/>
      <c r="D42" s="22"/>
      <c r="E42" s="22"/>
      <c r="F42" s="22"/>
      <c r="G42" s="22"/>
      <c r="H42" s="119" t="str">
        <f>H40</f>
        <v/>
      </c>
      <c r="I42" s="120" t="s">
        <v>491</v>
      </c>
      <c r="J42" s="496"/>
      <c r="K42" s="496"/>
      <c r="L42" s="496"/>
      <c r="M42" s="496"/>
      <c r="N42" s="496"/>
      <c r="O42" s="496"/>
      <c r="P42" s="496"/>
      <c r="Q42" s="496"/>
      <c r="R42" s="496"/>
      <c r="S42" s="496"/>
      <c r="T42" s="496"/>
      <c r="U42" s="496"/>
      <c r="V42" s="1356"/>
      <c r="W42" s="1431"/>
      <c r="X42" s="1111"/>
      <c r="Y42" s="1435"/>
      <c r="Z42" s="1431"/>
      <c r="AA42" s="1431"/>
      <c r="AB42" s="505">
        <f>IF($V40,SUM($J42:$U42),$V41*$Z41)</f>
        <v>0</v>
      </c>
      <c r="AC42" s="505">
        <f>IF(V40,SUMIFS($J42:$U42,'Index Tables'!$I$159:$T$159,'Index Tables'!$H$163),W41*AB42)</f>
        <v>0</v>
      </c>
      <c r="AD42" s="505">
        <f>'Eskom PPurchaseVol Inp (Year 0)'!$AB42-'Eskom PPurchaseVol Inp (Year 0)'!$AC42</f>
        <v>0</v>
      </c>
      <c r="AE42" s="22"/>
      <c r="AF42" s="22"/>
      <c r="AG42" s="22"/>
    </row>
    <row r="43" spans="1:33" ht="33.25" hidden="1" customHeight="1" x14ac:dyDescent="0.35">
      <c r="A43" s="22"/>
      <c r="B43" s="22"/>
      <c r="C43" s="22"/>
      <c r="D43" s="22"/>
      <c r="E43" s="22"/>
      <c r="F43" s="22"/>
      <c r="G43" s="22"/>
      <c r="H43" s="119" t="str">
        <f>H40</f>
        <v/>
      </c>
      <c r="I43" s="120" t="s">
        <v>492</v>
      </c>
      <c r="J43" s="496"/>
      <c r="K43" s="499"/>
      <c r="L43" s="499"/>
      <c r="M43" s="499"/>
      <c r="N43" s="499"/>
      <c r="O43" s="499"/>
      <c r="P43" s="499"/>
      <c r="Q43" s="501"/>
      <c r="R43" s="499"/>
      <c r="S43" s="499"/>
      <c r="T43" s="499"/>
      <c r="U43" s="499"/>
      <c r="V43" s="1356"/>
      <c r="W43" s="1431"/>
      <c r="X43" s="1111"/>
      <c r="Y43" s="1431"/>
      <c r="Z43" s="1431"/>
      <c r="AA43" s="1431"/>
      <c r="AB43" s="505">
        <f>IF($V40,SUM($J43:$U43),$V41*$AA41)</f>
        <v>0</v>
      </c>
      <c r="AC43" s="505">
        <f>IF(V40,SUMIFS($J43:$U43,'Index Tables'!$I$159:$T$159,'Index Tables'!$H$163),W41*AB43)</f>
        <v>0</v>
      </c>
      <c r="AD43" s="505">
        <f>'Eskom PPurchaseVol Inp (Year 0)'!$AB43-'Eskom PPurchaseVol Inp (Year 0)'!$AC43</f>
        <v>0</v>
      </c>
      <c r="AE43" s="22"/>
      <c r="AF43" s="22"/>
      <c r="AG43" s="22"/>
    </row>
    <row r="44" spans="1:33" ht="10.75" hidden="1" customHeight="1" x14ac:dyDescent="0.35">
      <c r="A44" s="28"/>
      <c r="B44" s="28"/>
      <c r="C44" s="28"/>
      <c r="D44" s="28"/>
      <c r="E44" s="28"/>
      <c r="F44" s="28"/>
      <c r="G44" s="28"/>
      <c r="H44" s="109"/>
      <c r="I44" s="110"/>
      <c r="J44" s="110"/>
      <c r="K44" s="110"/>
      <c r="L44" s="110"/>
      <c r="M44" s="258"/>
      <c r="N44" s="258"/>
      <c r="O44" s="258"/>
      <c r="P44" s="258"/>
      <c r="Q44" s="258"/>
      <c r="R44" s="258"/>
      <c r="S44" s="258"/>
      <c r="T44" s="258"/>
      <c r="U44" s="258"/>
      <c r="V44" s="1424"/>
      <c r="W44"/>
      <c r="X44" s="506"/>
      <c r="Y44"/>
      <c r="Z44"/>
      <c r="AA44"/>
      <c r="AB44" s="506"/>
      <c r="AC44" s="506"/>
      <c r="AD44" s="506"/>
      <c r="AE44" s="28"/>
      <c r="AF44" s="28"/>
      <c r="AG44" s="28"/>
    </row>
    <row r="45" spans="1:33" ht="33.25" hidden="1" customHeight="1" x14ac:dyDescent="0.35">
      <c r="A45" s="22"/>
      <c r="B45" s="22"/>
      <c r="C45" s="22"/>
      <c r="D45" s="22"/>
      <c r="E45" s="22"/>
      <c r="F45" s="22"/>
      <c r="G45" s="117">
        <f>G40+1</f>
        <v>6</v>
      </c>
      <c r="H45" s="1409" t="str" cm="1">
        <f t="array" ref="H45">IF(INDEX('Index Tables'!$I$130:$I$144,'Eskom PPurchaseVol Inp (Year 0)'!G45)="","",INDEX('Index Tables'!$I$130:$I$144,'Eskom PPurchaseVol Inp (Year 0)'!G45))</f>
        <v/>
      </c>
      <c r="I45" s="118"/>
      <c r="J45" s="495"/>
      <c r="K45" s="495"/>
      <c r="L45" s="495"/>
      <c r="M45" s="495"/>
      <c r="N45" s="495"/>
      <c r="O45" s="495"/>
      <c r="P45" s="495"/>
      <c r="Q45" s="495"/>
      <c r="R45" s="495"/>
      <c r="S45" s="495"/>
      <c r="T45" s="495"/>
      <c r="U45" s="495"/>
      <c r="V45" s="1107" t="b" cm="1">
        <f t="array" ref="V45">INDEX('Index Tables'!$J$130:$J$144,'Eskom PPurchaseVol Inp (Year 0)'!G45)</f>
        <v>1</v>
      </c>
      <c r="W45" s="1107"/>
      <c r="X45" s="495"/>
      <c r="Y45" s="1107"/>
      <c r="Z45" s="1107"/>
      <c r="AA45" s="1107"/>
      <c r="AB45" s="495"/>
      <c r="AC45" s="495"/>
      <c r="AD45" s="495"/>
      <c r="AE45" s="22"/>
      <c r="AF45" s="22"/>
      <c r="AG45" s="22"/>
    </row>
    <row r="46" spans="1:33" ht="33.25" hidden="1" customHeight="1" x14ac:dyDescent="0.35">
      <c r="A46" s="22"/>
      <c r="B46" s="22"/>
      <c r="C46" s="22"/>
      <c r="D46" s="22"/>
      <c r="E46" s="22"/>
      <c r="F46" s="22"/>
      <c r="G46" s="22"/>
      <c r="H46" s="119" t="str">
        <f>H45</f>
        <v/>
      </c>
      <c r="I46" s="120" t="s">
        <v>650</v>
      </c>
      <c r="J46" s="496"/>
      <c r="K46" s="496"/>
      <c r="L46" s="496"/>
      <c r="M46" s="496"/>
      <c r="N46" s="496"/>
      <c r="O46" s="496"/>
      <c r="P46" s="496"/>
      <c r="Q46" s="496"/>
      <c r="R46" s="496"/>
      <c r="S46" s="496"/>
      <c r="T46" s="496"/>
      <c r="U46" s="496"/>
      <c r="V46" s="1290"/>
      <c r="W46" s="1517">
        <v>0.25</v>
      </c>
      <c r="X46" s="1110">
        <f>1-W46</f>
        <v>0.75</v>
      </c>
      <c r="Y46" s="1517">
        <v>0.41</v>
      </c>
      <c r="Z46" s="1110">
        <f>1-Y46-AA46</f>
        <v>0.42000000000000004</v>
      </c>
      <c r="AA46" s="1517">
        <v>0.17</v>
      </c>
      <c r="AB46" s="505">
        <f>IF($V45,SUM($J46:$U46),$V46*$Y46)</f>
        <v>0</v>
      </c>
      <c r="AC46" s="505">
        <f>IF($V45=TRUE,SUMIFS($J46:$U46,'Index Tables'!$I$159:$T$159,'Index Tables'!$H$163),$W46*V46*Y46)</f>
        <v>0</v>
      </c>
      <c r="AD46" s="505">
        <f>'Eskom PPurchaseVol Inp (Year 0)'!$AB46-'Eskom PPurchaseVol Inp (Year 0)'!$AC46</f>
        <v>0</v>
      </c>
      <c r="AE46" s="22"/>
      <c r="AF46" s="22"/>
      <c r="AG46" s="22"/>
    </row>
    <row r="47" spans="1:33" ht="33.25" hidden="1" customHeight="1" x14ac:dyDescent="0.35">
      <c r="A47" s="22"/>
      <c r="B47" s="22"/>
      <c r="C47" s="22"/>
      <c r="D47" s="22"/>
      <c r="E47" s="22"/>
      <c r="F47" s="22"/>
      <c r="G47" s="22"/>
      <c r="H47" s="119" t="str">
        <f>H45</f>
        <v/>
      </c>
      <c r="I47" s="120" t="s">
        <v>491</v>
      </c>
      <c r="J47" s="496"/>
      <c r="K47" s="496"/>
      <c r="L47" s="496"/>
      <c r="M47" s="496"/>
      <c r="N47" s="496"/>
      <c r="O47" s="496"/>
      <c r="P47" s="496"/>
      <c r="Q47" s="496"/>
      <c r="R47" s="496"/>
      <c r="S47" s="496"/>
      <c r="T47" s="496"/>
      <c r="U47" s="496"/>
      <c r="V47" s="1356"/>
      <c r="W47" s="1431"/>
      <c r="X47" s="1111"/>
      <c r="Y47" s="1435"/>
      <c r="Z47" s="1431"/>
      <c r="AA47" s="1431"/>
      <c r="AB47" s="505">
        <f>IF($V45,SUM($J47:$U47),$V46*$Z46)</f>
        <v>0</v>
      </c>
      <c r="AC47" s="505">
        <f>IF(V45,SUMIFS($J47:$U47,'Index Tables'!$I$159:$T$159,'Index Tables'!$H$163),W46*AB47)</f>
        <v>0</v>
      </c>
      <c r="AD47" s="505">
        <f>'Eskom PPurchaseVol Inp (Year 0)'!$AB47-'Eskom PPurchaseVol Inp (Year 0)'!$AC47</f>
        <v>0</v>
      </c>
      <c r="AE47" s="22"/>
      <c r="AF47" s="22"/>
      <c r="AG47" s="22"/>
    </row>
    <row r="48" spans="1:33" ht="33.25" hidden="1" customHeight="1" x14ac:dyDescent="0.35">
      <c r="A48" s="22"/>
      <c r="B48" s="22"/>
      <c r="C48" s="22"/>
      <c r="D48" s="22"/>
      <c r="E48" s="22"/>
      <c r="F48" s="22"/>
      <c r="G48" s="22"/>
      <c r="H48" s="119" t="str">
        <f>H45</f>
        <v/>
      </c>
      <c r="I48" s="120" t="s">
        <v>492</v>
      </c>
      <c r="J48" s="496"/>
      <c r="K48" s="499"/>
      <c r="L48" s="499"/>
      <c r="M48" s="499"/>
      <c r="N48" s="499"/>
      <c r="O48" s="499"/>
      <c r="P48" s="499"/>
      <c r="Q48" s="501"/>
      <c r="R48" s="499"/>
      <c r="S48" s="499"/>
      <c r="T48" s="499"/>
      <c r="U48" s="499"/>
      <c r="V48" s="1356"/>
      <c r="W48" s="1431"/>
      <c r="X48" s="1111"/>
      <c r="Y48" s="1431"/>
      <c r="Z48" s="1431"/>
      <c r="AA48" s="1431"/>
      <c r="AB48" s="505">
        <f>IF($V45,SUM($J48:$U48),$V46*$AA46)</f>
        <v>0</v>
      </c>
      <c r="AC48" s="505">
        <f>IF(V45,SUMIFS($J48:$U48,'Index Tables'!$I$159:$T$159,'Index Tables'!$H$163),W46*AB48)</f>
        <v>0</v>
      </c>
      <c r="AD48" s="505">
        <f>'Eskom PPurchaseVol Inp (Year 0)'!$AB48-'Eskom PPurchaseVol Inp (Year 0)'!$AC48</f>
        <v>0</v>
      </c>
      <c r="AE48" s="22"/>
      <c r="AF48" s="22"/>
      <c r="AG48" s="22"/>
    </row>
    <row r="49" spans="1:33" ht="10.75" hidden="1" customHeight="1" x14ac:dyDescent="0.35">
      <c r="A49" s="28"/>
      <c r="B49" s="28"/>
      <c r="C49" s="28"/>
      <c r="D49" s="28"/>
      <c r="E49" s="28"/>
      <c r="F49" s="28"/>
      <c r="G49" s="28"/>
      <c r="H49" s="109"/>
      <c r="I49" s="110"/>
      <c r="J49" s="110"/>
      <c r="K49" s="110"/>
      <c r="L49" s="110"/>
      <c r="M49" s="258"/>
      <c r="N49" s="258"/>
      <c r="O49" s="258"/>
      <c r="P49" s="258"/>
      <c r="Q49" s="258"/>
      <c r="R49" s="258"/>
      <c r="S49" s="258"/>
      <c r="T49" s="258"/>
      <c r="U49" s="258"/>
      <c r="V49" s="1424"/>
      <c r="W49"/>
      <c r="X49" s="506"/>
      <c r="Y49"/>
      <c r="Z49"/>
      <c r="AA49"/>
      <c r="AB49" s="506"/>
      <c r="AC49" s="506"/>
      <c r="AD49" s="506"/>
      <c r="AE49" s="28"/>
      <c r="AF49" s="28"/>
      <c r="AG49" s="28"/>
    </row>
    <row r="50" spans="1:33" ht="33.25" hidden="1" customHeight="1" x14ac:dyDescent="0.35">
      <c r="A50" s="22"/>
      <c r="B50" s="22"/>
      <c r="C50" s="22"/>
      <c r="D50" s="22"/>
      <c r="E50" s="22"/>
      <c r="F50" s="22"/>
      <c r="G50" s="117">
        <f>G45+1</f>
        <v>7</v>
      </c>
      <c r="H50" s="1409" t="str" cm="1">
        <f t="array" ref="H50">IF(INDEX('Index Tables'!$I$130:$I$144,'Eskom PPurchaseVol Inp (Year 0)'!G50)="","",INDEX('Index Tables'!$I$130:$I$144,'Eskom PPurchaseVol Inp (Year 0)'!G50))</f>
        <v/>
      </c>
      <c r="I50" s="118"/>
      <c r="J50" s="495"/>
      <c r="K50" s="495"/>
      <c r="L50" s="495"/>
      <c r="M50" s="495"/>
      <c r="N50" s="495"/>
      <c r="O50" s="495"/>
      <c r="P50" s="495"/>
      <c r="Q50" s="495"/>
      <c r="R50" s="495"/>
      <c r="S50" s="495"/>
      <c r="T50" s="495"/>
      <c r="U50" s="495"/>
      <c r="V50" s="1107" t="b" cm="1">
        <f t="array" ref="V50">INDEX('Index Tables'!$J$130:$J$144,'Eskom PPurchaseVol Inp (Year 0)'!G50)</f>
        <v>1</v>
      </c>
      <c r="W50" s="1107"/>
      <c r="X50" s="495"/>
      <c r="Y50" s="1107"/>
      <c r="Z50" s="1107"/>
      <c r="AA50" s="1107"/>
      <c r="AB50" s="495"/>
      <c r="AC50" s="495"/>
      <c r="AD50" s="495"/>
      <c r="AE50" s="22"/>
      <c r="AF50" s="22"/>
      <c r="AG50" s="22"/>
    </row>
    <row r="51" spans="1:33" ht="33.25" hidden="1" customHeight="1" x14ac:dyDescent="0.35">
      <c r="A51" s="22"/>
      <c r="B51" s="22"/>
      <c r="C51" s="22"/>
      <c r="D51" s="22"/>
      <c r="E51" s="22"/>
      <c r="F51" s="22"/>
      <c r="G51" s="22"/>
      <c r="H51" s="119" t="str">
        <f>H50</f>
        <v/>
      </c>
      <c r="I51" s="120" t="s">
        <v>650</v>
      </c>
      <c r="J51" s="496"/>
      <c r="K51" s="496"/>
      <c r="L51" s="496"/>
      <c r="M51" s="496"/>
      <c r="N51" s="496"/>
      <c r="O51" s="496"/>
      <c r="P51" s="496"/>
      <c r="Q51" s="496"/>
      <c r="R51" s="496"/>
      <c r="S51" s="496"/>
      <c r="T51" s="496"/>
      <c r="U51" s="496"/>
      <c r="V51" s="1290"/>
      <c r="W51" s="1517">
        <v>0.25</v>
      </c>
      <c r="X51" s="1110">
        <f>1-W51</f>
        <v>0.75</v>
      </c>
      <c r="Y51" s="1517">
        <v>0.41</v>
      </c>
      <c r="Z51" s="1110">
        <f>1-Y51-AA51</f>
        <v>0.42000000000000004</v>
      </c>
      <c r="AA51" s="1517">
        <v>0.17</v>
      </c>
      <c r="AB51" s="505">
        <f>IF($V50,SUM($J51:$U51),$V51*$Y51)</f>
        <v>0</v>
      </c>
      <c r="AC51" s="505">
        <f>IF($V50=TRUE,SUMIFS($J51:$U51,'Index Tables'!$I$159:$T$159,'Index Tables'!$H$163),$W51*V51*Y51)</f>
        <v>0</v>
      </c>
      <c r="AD51" s="505">
        <f>'Eskom PPurchaseVol Inp (Year 0)'!$AB51-'Eskom PPurchaseVol Inp (Year 0)'!$AC51</f>
        <v>0</v>
      </c>
      <c r="AE51" s="22"/>
      <c r="AF51" s="22"/>
      <c r="AG51" s="22"/>
    </row>
    <row r="52" spans="1:33" ht="33.25" hidden="1" customHeight="1" x14ac:dyDescent="0.35">
      <c r="A52" s="22"/>
      <c r="B52" s="22"/>
      <c r="C52" s="22"/>
      <c r="D52" s="22"/>
      <c r="E52" s="22"/>
      <c r="F52" s="22"/>
      <c r="G52" s="22"/>
      <c r="H52" s="119" t="str">
        <f>H50</f>
        <v/>
      </c>
      <c r="I52" s="120" t="s">
        <v>491</v>
      </c>
      <c r="J52" s="496"/>
      <c r="K52" s="496"/>
      <c r="L52" s="496"/>
      <c r="M52" s="496"/>
      <c r="N52" s="496"/>
      <c r="O52" s="496"/>
      <c r="P52" s="496"/>
      <c r="Q52" s="496"/>
      <c r="R52" s="496"/>
      <c r="S52" s="496"/>
      <c r="T52" s="496"/>
      <c r="U52" s="496"/>
      <c r="V52" s="1356"/>
      <c r="W52" s="1431"/>
      <c r="X52" s="1111"/>
      <c r="Y52" s="1435"/>
      <c r="Z52" s="1431"/>
      <c r="AA52" s="1431"/>
      <c r="AB52" s="505">
        <f>IF($V50,SUM($J52:$U52),$V51*$Z51)</f>
        <v>0</v>
      </c>
      <c r="AC52" s="505">
        <f>IF(V50,SUMIFS($J52:$U52,'Index Tables'!$I$159:$T$159,'Index Tables'!$H$163),W51*AB52)</f>
        <v>0</v>
      </c>
      <c r="AD52" s="505">
        <f>'Eskom PPurchaseVol Inp (Year 0)'!$AB52-'Eskom PPurchaseVol Inp (Year 0)'!$AC52</f>
        <v>0</v>
      </c>
      <c r="AE52" s="22"/>
      <c r="AF52" s="22"/>
      <c r="AG52" s="22"/>
    </row>
    <row r="53" spans="1:33" ht="33.25" hidden="1" customHeight="1" x14ac:dyDescent="0.35">
      <c r="A53" s="22"/>
      <c r="B53" s="22"/>
      <c r="C53" s="22"/>
      <c r="D53" s="22"/>
      <c r="E53" s="22"/>
      <c r="F53" s="22"/>
      <c r="G53" s="22"/>
      <c r="H53" s="119" t="str">
        <f>H50</f>
        <v/>
      </c>
      <c r="I53" s="120" t="s">
        <v>492</v>
      </c>
      <c r="J53" s="496"/>
      <c r="K53" s="499"/>
      <c r="L53" s="499"/>
      <c r="M53" s="499"/>
      <c r="N53" s="499"/>
      <c r="O53" s="499"/>
      <c r="P53" s="499"/>
      <c r="Q53" s="501"/>
      <c r="R53" s="499"/>
      <c r="S53" s="499"/>
      <c r="T53" s="499"/>
      <c r="U53" s="499"/>
      <c r="V53" s="1356"/>
      <c r="W53" s="1431"/>
      <c r="X53" s="1111"/>
      <c r="Y53" s="1431"/>
      <c r="Z53" s="1431"/>
      <c r="AA53" s="1431"/>
      <c r="AB53" s="505">
        <f>IF($V50,SUM($J53:$U53),$V51*$AA51)</f>
        <v>0</v>
      </c>
      <c r="AC53" s="505">
        <f>IF(V50,SUMIFS($J53:$U53,'Index Tables'!$I$159:$T$159,'Index Tables'!$H$163),W51*AB53)</f>
        <v>0</v>
      </c>
      <c r="AD53" s="505">
        <f>'Eskom PPurchaseVol Inp (Year 0)'!$AB53-'Eskom PPurchaseVol Inp (Year 0)'!$AC53</f>
        <v>0</v>
      </c>
      <c r="AE53" s="22"/>
      <c r="AF53" s="22"/>
      <c r="AG53" s="22"/>
    </row>
    <row r="54" spans="1:33" ht="10.75" hidden="1" customHeight="1" x14ac:dyDescent="0.35">
      <c r="A54" s="28"/>
      <c r="B54" s="28"/>
      <c r="C54" s="28"/>
      <c r="D54" s="28"/>
      <c r="E54" s="28"/>
      <c r="F54" s="28"/>
      <c r="G54" s="28"/>
      <c r="H54" s="109"/>
      <c r="I54" s="110"/>
      <c r="J54" s="110"/>
      <c r="K54" s="110"/>
      <c r="L54" s="110"/>
      <c r="M54" s="258"/>
      <c r="N54" s="258"/>
      <c r="O54" s="258"/>
      <c r="P54" s="258"/>
      <c r="Q54" s="258"/>
      <c r="R54" s="258"/>
      <c r="S54" s="258"/>
      <c r="T54" s="258"/>
      <c r="U54" s="258"/>
      <c r="V54" s="1424"/>
      <c r="W54"/>
      <c r="X54" s="506"/>
      <c r="Y54"/>
      <c r="Z54"/>
      <c r="AA54"/>
      <c r="AB54" s="506"/>
      <c r="AC54" s="506"/>
      <c r="AD54" s="506"/>
      <c r="AE54" s="28"/>
      <c r="AF54" s="28"/>
      <c r="AG54" s="28"/>
    </row>
    <row r="55" spans="1:33" ht="33.25" hidden="1" customHeight="1" x14ac:dyDescent="0.35">
      <c r="A55" s="22"/>
      <c r="B55" s="22"/>
      <c r="C55" s="22"/>
      <c r="D55" s="22"/>
      <c r="E55" s="22"/>
      <c r="F55" s="22"/>
      <c r="G55" s="117">
        <f>G50+1</f>
        <v>8</v>
      </c>
      <c r="H55" s="1409" t="str" cm="1">
        <f t="array" ref="H55">IF(INDEX('Index Tables'!$I$130:$I$144,'Eskom PPurchaseVol Inp (Year 0)'!G55)="","",INDEX('Index Tables'!$I$130:$I$144,'Eskom PPurchaseVol Inp (Year 0)'!G55))</f>
        <v/>
      </c>
      <c r="I55" s="118"/>
      <c r="J55" s="495"/>
      <c r="K55" s="495"/>
      <c r="L55" s="495"/>
      <c r="M55" s="495"/>
      <c r="N55" s="495"/>
      <c r="O55" s="495"/>
      <c r="P55" s="495"/>
      <c r="Q55" s="495"/>
      <c r="R55" s="495"/>
      <c r="S55" s="495"/>
      <c r="T55" s="495"/>
      <c r="U55" s="495"/>
      <c r="V55" s="1107" t="b" cm="1">
        <f t="array" ref="V55">INDEX('Index Tables'!$J$130:$J$144,'Eskom PPurchaseVol Inp (Year 0)'!G55)</f>
        <v>1</v>
      </c>
      <c r="W55" s="1107"/>
      <c r="X55" s="495"/>
      <c r="Y55" s="1107"/>
      <c r="Z55" s="1107"/>
      <c r="AA55" s="1107"/>
      <c r="AB55" s="495"/>
      <c r="AC55" s="495"/>
      <c r="AD55" s="495"/>
      <c r="AE55" s="22"/>
      <c r="AF55" s="22"/>
      <c r="AG55" s="22"/>
    </row>
    <row r="56" spans="1:33" ht="33.25" hidden="1" customHeight="1" x14ac:dyDescent="0.35">
      <c r="A56" s="22"/>
      <c r="B56" s="22"/>
      <c r="C56" s="22"/>
      <c r="D56" s="22"/>
      <c r="E56" s="22"/>
      <c r="F56" s="22"/>
      <c r="G56" s="22"/>
      <c r="H56" s="119" t="str">
        <f>H55</f>
        <v/>
      </c>
      <c r="I56" s="120" t="s">
        <v>650</v>
      </c>
      <c r="J56" s="496"/>
      <c r="K56" s="496"/>
      <c r="L56" s="496"/>
      <c r="M56" s="496"/>
      <c r="N56" s="496"/>
      <c r="O56" s="496"/>
      <c r="P56" s="496"/>
      <c r="Q56" s="496"/>
      <c r="R56" s="496"/>
      <c r="S56" s="496"/>
      <c r="T56" s="496"/>
      <c r="U56" s="496"/>
      <c r="V56" s="1290"/>
      <c r="W56" s="1517">
        <v>0.25</v>
      </c>
      <c r="X56" s="1110">
        <f>1-W56</f>
        <v>0.75</v>
      </c>
      <c r="Y56" s="1517">
        <v>0.41</v>
      </c>
      <c r="Z56" s="1110">
        <f>1-Y56-AA56</f>
        <v>0.42000000000000004</v>
      </c>
      <c r="AA56" s="1517">
        <v>0.17</v>
      </c>
      <c r="AB56" s="505">
        <f>IF($V55,SUM($J56:$U56),$V56*$Y56)</f>
        <v>0</v>
      </c>
      <c r="AC56" s="505">
        <f>IF($V55=TRUE,SUMIFS($J56:$U56,'Index Tables'!$I$159:$T$159,'Index Tables'!$H$163),$W56*V56*Y56)</f>
        <v>0</v>
      </c>
      <c r="AD56" s="505">
        <f>'Eskom PPurchaseVol Inp (Year 0)'!$AB56-'Eskom PPurchaseVol Inp (Year 0)'!$AC56</f>
        <v>0</v>
      </c>
      <c r="AE56" s="22"/>
      <c r="AF56" s="22"/>
      <c r="AG56" s="22"/>
    </row>
    <row r="57" spans="1:33" ht="33.25" hidden="1" customHeight="1" x14ac:dyDescent="0.35">
      <c r="A57" s="22"/>
      <c r="B57" s="22"/>
      <c r="C57" s="22"/>
      <c r="D57" s="22"/>
      <c r="E57" s="22"/>
      <c r="F57" s="22"/>
      <c r="G57" s="22"/>
      <c r="H57" s="119" t="str">
        <f>H55</f>
        <v/>
      </c>
      <c r="I57" s="120" t="s">
        <v>491</v>
      </c>
      <c r="J57" s="496"/>
      <c r="K57" s="496"/>
      <c r="L57" s="496"/>
      <c r="M57" s="496"/>
      <c r="N57" s="496"/>
      <c r="O57" s="496"/>
      <c r="P57" s="496"/>
      <c r="Q57" s="496"/>
      <c r="R57" s="496"/>
      <c r="S57" s="496"/>
      <c r="T57" s="496"/>
      <c r="U57" s="496"/>
      <c r="V57" s="1356"/>
      <c r="W57" s="1431"/>
      <c r="X57" s="1111"/>
      <c r="Y57" s="1435"/>
      <c r="Z57" s="1431"/>
      <c r="AA57" s="1431"/>
      <c r="AB57" s="505">
        <f>IF($V55,SUM($J57:$U57),$V56*$Z56)</f>
        <v>0</v>
      </c>
      <c r="AC57" s="505">
        <f>IF(V55,SUMIFS($J57:$U57,'Index Tables'!$I$159:$T$159,'Index Tables'!$H$163),W56*AB57)</f>
        <v>0</v>
      </c>
      <c r="AD57" s="505">
        <f>'Eskom PPurchaseVol Inp (Year 0)'!$AB57-'Eskom PPurchaseVol Inp (Year 0)'!$AC57</f>
        <v>0</v>
      </c>
      <c r="AE57" s="22"/>
      <c r="AF57" s="22"/>
      <c r="AG57" s="22"/>
    </row>
    <row r="58" spans="1:33" ht="33.25" hidden="1" customHeight="1" x14ac:dyDescent="0.35">
      <c r="A58" s="22"/>
      <c r="B58" s="22"/>
      <c r="C58" s="22"/>
      <c r="D58" s="22"/>
      <c r="E58" s="22"/>
      <c r="F58" s="22"/>
      <c r="G58" s="22"/>
      <c r="H58" s="119" t="str">
        <f>H55</f>
        <v/>
      </c>
      <c r="I58" s="120" t="s">
        <v>492</v>
      </c>
      <c r="J58" s="496"/>
      <c r="K58" s="499"/>
      <c r="L58" s="499"/>
      <c r="M58" s="499"/>
      <c r="N58" s="499"/>
      <c r="O58" s="499"/>
      <c r="P58" s="499"/>
      <c r="Q58" s="501"/>
      <c r="R58" s="499"/>
      <c r="S58" s="499"/>
      <c r="T58" s="499"/>
      <c r="U58" s="499"/>
      <c r="V58" s="1356"/>
      <c r="W58" s="1431"/>
      <c r="X58" s="1111"/>
      <c r="Y58" s="1431"/>
      <c r="Z58" s="1431"/>
      <c r="AA58" s="1431"/>
      <c r="AB58" s="505">
        <f>IF($V55,SUM($J58:$U58),$V56*$AA56)</f>
        <v>0</v>
      </c>
      <c r="AC58" s="505">
        <f>IF(V55,SUMIFS($J58:$U58,'Index Tables'!$I$159:$T$159,'Index Tables'!$H$163),W56*AB58)</f>
        <v>0</v>
      </c>
      <c r="AD58" s="505">
        <f>'Eskom PPurchaseVol Inp (Year 0)'!$AB58-'Eskom PPurchaseVol Inp (Year 0)'!$AC58</f>
        <v>0</v>
      </c>
      <c r="AE58" s="22"/>
      <c r="AF58" s="22"/>
      <c r="AG58" s="22"/>
    </row>
    <row r="59" spans="1:33" ht="10.75" hidden="1" customHeight="1" x14ac:dyDescent="0.35">
      <c r="A59" s="28"/>
      <c r="B59" s="28"/>
      <c r="C59" s="28"/>
      <c r="D59" s="28"/>
      <c r="E59" s="28"/>
      <c r="F59" s="28"/>
      <c r="G59" s="28"/>
      <c r="H59" s="109"/>
      <c r="I59" s="110"/>
      <c r="J59" s="110"/>
      <c r="K59" s="110"/>
      <c r="L59" s="110"/>
      <c r="M59" s="258"/>
      <c r="N59" s="258"/>
      <c r="O59" s="258"/>
      <c r="P59" s="258"/>
      <c r="Q59" s="258"/>
      <c r="R59" s="258"/>
      <c r="S59" s="258"/>
      <c r="T59" s="258"/>
      <c r="U59" s="258"/>
      <c r="V59" s="1424"/>
      <c r="W59"/>
      <c r="X59" s="506"/>
      <c r="Y59"/>
      <c r="Z59"/>
      <c r="AA59"/>
      <c r="AB59" s="506"/>
      <c r="AC59" s="506"/>
      <c r="AD59" s="506"/>
      <c r="AE59" s="28"/>
      <c r="AF59" s="28"/>
      <c r="AG59" s="28"/>
    </row>
    <row r="60" spans="1:33" ht="33.25" hidden="1" customHeight="1" x14ac:dyDescent="0.35">
      <c r="A60" s="22"/>
      <c r="B60" s="22"/>
      <c r="C60" s="22"/>
      <c r="D60" s="22"/>
      <c r="E60" s="22"/>
      <c r="F60" s="22"/>
      <c r="G60" s="117">
        <f>G55+1</f>
        <v>9</v>
      </c>
      <c r="H60" s="1409" t="str" cm="1">
        <f t="array" ref="H60">IF(INDEX('Index Tables'!$I$130:$I$144,'Eskom PPurchaseVol Inp (Year 0)'!G60)="","",INDEX('Index Tables'!$I$130:$I$144,'Eskom PPurchaseVol Inp (Year 0)'!G60))</f>
        <v/>
      </c>
      <c r="I60" s="118"/>
      <c r="J60" s="495"/>
      <c r="K60" s="495"/>
      <c r="L60" s="495"/>
      <c r="M60" s="495"/>
      <c r="N60" s="495"/>
      <c r="O60" s="495"/>
      <c r="P60" s="495"/>
      <c r="Q60" s="495"/>
      <c r="R60" s="495"/>
      <c r="S60" s="495"/>
      <c r="T60" s="495"/>
      <c r="U60" s="495"/>
      <c r="V60" s="1107" t="b" cm="1">
        <f t="array" ref="V60">INDEX('Index Tables'!$J$130:$J$144,'Eskom PPurchaseVol Inp (Year 0)'!G60)</f>
        <v>1</v>
      </c>
      <c r="W60" s="1107"/>
      <c r="X60" s="495"/>
      <c r="Y60" s="1107"/>
      <c r="Z60" s="1107"/>
      <c r="AA60" s="1107"/>
      <c r="AB60" s="495"/>
      <c r="AC60" s="495"/>
      <c r="AD60" s="495"/>
      <c r="AE60" s="22"/>
      <c r="AF60" s="22"/>
      <c r="AG60" s="22"/>
    </row>
    <row r="61" spans="1:33" ht="33.25" hidden="1" customHeight="1" x14ac:dyDescent="0.35">
      <c r="A61" s="22"/>
      <c r="B61" s="22"/>
      <c r="C61" s="22"/>
      <c r="D61" s="22"/>
      <c r="E61" s="22"/>
      <c r="F61" s="22"/>
      <c r="G61" s="22"/>
      <c r="H61" s="119" t="str">
        <f>H60</f>
        <v/>
      </c>
      <c r="I61" s="120" t="s">
        <v>650</v>
      </c>
      <c r="J61" s="496"/>
      <c r="K61" s="496"/>
      <c r="L61" s="496"/>
      <c r="M61" s="496"/>
      <c r="N61" s="496"/>
      <c r="O61" s="496"/>
      <c r="P61" s="496"/>
      <c r="Q61" s="496"/>
      <c r="R61" s="496"/>
      <c r="S61" s="496"/>
      <c r="T61" s="496"/>
      <c r="U61" s="496"/>
      <c r="V61" s="1290"/>
      <c r="W61" s="1517">
        <v>0.25</v>
      </c>
      <c r="X61" s="1110">
        <f>1-W61</f>
        <v>0.75</v>
      </c>
      <c r="Y61" s="1517">
        <v>0.41</v>
      </c>
      <c r="Z61" s="1110">
        <f>1-Y61-AA61</f>
        <v>0.42000000000000004</v>
      </c>
      <c r="AA61" s="1517">
        <v>0.17</v>
      </c>
      <c r="AB61" s="505">
        <f>IF($V60,SUM($J61:$U61),$V61*$Y61)</f>
        <v>0</v>
      </c>
      <c r="AC61" s="505">
        <f>IF($V60=TRUE,SUMIFS($J61:$U61,'Index Tables'!$I$159:$T$159,'Index Tables'!$H$163),$W61*V61*Y61)</f>
        <v>0</v>
      </c>
      <c r="AD61" s="505">
        <f>'Eskom PPurchaseVol Inp (Year 0)'!$AB61-'Eskom PPurchaseVol Inp (Year 0)'!$AC61</f>
        <v>0</v>
      </c>
      <c r="AE61" s="22"/>
      <c r="AF61" s="22"/>
      <c r="AG61" s="22"/>
    </row>
    <row r="62" spans="1:33" ht="33.25" hidden="1" customHeight="1" x14ac:dyDescent="0.35">
      <c r="A62" s="22"/>
      <c r="B62" s="22"/>
      <c r="C62" s="22"/>
      <c r="D62" s="22"/>
      <c r="E62" s="22"/>
      <c r="F62" s="22"/>
      <c r="G62" s="22"/>
      <c r="H62" s="119" t="str">
        <f>H60</f>
        <v/>
      </c>
      <c r="I62" s="120" t="s">
        <v>491</v>
      </c>
      <c r="J62" s="496"/>
      <c r="K62" s="496"/>
      <c r="L62" s="496"/>
      <c r="M62" s="496"/>
      <c r="N62" s="496"/>
      <c r="O62" s="496"/>
      <c r="P62" s="496"/>
      <c r="Q62" s="496"/>
      <c r="R62" s="496"/>
      <c r="S62" s="496"/>
      <c r="T62" s="496"/>
      <c r="U62" s="496"/>
      <c r="V62" s="1356"/>
      <c r="W62" s="1431"/>
      <c r="X62" s="1111"/>
      <c r="Y62" s="1435"/>
      <c r="Z62" s="1431"/>
      <c r="AA62" s="1431"/>
      <c r="AB62" s="505">
        <f>IF($V60,SUM($J62:$U62),$V61*$Z61)</f>
        <v>0</v>
      </c>
      <c r="AC62" s="505">
        <f>IF(V60,SUMIFS($J62:$U62,'Index Tables'!$I$159:$T$159,'Index Tables'!$H$163),W61*AB62)</f>
        <v>0</v>
      </c>
      <c r="AD62" s="505">
        <f>'Eskom PPurchaseVol Inp (Year 0)'!$AB62-'Eskom PPurchaseVol Inp (Year 0)'!$AC62</f>
        <v>0</v>
      </c>
      <c r="AE62" s="22"/>
      <c r="AF62" s="22"/>
      <c r="AG62" s="22"/>
    </row>
    <row r="63" spans="1:33" ht="33.25" hidden="1" customHeight="1" x14ac:dyDescent="0.35">
      <c r="A63" s="22"/>
      <c r="B63" s="22"/>
      <c r="C63" s="22"/>
      <c r="D63" s="22"/>
      <c r="E63" s="22"/>
      <c r="F63" s="22"/>
      <c r="G63" s="22"/>
      <c r="H63" s="119" t="str">
        <f>H60</f>
        <v/>
      </c>
      <c r="I63" s="120" t="s">
        <v>492</v>
      </c>
      <c r="J63" s="496"/>
      <c r="K63" s="499"/>
      <c r="L63" s="499"/>
      <c r="M63" s="499"/>
      <c r="N63" s="499"/>
      <c r="O63" s="499"/>
      <c r="P63" s="499"/>
      <c r="Q63" s="501"/>
      <c r="R63" s="499"/>
      <c r="S63" s="499"/>
      <c r="T63" s="499"/>
      <c r="U63" s="499"/>
      <c r="V63" s="1356"/>
      <c r="W63" s="1431"/>
      <c r="X63" s="1111"/>
      <c r="Y63" s="1431"/>
      <c r="Z63" s="1431"/>
      <c r="AA63" s="1431"/>
      <c r="AB63" s="505">
        <f>IF($V60,SUM($J63:$U63),$V61*$AA61)</f>
        <v>0</v>
      </c>
      <c r="AC63" s="505">
        <f>IF(V60,SUMIFS($J63:$U63,'Index Tables'!$I$159:$T$159,'Index Tables'!$H$163),W61*AB63)</f>
        <v>0</v>
      </c>
      <c r="AD63" s="505">
        <f>'Eskom PPurchaseVol Inp (Year 0)'!$AB63-'Eskom PPurchaseVol Inp (Year 0)'!$AC63</f>
        <v>0</v>
      </c>
      <c r="AE63" s="22"/>
      <c r="AF63" s="22"/>
      <c r="AG63" s="22"/>
    </row>
    <row r="64" spans="1:33" ht="10.75" hidden="1" customHeight="1" x14ac:dyDescent="0.35">
      <c r="A64" s="28"/>
      <c r="B64" s="28"/>
      <c r="C64" s="28"/>
      <c r="D64" s="28"/>
      <c r="E64" s="28"/>
      <c r="F64" s="28"/>
      <c r="G64" s="28"/>
      <c r="H64" s="109"/>
      <c r="I64" s="110"/>
      <c r="J64" s="110"/>
      <c r="K64" s="110"/>
      <c r="L64" s="110"/>
      <c r="M64" s="258"/>
      <c r="N64" s="258"/>
      <c r="O64" s="258"/>
      <c r="P64" s="258"/>
      <c r="Q64" s="258"/>
      <c r="R64" s="258"/>
      <c r="S64" s="258"/>
      <c r="T64" s="258"/>
      <c r="U64" s="258"/>
      <c r="V64" s="1424"/>
      <c r="W64"/>
      <c r="X64" s="506"/>
      <c r="Y64"/>
      <c r="Z64"/>
      <c r="AA64"/>
      <c r="AB64" s="506"/>
      <c r="AC64" s="506"/>
      <c r="AD64" s="506"/>
      <c r="AE64" s="28"/>
      <c r="AF64" s="28"/>
      <c r="AG64" s="28"/>
    </row>
    <row r="65" spans="1:33" ht="33.25" hidden="1" customHeight="1" x14ac:dyDescent="0.35">
      <c r="A65" s="22"/>
      <c r="B65" s="22"/>
      <c r="C65" s="22"/>
      <c r="D65" s="22"/>
      <c r="E65" s="22"/>
      <c r="F65" s="22"/>
      <c r="G65" s="117">
        <f>G60+1</f>
        <v>10</v>
      </c>
      <c r="H65" s="1409" t="str" cm="1">
        <f t="array" ref="H65">IF(INDEX('Index Tables'!$I$130:$I$144,'Eskom PPurchaseVol Inp (Year 0)'!G65)="","",INDEX('Index Tables'!$I$130:$I$144,'Eskom PPurchaseVol Inp (Year 0)'!G65))</f>
        <v/>
      </c>
      <c r="I65" s="118"/>
      <c r="J65" s="495"/>
      <c r="K65" s="495"/>
      <c r="L65" s="495"/>
      <c r="M65" s="495"/>
      <c r="N65" s="495"/>
      <c r="O65" s="495"/>
      <c r="P65" s="495"/>
      <c r="Q65" s="495"/>
      <c r="R65" s="495"/>
      <c r="S65" s="495"/>
      <c r="T65" s="495"/>
      <c r="U65" s="495"/>
      <c r="V65" s="1107" t="b" cm="1">
        <f t="array" ref="V65">INDEX('Index Tables'!$J$130:$J$144,'Eskom PPurchaseVol Inp (Year 0)'!G65)</f>
        <v>1</v>
      </c>
      <c r="W65" s="1107"/>
      <c r="X65" s="495"/>
      <c r="Y65" s="1107"/>
      <c r="Z65" s="1107"/>
      <c r="AA65" s="1107"/>
      <c r="AB65" s="495"/>
      <c r="AC65" s="495"/>
      <c r="AD65" s="495"/>
      <c r="AE65" s="22"/>
      <c r="AF65" s="22"/>
      <c r="AG65" s="22"/>
    </row>
    <row r="66" spans="1:33" ht="33.25" hidden="1" customHeight="1" x14ac:dyDescent="0.35">
      <c r="A66" s="22"/>
      <c r="B66" s="22"/>
      <c r="C66" s="22"/>
      <c r="D66" s="22"/>
      <c r="E66" s="22"/>
      <c r="F66" s="22"/>
      <c r="G66" s="22"/>
      <c r="H66" s="119" t="str">
        <f>H65</f>
        <v/>
      </c>
      <c r="I66" s="120" t="s">
        <v>650</v>
      </c>
      <c r="J66" s="496"/>
      <c r="K66" s="496"/>
      <c r="L66" s="496"/>
      <c r="M66" s="496"/>
      <c r="N66" s="496"/>
      <c r="O66" s="496"/>
      <c r="P66" s="496"/>
      <c r="Q66" s="496"/>
      <c r="R66" s="496"/>
      <c r="S66" s="496"/>
      <c r="T66" s="496"/>
      <c r="U66" s="496"/>
      <c r="V66" s="1290"/>
      <c r="W66" s="1517">
        <v>0.25</v>
      </c>
      <c r="X66" s="1110">
        <f>1-W66</f>
        <v>0.75</v>
      </c>
      <c r="Y66" s="1517">
        <v>0.41</v>
      </c>
      <c r="Z66" s="1110">
        <f>1-Y66-AA66</f>
        <v>0.42000000000000004</v>
      </c>
      <c r="AA66" s="1517">
        <v>0.17</v>
      </c>
      <c r="AB66" s="505">
        <f>IF($V65,SUM($J66:$U66),$V66*$Y66)</f>
        <v>0</v>
      </c>
      <c r="AC66" s="505">
        <f>IF($V65=TRUE,SUMIFS($J66:$U66,'Index Tables'!$I$159:$T$159,'Index Tables'!$H$163),$W66*V66*Y66)</f>
        <v>0</v>
      </c>
      <c r="AD66" s="505">
        <f>'Eskom PPurchaseVol Inp (Year 0)'!$AB66-'Eskom PPurchaseVol Inp (Year 0)'!$AC66</f>
        <v>0</v>
      </c>
      <c r="AE66" s="22"/>
      <c r="AF66" s="22"/>
      <c r="AG66" s="22"/>
    </row>
    <row r="67" spans="1:33" ht="33.25" hidden="1" customHeight="1" x14ac:dyDescent="0.35">
      <c r="A67" s="22"/>
      <c r="B67" s="22"/>
      <c r="C67" s="22"/>
      <c r="D67" s="22"/>
      <c r="E67" s="22"/>
      <c r="F67" s="22"/>
      <c r="G67" s="22"/>
      <c r="H67" s="119" t="str">
        <f>H65</f>
        <v/>
      </c>
      <c r="I67" s="120" t="s">
        <v>491</v>
      </c>
      <c r="J67" s="496"/>
      <c r="K67" s="496"/>
      <c r="L67" s="496"/>
      <c r="M67" s="496"/>
      <c r="N67" s="496"/>
      <c r="O67" s="496"/>
      <c r="P67" s="496"/>
      <c r="Q67" s="496"/>
      <c r="R67" s="496"/>
      <c r="S67" s="496"/>
      <c r="T67" s="496"/>
      <c r="U67" s="496"/>
      <c r="V67" s="1356"/>
      <c r="W67" s="1431"/>
      <c r="X67" s="1111"/>
      <c r="Y67" s="1435"/>
      <c r="Z67" s="1431"/>
      <c r="AA67" s="1431"/>
      <c r="AB67" s="505">
        <f>IF($V65,SUM($J67:$U67),$V66*$Z66)</f>
        <v>0</v>
      </c>
      <c r="AC67" s="505">
        <f>IF(V65,SUMIFS($J67:$U67,'Index Tables'!$I$159:$T$159,'Index Tables'!$H$163),W66*AB67)</f>
        <v>0</v>
      </c>
      <c r="AD67" s="505">
        <f>'Eskom PPurchaseVol Inp (Year 0)'!$AB67-'Eskom PPurchaseVol Inp (Year 0)'!$AC67</f>
        <v>0</v>
      </c>
      <c r="AE67" s="22"/>
      <c r="AF67" s="22"/>
      <c r="AG67" s="22"/>
    </row>
    <row r="68" spans="1:33" ht="33.25" hidden="1" customHeight="1" x14ac:dyDescent="0.35">
      <c r="A68" s="22"/>
      <c r="B68" s="22"/>
      <c r="C68" s="22"/>
      <c r="D68" s="22"/>
      <c r="E68" s="22"/>
      <c r="F68" s="22"/>
      <c r="G68" s="22"/>
      <c r="H68" s="119" t="str">
        <f>H65</f>
        <v/>
      </c>
      <c r="I68" s="120" t="s">
        <v>492</v>
      </c>
      <c r="J68" s="496"/>
      <c r="K68" s="499"/>
      <c r="L68" s="499"/>
      <c r="M68" s="499"/>
      <c r="N68" s="499"/>
      <c r="O68" s="499"/>
      <c r="P68" s="499"/>
      <c r="Q68" s="501"/>
      <c r="R68" s="499"/>
      <c r="S68" s="499"/>
      <c r="T68" s="499"/>
      <c r="U68" s="499"/>
      <c r="V68" s="1356"/>
      <c r="W68" s="1431"/>
      <c r="X68" s="1111"/>
      <c r="Y68" s="1431"/>
      <c r="Z68" s="1431"/>
      <c r="AA68" s="1431"/>
      <c r="AB68" s="505">
        <f>IF($V65,SUM($J68:$U68),$V66*$AA66)</f>
        <v>0</v>
      </c>
      <c r="AC68" s="505">
        <f>IF(V65,SUMIFS($J68:$U68,'Index Tables'!$I$159:$T$159,'Index Tables'!$H$163),W66*AB68)</f>
        <v>0</v>
      </c>
      <c r="AD68" s="505">
        <f>'Eskom PPurchaseVol Inp (Year 0)'!$AB68-'Eskom PPurchaseVol Inp (Year 0)'!$AC68</f>
        <v>0</v>
      </c>
      <c r="AE68" s="22"/>
      <c r="AF68" s="22"/>
      <c r="AG68" s="22"/>
    </row>
    <row r="69" spans="1:33" ht="10.75" hidden="1" customHeight="1" x14ac:dyDescent="0.35">
      <c r="A69" s="28"/>
      <c r="B69" s="28"/>
      <c r="C69" s="28"/>
      <c r="D69" s="28"/>
      <c r="E69" s="28"/>
      <c r="F69" s="28"/>
      <c r="G69" s="28"/>
      <c r="H69" s="109"/>
      <c r="I69" s="110"/>
      <c r="J69" s="110"/>
      <c r="K69" s="110"/>
      <c r="L69" s="110"/>
      <c r="M69" s="258"/>
      <c r="N69" s="258"/>
      <c r="O69" s="258"/>
      <c r="P69" s="258"/>
      <c r="Q69" s="258"/>
      <c r="R69" s="258"/>
      <c r="S69" s="258"/>
      <c r="T69" s="258"/>
      <c r="U69" s="258"/>
      <c r="V69" s="1424"/>
      <c r="W69"/>
      <c r="X69" s="506"/>
      <c r="Y69"/>
      <c r="Z69"/>
      <c r="AA69"/>
      <c r="AB69" s="506"/>
      <c r="AC69" s="506"/>
      <c r="AD69" s="506"/>
      <c r="AE69" s="28"/>
      <c r="AF69" s="28"/>
      <c r="AG69" s="28"/>
    </row>
    <row r="70" spans="1:33" ht="33.25" hidden="1" customHeight="1" x14ac:dyDescent="0.35">
      <c r="A70" s="22"/>
      <c r="B70" s="22"/>
      <c r="C70" s="22"/>
      <c r="D70" s="22"/>
      <c r="E70" s="22"/>
      <c r="F70" s="22"/>
      <c r="G70" s="117">
        <f>G65+1</f>
        <v>11</v>
      </c>
      <c r="H70" s="1409" t="str" cm="1">
        <f t="array" ref="H70">IF(INDEX('Index Tables'!$I$130:$I$144,'Eskom PPurchaseVol Inp (Year 0)'!G70)="","",INDEX('Index Tables'!$I$130:$I$144,'Eskom PPurchaseVol Inp (Year 0)'!G70))</f>
        <v/>
      </c>
      <c r="I70" s="118"/>
      <c r="J70" s="495"/>
      <c r="K70" s="495"/>
      <c r="L70" s="495"/>
      <c r="M70" s="495"/>
      <c r="N70" s="495"/>
      <c r="O70" s="495"/>
      <c r="P70" s="495"/>
      <c r="Q70" s="495"/>
      <c r="R70" s="495"/>
      <c r="S70" s="495"/>
      <c r="T70" s="495"/>
      <c r="U70" s="495"/>
      <c r="V70" s="1107" t="b" cm="1">
        <f t="array" ref="V70">INDEX('Index Tables'!$J$130:$J$144,'Eskom PPurchaseVol Inp (Year 0)'!G70)</f>
        <v>1</v>
      </c>
      <c r="W70" s="1107"/>
      <c r="X70" s="495"/>
      <c r="Y70" s="1107"/>
      <c r="Z70" s="1107"/>
      <c r="AA70" s="1107"/>
      <c r="AB70" s="495"/>
      <c r="AC70" s="495"/>
      <c r="AD70" s="495"/>
      <c r="AE70" s="22"/>
      <c r="AF70" s="22"/>
      <c r="AG70" s="22"/>
    </row>
    <row r="71" spans="1:33" ht="33.25" hidden="1" customHeight="1" x14ac:dyDescent="0.35">
      <c r="A71" s="22"/>
      <c r="B71" s="22"/>
      <c r="C71" s="22"/>
      <c r="D71" s="22"/>
      <c r="E71" s="22"/>
      <c r="F71" s="22"/>
      <c r="G71" s="22"/>
      <c r="H71" s="119" t="str">
        <f>H70</f>
        <v/>
      </c>
      <c r="I71" s="120" t="s">
        <v>650</v>
      </c>
      <c r="J71" s="496"/>
      <c r="K71" s="496"/>
      <c r="L71" s="496"/>
      <c r="M71" s="496"/>
      <c r="N71" s="496"/>
      <c r="O71" s="496"/>
      <c r="P71" s="496"/>
      <c r="Q71" s="496"/>
      <c r="R71" s="496"/>
      <c r="S71" s="496"/>
      <c r="T71" s="496"/>
      <c r="U71" s="496"/>
      <c r="V71" s="1290"/>
      <c r="W71" s="1517">
        <v>0.25</v>
      </c>
      <c r="X71" s="1110">
        <f>1-W71</f>
        <v>0.75</v>
      </c>
      <c r="Y71" s="1517">
        <v>0.41</v>
      </c>
      <c r="Z71" s="1110">
        <f>1-Y71-AA71</f>
        <v>0.42000000000000004</v>
      </c>
      <c r="AA71" s="1517">
        <v>0.17</v>
      </c>
      <c r="AB71" s="505">
        <f>IF($V70,SUM($J71:$U71),$V71*$Y71)</f>
        <v>0</v>
      </c>
      <c r="AC71" s="505">
        <f>IF($V70=TRUE,SUMIFS($J71:$U71,'Index Tables'!$I$159:$T$159,'Index Tables'!$H$163),$W71*V71*Y71)</f>
        <v>0</v>
      </c>
      <c r="AD71" s="505">
        <f>'Eskom PPurchaseVol Inp (Year 0)'!$AB71-'Eskom PPurchaseVol Inp (Year 0)'!$AC71</f>
        <v>0</v>
      </c>
      <c r="AE71" s="22"/>
      <c r="AF71" s="22"/>
      <c r="AG71" s="22"/>
    </row>
    <row r="72" spans="1:33" ht="33.25" hidden="1" customHeight="1" x14ac:dyDescent="0.35">
      <c r="A72" s="22"/>
      <c r="B72" s="22"/>
      <c r="C72" s="22"/>
      <c r="D72" s="22"/>
      <c r="E72" s="22"/>
      <c r="F72" s="22"/>
      <c r="G72" s="22"/>
      <c r="H72" s="119" t="str">
        <f>H70</f>
        <v/>
      </c>
      <c r="I72" s="120" t="s">
        <v>491</v>
      </c>
      <c r="J72" s="496"/>
      <c r="K72" s="496"/>
      <c r="L72" s="496"/>
      <c r="M72" s="496"/>
      <c r="N72" s="496"/>
      <c r="O72" s="496"/>
      <c r="P72" s="496"/>
      <c r="Q72" s="496"/>
      <c r="R72" s="496"/>
      <c r="S72" s="496"/>
      <c r="T72" s="496"/>
      <c r="U72" s="496"/>
      <c r="V72" s="1356"/>
      <c r="W72" s="1431"/>
      <c r="X72" s="1111"/>
      <c r="Y72" s="1431"/>
      <c r="Z72" s="1431"/>
      <c r="AA72" s="1431"/>
      <c r="AB72" s="505">
        <f>IF($V70,SUM($J72:$U72),$V71*$Z71)</f>
        <v>0</v>
      </c>
      <c r="AC72" s="505">
        <f>IF(V70,SUMIFS($J72:$U72,'Index Tables'!$I$159:$T$159,'Index Tables'!$H$163),W71*AB72)</f>
        <v>0</v>
      </c>
      <c r="AD72" s="505">
        <f>'Eskom PPurchaseVol Inp (Year 0)'!$AB72-'Eskom PPurchaseVol Inp (Year 0)'!$AC72</f>
        <v>0</v>
      </c>
      <c r="AE72" s="22"/>
      <c r="AF72" s="22"/>
      <c r="AG72" s="22"/>
    </row>
    <row r="73" spans="1:33" ht="33.25" hidden="1" customHeight="1" x14ac:dyDescent="0.35">
      <c r="A73" s="22"/>
      <c r="B73" s="22"/>
      <c r="C73" s="22"/>
      <c r="D73" s="22"/>
      <c r="E73" s="22"/>
      <c r="F73" s="22"/>
      <c r="G73" s="22"/>
      <c r="H73" s="119" t="str">
        <f>H70</f>
        <v/>
      </c>
      <c r="I73" s="120" t="s">
        <v>492</v>
      </c>
      <c r="J73" s="496"/>
      <c r="K73" s="499"/>
      <c r="L73" s="499"/>
      <c r="M73" s="499"/>
      <c r="N73" s="499"/>
      <c r="O73" s="499"/>
      <c r="P73" s="499"/>
      <c r="Q73" s="501"/>
      <c r="R73" s="499"/>
      <c r="S73" s="499"/>
      <c r="T73" s="499"/>
      <c r="U73" s="499"/>
      <c r="V73" s="1356"/>
      <c r="W73" s="1431"/>
      <c r="X73" s="1111"/>
      <c r="Y73" s="1431"/>
      <c r="Z73" s="1431"/>
      <c r="AA73" s="1431"/>
      <c r="AB73" s="505">
        <f>IF($V70,SUM($J73:$U73),$V71*$AA71)</f>
        <v>0</v>
      </c>
      <c r="AC73" s="505">
        <f>IF(V70,SUMIFS($J73:$U73,'Index Tables'!$I$159:$T$159,'Index Tables'!$H$163),W71*AB73)</f>
        <v>0</v>
      </c>
      <c r="AD73" s="505">
        <f>'Eskom PPurchaseVol Inp (Year 0)'!$AB73-'Eskom PPurchaseVol Inp (Year 0)'!$AC73</f>
        <v>0</v>
      </c>
      <c r="AE73" s="22"/>
      <c r="AF73" s="22"/>
      <c r="AG73" s="22"/>
    </row>
    <row r="74" spans="1:33" ht="10.75" hidden="1" customHeight="1" x14ac:dyDescent="0.35">
      <c r="A74" s="28"/>
      <c r="B74" s="28"/>
      <c r="C74" s="28"/>
      <c r="D74" s="28"/>
      <c r="E74" s="28"/>
      <c r="F74" s="28"/>
      <c r="G74" s="28"/>
      <c r="H74" s="109"/>
      <c r="I74" s="110"/>
      <c r="J74" s="110"/>
      <c r="K74" s="110"/>
      <c r="L74" s="110"/>
      <c r="M74" s="258"/>
      <c r="N74" s="258"/>
      <c r="O74" s="258"/>
      <c r="P74" s="258"/>
      <c r="Q74" s="258"/>
      <c r="R74" s="258"/>
      <c r="S74" s="258"/>
      <c r="T74" s="258"/>
      <c r="U74" s="258"/>
      <c r="V74" s="1424"/>
      <c r="W74"/>
      <c r="X74" s="506"/>
      <c r="Y74"/>
      <c r="Z74"/>
      <c r="AA74"/>
      <c r="AB74" s="506"/>
      <c r="AC74" s="506"/>
      <c r="AD74" s="506"/>
      <c r="AE74" s="28"/>
      <c r="AF74" s="28"/>
      <c r="AG74" s="28"/>
    </row>
    <row r="75" spans="1:33" ht="33.25" hidden="1" customHeight="1" x14ac:dyDescent="0.35">
      <c r="A75" s="22"/>
      <c r="B75" s="22"/>
      <c r="C75" s="22"/>
      <c r="D75" s="22"/>
      <c r="E75" s="22"/>
      <c r="F75" s="22"/>
      <c r="G75" s="117">
        <f>G70+1</f>
        <v>12</v>
      </c>
      <c r="H75" s="1409" t="str" cm="1">
        <f t="array" ref="H75">IF(INDEX('Index Tables'!$I$130:$I$144,'Eskom PPurchaseVol Inp (Year 0)'!G75)="","",INDEX('Index Tables'!$I$130:$I$144,'Eskom PPurchaseVol Inp (Year 0)'!G75))</f>
        <v/>
      </c>
      <c r="I75" s="118"/>
      <c r="J75" s="495"/>
      <c r="K75" s="495"/>
      <c r="L75" s="495"/>
      <c r="M75" s="495"/>
      <c r="N75" s="495"/>
      <c r="O75" s="495"/>
      <c r="P75" s="495"/>
      <c r="Q75" s="495"/>
      <c r="R75" s="495"/>
      <c r="S75" s="495"/>
      <c r="T75" s="495"/>
      <c r="U75" s="495"/>
      <c r="V75" s="1107" t="b" cm="1">
        <f t="array" ref="V75">INDEX('Index Tables'!$J$130:$J$144,'Eskom PPurchaseVol Inp (Year 0)'!G75)</f>
        <v>1</v>
      </c>
      <c r="W75" s="1107"/>
      <c r="X75" s="495"/>
      <c r="Y75" s="1107"/>
      <c r="Z75" s="1107"/>
      <c r="AA75" s="1107"/>
      <c r="AB75" s="495"/>
      <c r="AC75" s="495"/>
      <c r="AD75" s="495"/>
      <c r="AE75" s="22"/>
      <c r="AF75" s="22"/>
      <c r="AG75" s="22"/>
    </row>
    <row r="76" spans="1:33" ht="33.25" hidden="1" customHeight="1" x14ac:dyDescent="0.35">
      <c r="A76" s="22"/>
      <c r="B76" s="22"/>
      <c r="C76" s="22"/>
      <c r="D76" s="22"/>
      <c r="E76" s="22"/>
      <c r="F76" s="22"/>
      <c r="G76" s="22"/>
      <c r="H76" s="119" t="str">
        <f>H75</f>
        <v/>
      </c>
      <c r="I76" s="120" t="s">
        <v>650</v>
      </c>
      <c r="J76" s="496"/>
      <c r="K76" s="496"/>
      <c r="L76" s="496"/>
      <c r="M76" s="496"/>
      <c r="N76" s="496"/>
      <c r="O76" s="496"/>
      <c r="P76" s="496"/>
      <c r="Q76" s="496"/>
      <c r="R76" s="496"/>
      <c r="S76" s="496"/>
      <c r="T76" s="496"/>
      <c r="U76" s="496"/>
      <c r="V76" s="1290"/>
      <c r="W76" s="1517">
        <v>0.25</v>
      </c>
      <c r="X76" s="1110">
        <f>1-W76</f>
        <v>0.75</v>
      </c>
      <c r="Y76" s="1517">
        <v>0.41</v>
      </c>
      <c r="Z76" s="1110">
        <f>1-Y76-AA76</f>
        <v>0.42000000000000004</v>
      </c>
      <c r="AA76" s="1517">
        <v>0.17</v>
      </c>
      <c r="AB76" s="505">
        <f>IF($V75,SUM($J76:$U76),$V76*$Y76)</f>
        <v>0</v>
      </c>
      <c r="AC76" s="505">
        <f>IF($V75=TRUE,SUMIFS($J76:$U76,'Index Tables'!$I$159:$T$159,'Index Tables'!$H$163),$W76*V76*Y76)</f>
        <v>0</v>
      </c>
      <c r="AD76" s="505">
        <f>'Eskom PPurchaseVol Inp (Year 0)'!$AB76-'Eskom PPurchaseVol Inp (Year 0)'!$AC76</f>
        <v>0</v>
      </c>
      <c r="AE76" s="22"/>
      <c r="AF76" s="22"/>
      <c r="AG76" s="22"/>
    </row>
    <row r="77" spans="1:33" ht="33.25" hidden="1" customHeight="1" x14ac:dyDescent="0.35">
      <c r="A77" s="22"/>
      <c r="B77" s="22"/>
      <c r="C77" s="22"/>
      <c r="D77" s="22"/>
      <c r="E77" s="22"/>
      <c r="F77" s="22"/>
      <c r="G77" s="22"/>
      <c r="H77" s="119" t="str">
        <f>H75</f>
        <v/>
      </c>
      <c r="I77" s="120" t="s">
        <v>491</v>
      </c>
      <c r="J77" s="496"/>
      <c r="K77" s="496"/>
      <c r="L77" s="496"/>
      <c r="M77" s="496"/>
      <c r="N77" s="496"/>
      <c r="O77" s="496"/>
      <c r="P77" s="496"/>
      <c r="Q77" s="496"/>
      <c r="R77" s="496"/>
      <c r="S77" s="496"/>
      <c r="T77" s="496"/>
      <c r="U77" s="496"/>
      <c r="V77" s="1356"/>
      <c r="W77" s="1431"/>
      <c r="X77" s="1111"/>
      <c r="Y77" s="1435"/>
      <c r="Z77" s="1431"/>
      <c r="AA77" s="1431"/>
      <c r="AB77" s="505">
        <f>IF($V75,SUM($J77:$U77),$V76*$Z76)</f>
        <v>0</v>
      </c>
      <c r="AC77" s="505">
        <f>IF(V75,SUMIFS($J77:$U77,'Index Tables'!$I$159:$T$159,'Index Tables'!$H$163),W76*AB77)</f>
        <v>0</v>
      </c>
      <c r="AD77" s="505">
        <f>'Eskom PPurchaseVol Inp (Year 0)'!$AB77-'Eskom PPurchaseVol Inp (Year 0)'!$AC77</f>
        <v>0</v>
      </c>
      <c r="AE77" s="22"/>
      <c r="AF77" s="22"/>
      <c r="AG77" s="22"/>
    </row>
    <row r="78" spans="1:33" ht="33.25" hidden="1" customHeight="1" x14ac:dyDescent="0.35">
      <c r="A78" s="22"/>
      <c r="B78" s="22"/>
      <c r="C78" s="22"/>
      <c r="D78" s="22"/>
      <c r="E78" s="22"/>
      <c r="F78" s="22"/>
      <c r="G78" s="22"/>
      <c r="H78" s="119" t="str">
        <f>H75</f>
        <v/>
      </c>
      <c r="I78" s="120" t="s">
        <v>492</v>
      </c>
      <c r="J78" s="496"/>
      <c r="K78" s="499"/>
      <c r="L78" s="499"/>
      <c r="M78" s="499"/>
      <c r="N78" s="499"/>
      <c r="O78" s="499"/>
      <c r="P78" s="499"/>
      <c r="Q78" s="501"/>
      <c r="R78" s="499"/>
      <c r="S78" s="499"/>
      <c r="T78" s="499"/>
      <c r="U78" s="499"/>
      <c r="V78" s="1356"/>
      <c r="W78" s="1431"/>
      <c r="X78" s="1111"/>
      <c r="Y78" s="1431"/>
      <c r="Z78" s="1431"/>
      <c r="AA78" s="1431"/>
      <c r="AB78" s="505">
        <f>IF($V75,SUM($J78:$U78),$V76*$AA76)</f>
        <v>0</v>
      </c>
      <c r="AC78" s="505">
        <f>IF(V75,SUMIFS($J78:$U78,'Index Tables'!$I$159:$T$159,'Index Tables'!$H$163),W76*AB78)</f>
        <v>0</v>
      </c>
      <c r="AD78" s="505">
        <f>'Eskom PPurchaseVol Inp (Year 0)'!$AB78-'Eskom PPurchaseVol Inp (Year 0)'!$AC78</f>
        <v>0</v>
      </c>
      <c r="AE78" s="22"/>
      <c r="AF78" s="22"/>
      <c r="AG78" s="22"/>
    </row>
    <row r="79" spans="1:33" ht="10.75" hidden="1" customHeight="1" x14ac:dyDescent="0.35">
      <c r="A79" s="28"/>
      <c r="B79" s="28"/>
      <c r="C79" s="28"/>
      <c r="D79" s="28"/>
      <c r="E79" s="28"/>
      <c r="F79" s="28"/>
      <c r="G79" s="28"/>
      <c r="H79" s="109"/>
      <c r="I79" s="110"/>
      <c r="J79" s="110"/>
      <c r="K79" s="110"/>
      <c r="L79" s="110"/>
      <c r="M79" s="258"/>
      <c r="N79" s="258"/>
      <c r="O79" s="258"/>
      <c r="P79" s="258"/>
      <c r="Q79" s="258"/>
      <c r="R79" s="258"/>
      <c r="S79" s="258"/>
      <c r="T79" s="258"/>
      <c r="U79" s="258"/>
      <c r="V79" s="1424"/>
      <c r="W79" s="1424"/>
      <c r="X79" s="1424"/>
      <c r="Y79" s="1424"/>
      <c r="Z79" s="1424"/>
      <c r="AA79" s="1424"/>
      <c r="AB79" s="506"/>
      <c r="AC79" s="506"/>
      <c r="AD79" s="506"/>
      <c r="AE79" s="28"/>
      <c r="AF79" s="28"/>
      <c r="AG79" s="28"/>
    </row>
    <row r="80" spans="1:33" ht="33.25" hidden="1" customHeight="1" x14ac:dyDescent="0.35">
      <c r="A80" s="22"/>
      <c r="B80" s="22"/>
      <c r="C80" s="22"/>
      <c r="D80" s="22"/>
      <c r="E80" s="22"/>
      <c r="F80" s="22"/>
      <c r="G80" s="117">
        <f>G75+1</f>
        <v>13</v>
      </c>
      <c r="H80" s="1409" t="str" cm="1">
        <f t="array" ref="H80">IF(INDEX('Index Tables'!$I$130:$I$144,'Eskom PPurchaseVol Inp (Year 0)'!G80)="","",INDEX('Index Tables'!$I$130:$I$144,'Eskom PPurchaseVol Inp (Year 0)'!G80))</f>
        <v/>
      </c>
      <c r="I80" s="118"/>
      <c r="J80" s="495"/>
      <c r="K80" s="495"/>
      <c r="L80" s="495"/>
      <c r="M80" s="495"/>
      <c r="N80" s="495"/>
      <c r="O80" s="495"/>
      <c r="P80" s="495"/>
      <c r="Q80" s="495"/>
      <c r="R80" s="495"/>
      <c r="S80" s="495"/>
      <c r="T80" s="495"/>
      <c r="U80" s="495"/>
      <c r="V80" s="1107" t="b" cm="1">
        <f t="array" ref="V80">INDEX('Index Tables'!$J$130:$J$144,'Eskom PPurchaseVol Inp (Year 0)'!G80)</f>
        <v>1</v>
      </c>
      <c r="W80" s="1107"/>
      <c r="X80" s="495"/>
      <c r="Y80" s="1107"/>
      <c r="Z80" s="1107"/>
      <c r="AA80" s="1107"/>
      <c r="AB80" s="495"/>
      <c r="AC80" s="495"/>
      <c r="AD80" s="495"/>
      <c r="AE80" s="22"/>
      <c r="AF80" s="22"/>
      <c r="AG80" s="22"/>
    </row>
    <row r="81" spans="1:33" ht="33.25" hidden="1" customHeight="1" x14ac:dyDescent="0.35">
      <c r="A81" s="22"/>
      <c r="B81" s="22"/>
      <c r="C81" s="22"/>
      <c r="D81" s="22"/>
      <c r="E81" s="22"/>
      <c r="F81" s="22"/>
      <c r="G81" s="22"/>
      <c r="H81" s="119" t="str">
        <f>H80</f>
        <v/>
      </c>
      <c r="I81" s="120" t="s">
        <v>650</v>
      </c>
      <c r="J81" s="496"/>
      <c r="K81" s="496"/>
      <c r="L81" s="496"/>
      <c r="M81" s="496"/>
      <c r="N81" s="496"/>
      <c r="O81" s="496"/>
      <c r="P81" s="496"/>
      <c r="Q81" s="496"/>
      <c r="R81" s="496"/>
      <c r="S81" s="496"/>
      <c r="T81" s="496"/>
      <c r="U81" s="496"/>
      <c r="V81" s="1290"/>
      <c r="W81" s="1517">
        <v>0.25</v>
      </c>
      <c r="X81" s="1110">
        <f>1-W81</f>
        <v>0.75</v>
      </c>
      <c r="Y81" s="1517">
        <v>0.41</v>
      </c>
      <c r="Z81" s="1110">
        <f>1-Y81-AA81</f>
        <v>0.42000000000000004</v>
      </c>
      <c r="AA81" s="1517">
        <v>0.17</v>
      </c>
      <c r="AB81" s="505">
        <f>IF($V80,SUM($J81:$U81),$V81*$Y81)</f>
        <v>0</v>
      </c>
      <c r="AC81" s="505">
        <f>IF($V80=TRUE,SUMIFS($J81:$U81,'Index Tables'!$I$159:$T$159,'Index Tables'!$H$163),$W81*V81*Y81)</f>
        <v>0</v>
      </c>
      <c r="AD81" s="505">
        <f>'Eskom PPurchaseVol Inp (Year 0)'!$AB81-'Eskom PPurchaseVol Inp (Year 0)'!$AC81</f>
        <v>0</v>
      </c>
      <c r="AE81" s="22"/>
      <c r="AF81" s="22"/>
      <c r="AG81" s="22"/>
    </row>
    <row r="82" spans="1:33" ht="33.25" hidden="1" customHeight="1" x14ac:dyDescent="0.35">
      <c r="A82" s="22"/>
      <c r="B82" s="22"/>
      <c r="C82" s="22"/>
      <c r="D82" s="22"/>
      <c r="E82" s="22"/>
      <c r="F82" s="22"/>
      <c r="G82" s="22"/>
      <c r="H82" s="119" t="str">
        <f>H80</f>
        <v/>
      </c>
      <c r="I82" s="120" t="s">
        <v>491</v>
      </c>
      <c r="J82" s="496"/>
      <c r="K82" s="496"/>
      <c r="L82" s="496"/>
      <c r="M82" s="496"/>
      <c r="N82" s="496"/>
      <c r="O82" s="496"/>
      <c r="P82" s="496"/>
      <c r="Q82" s="496"/>
      <c r="R82" s="496"/>
      <c r="S82" s="496"/>
      <c r="T82" s="496"/>
      <c r="U82" s="496"/>
      <c r="V82" s="1356"/>
      <c r="W82" s="1431"/>
      <c r="X82" s="1111"/>
      <c r="Y82" s="1435"/>
      <c r="Z82" s="1431"/>
      <c r="AA82" s="1431"/>
      <c r="AB82" s="505">
        <f>IF($V80,SUM($J82:$U82),$V81*$Z81)</f>
        <v>0</v>
      </c>
      <c r="AC82" s="505">
        <f>IF(V80,SUMIFS($J82:$U82,'Index Tables'!$I$159:$T$159,'Index Tables'!$H$163),W81*AB82)</f>
        <v>0</v>
      </c>
      <c r="AD82" s="505">
        <f>'Eskom PPurchaseVol Inp (Year 0)'!$AB82-'Eskom PPurchaseVol Inp (Year 0)'!$AC82</f>
        <v>0</v>
      </c>
      <c r="AE82" s="22"/>
      <c r="AF82" s="22"/>
      <c r="AG82" s="22"/>
    </row>
    <row r="83" spans="1:33" ht="33.25" hidden="1" customHeight="1" x14ac:dyDescent="0.35">
      <c r="A83" s="22"/>
      <c r="B83" s="22"/>
      <c r="C83" s="22"/>
      <c r="D83" s="22"/>
      <c r="E83" s="22"/>
      <c r="F83" s="22"/>
      <c r="G83" s="22"/>
      <c r="H83" s="119" t="str">
        <f>H80</f>
        <v/>
      </c>
      <c r="I83" s="120" t="s">
        <v>492</v>
      </c>
      <c r="J83" s="496"/>
      <c r="K83" s="499"/>
      <c r="L83" s="499"/>
      <c r="M83" s="499"/>
      <c r="N83" s="499"/>
      <c r="O83" s="499"/>
      <c r="P83" s="499"/>
      <c r="Q83" s="501"/>
      <c r="R83" s="499"/>
      <c r="S83" s="499"/>
      <c r="T83" s="499"/>
      <c r="U83" s="499"/>
      <c r="V83" s="1356"/>
      <c r="W83" s="1431"/>
      <c r="X83" s="1111"/>
      <c r="Y83" s="1431"/>
      <c r="Z83" s="1431"/>
      <c r="AA83" s="1431"/>
      <c r="AB83" s="505">
        <f>IF($V80,SUM($J83:$U83),$V81*$AA81)</f>
        <v>0</v>
      </c>
      <c r="AC83" s="505">
        <f>IF(V80,SUMIFS($J83:$U83,'Index Tables'!$I$159:$T$159,'Index Tables'!$H$163),W81*AB83)</f>
        <v>0</v>
      </c>
      <c r="AD83" s="505">
        <f>'Eskom PPurchaseVol Inp (Year 0)'!$AB83-'Eskom PPurchaseVol Inp (Year 0)'!$AC83</f>
        <v>0</v>
      </c>
      <c r="AE83" s="22"/>
      <c r="AF83" s="22"/>
      <c r="AG83" s="22"/>
    </row>
    <row r="84" spans="1:33" ht="10.75" hidden="1" customHeight="1" x14ac:dyDescent="0.35">
      <c r="A84" s="28"/>
      <c r="B84" s="28"/>
      <c r="C84" s="28"/>
      <c r="D84" s="28"/>
      <c r="E84" s="28"/>
      <c r="F84" s="28"/>
      <c r="G84" s="28"/>
      <c r="H84" s="109"/>
      <c r="I84" s="110"/>
      <c r="J84" s="110"/>
      <c r="K84" s="110"/>
      <c r="L84" s="110"/>
      <c r="M84" s="258"/>
      <c r="N84" s="258"/>
      <c r="O84" s="258"/>
      <c r="P84" s="258"/>
      <c r="Q84" s="258"/>
      <c r="R84" s="258"/>
      <c r="S84" s="258"/>
      <c r="T84" s="258"/>
      <c r="U84" s="258"/>
      <c r="V84" s="1424"/>
      <c r="W84" s="1424"/>
      <c r="X84" s="1424"/>
      <c r="Y84" s="1424"/>
      <c r="Z84" s="1424"/>
      <c r="AA84" s="1424"/>
      <c r="AB84" s="506"/>
      <c r="AC84" s="506"/>
      <c r="AD84" s="506"/>
      <c r="AE84" s="28"/>
      <c r="AF84" s="28"/>
      <c r="AG84" s="28"/>
    </row>
    <row r="85" spans="1:33" ht="33.25" hidden="1" customHeight="1" x14ac:dyDescent="0.35">
      <c r="A85" s="22"/>
      <c r="B85" s="22"/>
      <c r="C85" s="22"/>
      <c r="D85" s="22"/>
      <c r="E85" s="22"/>
      <c r="F85" s="22"/>
      <c r="G85" s="117">
        <f>G80+1</f>
        <v>14</v>
      </c>
      <c r="H85" s="1409" t="str" cm="1">
        <f t="array" ref="H85">IF(INDEX('Index Tables'!$I$130:$I$144,'Eskom PPurchaseVol Inp (Year 0)'!G85)="","",INDEX('Index Tables'!$I$130:$I$144,'Eskom PPurchaseVol Inp (Year 0)'!G85))</f>
        <v/>
      </c>
      <c r="I85" s="118"/>
      <c r="J85" s="495"/>
      <c r="K85" s="495"/>
      <c r="L85" s="495"/>
      <c r="M85" s="495"/>
      <c r="N85" s="495"/>
      <c r="O85" s="495"/>
      <c r="P85" s="495"/>
      <c r="Q85" s="495"/>
      <c r="R85" s="495"/>
      <c r="S85" s="495"/>
      <c r="T85" s="495"/>
      <c r="U85" s="495"/>
      <c r="V85" s="1107" t="b" cm="1">
        <f t="array" ref="V85">INDEX('Index Tables'!$J$130:$J$144,'Eskom PPurchaseVol Inp (Year 0)'!G85)</f>
        <v>1</v>
      </c>
      <c r="W85" s="1107"/>
      <c r="X85" s="495"/>
      <c r="Y85" s="1107"/>
      <c r="Z85" s="1107"/>
      <c r="AA85" s="1107"/>
      <c r="AB85" s="495"/>
      <c r="AC85" s="495"/>
      <c r="AD85" s="495"/>
      <c r="AE85" s="22"/>
      <c r="AF85" s="22"/>
      <c r="AG85" s="22"/>
    </row>
    <row r="86" spans="1:33" ht="33.25" hidden="1" customHeight="1" x14ac:dyDescent="0.35">
      <c r="A86" s="22"/>
      <c r="B86" s="22"/>
      <c r="C86" s="22"/>
      <c r="D86" s="22"/>
      <c r="E86" s="22"/>
      <c r="F86" s="22"/>
      <c r="G86" s="22"/>
      <c r="H86" s="119" t="str">
        <f>H85</f>
        <v/>
      </c>
      <c r="I86" s="120" t="s">
        <v>650</v>
      </c>
      <c r="J86" s="496"/>
      <c r="K86" s="496"/>
      <c r="L86" s="496"/>
      <c r="M86" s="496"/>
      <c r="N86" s="496"/>
      <c r="O86" s="496"/>
      <c r="P86" s="496"/>
      <c r="Q86" s="496"/>
      <c r="R86" s="496"/>
      <c r="S86" s="496"/>
      <c r="T86" s="496"/>
      <c r="U86" s="496"/>
      <c r="V86" s="1290"/>
      <c r="W86" s="1517">
        <v>0.25</v>
      </c>
      <c r="X86" s="1110">
        <f>1-W86</f>
        <v>0.75</v>
      </c>
      <c r="Y86" s="1517">
        <v>0.41</v>
      </c>
      <c r="Z86" s="1110">
        <f>1-Y86-AA86</f>
        <v>0.42000000000000004</v>
      </c>
      <c r="AA86" s="1517">
        <v>0.17</v>
      </c>
      <c r="AB86" s="505">
        <f>IF($V85,SUM($J86:$U86),$V86*$Y86)</f>
        <v>0</v>
      </c>
      <c r="AC86" s="505">
        <f>IF($V85=TRUE,SUMIFS($J86:$U86,'Index Tables'!$I$159:$T$159,'Index Tables'!$H$163),$W86*V86*Y86)</f>
        <v>0</v>
      </c>
      <c r="AD86" s="505">
        <f>'Eskom PPurchaseVol Inp (Year 0)'!$AB86-'Eskom PPurchaseVol Inp (Year 0)'!$AC86</f>
        <v>0</v>
      </c>
      <c r="AE86" s="22"/>
      <c r="AF86" s="22"/>
      <c r="AG86" s="22"/>
    </row>
    <row r="87" spans="1:33" ht="33.25" hidden="1" customHeight="1" x14ac:dyDescent="0.35">
      <c r="A87" s="22"/>
      <c r="B87" s="22"/>
      <c r="C87" s="22"/>
      <c r="D87" s="22"/>
      <c r="E87" s="22"/>
      <c r="F87" s="22"/>
      <c r="G87" s="22"/>
      <c r="H87" s="119" t="str">
        <f>H85</f>
        <v/>
      </c>
      <c r="I87" s="120" t="s">
        <v>491</v>
      </c>
      <c r="J87" s="496"/>
      <c r="K87" s="496"/>
      <c r="L87" s="496"/>
      <c r="M87" s="496"/>
      <c r="N87" s="496"/>
      <c r="O87" s="496"/>
      <c r="P87" s="496"/>
      <c r="Q87" s="496"/>
      <c r="R87" s="496"/>
      <c r="S87" s="496"/>
      <c r="T87" s="496"/>
      <c r="U87" s="496"/>
      <c r="V87" s="1356"/>
      <c r="W87" s="1431"/>
      <c r="X87" s="1111"/>
      <c r="Y87" s="1435"/>
      <c r="Z87" s="1431"/>
      <c r="AA87" s="1431"/>
      <c r="AB87" s="505">
        <f>IF($V85,SUM($J87:$U87),$V86*$Z86)</f>
        <v>0</v>
      </c>
      <c r="AC87" s="505">
        <f>IF(V85,SUMIFS($J87:$U87,'Index Tables'!$I$159:$T$159,'Index Tables'!$H$163),W86*AB87)</f>
        <v>0</v>
      </c>
      <c r="AD87" s="505">
        <f>'Eskom PPurchaseVol Inp (Year 0)'!$AB87-'Eskom PPurchaseVol Inp (Year 0)'!$AC87</f>
        <v>0</v>
      </c>
      <c r="AE87" s="22"/>
      <c r="AF87" s="22"/>
      <c r="AG87" s="22"/>
    </row>
    <row r="88" spans="1:33" ht="33.25" hidden="1" customHeight="1" x14ac:dyDescent="0.35">
      <c r="A88" s="22"/>
      <c r="B88" s="22"/>
      <c r="C88" s="22"/>
      <c r="D88" s="22"/>
      <c r="E88" s="22"/>
      <c r="F88" s="22"/>
      <c r="G88" s="22"/>
      <c r="H88" s="119" t="str">
        <f>H85</f>
        <v/>
      </c>
      <c r="I88" s="120" t="s">
        <v>492</v>
      </c>
      <c r="J88" s="496"/>
      <c r="K88" s="499"/>
      <c r="L88" s="499"/>
      <c r="M88" s="499"/>
      <c r="N88" s="499"/>
      <c r="O88" s="499"/>
      <c r="P88" s="499"/>
      <c r="Q88" s="501"/>
      <c r="R88" s="499"/>
      <c r="S88" s="499"/>
      <c r="T88" s="499"/>
      <c r="U88" s="499"/>
      <c r="V88" s="1356"/>
      <c r="W88" s="1431"/>
      <c r="X88" s="1111"/>
      <c r="Y88" s="1431"/>
      <c r="Z88" s="1431"/>
      <c r="AA88" s="1431"/>
      <c r="AB88" s="505">
        <f>IF($V85,SUM($J88:$U88),$V86*$AA86)</f>
        <v>0</v>
      </c>
      <c r="AC88" s="505">
        <f>IF(V85,SUMIFS($J88:$U88,'Index Tables'!$I$159:$T$159,'Index Tables'!$H$163),W86*AB88)</f>
        <v>0</v>
      </c>
      <c r="AD88" s="505">
        <f>'Eskom PPurchaseVol Inp (Year 0)'!$AB88-'Eskom PPurchaseVol Inp (Year 0)'!$AC88</f>
        <v>0</v>
      </c>
      <c r="AE88" s="22"/>
      <c r="AF88" s="22"/>
      <c r="AG88" s="22"/>
    </row>
    <row r="89" spans="1:33" ht="10.75" hidden="1" customHeight="1" x14ac:dyDescent="0.35">
      <c r="A89" s="28"/>
      <c r="B89" s="28"/>
      <c r="C89" s="28"/>
      <c r="D89" s="28"/>
      <c r="E89" s="28"/>
      <c r="F89" s="28"/>
      <c r="G89" s="28"/>
      <c r="H89" s="109"/>
      <c r="I89" s="110"/>
      <c r="J89" s="110"/>
      <c r="K89" s="110"/>
      <c r="L89" s="110"/>
      <c r="M89" s="258"/>
      <c r="N89" s="258"/>
      <c r="O89" s="258"/>
      <c r="P89" s="258"/>
      <c r="Q89" s="258"/>
      <c r="R89" s="258"/>
      <c r="S89" s="258"/>
      <c r="T89" s="258"/>
      <c r="U89" s="258"/>
      <c r="V89" s="1424"/>
      <c r="W89" s="1424"/>
      <c r="X89" s="1424"/>
      <c r="Y89" s="1424"/>
      <c r="Z89" s="1424"/>
      <c r="AA89" s="1424"/>
      <c r="AB89" s="506"/>
      <c r="AC89" s="506"/>
      <c r="AD89" s="506"/>
      <c r="AE89" s="28"/>
      <c r="AF89" s="28"/>
      <c r="AG89" s="28"/>
    </row>
    <row r="90" spans="1:33" ht="33.25" hidden="1" customHeight="1" x14ac:dyDescent="0.35">
      <c r="A90" s="22"/>
      <c r="B90" s="22"/>
      <c r="C90" s="22"/>
      <c r="D90" s="22"/>
      <c r="E90" s="22"/>
      <c r="F90" s="22"/>
      <c r="G90" s="117">
        <f>G85+1</f>
        <v>15</v>
      </c>
      <c r="H90" s="1409" t="str" cm="1">
        <f t="array" ref="H90">IF(INDEX('Index Tables'!$I$130:$I$144,'Eskom PPurchaseVol Inp (Year 0)'!G90)="","",INDEX('Index Tables'!$I$130:$I$144,'Eskom PPurchaseVol Inp (Year 0)'!G90))</f>
        <v/>
      </c>
      <c r="I90" s="118"/>
      <c r="J90" s="495"/>
      <c r="K90" s="495"/>
      <c r="L90" s="495"/>
      <c r="M90" s="495"/>
      <c r="N90" s="495"/>
      <c r="O90" s="495"/>
      <c r="P90" s="495"/>
      <c r="Q90" s="495"/>
      <c r="R90" s="495"/>
      <c r="S90" s="495"/>
      <c r="T90" s="495"/>
      <c r="U90" s="495"/>
      <c r="V90" s="1107" t="b" cm="1">
        <f t="array" ref="V90">INDEX('Index Tables'!$J$130:$J$144,'Eskom PPurchaseVol Inp (Year 0)'!G90)</f>
        <v>1</v>
      </c>
      <c r="W90" s="1107"/>
      <c r="X90" s="495"/>
      <c r="Y90" s="1107"/>
      <c r="Z90" s="1107"/>
      <c r="AA90" s="1107"/>
      <c r="AB90" s="495"/>
      <c r="AC90" s="495"/>
      <c r="AD90" s="495"/>
      <c r="AE90" s="22"/>
      <c r="AF90" s="22"/>
      <c r="AG90" s="22"/>
    </row>
    <row r="91" spans="1:33" ht="33.25" hidden="1" customHeight="1" x14ac:dyDescent="0.35">
      <c r="A91" s="22"/>
      <c r="B91" s="22"/>
      <c r="C91" s="22"/>
      <c r="D91" s="22"/>
      <c r="E91" s="22"/>
      <c r="F91" s="22"/>
      <c r="G91" s="22"/>
      <c r="H91" s="119" t="str">
        <f>H90</f>
        <v/>
      </c>
      <c r="I91" s="120" t="s">
        <v>650</v>
      </c>
      <c r="J91" s="496"/>
      <c r="K91" s="496"/>
      <c r="L91" s="496"/>
      <c r="M91" s="496"/>
      <c r="N91" s="496"/>
      <c r="O91" s="496"/>
      <c r="P91" s="496"/>
      <c r="Q91" s="496"/>
      <c r="R91" s="496"/>
      <c r="S91" s="496"/>
      <c r="T91" s="496"/>
      <c r="U91" s="496"/>
      <c r="V91" s="1290"/>
      <c r="W91" s="1517">
        <v>0.25</v>
      </c>
      <c r="X91" s="1110">
        <f>1-W91</f>
        <v>0.75</v>
      </c>
      <c r="Y91" s="1517">
        <v>0.41</v>
      </c>
      <c r="Z91" s="1110">
        <f>1-Y91-AA91</f>
        <v>0.42000000000000004</v>
      </c>
      <c r="AA91" s="1517">
        <v>0.17</v>
      </c>
      <c r="AB91" s="505">
        <f>IF($V90,SUM($J91:$U91),$V91*$Y91)</f>
        <v>0</v>
      </c>
      <c r="AC91" s="505">
        <f>IF($V90=TRUE,SUMIFS($J91:$U91,'Index Tables'!$I$159:$T$159,'Index Tables'!$H$163),$W91*V91*Y91)</f>
        <v>0</v>
      </c>
      <c r="AD91" s="505">
        <f>'Eskom PPurchaseVol Inp (Year 0)'!$AB91-'Eskom PPurchaseVol Inp (Year 0)'!$AC91</f>
        <v>0</v>
      </c>
      <c r="AE91" s="22"/>
      <c r="AF91" s="22"/>
      <c r="AG91" s="22"/>
    </row>
    <row r="92" spans="1:33" ht="33.25" hidden="1" customHeight="1" x14ac:dyDescent="0.35">
      <c r="A92" s="22"/>
      <c r="B92" s="22"/>
      <c r="C92" s="22"/>
      <c r="D92" s="22"/>
      <c r="E92" s="22"/>
      <c r="F92" s="22"/>
      <c r="G92" s="22"/>
      <c r="H92" s="119" t="str">
        <f>H90</f>
        <v/>
      </c>
      <c r="I92" s="120" t="s">
        <v>491</v>
      </c>
      <c r="J92" s="496"/>
      <c r="K92" s="496"/>
      <c r="L92" s="496"/>
      <c r="M92" s="496"/>
      <c r="N92" s="496"/>
      <c r="O92" s="496"/>
      <c r="P92" s="496"/>
      <c r="Q92" s="496"/>
      <c r="R92" s="496"/>
      <c r="S92" s="496"/>
      <c r="T92" s="496"/>
      <c r="U92" s="496"/>
      <c r="V92" s="1356"/>
      <c r="W92" s="1431"/>
      <c r="X92" s="1111"/>
      <c r="Y92" s="1435"/>
      <c r="Z92" s="1431"/>
      <c r="AA92" s="1431"/>
      <c r="AB92" s="505">
        <f>IF($V90,SUM($J92:$U92),$V91*$Z91)</f>
        <v>0</v>
      </c>
      <c r="AC92" s="505">
        <f>IF(V90,SUMIFS($J92:$U92,'Index Tables'!$I$159:$T$159,'Index Tables'!$H$163),W91*AB92)</f>
        <v>0</v>
      </c>
      <c r="AD92" s="505">
        <f>'Eskom PPurchaseVol Inp (Year 0)'!$AB92-'Eskom PPurchaseVol Inp (Year 0)'!$AC92</f>
        <v>0</v>
      </c>
      <c r="AE92" s="22"/>
      <c r="AF92" s="22"/>
      <c r="AG92" s="22"/>
    </row>
    <row r="93" spans="1:33" ht="33.25" hidden="1" customHeight="1" x14ac:dyDescent="0.35">
      <c r="A93" s="22"/>
      <c r="B93" s="22"/>
      <c r="C93" s="22"/>
      <c r="D93" s="22"/>
      <c r="E93" s="22"/>
      <c r="F93" s="22"/>
      <c r="G93" s="22"/>
      <c r="H93" s="119" t="str">
        <f>H90</f>
        <v/>
      </c>
      <c r="I93" s="120" t="s">
        <v>492</v>
      </c>
      <c r="J93" s="496"/>
      <c r="K93" s="499"/>
      <c r="L93" s="499"/>
      <c r="M93" s="499"/>
      <c r="N93" s="499"/>
      <c r="O93" s="499"/>
      <c r="P93" s="499"/>
      <c r="Q93" s="501"/>
      <c r="R93" s="499"/>
      <c r="S93" s="499"/>
      <c r="T93" s="499"/>
      <c r="U93" s="499"/>
      <c r="V93" s="1356"/>
      <c r="W93" s="1431"/>
      <c r="X93" s="1111"/>
      <c r="Y93" s="1431"/>
      <c r="Z93" s="1431"/>
      <c r="AA93" s="1431"/>
      <c r="AB93" s="505">
        <f>IF($V90,SUM($J93:$U93),$V91*$AA91)</f>
        <v>0</v>
      </c>
      <c r="AC93" s="505">
        <f>IF(V90,SUMIFS($J93:$U93,'Index Tables'!$I$159:$T$159,'Index Tables'!$H$163),W91*AB93)</f>
        <v>0</v>
      </c>
      <c r="AD93" s="505">
        <f>'Eskom PPurchaseVol Inp (Year 0)'!$AB93-'Eskom PPurchaseVol Inp (Year 0)'!$AC93</f>
        <v>0</v>
      </c>
      <c r="AE93" s="22"/>
      <c r="AF93" s="22"/>
      <c r="AG93" s="22"/>
    </row>
    <row r="94" spans="1:33" ht="10.75" customHeight="1" x14ac:dyDescent="0.35">
      <c r="A94" s="28"/>
      <c r="B94" s="28"/>
      <c r="C94" s="28"/>
      <c r="D94" s="28"/>
      <c r="E94" s="28"/>
      <c r="F94" s="28"/>
      <c r="G94" s="28"/>
      <c r="H94" s="109"/>
      <c r="I94" s="110"/>
      <c r="J94" s="110"/>
      <c r="K94" s="110"/>
      <c r="L94" s="110"/>
      <c r="M94" s="258"/>
      <c r="N94" s="258"/>
      <c r="O94" s="258"/>
      <c r="P94" s="258"/>
      <c r="Q94" s="258"/>
      <c r="R94" s="258"/>
      <c r="S94" s="258"/>
      <c r="T94" s="258"/>
      <c r="U94" s="258"/>
      <c r="V94" s="1424"/>
      <c r="W94" s="1424"/>
      <c r="X94" s="1424"/>
      <c r="Y94" s="1424"/>
      <c r="Z94" s="1424"/>
      <c r="AA94" s="1424"/>
      <c r="AB94" s="506"/>
      <c r="AC94" s="506"/>
      <c r="AD94" s="506"/>
      <c r="AE94" s="21"/>
      <c r="AF94" s="28"/>
      <c r="AG94" s="28"/>
    </row>
    <row r="95" spans="1:33" ht="16" thickBot="1" x14ac:dyDescent="0.4">
      <c r="A95" s="21"/>
      <c r="B95" s="21"/>
      <c r="C95" s="21"/>
      <c r="D95" s="21"/>
      <c r="E95" s="21"/>
      <c r="F95" s="21"/>
      <c r="G95" s="21"/>
      <c r="H95" s="127" t="s">
        <v>179</v>
      </c>
      <c r="I95" s="1411"/>
      <c r="J95" s="497">
        <f>SUM(J20:J93)</f>
        <v>59227472</v>
      </c>
      <c r="K95" s="497">
        <f t="shared" ref="K95:AD95" si="0">SUM(K20:K93)</f>
        <v>56421806</v>
      </c>
      <c r="L95" s="497">
        <f t="shared" si="0"/>
        <v>51553529</v>
      </c>
      <c r="M95" s="497">
        <f t="shared" si="0"/>
        <v>53094143</v>
      </c>
      <c r="N95" s="497">
        <f t="shared" si="0"/>
        <v>52217046</v>
      </c>
      <c r="O95" s="497">
        <f t="shared" si="0"/>
        <v>34718722</v>
      </c>
      <c r="P95" s="497">
        <f t="shared" si="0"/>
        <v>52705002</v>
      </c>
      <c r="Q95" s="497">
        <f t="shared" si="0"/>
        <v>48235747</v>
      </c>
      <c r="R95" s="497">
        <f t="shared" si="0"/>
        <v>50633397</v>
      </c>
      <c r="S95" s="497">
        <f t="shared" si="0"/>
        <v>52498152</v>
      </c>
      <c r="T95" s="497">
        <f t="shared" si="0"/>
        <v>55798433</v>
      </c>
      <c r="U95" s="497">
        <f t="shared" si="0"/>
        <v>56752227</v>
      </c>
      <c r="V95" s="1425"/>
      <c r="W95" s="1425"/>
      <c r="X95" s="1425"/>
      <c r="Y95" s="1425"/>
      <c r="Z95" s="1425"/>
      <c r="AA95" s="1425"/>
      <c r="AB95" s="497">
        <f t="shared" si="0"/>
        <v>623855676</v>
      </c>
      <c r="AC95" s="497">
        <f t="shared" si="0"/>
        <v>172401505</v>
      </c>
      <c r="AD95" s="497">
        <f t="shared" si="0"/>
        <v>451454171</v>
      </c>
      <c r="AE95" s="1802" t="s">
        <v>92</v>
      </c>
      <c r="AF95" s="1802"/>
      <c r="AG95" s="21"/>
    </row>
    <row r="96" spans="1:33" ht="16" thickTop="1" x14ac:dyDescent="0.35">
      <c r="A96" s="21"/>
      <c r="B96" s="21"/>
      <c r="C96" s="21"/>
      <c r="D96" s="21"/>
      <c r="E96" s="21"/>
      <c r="F96" s="21"/>
      <c r="G96" s="21"/>
      <c r="H96" s="729"/>
      <c r="I96" s="1412"/>
      <c r="J96" s="874"/>
      <c r="K96" s="874"/>
      <c r="L96" s="874"/>
      <c r="M96" s="874"/>
      <c r="N96" s="874"/>
      <c r="O96" s="874"/>
      <c r="P96" s="874"/>
      <c r="Q96" s="874"/>
      <c r="R96" s="874"/>
      <c r="S96" s="874"/>
      <c r="T96" s="874"/>
      <c r="U96" s="874"/>
      <c r="V96" s="1426"/>
      <c r="W96" s="1426"/>
      <c r="X96" s="1426"/>
      <c r="Y96" s="1426"/>
      <c r="Z96" s="1426"/>
      <c r="AA96" s="1426"/>
      <c r="AB96" s="961"/>
      <c r="AC96" s="874"/>
      <c r="AD96" s="874"/>
      <c r="AE96" s="962">
        <f>IFERROR(ABS(('Commercial Inputs (Year 0)'!AB145-'Eskom PPurchaseVol Inp (Year 0)'!AB95)/'Eskom PPurchaseVol Inp (Year 0)'!AB95),0)</f>
        <v>0.1853739945134362</v>
      </c>
      <c r="AF96" s="975" t="str">
        <f>IF(AND(AE96&gt;4%,AE96&lt;40%),"Check", IF(AND(H20="",AE96=0), "Add Input","Add Input"))</f>
        <v>Check</v>
      </c>
      <c r="AG96" s="21"/>
    </row>
    <row r="97" spans="1:33" ht="14.5" x14ac:dyDescent="0.35">
      <c r="A97" s="21"/>
      <c r="B97" s="21"/>
      <c r="C97" s="21"/>
      <c r="D97" s="21"/>
      <c r="E97" s="21"/>
      <c r="F97" s="21"/>
      <c r="G97" s="21"/>
      <c r="H97" s="21"/>
      <c r="I97" s="1413"/>
      <c r="J97" s="498"/>
      <c r="K97" s="500"/>
      <c r="L97" s="500"/>
      <c r="M97" s="500"/>
      <c r="N97" s="500"/>
      <c r="O97" s="500"/>
      <c r="P97" s="500"/>
      <c r="Q97" s="1417"/>
      <c r="R97" s="502"/>
      <c r="S97" s="503"/>
      <c r="T97" s="500"/>
      <c r="U97" s="502"/>
      <c r="V97" s="1427"/>
      <c r="W97" s="1427"/>
      <c r="X97" s="1427"/>
      <c r="Y97" s="1427"/>
      <c r="Z97" s="1427"/>
      <c r="AA97" s="1427"/>
      <c r="AB97" s="502"/>
      <c r="AC97" s="21"/>
      <c r="AD97" s="21"/>
      <c r="AE97" s="21"/>
      <c r="AF97" s="21"/>
      <c r="AG97" s="21"/>
    </row>
    <row r="98" spans="1:33" ht="27" customHeight="1" thickBot="1" x14ac:dyDescent="0.4">
      <c r="C98" s="776" t="s">
        <v>651</v>
      </c>
      <c r="D98" s="777"/>
      <c r="E98" s="777"/>
      <c r="F98" s="777"/>
      <c r="G98" s="777"/>
      <c r="H98" s="776"/>
      <c r="I98" s="511"/>
      <c r="J98" s="511"/>
      <c r="K98" s="511"/>
      <c r="L98" s="511"/>
      <c r="M98" s="511"/>
      <c r="N98" s="776"/>
      <c r="O98" s="777"/>
      <c r="P98" s="777"/>
      <c r="Q98" s="777"/>
      <c r="R98" s="777"/>
      <c r="S98" s="777"/>
      <c r="T98" s="777"/>
      <c r="U98" s="777"/>
      <c r="V98" s="1421"/>
      <c r="W98" s="1421"/>
      <c r="X98" s="1421"/>
      <c r="Y98" s="1421"/>
      <c r="Z98" s="1421"/>
      <c r="AA98" s="1421"/>
      <c r="AB98" s="777"/>
      <c r="AC98" s="777"/>
      <c r="AD98" s="777"/>
      <c r="AE98" s="777"/>
      <c r="AF98" s="777"/>
      <c r="AG98" s="777"/>
    </row>
    <row r="99" spans="1:33" ht="14.5" x14ac:dyDescent="0.35">
      <c r="A99" s="22"/>
      <c r="B99" s="22"/>
      <c r="C99" s="22"/>
      <c r="D99" s="22"/>
      <c r="E99" s="22"/>
      <c r="F99" s="22"/>
      <c r="G99" s="1352"/>
      <c r="H99" s="1352"/>
      <c r="I99" s="1352"/>
      <c r="J99" s="1352"/>
      <c r="K99" s="22"/>
      <c r="L99" s="22"/>
      <c r="M99" s="22"/>
      <c r="N99" s="22"/>
      <c r="O99" s="22"/>
      <c r="P99" s="22"/>
      <c r="Q99" s="22"/>
      <c r="R99" s="22"/>
      <c r="S99" s="22"/>
      <c r="T99" s="22"/>
      <c r="U99" s="22"/>
      <c r="V99" s="1422"/>
      <c r="W99" s="1422"/>
      <c r="X99" s="1422"/>
      <c r="Y99" s="1422"/>
      <c r="Z99" s="1422"/>
      <c r="AA99" s="1422"/>
      <c r="AB99" s="22"/>
      <c r="AC99" s="22"/>
      <c r="AD99" s="22"/>
      <c r="AE99" s="22"/>
      <c r="AF99" s="22"/>
      <c r="AG99" s="22"/>
    </row>
    <row r="100" spans="1:33" ht="14.5" x14ac:dyDescent="0.35">
      <c r="A100" s="22"/>
      <c r="B100" s="22"/>
      <c r="C100" s="22"/>
      <c r="D100" s="22"/>
      <c r="E100" s="22"/>
      <c r="F100" s="22"/>
      <c r="G100" s="22"/>
      <c r="H100" s="1353"/>
      <c r="I100" s="22"/>
      <c r="J100" s="1801" t="s">
        <v>652</v>
      </c>
      <c r="K100" s="1801"/>
      <c r="L100" s="1801"/>
      <c r="M100" s="1801"/>
      <c r="N100" s="1801"/>
      <c r="O100" s="1801"/>
      <c r="P100" s="1801"/>
      <c r="Q100" s="1801"/>
      <c r="R100" s="1801"/>
      <c r="S100" s="1801"/>
      <c r="T100" s="1801"/>
      <c r="U100" s="1801"/>
      <c r="V100" s="1415"/>
      <c r="W100" s="1432" t="s">
        <v>653</v>
      </c>
      <c r="X100" s="507"/>
      <c r="Y100" s="507"/>
      <c r="Z100" s="1432" t="s">
        <v>654</v>
      </c>
      <c r="AA100" s="507"/>
      <c r="AB100" s="507"/>
    </row>
    <row r="101" spans="1:33" ht="33.25" customHeight="1" x14ac:dyDescent="0.35">
      <c r="A101" s="22"/>
      <c r="B101" s="22"/>
      <c r="C101" s="22"/>
      <c r="D101" s="22"/>
      <c r="E101" s="22"/>
      <c r="F101" s="22"/>
      <c r="G101" s="22"/>
      <c r="H101" s="1354" t="s">
        <v>645</v>
      </c>
      <c r="I101" s="1355" t="s">
        <v>655</v>
      </c>
      <c r="J101" s="1416" t="s">
        <v>495</v>
      </c>
      <c r="K101" s="1416" t="s">
        <v>496</v>
      </c>
      <c r="L101" s="1416" t="s">
        <v>497</v>
      </c>
      <c r="M101" s="1416" t="s">
        <v>498</v>
      </c>
      <c r="N101" s="1416" t="s">
        <v>499</v>
      </c>
      <c r="O101" s="1416" t="s">
        <v>500</v>
      </c>
      <c r="P101" s="1416" t="s">
        <v>501</v>
      </c>
      <c r="Q101" s="1416" t="s">
        <v>502</v>
      </c>
      <c r="R101" s="1416" t="s">
        <v>503</v>
      </c>
      <c r="S101" s="1416" t="s">
        <v>504</v>
      </c>
      <c r="T101" s="1416" t="s">
        <v>505</v>
      </c>
      <c r="U101" s="1416" t="s">
        <v>506</v>
      </c>
      <c r="V101" s="1428" t="s">
        <v>642</v>
      </c>
      <c r="W101" s="504" t="s">
        <v>656</v>
      </c>
      <c r="X101" s="504" t="s">
        <v>647</v>
      </c>
      <c r="Y101" s="504" t="s">
        <v>648</v>
      </c>
      <c r="Z101" s="504" t="s">
        <v>657</v>
      </c>
      <c r="AA101" s="504" t="s">
        <v>647</v>
      </c>
      <c r="AB101" s="504" t="s">
        <v>648</v>
      </c>
    </row>
    <row r="102" spans="1:33" ht="33.25" customHeight="1" x14ac:dyDescent="0.35">
      <c r="A102" s="22"/>
      <c r="B102" s="22"/>
      <c r="C102" s="22"/>
      <c r="D102" s="22"/>
      <c r="E102" s="22"/>
      <c r="F102" s="22"/>
      <c r="G102" s="117">
        <v>1</v>
      </c>
      <c r="H102" s="1409" t="str" cm="1">
        <f t="array" ref="H102">IF(INDEX('Index Tables'!$I$130:$I$144,'Eskom PPurchaseVol Inp (Year 0)'!G102)="","",INDEX('Index Tables'!$I$130:$I$144,'Eskom PPurchaseVol Inp (Year 0)'!G102))</f>
        <v>CONDALE 33KV</v>
      </c>
      <c r="I102" s="118"/>
      <c r="J102" s="495"/>
      <c r="K102" s="495"/>
      <c r="L102" s="495"/>
      <c r="M102" s="495"/>
      <c r="N102" s="495"/>
      <c r="O102" s="495"/>
      <c r="P102" s="495"/>
      <c r="Q102" s="495"/>
      <c r="R102" s="495"/>
      <c r="S102" s="495"/>
      <c r="T102" s="495"/>
      <c r="U102" s="495"/>
      <c r="V102" s="1107" t="b" cm="1">
        <f t="array" ref="V102">INDEX('Index Tables'!$J$130:$J$144,'Eskom PPurchaseVol Inp (Year 0)'!G102)</f>
        <v>1</v>
      </c>
      <c r="W102" s="495"/>
      <c r="X102" s="495"/>
      <c r="Y102" s="495"/>
      <c r="Z102" s="495"/>
      <c r="AA102" s="495"/>
      <c r="AB102" s="495"/>
    </row>
    <row r="103" spans="1:33" ht="33.25" customHeight="1" x14ac:dyDescent="0.35">
      <c r="A103" s="22"/>
      <c r="B103" s="22"/>
      <c r="C103" s="22"/>
      <c r="D103" s="22"/>
      <c r="E103" s="22"/>
      <c r="F103" s="22"/>
      <c r="G103" s="22"/>
      <c r="H103" s="119" t="str">
        <f>H102</f>
        <v>CONDALE 33KV</v>
      </c>
      <c r="I103" s="120" t="s">
        <v>658</v>
      </c>
      <c r="J103" s="496">
        <v>119487</v>
      </c>
      <c r="K103" s="496">
        <v>110867</v>
      </c>
      <c r="L103" s="496">
        <v>102629</v>
      </c>
      <c r="M103" s="496">
        <v>101292</v>
      </c>
      <c r="N103" s="496">
        <v>101570</v>
      </c>
      <c r="O103" s="496">
        <v>98848</v>
      </c>
      <c r="P103" s="496">
        <v>44271</v>
      </c>
      <c r="Q103" s="496" t="s">
        <v>659</v>
      </c>
      <c r="R103" s="496">
        <v>104598</v>
      </c>
      <c r="S103" s="496">
        <v>108330</v>
      </c>
      <c r="T103" s="496">
        <v>107933</v>
      </c>
      <c r="U103" s="496">
        <v>119406</v>
      </c>
      <c r="V103" s="1223"/>
      <c r="W103" s="505">
        <f>MAX('Eskom PPurchaseVol Inp (Year 0)'!$J103:$U103)</f>
        <v>119487</v>
      </c>
      <c r="X103" s="505" cm="1">
        <f t="array" ref="X103">MAX(IF('Index Tables'!$I$159:$T$159='Index Tables'!$H$163,'Eskom PPurchaseVol Inp (Year 0)'!$J103:$U103))</f>
        <v>119487</v>
      </c>
      <c r="Y103" s="505" cm="1">
        <f t="array" ref="Y103">MAX(IF('Index Tables'!$I$159:$T$159&lt;&gt;'Index Tables'!$H$163,'Eskom PPurchaseVol Inp (Year 0)'!$J103:$U103))</f>
        <v>108330</v>
      </c>
      <c r="Z103" s="508">
        <f>SUM(J103:U103)</f>
        <v>1119231</v>
      </c>
      <c r="AA103" s="505">
        <f>SUMIFS('Eskom PPurchaseVol Inp (Year 0)'!$J103:$U103,'Index Tables'!$I$159:$T$159,'Index Tables'!$H$163)</f>
        <v>349760</v>
      </c>
      <c r="AB103" s="505">
        <f>Z103-AA103</f>
        <v>769471</v>
      </c>
    </row>
    <row r="104" spans="1:33" ht="33.25" customHeight="1" x14ac:dyDescent="0.35">
      <c r="A104" s="22"/>
      <c r="B104" s="22"/>
      <c r="C104" s="22"/>
      <c r="D104" s="22"/>
      <c r="E104" s="22"/>
      <c r="F104" s="22"/>
      <c r="G104" s="22"/>
      <c r="H104" s="119" t="str">
        <f>H102</f>
        <v>CONDALE 33KV</v>
      </c>
      <c r="I104" s="120" t="s">
        <v>660</v>
      </c>
      <c r="J104" s="496">
        <v>140000</v>
      </c>
      <c r="K104" s="496">
        <v>140000</v>
      </c>
      <c r="L104" s="496">
        <v>140000</v>
      </c>
      <c r="M104" s="496">
        <v>140000</v>
      </c>
      <c r="N104" s="496">
        <v>140000</v>
      </c>
      <c r="O104" s="496">
        <v>140000</v>
      </c>
      <c r="P104" s="496">
        <v>140000</v>
      </c>
      <c r="Q104" s="496">
        <v>140000</v>
      </c>
      <c r="R104" s="496">
        <v>140000</v>
      </c>
      <c r="S104" s="496">
        <v>140000</v>
      </c>
      <c r="T104" s="496">
        <v>140000</v>
      </c>
      <c r="U104" s="496">
        <v>140000</v>
      </c>
      <c r="V104" s="1223"/>
      <c r="W104" s="505">
        <f>MAX('Eskom PPurchaseVol Inp (Year 0)'!$J104:$U104)</f>
        <v>140000</v>
      </c>
      <c r="X104" s="505" cm="1">
        <f t="array" ref="X104">MAX(IF('Index Tables'!$I$159:$T$159='Index Tables'!$H$163,'Eskom PPurchaseVol Inp (Year 0)'!$J104:$U104))</f>
        <v>140000</v>
      </c>
      <c r="Y104" s="505" cm="1">
        <f t="array" ref="Y104">MAX(IF('Index Tables'!$I$159:$T$159&lt;&gt;'Index Tables'!$H$163,'Eskom PPurchaseVol Inp (Year 0)'!$J104:$U104))</f>
        <v>140000</v>
      </c>
      <c r="Z104" s="508">
        <f>SUM(J104:U104)</f>
        <v>1680000</v>
      </c>
      <c r="AA104" s="505">
        <f>SUMIFS('Eskom PPurchaseVol Inp (Year 0)'!$J104:$U104,'Index Tables'!$I$159:$T$159,'Index Tables'!$H$163)</f>
        <v>420000</v>
      </c>
      <c r="AB104" s="505">
        <f>Z104-AA104</f>
        <v>1260000</v>
      </c>
    </row>
    <row r="105" spans="1:33" ht="10.75" customHeight="1" x14ac:dyDescent="0.35">
      <c r="A105" s="28"/>
      <c r="B105" s="28"/>
      <c r="C105" s="28"/>
      <c r="D105" s="28"/>
      <c r="E105" s="28"/>
      <c r="F105" s="28"/>
      <c r="G105" s="28"/>
      <c r="H105" s="109"/>
      <c r="I105" s="110"/>
      <c r="J105" s="110"/>
      <c r="K105" s="110"/>
      <c r="L105" s="110"/>
      <c r="M105" s="258"/>
      <c r="N105" s="258"/>
      <c r="O105" s="258"/>
      <c r="P105" s="258"/>
      <c r="Q105" s="258"/>
      <c r="R105" s="258"/>
      <c r="S105" s="258"/>
      <c r="T105" s="258"/>
      <c r="U105" s="258"/>
      <c r="V105" s="1424"/>
      <c r="W105" s="506"/>
      <c r="X105" s="506"/>
      <c r="Y105" s="506"/>
      <c r="Z105" s="506"/>
      <c r="AA105" s="506"/>
      <c r="AB105" s="506"/>
    </row>
    <row r="106" spans="1:33" ht="33.25" customHeight="1" x14ac:dyDescent="0.35">
      <c r="A106" s="22"/>
      <c r="B106" s="22"/>
      <c r="C106" s="22"/>
      <c r="D106" s="22"/>
      <c r="E106" s="22"/>
      <c r="F106" s="22"/>
      <c r="G106" s="117">
        <f>G102+1</f>
        <v>2</v>
      </c>
      <c r="H106" s="1409" t="str" cm="1">
        <f t="array" ref="H106">IF(INDEX('Index Tables'!$I$130:$I$144,'Eskom PPurchaseVol Inp (Year 0)'!G106)="","",INDEX('Index Tables'!$I$130:$I$144,'Eskom PPurchaseVol Inp (Year 0)'!G106))</f>
        <v>AZAADVILLE</v>
      </c>
      <c r="I106" s="118"/>
      <c r="J106" s="495"/>
      <c r="K106" s="495"/>
      <c r="L106" s="495"/>
      <c r="M106" s="495"/>
      <c r="N106" s="495"/>
      <c r="O106" s="495"/>
      <c r="P106" s="495"/>
      <c r="Q106" s="495"/>
      <c r="R106" s="495"/>
      <c r="S106" s="495"/>
      <c r="T106" s="495"/>
      <c r="U106" s="495"/>
      <c r="V106" s="1107" t="b" cm="1">
        <f t="array" ref="V106">INDEX('Index Tables'!$J$130:$J$144,'Eskom PPurchaseVol Inp (Year 0)'!G106)</f>
        <v>1</v>
      </c>
      <c r="W106" s="495"/>
      <c r="X106" s="495"/>
      <c r="Y106" s="495"/>
      <c r="Z106" s="495"/>
      <c r="AA106" s="495"/>
      <c r="AB106" s="495"/>
    </row>
    <row r="107" spans="1:33" ht="33.25" customHeight="1" x14ac:dyDescent="0.35">
      <c r="A107" s="22"/>
      <c r="B107" s="22"/>
      <c r="C107" s="22"/>
      <c r="D107" s="22"/>
      <c r="E107" s="22"/>
      <c r="F107" s="22"/>
      <c r="G107" s="22"/>
      <c r="H107" s="119" t="str">
        <f>H106</f>
        <v>AZAADVILLE</v>
      </c>
      <c r="I107" s="120" t="s">
        <v>658</v>
      </c>
      <c r="J107" s="496">
        <v>6774</v>
      </c>
      <c r="K107" s="496">
        <v>4800</v>
      </c>
      <c r="L107" s="496">
        <v>3859</v>
      </c>
      <c r="M107" s="496">
        <v>3572</v>
      </c>
      <c r="N107" s="496">
        <v>4739</v>
      </c>
      <c r="O107" s="496">
        <v>3631</v>
      </c>
      <c r="P107" s="496">
        <v>3238</v>
      </c>
      <c r="Q107" s="496" t="s">
        <v>661</v>
      </c>
      <c r="R107" s="496">
        <v>4281</v>
      </c>
      <c r="S107" s="496">
        <v>5000</v>
      </c>
      <c r="T107" s="496">
        <v>4567.63</v>
      </c>
      <c r="U107" s="496">
        <v>5162</v>
      </c>
      <c r="V107" s="1223"/>
      <c r="W107" s="505">
        <f>MAX('Eskom PPurchaseVol Inp (Year 0)'!$J107:$U107)</f>
        <v>6774</v>
      </c>
      <c r="X107" s="505" cm="1">
        <f t="array" ref="X107">MAX(IF('Index Tables'!$I$159:$T$159='Index Tables'!$H$163,'Eskom PPurchaseVol Inp (Year 0)'!$J107:$U107))</f>
        <v>6774</v>
      </c>
      <c r="Y107" s="505" cm="1">
        <f t="array" ref="Y107">MAX(IF('Index Tables'!$I$159:$T$159&lt;&gt;'Index Tables'!$H$163,'Eskom PPurchaseVol Inp (Year 0)'!$J107:$U107))</f>
        <v>5000</v>
      </c>
      <c r="Z107" s="508">
        <f>SUM(J107:U107)</f>
        <v>49623.63</v>
      </c>
      <c r="AA107" s="505">
        <f>SUMIFS('Eskom PPurchaseVol Inp (Year 0)'!$J107:$U107,'Index Tables'!$I$159:$T$159,'Index Tables'!$H$163)</f>
        <v>16736</v>
      </c>
      <c r="AB107" s="505">
        <f>Z107-AA107</f>
        <v>32887.629999999997</v>
      </c>
    </row>
    <row r="108" spans="1:33" ht="33.25" customHeight="1" x14ac:dyDescent="0.35">
      <c r="A108" s="22"/>
      <c r="B108" s="22"/>
      <c r="C108" s="22"/>
      <c r="D108" s="22"/>
      <c r="E108" s="22"/>
      <c r="F108" s="22"/>
      <c r="G108" s="22"/>
      <c r="H108" s="119" t="str">
        <f>H106</f>
        <v>AZAADVILLE</v>
      </c>
      <c r="I108" s="120" t="s">
        <v>660</v>
      </c>
      <c r="J108" s="496">
        <v>7500</v>
      </c>
      <c r="K108" s="496">
        <v>7500</v>
      </c>
      <c r="L108" s="496">
        <v>7500</v>
      </c>
      <c r="M108" s="496">
        <v>7500</v>
      </c>
      <c r="N108" s="496">
        <v>7500</v>
      </c>
      <c r="O108" s="496">
        <v>7500</v>
      </c>
      <c r="P108" s="496">
        <v>7500</v>
      </c>
      <c r="Q108" s="496">
        <v>7500</v>
      </c>
      <c r="R108" s="496">
        <v>7500</v>
      </c>
      <c r="S108" s="496">
        <v>7500</v>
      </c>
      <c r="T108" s="496">
        <v>7500</v>
      </c>
      <c r="U108" s="496">
        <v>7500</v>
      </c>
      <c r="V108" s="1223"/>
      <c r="W108" s="505">
        <f>MAX('Eskom PPurchaseVol Inp (Year 0)'!$J108:$U108)</f>
        <v>7500</v>
      </c>
      <c r="X108" s="505" cm="1">
        <f t="array" ref="X108">MAX(IF('Index Tables'!$I$159:$T$159='Index Tables'!$H$163,'Eskom PPurchaseVol Inp (Year 0)'!$J108:$U108))</f>
        <v>7500</v>
      </c>
      <c r="Y108" s="505" cm="1">
        <f t="array" ref="Y108">MAX(IF('Index Tables'!$I$159:$T$159&lt;&gt;'Index Tables'!$H$163,'Eskom PPurchaseVol Inp (Year 0)'!$J108:$U108))</f>
        <v>7500</v>
      </c>
      <c r="Z108" s="508">
        <f>SUM(J108:U108)</f>
        <v>90000</v>
      </c>
      <c r="AA108" s="505">
        <f>SUMIFS('Eskom PPurchaseVol Inp (Year 0)'!$J108:$U108,'Index Tables'!$I$159:$T$159,'Index Tables'!$H$163)</f>
        <v>22500</v>
      </c>
      <c r="AB108" s="505">
        <f>Z108-AA108</f>
        <v>67500</v>
      </c>
    </row>
    <row r="109" spans="1:33" ht="10.75" customHeight="1" x14ac:dyDescent="0.35">
      <c r="A109" s="28"/>
      <c r="B109" s="28"/>
      <c r="C109" s="28"/>
      <c r="D109" s="28"/>
      <c r="E109" s="28"/>
      <c r="F109" s="28"/>
      <c r="G109" s="28"/>
      <c r="H109" s="109"/>
      <c r="I109" s="110"/>
      <c r="J109" s="110"/>
      <c r="K109" s="110"/>
      <c r="L109" s="110"/>
      <c r="M109" s="258"/>
      <c r="N109" s="258"/>
      <c r="O109" s="258"/>
      <c r="P109" s="258"/>
      <c r="Q109" s="258"/>
      <c r="R109" s="258"/>
      <c r="S109" s="258"/>
      <c r="T109" s="258"/>
      <c r="U109" s="258"/>
      <c r="V109" s="1424"/>
      <c r="W109" s="506"/>
      <c r="X109" s="506"/>
      <c r="Y109" s="506"/>
      <c r="Z109" s="506"/>
      <c r="AA109" s="506"/>
      <c r="AB109" s="506"/>
    </row>
    <row r="110" spans="1:33" ht="33.25" hidden="1" customHeight="1" x14ac:dyDescent="0.35">
      <c r="A110" s="22"/>
      <c r="B110" s="22"/>
      <c r="C110" s="22"/>
      <c r="D110" s="22"/>
      <c r="E110" s="22"/>
      <c r="F110" s="22"/>
      <c r="G110" s="117">
        <f>G106+1</f>
        <v>3</v>
      </c>
      <c r="H110" s="1409" t="str" cm="1">
        <f t="array" ref="H110">IF(INDEX('Index Tables'!$I$130:$I$144,'Eskom PPurchaseVol Inp (Year 0)'!G110)="","",INDEX('Index Tables'!$I$130:$I$144,'Eskom PPurchaseVol Inp (Year 0)'!G110))</f>
        <v/>
      </c>
      <c r="I110" s="118"/>
      <c r="J110" s="495"/>
      <c r="K110" s="495"/>
      <c r="L110" s="495"/>
      <c r="M110" s="495"/>
      <c r="N110" s="495"/>
      <c r="O110" s="495"/>
      <c r="P110" s="495"/>
      <c r="Q110" s="495"/>
      <c r="R110" s="495"/>
      <c r="S110" s="495"/>
      <c r="T110" s="495"/>
      <c r="U110" s="495"/>
      <c r="V110" s="1107" t="b" cm="1">
        <f t="array" ref="V110">INDEX('Index Tables'!$J$130:$J$144,'Eskom PPurchaseVol Inp (Year 0)'!G110)</f>
        <v>1</v>
      </c>
      <c r="W110" s="495"/>
      <c r="X110" s="495"/>
      <c r="Y110" s="495"/>
      <c r="Z110" s="495"/>
      <c r="AA110" s="495"/>
      <c r="AB110" s="495"/>
    </row>
    <row r="111" spans="1:33" ht="33.25" hidden="1" customHeight="1" x14ac:dyDescent="0.35">
      <c r="A111" s="22"/>
      <c r="B111" s="22"/>
      <c r="C111" s="22"/>
      <c r="D111" s="22"/>
      <c r="E111" s="22"/>
      <c r="F111" s="22"/>
      <c r="G111" s="22"/>
      <c r="H111" s="119" t="str">
        <f>H110</f>
        <v/>
      </c>
      <c r="I111" s="120" t="s">
        <v>658</v>
      </c>
      <c r="J111" s="496"/>
      <c r="K111" s="496"/>
      <c r="L111" s="496"/>
      <c r="M111" s="496"/>
      <c r="N111" s="496"/>
      <c r="O111" s="496"/>
      <c r="P111" s="496"/>
      <c r="Q111" s="496"/>
      <c r="R111" s="496"/>
      <c r="S111" s="496"/>
      <c r="T111" s="496"/>
      <c r="U111" s="496"/>
      <c r="V111" s="1223"/>
      <c r="W111" s="505">
        <f>MAX('Eskom PPurchaseVol Inp (Year 0)'!$J111:$U111)</f>
        <v>0</v>
      </c>
      <c r="X111" s="505" cm="1">
        <f t="array" ref="X111">MAX(IF('Index Tables'!$I$159:$T$159='Index Tables'!$H$163,'Eskom PPurchaseVol Inp (Year 0)'!$J111:$U111))</f>
        <v>0</v>
      </c>
      <c r="Y111" s="505" cm="1">
        <f t="array" ref="Y111">MAX(IF('Index Tables'!$I$159:$T$159&lt;&gt;'Index Tables'!$H$163,'Eskom PPurchaseVol Inp (Year 0)'!$J111:$U111))</f>
        <v>0</v>
      </c>
      <c r="Z111" s="508">
        <f>SUM(J111:U111)</f>
        <v>0</v>
      </c>
      <c r="AA111" s="505">
        <f>SUMIFS('Eskom PPurchaseVol Inp (Year 0)'!$J111:$U111,'Index Tables'!$I$159:$T$159,'Index Tables'!$H$163)</f>
        <v>0</v>
      </c>
      <c r="AB111" s="505">
        <f>Z111-AA111</f>
        <v>0</v>
      </c>
    </row>
    <row r="112" spans="1:33" ht="33.25" hidden="1" customHeight="1" x14ac:dyDescent="0.35">
      <c r="A112" s="22"/>
      <c r="B112" s="22"/>
      <c r="C112" s="22"/>
      <c r="D112" s="22"/>
      <c r="E112" s="22"/>
      <c r="F112" s="22"/>
      <c r="G112" s="22"/>
      <c r="H112" s="119" t="str">
        <f>H110</f>
        <v/>
      </c>
      <c r="I112" s="120" t="s">
        <v>660</v>
      </c>
      <c r="J112" s="496"/>
      <c r="K112" s="496"/>
      <c r="L112" s="496"/>
      <c r="M112" s="496"/>
      <c r="N112" s="496"/>
      <c r="O112" s="496"/>
      <c r="P112" s="496"/>
      <c r="Q112" s="496"/>
      <c r="R112" s="496"/>
      <c r="S112" s="496"/>
      <c r="T112" s="496"/>
      <c r="U112" s="496"/>
      <c r="V112" s="1223"/>
      <c r="W112" s="505">
        <f>MAX('Eskom PPurchaseVol Inp (Year 0)'!$J112:$U112)</f>
        <v>0</v>
      </c>
      <c r="X112" s="505" cm="1">
        <f t="array" ref="X112">MAX(IF('Index Tables'!$I$159:$T$159='Index Tables'!$H$163,'Eskom PPurchaseVol Inp (Year 0)'!$J112:$U112))</f>
        <v>0</v>
      </c>
      <c r="Y112" s="505" cm="1">
        <f t="array" ref="Y112">MAX(IF('Index Tables'!$I$159:$T$159&lt;&gt;'Index Tables'!$H$163,'Eskom PPurchaseVol Inp (Year 0)'!$J112:$U112))</f>
        <v>0</v>
      </c>
      <c r="Z112" s="508">
        <f>SUM(J112:U112)</f>
        <v>0</v>
      </c>
      <c r="AA112" s="505">
        <f>SUMIFS('Eskom PPurchaseVol Inp (Year 0)'!$J112:$U112,'Index Tables'!$I$159:$T$159,'Index Tables'!$H$163)</f>
        <v>0</v>
      </c>
      <c r="AB112" s="505">
        <f>Z112-AA112</f>
        <v>0</v>
      </c>
    </row>
    <row r="113" spans="1:28" ht="10.75" hidden="1" customHeight="1" x14ac:dyDescent="0.35">
      <c r="A113" s="28"/>
      <c r="B113" s="28"/>
      <c r="C113" s="28"/>
      <c r="D113" s="28"/>
      <c r="E113" s="28"/>
      <c r="F113" s="28"/>
      <c r="G113" s="28"/>
      <c r="H113" s="109"/>
      <c r="I113" s="110"/>
      <c r="J113" s="110"/>
      <c r="K113" s="110"/>
      <c r="L113" s="110"/>
      <c r="M113" s="258"/>
      <c r="N113" s="258"/>
      <c r="O113" s="258"/>
      <c r="P113" s="258"/>
      <c r="Q113" s="258"/>
      <c r="R113" s="258"/>
      <c r="S113" s="258"/>
      <c r="T113" s="258"/>
      <c r="U113" s="258"/>
      <c r="V113" s="1424"/>
      <c r="W113" s="506"/>
      <c r="X113" s="506"/>
      <c r="Y113" s="506"/>
      <c r="Z113" s="506"/>
      <c r="AA113" s="506"/>
      <c r="AB113" s="506"/>
    </row>
    <row r="114" spans="1:28" ht="33.25" hidden="1" customHeight="1" x14ac:dyDescent="0.35">
      <c r="A114" s="22"/>
      <c r="B114" s="22"/>
      <c r="C114" s="22"/>
      <c r="D114" s="22"/>
      <c r="E114" s="22"/>
      <c r="F114" s="22"/>
      <c r="G114" s="117">
        <f>G110+1</f>
        <v>4</v>
      </c>
      <c r="H114" s="1409" t="str" cm="1">
        <f t="array" ref="H114">IF(INDEX('Index Tables'!$I$130:$I$144,'Eskom PPurchaseVol Inp (Year 0)'!G114)="","",INDEX('Index Tables'!$I$130:$I$144,'Eskom PPurchaseVol Inp (Year 0)'!G114))</f>
        <v/>
      </c>
      <c r="I114" s="118"/>
      <c r="J114" s="495"/>
      <c r="K114" s="495"/>
      <c r="L114" s="495"/>
      <c r="M114" s="495"/>
      <c r="N114" s="495"/>
      <c r="O114" s="495"/>
      <c r="P114" s="495"/>
      <c r="Q114" s="495"/>
      <c r="R114" s="495"/>
      <c r="S114" s="495"/>
      <c r="T114" s="495"/>
      <c r="U114" s="495"/>
      <c r="V114" s="1107" t="b" cm="1">
        <f t="array" ref="V114">INDEX('Index Tables'!$J$130:$J$144,'Eskom PPurchaseVol Inp (Year 0)'!G114)</f>
        <v>1</v>
      </c>
      <c r="W114" s="495"/>
      <c r="X114" s="495"/>
      <c r="Y114" s="495"/>
      <c r="Z114" s="495"/>
      <c r="AA114" s="495"/>
      <c r="AB114" s="495"/>
    </row>
    <row r="115" spans="1:28" ht="33.25" hidden="1" customHeight="1" x14ac:dyDescent="0.35">
      <c r="A115" s="22"/>
      <c r="B115" s="22"/>
      <c r="C115" s="22"/>
      <c r="D115" s="22"/>
      <c r="E115" s="22"/>
      <c r="F115" s="22"/>
      <c r="G115" s="22"/>
      <c r="H115" s="119" t="str">
        <f>H114</f>
        <v/>
      </c>
      <c r="I115" s="120" t="s">
        <v>658</v>
      </c>
      <c r="J115" s="496"/>
      <c r="K115" s="496"/>
      <c r="L115" s="496"/>
      <c r="M115" s="496"/>
      <c r="N115" s="496"/>
      <c r="O115" s="496"/>
      <c r="P115" s="496"/>
      <c r="Q115" s="496"/>
      <c r="R115" s="496"/>
      <c r="S115" s="496"/>
      <c r="T115" s="496"/>
      <c r="U115" s="496"/>
      <c r="V115" s="1223"/>
      <c r="W115" s="505">
        <f>MAX('Eskom PPurchaseVol Inp (Year 0)'!$J115:$U115)</f>
        <v>0</v>
      </c>
      <c r="X115" s="505" cm="1">
        <f t="array" ref="X115">MAX(IF('Index Tables'!$I$159:$T$159='Index Tables'!$H$163,'Eskom PPurchaseVol Inp (Year 0)'!$J115:$U115))</f>
        <v>0</v>
      </c>
      <c r="Y115" s="505" cm="1">
        <f t="array" ref="Y115">MAX(IF('Index Tables'!$I$159:$T$159&lt;&gt;'Index Tables'!$H$163,'Eskom PPurchaseVol Inp (Year 0)'!$J115:$U115))</f>
        <v>0</v>
      </c>
      <c r="Z115" s="508">
        <f>SUM(J115:U115)</f>
        <v>0</v>
      </c>
      <c r="AA115" s="505">
        <f>SUMIFS('Eskom PPurchaseVol Inp (Year 0)'!$J115:$U115,'Index Tables'!$I$159:$T$159,'Index Tables'!$H$163)</f>
        <v>0</v>
      </c>
      <c r="AB115" s="505">
        <f>Z115-AA115</f>
        <v>0</v>
      </c>
    </row>
    <row r="116" spans="1:28" ht="33.25" hidden="1" customHeight="1" x14ac:dyDescent="0.35">
      <c r="A116" s="22"/>
      <c r="B116" s="22"/>
      <c r="C116" s="22"/>
      <c r="D116" s="22"/>
      <c r="E116" s="22"/>
      <c r="F116" s="22"/>
      <c r="G116" s="22"/>
      <c r="H116" s="119" t="str">
        <f>H114</f>
        <v/>
      </c>
      <c r="I116" s="120" t="s">
        <v>660</v>
      </c>
      <c r="J116" s="496"/>
      <c r="K116" s="496"/>
      <c r="L116" s="496"/>
      <c r="M116" s="496"/>
      <c r="N116" s="496"/>
      <c r="O116" s="496"/>
      <c r="P116" s="496"/>
      <c r="Q116" s="496"/>
      <c r="R116" s="496"/>
      <c r="S116" s="496"/>
      <c r="T116" s="496"/>
      <c r="U116" s="496"/>
      <c r="V116" s="1223"/>
      <c r="W116" s="505">
        <f>MAX('Eskom PPurchaseVol Inp (Year 0)'!$J116:$U116)</f>
        <v>0</v>
      </c>
      <c r="X116" s="505" cm="1">
        <f t="array" ref="X116">MAX(IF('Index Tables'!$I$159:$T$159='Index Tables'!$H$163,'Eskom PPurchaseVol Inp (Year 0)'!$J116:$U116))</f>
        <v>0</v>
      </c>
      <c r="Y116" s="505" cm="1">
        <f t="array" ref="Y116">MAX(IF('Index Tables'!$I$159:$T$159&lt;&gt;'Index Tables'!$H$163,'Eskom PPurchaseVol Inp (Year 0)'!$J116:$U116))</f>
        <v>0</v>
      </c>
      <c r="Z116" s="508">
        <f>SUM(J116:U116)</f>
        <v>0</v>
      </c>
      <c r="AA116" s="505">
        <f>SUMIFS('Eskom PPurchaseVol Inp (Year 0)'!$J116:$U116,'Index Tables'!$I$159:$T$159,'Index Tables'!$H$163)</f>
        <v>0</v>
      </c>
      <c r="AB116" s="505">
        <f>Z116-AA116</f>
        <v>0</v>
      </c>
    </row>
    <row r="117" spans="1:28" ht="10.75" hidden="1" customHeight="1" x14ac:dyDescent="0.35">
      <c r="A117" s="28"/>
      <c r="B117" s="28"/>
      <c r="C117" s="28"/>
      <c r="D117" s="28"/>
      <c r="E117" s="28"/>
      <c r="F117" s="28"/>
      <c r="G117" s="28"/>
      <c r="H117" s="109"/>
      <c r="I117" s="110"/>
      <c r="J117" s="110"/>
      <c r="K117" s="110"/>
      <c r="L117" s="110"/>
      <c r="M117" s="258"/>
      <c r="N117" s="258"/>
      <c r="O117" s="258"/>
      <c r="P117" s="258"/>
      <c r="Q117" s="258"/>
      <c r="R117" s="258"/>
      <c r="S117" s="258"/>
      <c r="T117" s="258"/>
      <c r="U117" s="258"/>
      <c r="V117" s="1424"/>
      <c r="W117" s="506"/>
      <c r="X117" s="506"/>
      <c r="Y117" s="506"/>
      <c r="Z117" s="506"/>
      <c r="AA117" s="506"/>
      <c r="AB117" s="506"/>
    </row>
    <row r="118" spans="1:28" ht="33.25" hidden="1" customHeight="1" x14ac:dyDescent="0.35">
      <c r="A118" s="22"/>
      <c r="B118" s="22"/>
      <c r="C118" s="22"/>
      <c r="D118" s="22"/>
      <c r="E118" s="22"/>
      <c r="F118" s="22"/>
      <c r="G118" s="117">
        <f>G114+1</f>
        <v>5</v>
      </c>
      <c r="H118" s="1409" t="str" cm="1">
        <f t="array" ref="H118">IF(INDEX('Index Tables'!$I$130:$I$144,'Eskom PPurchaseVol Inp (Year 0)'!G118)="","",INDEX('Index Tables'!$I$130:$I$144,'Eskom PPurchaseVol Inp (Year 0)'!G118))</f>
        <v/>
      </c>
      <c r="I118" s="118"/>
      <c r="J118" s="495"/>
      <c r="K118" s="495"/>
      <c r="L118" s="495"/>
      <c r="M118" s="495"/>
      <c r="N118" s="495"/>
      <c r="O118" s="495"/>
      <c r="P118" s="495"/>
      <c r="Q118" s="495"/>
      <c r="R118" s="495"/>
      <c r="S118" s="495"/>
      <c r="T118" s="495"/>
      <c r="U118" s="495"/>
      <c r="V118" s="1107" t="b" cm="1">
        <f t="array" ref="V118">INDEX('Index Tables'!$J$130:$J$144,'Eskom PPurchaseVol Inp (Year 0)'!G118)</f>
        <v>1</v>
      </c>
      <c r="W118" s="495"/>
      <c r="X118" s="495"/>
      <c r="Y118" s="495"/>
      <c r="Z118" s="495"/>
      <c r="AA118" s="495"/>
      <c r="AB118" s="495"/>
    </row>
    <row r="119" spans="1:28" ht="33.25" hidden="1" customHeight="1" x14ac:dyDescent="0.35">
      <c r="A119" s="22"/>
      <c r="B119" s="22"/>
      <c r="C119" s="22"/>
      <c r="D119" s="22"/>
      <c r="E119" s="22"/>
      <c r="F119" s="22"/>
      <c r="G119" s="22"/>
      <c r="H119" s="119" t="str">
        <f>H118</f>
        <v/>
      </c>
      <c r="I119" s="120" t="s">
        <v>658</v>
      </c>
      <c r="J119" s="496"/>
      <c r="K119" s="496"/>
      <c r="L119" s="496"/>
      <c r="M119" s="496"/>
      <c r="N119" s="496"/>
      <c r="O119" s="496"/>
      <c r="P119" s="496"/>
      <c r="Q119" s="496"/>
      <c r="R119" s="496"/>
      <c r="S119" s="496"/>
      <c r="T119" s="496"/>
      <c r="U119" s="496"/>
      <c r="V119" s="1223"/>
      <c r="W119" s="505">
        <f>MAX('Eskom PPurchaseVol Inp (Year 0)'!$J119:$U119)</f>
        <v>0</v>
      </c>
      <c r="X119" s="505" cm="1">
        <f t="array" ref="X119">MAX(IF('Index Tables'!$I$159:$T$159='Index Tables'!$H$163,'Eskom PPurchaseVol Inp (Year 0)'!$J119:$U119))</f>
        <v>0</v>
      </c>
      <c r="Y119" s="505" cm="1">
        <f t="array" ref="Y119">MAX(IF('Index Tables'!$I$159:$T$159&lt;&gt;'Index Tables'!$H$163,'Eskom PPurchaseVol Inp (Year 0)'!$J119:$U119))</f>
        <v>0</v>
      </c>
      <c r="Z119" s="508">
        <f>SUM(J119:U119)</f>
        <v>0</v>
      </c>
      <c r="AA119" s="505">
        <f>SUMIFS('Eskom PPurchaseVol Inp (Year 0)'!$J119:$U119,'Index Tables'!$I$159:$T$159,'Index Tables'!$H$163)</f>
        <v>0</v>
      </c>
      <c r="AB119" s="505">
        <f>Z119-AA119</f>
        <v>0</v>
      </c>
    </row>
    <row r="120" spans="1:28" ht="33.25" hidden="1" customHeight="1" x14ac:dyDescent="0.35">
      <c r="A120" s="22"/>
      <c r="B120" s="22"/>
      <c r="C120" s="22"/>
      <c r="D120" s="22"/>
      <c r="E120" s="22"/>
      <c r="F120" s="22"/>
      <c r="G120" s="22"/>
      <c r="H120" s="119" t="str">
        <f>H118</f>
        <v/>
      </c>
      <c r="I120" s="120" t="s">
        <v>660</v>
      </c>
      <c r="J120" s="496"/>
      <c r="K120" s="496"/>
      <c r="L120" s="496"/>
      <c r="M120" s="496"/>
      <c r="N120" s="496"/>
      <c r="O120" s="496"/>
      <c r="P120" s="496"/>
      <c r="Q120" s="496"/>
      <c r="R120" s="496"/>
      <c r="S120" s="496"/>
      <c r="T120" s="496"/>
      <c r="U120" s="496"/>
      <c r="V120" s="1223"/>
      <c r="W120" s="505">
        <f>MAX('Eskom PPurchaseVol Inp (Year 0)'!$J120:$U120)</f>
        <v>0</v>
      </c>
      <c r="X120" s="505" cm="1">
        <f t="array" ref="X120">MAX(IF('Index Tables'!$I$159:$T$159='Index Tables'!$H$163,'Eskom PPurchaseVol Inp (Year 0)'!$J120:$U120))</f>
        <v>0</v>
      </c>
      <c r="Y120" s="505" cm="1">
        <f t="array" ref="Y120">MAX(IF('Index Tables'!$I$159:$T$159&lt;&gt;'Index Tables'!$H$163,'Eskom PPurchaseVol Inp (Year 0)'!$J120:$U120))</f>
        <v>0</v>
      </c>
      <c r="Z120" s="508">
        <f>SUM(J120:U120)</f>
        <v>0</v>
      </c>
      <c r="AA120" s="505">
        <f>SUMIFS('Eskom PPurchaseVol Inp (Year 0)'!$J120:$U120,'Index Tables'!$I$159:$T$159,'Index Tables'!$H$163)</f>
        <v>0</v>
      </c>
      <c r="AB120" s="505">
        <f>Z120-AA120</f>
        <v>0</v>
      </c>
    </row>
    <row r="121" spans="1:28" ht="10.75" hidden="1" customHeight="1" x14ac:dyDescent="0.35">
      <c r="A121" s="28"/>
      <c r="B121" s="28"/>
      <c r="C121" s="28"/>
      <c r="D121" s="28"/>
      <c r="E121" s="28"/>
      <c r="F121" s="28"/>
      <c r="G121" s="28"/>
      <c r="H121" s="109"/>
      <c r="I121" s="110"/>
      <c r="J121" s="110"/>
      <c r="K121" s="110"/>
      <c r="L121" s="110"/>
      <c r="M121" s="258"/>
      <c r="N121" s="258"/>
      <c r="O121" s="258"/>
      <c r="P121" s="258"/>
      <c r="Q121" s="258"/>
      <c r="R121" s="258"/>
      <c r="S121" s="258"/>
      <c r="T121" s="258"/>
      <c r="U121" s="258"/>
      <c r="V121" s="1424"/>
      <c r="W121" s="506"/>
      <c r="X121" s="506"/>
      <c r="Y121" s="506"/>
      <c r="Z121" s="506"/>
      <c r="AA121" s="506"/>
      <c r="AB121" s="506"/>
    </row>
    <row r="122" spans="1:28" ht="33.25" hidden="1" customHeight="1" x14ac:dyDescent="0.35">
      <c r="A122" s="22"/>
      <c r="B122" s="22"/>
      <c r="C122" s="22"/>
      <c r="D122" s="22"/>
      <c r="E122" s="22"/>
      <c r="F122" s="22"/>
      <c r="G122" s="117">
        <f>G118+1</f>
        <v>6</v>
      </c>
      <c r="H122" s="1409" t="str" cm="1">
        <f t="array" ref="H122">IF(INDEX('Index Tables'!$I$130:$I$144,'Eskom PPurchaseVol Inp (Year 0)'!G122)="","",INDEX('Index Tables'!$I$130:$I$144,'Eskom PPurchaseVol Inp (Year 0)'!G122))</f>
        <v/>
      </c>
      <c r="I122" s="118"/>
      <c r="J122" s="495"/>
      <c r="K122" s="495"/>
      <c r="L122" s="495"/>
      <c r="M122" s="495"/>
      <c r="N122" s="495"/>
      <c r="O122" s="495"/>
      <c r="P122" s="495"/>
      <c r="Q122" s="495"/>
      <c r="R122" s="495"/>
      <c r="S122" s="495"/>
      <c r="T122" s="495"/>
      <c r="U122" s="495"/>
      <c r="V122" s="1107" t="b" cm="1">
        <f t="array" ref="V122">INDEX('Index Tables'!$J$130:$J$144,'Eskom PPurchaseVol Inp (Year 0)'!G122)</f>
        <v>1</v>
      </c>
      <c r="W122" s="495"/>
      <c r="X122" s="495"/>
      <c r="Y122" s="495"/>
      <c r="Z122" s="495"/>
      <c r="AA122" s="495"/>
      <c r="AB122" s="495"/>
    </row>
    <row r="123" spans="1:28" ht="33.25" hidden="1" customHeight="1" x14ac:dyDescent="0.35">
      <c r="A123" s="22"/>
      <c r="B123" s="22"/>
      <c r="C123" s="22"/>
      <c r="D123" s="22"/>
      <c r="E123" s="22"/>
      <c r="F123" s="22"/>
      <c r="G123" s="22"/>
      <c r="H123" s="119" t="str">
        <f>H122</f>
        <v/>
      </c>
      <c r="I123" s="120" t="s">
        <v>658</v>
      </c>
      <c r="J123" s="496"/>
      <c r="K123" s="496"/>
      <c r="L123" s="496"/>
      <c r="M123" s="496"/>
      <c r="N123" s="496"/>
      <c r="O123" s="496"/>
      <c r="P123" s="496"/>
      <c r="Q123" s="496"/>
      <c r="R123" s="496"/>
      <c r="S123" s="496"/>
      <c r="T123" s="496"/>
      <c r="U123" s="496"/>
      <c r="V123" s="1223"/>
      <c r="W123" s="505">
        <f>MAX('Eskom PPurchaseVol Inp (Year 0)'!$J123:$U123)</f>
        <v>0</v>
      </c>
      <c r="X123" s="505" cm="1">
        <f t="array" ref="X123">MAX(IF('Index Tables'!$I$159:$T$159='Index Tables'!$H$163,'Eskom PPurchaseVol Inp (Year 0)'!$J123:$U123))</f>
        <v>0</v>
      </c>
      <c r="Y123" s="505" cm="1">
        <f t="array" ref="Y123">MAX(IF('Index Tables'!$I$159:$T$159&lt;&gt;'Index Tables'!$H$163,'Eskom PPurchaseVol Inp (Year 0)'!$J123:$U123))</f>
        <v>0</v>
      </c>
      <c r="Z123" s="508">
        <f>SUM(J123:U123)</f>
        <v>0</v>
      </c>
      <c r="AA123" s="505">
        <f>SUMIFS('Eskom PPurchaseVol Inp (Year 0)'!$J123:$U123,'Index Tables'!$I$159:$T$159,'Index Tables'!$H$163)</f>
        <v>0</v>
      </c>
      <c r="AB123" s="505">
        <f>Z123-AA123</f>
        <v>0</v>
      </c>
    </row>
    <row r="124" spans="1:28" ht="33.25" hidden="1" customHeight="1" x14ac:dyDescent="0.35">
      <c r="A124" s="22"/>
      <c r="B124" s="22"/>
      <c r="C124" s="22"/>
      <c r="D124" s="22"/>
      <c r="E124" s="22"/>
      <c r="F124" s="22"/>
      <c r="G124" s="22"/>
      <c r="H124" s="119" t="str">
        <f>H122</f>
        <v/>
      </c>
      <c r="I124" s="120" t="s">
        <v>660</v>
      </c>
      <c r="J124" s="496"/>
      <c r="K124" s="496"/>
      <c r="L124" s="496"/>
      <c r="M124" s="496"/>
      <c r="N124" s="496"/>
      <c r="O124" s="496"/>
      <c r="P124" s="496"/>
      <c r="Q124" s="496"/>
      <c r="R124" s="496"/>
      <c r="S124" s="496"/>
      <c r="T124" s="496"/>
      <c r="U124" s="496"/>
      <c r="V124" s="1223"/>
      <c r="W124" s="505">
        <f>MAX('Eskom PPurchaseVol Inp (Year 0)'!$J124:$U124)</f>
        <v>0</v>
      </c>
      <c r="X124" s="505" cm="1">
        <f t="array" ref="X124">MAX(IF('Index Tables'!$I$159:$T$159='Index Tables'!$H$163,'Eskom PPurchaseVol Inp (Year 0)'!$J124:$U124))</f>
        <v>0</v>
      </c>
      <c r="Y124" s="505" cm="1">
        <f t="array" ref="Y124">MAX(IF('Index Tables'!$I$159:$T$159&lt;&gt;'Index Tables'!$H$163,'Eskom PPurchaseVol Inp (Year 0)'!$J124:$U124))</f>
        <v>0</v>
      </c>
      <c r="Z124" s="508">
        <f>SUM(J124:U124)</f>
        <v>0</v>
      </c>
      <c r="AA124" s="505">
        <f>SUMIFS('Eskom PPurchaseVol Inp (Year 0)'!$J124:$U124,'Index Tables'!$I$159:$T$159,'Index Tables'!$H$163)</f>
        <v>0</v>
      </c>
      <c r="AB124" s="505">
        <f>Z124-AA124</f>
        <v>0</v>
      </c>
    </row>
    <row r="125" spans="1:28" ht="10.75" hidden="1" customHeight="1" x14ac:dyDescent="0.35">
      <c r="A125" s="28"/>
      <c r="B125" s="28"/>
      <c r="C125" s="28"/>
      <c r="D125" s="28"/>
      <c r="E125" s="28"/>
      <c r="F125" s="28"/>
      <c r="G125" s="28"/>
      <c r="H125" s="109"/>
      <c r="I125" s="110"/>
      <c r="J125" s="110"/>
      <c r="K125" s="110"/>
      <c r="L125" s="110"/>
      <c r="M125" s="258"/>
      <c r="N125" s="258"/>
      <c r="O125" s="258"/>
      <c r="P125" s="258"/>
      <c r="Q125" s="258"/>
      <c r="R125" s="258"/>
      <c r="S125" s="258"/>
      <c r="T125" s="258"/>
      <c r="U125" s="258"/>
      <c r="V125" s="1424"/>
      <c r="W125" s="506"/>
      <c r="X125" s="506"/>
      <c r="Y125" s="506"/>
      <c r="Z125" s="506"/>
      <c r="AA125" s="506"/>
      <c r="AB125" s="506"/>
    </row>
    <row r="126" spans="1:28" ht="33.25" hidden="1" customHeight="1" x14ac:dyDescent="0.35">
      <c r="A126" s="22"/>
      <c r="B126" s="22"/>
      <c r="C126" s="22"/>
      <c r="D126" s="22"/>
      <c r="E126" s="22"/>
      <c r="F126" s="22"/>
      <c r="G126" s="117">
        <f>G122+1</f>
        <v>7</v>
      </c>
      <c r="H126" s="1409" t="str" cm="1">
        <f t="array" ref="H126">IF(INDEX('Index Tables'!$I$130:$I$144,'Eskom PPurchaseVol Inp (Year 0)'!G126)="","",INDEX('Index Tables'!$I$130:$I$144,'Eskom PPurchaseVol Inp (Year 0)'!G126))</f>
        <v/>
      </c>
      <c r="I126" s="118"/>
      <c r="J126" s="495"/>
      <c r="K126" s="495"/>
      <c r="L126" s="495"/>
      <c r="M126" s="495"/>
      <c r="N126" s="495"/>
      <c r="O126" s="495"/>
      <c r="P126" s="495"/>
      <c r="Q126" s="495"/>
      <c r="R126" s="495"/>
      <c r="S126" s="495"/>
      <c r="T126" s="495"/>
      <c r="U126" s="495"/>
      <c r="V126" s="1107" t="b" cm="1">
        <f t="array" ref="V126">INDEX('Index Tables'!$J$130:$J$144,'Eskom PPurchaseVol Inp (Year 0)'!G126)</f>
        <v>1</v>
      </c>
      <c r="W126" s="495"/>
      <c r="X126" s="495"/>
      <c r="Y126" s="495"/>
      <c r="Z126" s="495"/>
      <c r="AA126" s="495"/>
      <c r="AB126" s="495"/>
    </row>
    <row r="127" spans="1:28" ht="33.25" hidden="1" customHeight="1" x14ac:dyDescent="0.35">
      <c r="A127" s="22"/>
      <c r="B127" s="22"/>
      <c r="C127" s="22"/>
      <c r="D127" s="22"/>
      <c r="E127" s="22"/>
      <c r="F127" s="22"/>
      <c r="G127" s="22"/>
      <c r="H127" s="119" t="str">
        <f>H126</f>
        <v/>
      </c>
      <c r="I127" s="120" t="s">
        <v>658</v>
      </c>
      <c r="J127" s="496"/>
      <c r="K127" s="496"/>
      <c r="L127" s="496"/>
      <c r="M127" s="496"/>
      <c r="N127" s="496"/>
      <c r="O127" s="496"/>
      <c r="P127" s="496"/>
      <c r="Q127" s="496"/>
      <c r="R127" s="496"/>
      <c r="S127" s="496"/>
      <c r="T127" s="496"/>
      <c r="U127" s="496"/>
      <c r="V127" s="1223"/>
      <c r="W127" s="505">
        <f>MAX('Eskom PPurchaseVol Inp (Year 0)'!$J127:$U127)</f>
        <v>0</v>
      </c>
      <c r="X127" s="505" cm="1">
        <f t="array" ref="X127">MAX(IF('Index Tables'!$I$159:$T$159='Index Tables'!$H$163,'Eskom PPurchaseVol Inp (Year 0)'!$J127:$U127))</f>
        <v>0</v>
      </c>
      <c r="Y127" s="505" cm="1">
        <f t="array" ref="Y127">MAX(IF('Index Tables'!$I$159:$T$159&lt;&gt;'Index Tables'!$H$163,'Eskom PPurchaseVol Inp (Year 0)'!$J127:$U127))</f>
        <v>0</v>
      </c>
      <c r="Z127" s="508">
        <f>SUM(J127:U127)</f>
        <v>0</v>
      </c>
      <c r="AA127" s="505">
        <f>SUMIFS('Eskom PPurchaseVol Inp (Year 0)'!$J127:$U127,'Index Tables'!$I$159:$T$159,'Index Tables'!$H$163)</f>
        <v>0</v>
      </c>
      <c r="AB127" s="505">
        <f>Z127-AA127</f>
        <v>0</v>
      </c>
    </row>
    <row r="128" spans="1:28" ht="33.25" hidden="1" customHeight="1" x14ac:dyDescent="0.35">
      <c r="A128" s="22"/>
      <c r="B128" s="22"/>
      <c r="C128" s="22"/>
      <c r="D128" s="22"/>
      <c r="E128" s="22"/>
      <c r="F128" s="22"/>
      <c r="G128" s="22"/>
      <c r="H128" s="119" t="str">
        <f>H126</f>
        <v/>
      </c>
      <c r="I128" s="120" t="s">
        <v>660</v>
      </c>
      <c r="J128" s="496"/>
      <c r="K128" s="496"/>
      <c r="L128" s="496"/>
      <c r="M128" s="496"/>
      <c r="N128" s="496"/>
      <c r="O128" s="496"/>
      <c r="P128" s="496"/>
      <c r="Q128" s="496"/>
      <c r="R128" s="496"/>
      <c r="S128" s="496"/>
      <c r="T128" s="496"/>
      <c r="U128" s="496"/>
      <c r="V128" s="1223"/>
      <c r="W128" s="505">
        <f>MAX('Eskom PPurchaseVol Inp (Year 0)'!$J128:$U128)</f>
        <v>0</v>
      </c>
      <c r="X128" s="505" cm="1">
        <f t="array" ref="X128">MAX(IF('Index Tables'!$I$159:$T$159='Index Tables'!$H$163,'Eskom PPurchaseVol Inp (Year 0)'!$J128:$U128))</f>
        <v>0</v>
      </c>
      <c r="Y128" s="505" cm="1">
        <f t="array" ref="Y128">MAX(IF('Index Tables'!$I$159:$T$159&lt;&gt;'Index Tables'!$H$163,'Eskom PPurchaseVol Inp (Year 0)'!$J128:$U128))</f>
        <v>0</v>
      </c>
      <c r="Z128" s="508">
        <f>SUM(J128:U128)</f>
        <v>0</v>
      </c>
      <c r="AA128" s="505">
        <f>SUMIFS('Eskom PPurchaseVol Inp (Year 0)'!$J128:$U128,'Index Tables'!$I$159:$T$159,'Index Tables'!$H$163)</f>
        <v>0</v>
      </c>
      <c r="AB128" s="505">
        <f>Z128-AA128</f>
        <v>0</v>
      </c>
    </row>
    <row r="129" spans="1:28" ht="10.75" hidden="1" customHeight="1" x14ac:dyDescent="0.35">
      <c r="A129" s="28"/>
      <c r="B129" s="28"/>
      <c r="C129" s="28"/>
      <c r="D129" s="28"/>
      <c r="E129" s="28"/>
      <c r="F129" s="28"/>
      <c r="G129" s="28"/>
      <c r="H129" s="109"/>
      <c r="I129" s="110"/>
      <c r="J129" s="110"/>
      <c r="K129" s="110"/>
      <c r="L129" s="110"/>
      <c r="M129" s="258"/>
      <c r="N129" s="258"/>
      <c r="O129" s="258"/>
      <c r="P129" s="258"/>
      <c r="Q129" s="258"/>
      <c r="R129" s="258"/>
      <c r="S129" s="258"/>
      <c r="T129" s="258"/>
      <c r="U129" s="258"/>
      <c r="V129" s="1424"/>
      <c r="W129" s="506"/>
      <c r="X129" s="506"/>
      <c r="Y129" s="506"/>
      <c r="Z129" s="506"/>
      <c r="AA129" s="506"/>
      <c r="AB129" s="506"/>
    </row>
    <row r="130" spans="1:28" ht="33.25" hidden="1" customHeight="1" x14ac:dyDescent="0.35">
      <c r="A130" s="22"/>
      <c r="B130" s="22"/>
      <c r="C130" s="22"/>
      <c r="D130" s="22"/>
      <c r="E130" s="22"/>
      <c r="F130" s="22"/>
      <c r="G130" s="117">
        <f>G126+1</f>
        <v>8</v>
      </c>
      <c r="H130" s="1409" t="str" cm="1">
        <f t="array" ref="H130">IF(INDEX('Index Tables'!$I$130:$I$144,'Eskom PPurchaseVol Inp (Year 0)'!G130)="","",INDEX('Index Tables'!$I$130:$I$144,'Eskom PPurchaseVol Inp (Year 0)'!G130))</f>
        <v/>
      </c>
      <c r="I130" s="118"/>
      <c r="J130" s="495"/>
      <c r="K130" s="495"/>
      <c r="L130" s="495"/>
      <c r="M130" s="495"/>
      <c r="N130" s="495"/>
      <c r="O130" s="495"/>
      <c r="P130" s="495"/>
      <c r="Q130" s="495"/>
      <c r="R130" s="495"/>
      <c r="S130" s="495"/>
      <c r="T130" s="495"/>
      <c r="U130" s="495"/>
      <c r="V130" s="1107" t="b" cm="1">
        <f t="array" ref="V130">INDEX('Index Tables'!$J$130:$J$144,'Eskom PPurchaseVol Inp (Year 0)'!G130)</f>
        <v>1</v>
      </c>
      <c r="W130" s="495"/>
      <c r="X130" s="495"/>
      <c r="Y130" s="495"/>
      <c r="Z130" s="495"/>
      <c r="AA130" s="495"/>
      <c r="AB130" s="495"/>
    </row>
    <row r="131" spans="1:28" ht="33.25" hidden="1" customHeight="1" x14ac:dyDescent="0.35">
      <c r="A131" s="22"/>
      <c r="B131" s="22"/>
      <c r="C131" s="22"/>
      <c r="D131" s="22"/>
      <c r="E131" s="22"/>
      <c r="F131" s="22"/>
      <c r="G131" s="22"/>
      <c r="H131" s="119" t="str">
        <f>H130</f>
        <v/>
      </c>
      <c r="I131" s="120" t="s">
        <v>658</v>
      </c>
      <c r="J131" s="496"/>
      <c r="K131" s="496"/>
      <c r="L131" s="496"/>
      <c r="M131" s="496"/>
      <c r="N131" s="496"/>
      <c r="O131" s="496"/>
      <c r="P131" s="496"/>
      <c r="Q131" s="496"/>
      <c r="R131" s="496"/>
      <c r="S131" s="496"/>
      <c r="T131" s="496"/>
      <c r="U131" s="496"/>
      <c r="V131" s="1223"/>
      <c r="W131" s="505">
        <f>MAX('Eskom PPurchaseVol Inp (Year 0)'!$J131:$U131)</f>
        <v>0</v>
      </c>
      <c r="X131" s="505" cm="1">
        <f t="array" ref="X131">MAX(IF('Index Tables'!$I$159:$T$159='Index Tables'!$H$163,'Eskom PPurchaseVol Inp (Year 0)'!$J131:$U131))</f>
        <v>0</v>
      </c>
      <c r="Y131" s="505" cm="1">
        <f t="array" ref="Y131">MAX(IF('Index Tables'!$I$159:$T$159&lt;&gt;'Index Tables'!$H$163,'Eskom PPurchaseVol Inp (Year 0)'!$J131:$U131))</f>
        <v>0</v>
      </c>
      <c r="Z131" s="508">
        <f>SUM(J131:U131)</f>
        <v>0</v>
      </c>
      <c r="AA131" s="505">
        <f>SUMIFS('Eskom PPurchaseVol Inp (Year 0)'!$J131:$U131,'Index Tables'!$I$159:$T$159,'Index Tables'!$H$163)</f>
        <v>0</v>
      </c>
      <c r="AB131" s="505">
        <f>Z131-AA131</f>
        <v>0</v>
      </c>
    </row>
    <row r="132" spans="1:28" ht="33.25" hidden="1" customHeight="1" x14ac:dyDescent="0.35">
      <c r="A132" s="22"/>
      <c r="B132" s="22"/>
      <c r="C132" s="22"/>
      <c r="D132" s="22"/>
      <c r="E132" s="22"/>
      <c r="F132" s="22"/>
      <c r="G132" s="22"/>
      <c r="H132" s="119" t="str">
        <f>H130</f>
        <v/>
      </c>
      <c r="I132" s="120" t="s">
        <v>660</v>
      </c>
      <c r="J132" s="496"/>
      <c r="K132" s="496"/>
      <c r="L132" s="496"/>
      <c r="M132" s="496"/>
      <c r="N132" s="496"/>
      <c r="O132" s="496"/>
      <c r="P132" s="496"/>
      <c r="Q132" s="496"/>
      <c r="R132" s="496"/>
      <c r="S132" s="496"/>
      <c r="T132" s="496"/>
      <c r="U132" s="496"/>
      <c r="V132" s="1223"/>
      <c r="W132" s="505">
        <f>MAX('Eskom PPurchaseVol Inp (Year 0)'!$J132:$U132)</f>
        <v>0</v>
      </c>
      <c r="X132" s="505" cm="1">
        <f t="array" ref="X132">MAX(IF('Index Tables'!$I$159:$T$159='Index Tables'!$H$163,'Eskom PPurchaseVol Inp (Year 0)'!$J132:$U132))</f>
        <v>0</v>
      </c>
      <c r="Y132" s="505" cm="1">
        <f t="array" ref="Y132">MAX(IF('Index Tables'!$I$159:$T$159&lt;&gt;'Index Tables'!$H$163,'Eskom PPurchaseVol Inp (Year 0)'!$J132:$U132))</f>
        <v>0</v>
      </c>
      <c r="Z132" s="508">
        <f>SUM(J132:U132)</f>
        <v>0</v>
      </c>
      <c r="AA132" s="505">
        <f>SUMIFS('Eskom PPurchaseVol Inp (Year 0)'!$J132:$U132,'Index Tables'!$I$159:$T$159,'Index Tables'!$H$163)</f>
        <v>0</v>
      </c>
      <c r="AB132" s="505">
        <f>Z132-AA132</f>
        <v>0</v>
      </c>
    </row>
    <row r="133" spans="1:28" ht="10.75" hidden="1" customHeight="1" x14ac:dyDescent="0.35">
      <c r="A133" s="28"/>
      <c r="B133" s="28"/>
      <c r="C133" s="28"/>
      <c r="D133" s="28"/>
      <c r="E133" s="28"/>
      <c r="F133" s="28"/>
      <c r="G133" s="28"/>
      <c r="H133" s="109"/>
      <c r="I133" s="110"/>
      <c r="J133" s="110"/>
      <c r="K133" s="110"/>
      <c r="L133" s="110"/>
      <c r="M133" s="258"/>
      <c r="N133" s="258"/>
      <c r="O133" s="258"/>
      <c r="P133" s="258"/>
      <c r="Q133" s="258"/>
      <c r="R133" s="258"/>
      <c r="S133" s="258"/>
      <c r="T133" s="258"/>
      <c r="U133" s="258"/>
      <c r="V133" s="1424"/>
      <c r="W133" s="506"/>
      <c r="X133" s="506"/>
      <c r="Y133" s="506"/>
      <c r="Z133" s="506"/>
      <c r="AA133" s="506"/>
      <c r="AB133" s="506"/>
    </row>
    <row r="134" spans="1:28" ht="33.25" hidden="1" customHeight="1" x14ac:dyDescent="0.35">
      <c r="A134" s="22"/>
      <c r="B134" s="22"/>
      <c r="C134" s="22"/>
      <c r="D134" s="22"/>
      <c r="E134" s="22"/>
      <c r="F134" s="22"/>
      <c r="G134" s="117">
        <f>G130+1</f>
        <v>9</v>
      </c>
      <c r="H134" s="1409" t="str" cm="1">
        <f t="array" ref="H134">IF(INDEX('Index Tables'!$I$130:$I$144,'Eskom PPurchaseVol Inp (Year 0)'!G134)="","",INDEX('Index Tables'!$I$130:$I$144,'Eskom PPurchaseVol Inp (Year 0)'!G134))</f>
        <v/>
      </c>
      <c r="I134" s="118"/>
      <c r="J134" s="495"/>
      <c r="K134" s="495"/>
      <c r="L134" s="495"/>
      <c r="M134" s="495"/>
      <c r="N134" s="495"/>
      <c r="O134" s="495"/>
      <c r="P134" s="495"/>
      <c r="Q134" s="495"/>
      <c r="R134" s="495"/>
      <c r="S134" s="495"/>
      <c r="T134" s="495"/>
      <c r="U134" s="495"/>
      <c r="V134" s="1107" t="b" cm="1">
        <f t="array" ref="V134">INDEX('Index Tables'!$J$130:$J$144,'Eskom PPurchaseVol Inp (Year 0)'!G134)</f>
        <v>1</v>
      </c>
      <c r="W134" s="495"/>
      <c r="X134" s="495"/>
      <c r="Y134" s="495"/>
      <c r="Z134" s="495"/>
      <c r="AA134" s="495"/>
      <c r="AB134" s="495"/>
    </row>
    <row r="135" spans="1:28" ht="33.25" hidden="1" customHeight="1" x14ac:dyDescent="0.35">
      <c r="A135" s="22"/>
      <c r="B135" s="22"/>
      <c r="C135" s="22"/>
      <c r="D135" s="22"/>
      <c r="E135" s="22"/>
      <c r="F135" s="22"/>
      <c r="G135" s="22"/>
      <c r="H135" s="119" t="str">
        <f>H134</f>
        <v/>
      </c>
      <c r="I135" s="120" t="s">
        <v>658</v>
      </c>
      <c r="J135" s="496"/>
      <c r="K135" s="496"/>
      <c r="L135" s="496"/>
      <c r="M135" s="496"/>
      <c r="N135" s="496"/>
      <c r="O135" s="496"/>
      <c r="P135" s="496"/>
      <c r="Q135" s="496"/>
      <c r="R135" s="496"/>
      <c r="S135" s="496"/>
      <c r="T135" s="496"/>
      <c r="U135" s="496"/>
      <c r="V135" s="1223"/>
      <c r="W135" s="505">
        <f>MAX('Eskom PPurchaseVol Inp (Year 0)'!$J135:$U135)</f>
        <v>0</v>
      </c>
      <c r="X135" s="505" cm="1">
        <f t="array" ref="X135">MAX(IF('Index Tables'!$I$159:$T$159='Index Tables'!$H$163,'Eskom PPurchaseVol Inp (Year 0)'!$J135:$U135))</f>
        <v>0</v>
      </c>
      <c r="Y135" s="505" cm="1">
        <f t="array" ref="Y135">MAX(IF('Index Tables'!$I$159:$T$159&lt;&gt;'Index Tables'!$H$163,'Eskom PPurchaseVol Inp (Year 0)'!$J135:$U135))</f>
        <v>0</v>
      </c>
      <c r="Z135" s="508">
        <f>SUM(J135:U135)</f>
        <v>0</v>
      </c>
      <c r="AA135" s="505">
        <f>SUMIFS('Eskom PPurchaseVol Inp (Year 0)'!$J135:$U135,'Index Tables'!$I$159:$T$159,'Index Tables'!$H$163)</f>
        <v>0</v>
      </c>
      <c r="AB135" s="505">
        <f>Z135-AA135</f>
        <v>0</v>
      </c>
    </row>
    <row r="136" spans="1:28" ht="33.25" hidden="1" customHeight="1" x14ac:dyDescent="0.35">
      <c r="A136" s="22"/>
      <c r="B136" s="22"/>
      <c r="C136" s="22"/>
      <c r="D136" s="22"/>
      <c r="E136" s="22"/>
      <c r="F136" s="22"/>
      <c r="G136" s="22"/>
      <c r="H136" s="119" t="str">
        <f>H134</f>
        <v/>
      </c>
      <c r="I136" s="120" t="s">
        <v>660</v>
      </c>
      <c r="J136" s="496"/>
      <c r="K136" s="496"/>
      <c r="L136" s="496"/>
      <c r="M136" s="496"/>
      <c r="N136" s="496"/>
      <c r="O136" s="496"/>
      <c r="P136" s="496"/>
      <c r="Q136" s="496"/>
      <c r="R136" s="496"/>
      <c r="S136" s="496"/>
      <c r="T136" s="496"/>
      <c r="U136" s="496"/>
      <c r="V136" s="1223"/>
      <c r="W136" s="505">
        <f>MAX('Eskom PPurchaseVol Inp (Year 0)'!$J136:$U136)</f>
        <v>0</v>
      </c>
      <c r="X136" s="505" cm="1">
        <f t="array" ref="X136">MAX(IF('Index Tables'!$I$159:$T$159='Index Tables'!$H$163,'Eskom PPurchaseVol Inp (Year 0)'!$J136:$U136))</f>
        <v>0</v>
      </c>
      <c r="Y136" s="505" cm="1">
        <f t="array" ref="Y136">MAX(IF('Index Tables'!$I$159:$T$159&lt;&gt;'Index Tables'!$H$163,'Eskom PPurchaseVol Inp (Year 0)'!$J136:$U136))</f>
        <v>0</v>
      </c>
      <c r="Z136" s="508">
        <f>SUM(J136:U136)</f>
        <v>0</v>
      </c>
      <c r="AA136" s="505">
        <f>SUMIFS('Eskom PPurchaseVol Inp (Year 0)'!$J136:$U136,'Index Tables'!$I$159:$T$159,'Index Tables'!$H$163)</f>
        <v>0</v>
      </c>
      <c r="AB136" s="505">
        <f>Z136-AA136</f>
        <v>0</v>
      </c>
    </row>
    <row r="137" spans="1:28" ht="10.75" hidden="1" customHeight="1" x14ac:dyDescent="0.35">
      <c r="A137" s="28"/>
      <c r="B137" s="28"/>
      <c r="C137" s="28"/>
      <c r="D137" s="28"/>
      <c r="E137" s="28"/>
      <c r="F137" s="28"/>
      <c r="G137" s="28"/>
      <c r="H137" s="109"/>
      <c r="I137" s="110"/>
      <c r="J137" s="110"/>
      <c r="K137" s="110"/>
      <c r="L137" s="110"/>
      <c r="M137" s="258"/>
      <c r="N137" s="258"/>
      <c r="O137" s="258"/>
      <c r="P137" s="258"/>
      <c r="Q137" s="258"/>
      <c r="R137" s="258"/>
      <c r="S137" s="258"/>
      <c r="T137" s="258"/>
      <c r="U137" s="258"/>
      <c r="V137" s="1424"/>
      <c r="W137" s="506"/>
      <c r="X137" s="506"/>
      <c r="Y137" s="506"/>
      <c r="Z137" s="506"/>
      <c r="AA137" s="506"/>
      <c r="AB137" s="506"/>
    </row>
    <row r="138" spans="1:28" ht="33.25" hidden="1" customHeight="1" x14ac:dyDescent="0.35">
      <c r="A138" s="22"/>
      <c r="B138" s="22"/>
      <c r="C138" s="22"/>
      <c r="D138" s="22"/>
      <c r="E138" s="22"/>
      <c r="F138" s="22"/>
      <c r="G138" s="117">
        <f>G134+1</f>
        <v>10</v>
      </c>
      <c r="H138" s="1409" t="str" cm="1">
        <f t="array" ref="H138">IF(INDEX('Index Tables'!$I$130:$I$144,'Eskom PPurchaseVol Inp (Year 0)'!G138)="","",INDEX('Index Tables'!$I$130:$I$144,'Eskom PPurchaseVol Inp (Year 0)'!G138))</f>
        <v/>
      </c>
      <c r="I138" s="118"/>
      <c r="J138" s="495"/>
      <c r="K138" s="495"/>
      <c r="L138" s="495"/>
      <c r="M138" s="495"/>
      <c r="N138" s="495"/>
      <c r="O138" s="495"/>
      <c r="P138" s="495"/>
      <c r="Q138" s="495"/>
      <c r="R138" s="495"/>
      <c r="S138" s="495"/>
      <c r="T138" s="495"/>
      <c r="U138" s="495"/>
      <c r="V138" s="1107" t="b" cm="1">
        <f t="array" ref="V138">INDEX('Index Tables'!$J$130:$J$144,'Eskom PPurchaseVol Inp (Year 0)'!G138)</f>
        <v>1</v>
      </c>
      <c r="W138" s="495"/>
      <c r="X138" s="495"/>
      <c r="Y138" s="495"/>
      <c r="Z138" s="495"/>
      <c r="AA138" s="495"/>
      <c r="AB138" s="495"/>
    </row>
    <row r="139" spans="1:28" ht="33.25" hidden="1" customHeight="1" x14ac:dyDescent="0.35">
      <c r="A139" s="22"/>
      <c r="B139" s="22"/>
      <c r="C139" s="22"/>
      <c r="D139" s="22"/>
      <c r="E139" s="22"/>
      <c r="F139" s="22"/>
      <c r="G139" s="22"/>
      <c r="H139" s="119" t="str">
        <f>H138</f>
        <v/>
      </c>
      <c r="I139" s="120" t="s">
        <v>658</v>
      </c>
      <c r="J139" s="496"/>
      <c r="K139" s="496"/>
      <c r="L139" s="496"/>
      <c r="M139" s="496"/>
      <c r="N139" s="496"/>
      <c r="O139" s="496"/>
      <c r="P139" s="496"/>
      <c r="Q139" s="496"/>
      <c r="R139" s="496"/>
      <c r="S139" s="496"/>
      <c r="T139" s="496"/>
      <c r="U139" s="496"/>
      <c r="V139" s="1223"/>
      <c r="W139" s="505">
        <f>MAX('Eskom PPurchaseVol Inp (Year 0)'!$J139:$U139)</f>
        <v>0</v>
      </c>
      <c r="X139" s="505" cm="1">
        <f t="array" ref="X139">MAX(IF('Index Tables'!$I$159:$T$159='Index Tables'!$H$163,'Eskom PPurchaseVol Inp (Year 0)'!$J139:$U139))</f>
        <v>0</v>
      </c>
      <c r="Y139" s="505" cm="1">
        <f t="array" ref="Y139">MAX(IF('Index Tables'!$I$159:$T$159&lt;&gt;'Index Tables'!$H$163,'Eskom PPurchaseVol Inp (Year 0)'!$J139:$U139))</f>
        <v>0</v>
      </c>
      <c r="Z139" s="508">
        <f>SUM(J139:U139)</f>
        <v>0</v>
      </c>
      <c r="AA139" s="505">
        <f>SUMIFS('Eskom PPurchaseVol Inp (Year 0)'!$J139:$U139,'Index Tables'!$I$159:$T$159,'Index Tables'!$H$163)</f>
        <v>0</v>
      </c>
      <c r="AB139" s="505">
        <f>Z139-AA139</f>
        <v>0</v>
      </c>
    </row>
    <row r="140" spans="1:28" ht="33.25" hidden="1" customHeight="1" x14ac:dyDescent="0.35">
      <c r="A140" s="22"/>
      <c r="B140" s="22"/>
      <c r="C140" s="22"/>
      <c r="D140" s="22"/>
      <c r="E140" s="22"/>
      <c r="F140" s="22"/>
      <c r="G140" s="22"/>
      <c r="H140" s="119" t="str">
        <f>H138</f>
        <v/>
      </c>
      <c r="I140" s="120" t="s">
        <v>660</v>
      </c>
      <c r="J140" s="496"/>
      <c r="K140" s="496"/>
      <c r="L140" s="496"/>
      <c r="M140" s="496"/>
      <c r="N140" s="496"/>
      <c r="O140" s="496"/>
      <c r="P140" s="496"/>
      <c r="Q140" s="496"/>
      <c r="R140" s="496"/>
      <c r="S140" s="496"/>
      <c r="T140" s="496"/>
      <c r="U140" s="496"/>
      <c r="V140" s="1223"/>
      <c r="W140" s="505">
        <f>MAX('Eskom PPurchaseVol Inp (Year 0)'!$J140:$U140)</f>
        <v>0</v>
      </c>
      <c r="X140" s="505" cm="1">
        <f t="array" ref="X140">MAX(IF('Index Tables'!$I$159:$T$159='Index Tables'!$H$163,'Eskom PPurchaseVol Inp (Year 0)'!$J140:$U140))</f>
        <v>0</v>
      </c>
      <c r="Y140" s="505" cm="1">
        <f t="array" ref="Y140">MAX(IF('Index Tables'!$I$159:$T$159&lt;&gt;'Index Tables'!$H$163,'Eskom PPurchaseVol Inp (Year 0)'!$J140:$U140))</f>
        <v>0</v>
      </c>
      <c r="Z140" s="508">
        <f>SUM(J140:U140)</f>
        <v>0</v>
      </c>
      <c r="AA140" s="505">
        <f>SUMIFS('Eskom PPurchaseVol Inp (Year 0)'!$J140:$U140,'Index Tables'!$I$159:$T$159,'Index Tables'!$H$163)</f>
        <v>0</v>
      </c>
      <c r="AB140" s="505">
        <f>Z140-AA140</f>
        <v>0</v>
      </c>
    </row>
    <row r="141" spans="1:28" ht="10.75" hidden="1" customHeight="1" x14ac:dyDescent="0.35">
      <c r="A141" s="28"/>
      <c r="B141" s="28"/>
      <c r="C141" s="28"/>
      <c r="D141" s="28"/>
      <c r="E141" s="28"/>
      <c r="F141" s="28"/>
      <c r="G141" s="28"/>
      <c r="H141" s="109"/>
      <c r="I141" s="110"/>
      <c r="J141" s="110"/>
      <c r="K141" s="110"/>
      <c r="L141" s="110"/>
      <c r="M141" s="258"/>
      <c r="N141" s="258"/>
      <c r="O141" s="258"/>
      <c r="P141" s="258"/>
      <c r="Q141" s="258"/>
      <c r="R141" s="258"/>
      <c r="S141" s="258"/>
      <c r="T141" s="258"/>
      <c r="U141" s="258"/>
      <c r="V141" s="1424"/>
      <c r="W141" s="506"/>
      <c r="X141" s="506"/>
      <c r="Y141" s="506"/>
      <c r="Z141" s="506"/>
      <c r="AA141" s="506"/>
      <c r="AB141" s="506"/>
    </row>
    <row r="142" spans="1:28" ht="33.25" hidden="1" customHeight="1" x14ac:dyDescent="0.35">
      <c r="A142" s="22"/>
      <c r="B142" s="22"/>
      <c r="C142" s="22"/>
      <c r="D142" s="22"/>
      <c r="E142" s="22"/>
      <c r="F142" s="22"/>
      <c r="G142" s="117">
        <f>G138+1</f>
        <v>11</v>
      </c>
      <c r="H142" s="1409" t="str" cm="1">
        <f t="array" ref="H142">IF(INDEX('Index Tables'!$I$130:$I$144,'Eskom PPurchaseVol Inp (Year 0)'!G142)="","",INDEX('Index Tables'!$I$130:$I$144,'Eskom PPurchaseVol Inp (Year 0)'!G142))</f>
        <v/>
      </c>
      <c r="I142" s="118"/>
      <c r="J142" s="495"/>
      <c r="K142" s="495"/>
      <c r="L142" s="495"/>
      <c r="M142" s="495"/>
      <c r="N142" s="495"/>
      <c r="O142" s="495"/>
      <c r="P142" s="495"/>
      <c r="Q142" s="495"/>
      <c r="R142" s="495"/>
      <c r="S142" s="495"/>
      <c r="T142" s="495"/>
      <c r="U142" s="495"/>
      <c r="V142" s="1107" t="b" cm="1">
        <f t="array" ref="V142">INDEX('Index Tables'!$J$130:$J$144,'Eskom PPurchaseVol Inp (Year 0)'!G142)</f>
        <v>1</v>
      </c>
      <c r="W142" s="495"/>
      <c r="X142" s="495"/>
      <c r="Y142" s="495"/>
      <c r="Z142" s="495"/>
      <c r="AA142" s="495"/>
      <c r="AB142" s="495"/>
    </row>
    <row r="143" spans="1:28" ht="33.25" hidden="1" customHeight="1" x14ac:dyDescent="0.35">
      <c r="A143" s="22"/>
      <c r="B143" s="22"/>
      <c r="C143" s="22"/>
      <c r="D143" s="22"/>
      <c r="E143" s="22"/>
      <c r="F143" s="22"/>
      <c r="G143" s="22"/>
      <c r="H143" s="119" t="str">
        <f>H142</f>
        <v/>
      </c>
      <c r="I143" s="120" t="s">
        <v>658</v>
      </c>
      <c r="J143" s="496"/>
      <c r="K143" s="496"/>
      <c r="L143" s="496"/>
      <c r="M143" s="496"/>
      <c r="N143" s="496"/>
      <c r="O143" s="496"/>
      <c r="P143" s="496"/>
      <c r="Q143" s="496"/>
      <c r="R143" s="496"/>
      <c r="S143" s="496"/>
      <c r="T143" s="496"/>
      <c r="U143" s="496"/>
      <c r="V143" s="1223"/>
      <c r="W143" s="505">
        <f>MAX('Eskom PPurchaseVol Inp (Year 0)'!$J143:$U143)</f>
        <v>0</v>
      </c>
      <c r="X143" s="505" cm="1">
        <f t="array" ref="X143">MAX(IF('Index Tables'!$I$159:$T$159='Index Tables'!$H$163,'Eskom PPurchaseVol Inp (Year 0)'!$J143:$U143))</f>
        <v>0</v>
      </c>
      <c r="Y143" s="505" cm="1">
        <f t="array" ref="Y143">MAX(IF('Index Tables'!$I$159:$T$159&lt;&gt;'Index Tables'!$H$163,'Eskom PPurchaseVol Inp (Year 0)'!$J143:$U143))</f>
        <v>0</v>
      </c>
      <c r="Z143" s="508">
        <f>SUM(J143:U143)</f>
        <v>0</v>
      </c>
      <c r="AA143" s="505">
        <f>SUMIFS('Eskom PPurchaseVol Inp (Year 0)'!$J143:$U143,'Index Tables'!$I$159:$T$159,'Index Tables'!$H$163)</f>
        <v>0</v>
      </c>
      <c r="AB143" s="505">
        <f>Z143-AA143</f>
        <v>0</v>
      </c>
    </row>
    <row r="144" spans="1:28" ht="33.25" hidden="1" customHeight="1" x14ac:dyDescent="0.35">
      <c r="A144" s="22"/>
      <c r="B144" s="22"/>
      <c r="C144" s="22"/>
      <c r="D144" s="22"/>
      <c r="E144" s="22"/>
      <c r="F144" s="22"/>
      <c r="G144" s="22"/>
      <c r="H144" s="119" t="str">
        <f>H142</f>
        <v/>
      </c>
      <c r="I144" s="120" t="s">
        <v>660</v>
      </c>
      <c r="J144" s="496"/>
      <c r="K144" s="496"/>
      <c r="L144" s="496"/>
      <c r="M144" s="496"/>
      <c r="N144" s="496"/>
      <c r="O144" s="496"/>
      <c r="P144" s="496"/>
      <c r="Q144" s="496"/>
      <c r="R144" s="496"/>
      <c r="S144" s="496"/>
      <c r="T144" s="496"/>
      <c r="U144" s="496"/>
      <c r="V144" s="1223"/>
      <c r="W144" s="505">
        <f>MAX('Eskom PPurchaseVol Inp (Year 0)'!$J144:$U144)</f>
        <v>0</v>
      </c>
      <c r="X144" s="505" cm="1">
        <f t="array" ref="X144">MAX(IF('Index Tables'!$I$159:$T$159='Index Tables'!$H$163,'Eskom PPurchaseVol Inp (Year 0)'!$J144:$U144))</f>
        <v>0</v>
      </c>
      <c r="Y144" s="505" cm="1">
        <f t="array" ref="Y144">MAX(IF('Index Tables'!$I$159:$T$159&lt;&gt;'Index Tables'!$H$163,'Eskom PPurchaseVol Inp (Year 0)'!$J144:$U144))</f>
        <v>0</v>
      </c>
      <c r="Z144" s="508">
        <f>SUM(J144:U144)</f>
        <v>0</v>
      </c>
      <c r="AA144" s="505">
        <f>SUMIFS('Eskom PPurchaseVol Inp (Year 0)'!$J144:$U144,'Index Tables'!$I$159:$T$159,'Index Tables'!$H$163)</f>
        <v>0</v>
      </c>
      <c r="AB144" s="505">
        <f>Z144-AA144</f>
        <v>0</v>
      </c>
    </row>
    <row r="145" spans="1:28" ht="10.75" hidden="1" customHeight="1" x14ac:dyDescent="0.35">
      <c r="A145" s="28"/>
      <c r="B145" s="28"/>
      <c r="C145" s="28"/>
      <c r="D145" s="28"/>
      <c r="E145" s="28"/>
      <c r="F145" s="28"/>
      <c r="G145" s="28"/>
      <c r="H145" s="109"/>
      <c r="I145" s="110"/>
      <c r="J145" s="110"/>
      <c r="K145" s="110"/>
      <c r="L145" s="110"/>
      <c r="M145" s="258"/>
      <c r="N145" s="258"/>
      <c r="O145" s="258"/>
      <c r="P145" s="258"/>
      <c r="Q145" s="258"/>
      <c r="R145" s="258"/>
      <c r="S145" s="258"/>
      <c r="T145" s="258"/>
      <c r="U145" s="258"/>
      <c r="V145" s="1424"/>
      <c r="W145" s="506"/>
      <c r="X145" s="506"/>
      <c r="Y145" s="506"/>
      <c r="Z145" s="506"/>
      <c r="AA145" s="506"/>
      <c r="AB145" s="506"/>
    </row>
    <row r="146" spans="1:28" ht="33.25" hidden="1" customHeight="1" x14ac:dyDescent="0.35">
      <c r="A146" s="22"/>
      <c r="B146" s="22"/>
      <c r="C146" s="22"/>
      <c r="D146" s="22"/>
      <c r="E146" s="22"/>
      <c r="F146" s="22"/>
      <c r="G146" s="117">
        <f>G142+1</f>
        <v>12</v>
      </c>
      <c r="H146" s="1409" t="str" cm="1">
        <f t="array" ref="H146">IF(INDEX('Index Tables'!$I$130:$I$144,'Eskom PPurchaseVol Inp (Year 0)'!G146)="","",INDEX('Index Tables'!$I$130:$I$144,'Eskom PPurchaseVol Inp (Year 0)'!G146))</f>
        <v/>
      </c>
      <c r="I146" s="118"/>
      <c r="J146" s="495"/>
      <c r="K146" s="495"/>
      <c r="L146" s="495"/>
      <c r="M146" s="495"/>
      <c r="N146" s="495"/>
      <c r="O146" s="495"/>
      <c r="P146" s="495"/>
      <c r="Q146" s="495"/>
      <c r="R146" s="495"/>
      <c r="S146" s="495"/>
      <c r="T146" s="495"/>
      <c r="U146" s="495"/>
      <c r="V146" s="1107" t="b" cm="1">
        <f t="array" ref="V146">INDEX('Index Tables'!$J$130:$J$144,'Eskom PPurchaseVol Inp (Year 0)'!G146)</f>
        <v>1</v>
      </c>
      <c r="W146" s="495"/>
      <c r="X146" s="495"/>
      <c r="Y146" s="495"/>
      <c r="Z146" s="495"/>
      <c r="AA146" s="495"/>
      <c r="AB146" s="495"/>
    </row>
    <row r="147" spans="1:28" ht="33.25" hidden="1" customHeight="1" x14ac:dyDescent="0.35">
      <c r="A147" s="22"/>
      <c r="B147" s="22"/>
      <c r="C147" s="22"/>
      <c r="D147" s="22"/>
      <c r="E147" s="22"/>
      <c r="F147" s="22"/>
      <c r="G147" s="22"/>
      <c r="H147" s="119" t="str">
        <f>H146</f>
        <v/>
      </c>
      <c r="I147" s="120" t="s">
        <v>658</v>
      </c>
      <c r="J147" s="496"/>
      <c r="K147" s="496"/>
      <c r="L147" s="496"/>
      <c r="M147" s="496"/>
      <c r="N147" s="496"/>
      <c r="O147" s="496"/>
      <c r="P147" s="496"/>
      <c r="Q147" s="496"/>
      <c r="R147" s="496"/>
      <c r="S147" s="496"/>
      <c r="T147" s="496"/>
      <c r="U147" s="496"/>
      <c r="V147" s="1223"/>
      <c r="W147" s="505">
        <f>MAX('Eskom PPurchaseVol Inp (Year 0)'!$J147:$U147)</f>
        <v>0</v>
      </c>
      <c r="X147" s="505" cm="1">
        <f t="array" ref="X147">MAX(IF('Index Tables'!$I$159:$T$159='Index Tables'!$H$163,'Eskom PPurchaseVol Inp (Year 0)'!$J147:$U147))</f>
        <v>0</v>
      </c>
      <c r="Y147" s="505" cm="1">
        <f t="array" ref="Y147">MAX(IF('Index Tables'!$I$159:$T$159&lt;&gt;'Index Tables'!$H$163,'Eskom PPurchaseVol Inp (Year 0)'!$J147:$U147))</f>
        <v>0</v>
      </c>
      <c r="Z147" s="508">
        <f>SUM(J147:U147)</f>
        <v>0</v>
      </c>
      <c r="AA147" s="505">
        <f>SUMIFS('Eskom PPurchaseVol Inp (Year 0)'!$J147:$U147,'Index Tables'!$I$159:$T$159,'Index Tables'!$H$163)</f>
        <v>0</v>
      </c>
      <c r="AB147" s="505">
        <f>Z147-AA147</f>
        <v>0</v>
      </c>
    </row>
    <row r="148" spans="1:28" ht="33.25" hidden="1" customHeight="1" x14ac:dyDescent="0.35">
      <c r="A148" s="22"/>
      <c r="B148" s="22"/>
      <c r="C148" s="22"/>
      <c r="D148" s="22"/>
      <c r="E148" s="22"/>
      <c r="F148" s="22"/>
      <c r="G148" s="22"/>
      <c r="H148" s="119" t="str">
        <f>H146</f>
        <v/>
      </c>
      <c r="I148" s="120" t="s">
        <v>660</v>
      </c>
      <c r="J148" s="496"/>
      <c r="K148" s="496"/>
      <c r="L148" s="496"/>
      <c r="M148" s="496"/>
      <c r="N148" s="496"/>
      <c r="O148" s="496"/>
      <c r="P148" s="496"/>
      <c r="Q148" s="496"/>
      <c r="R148" s="496"/>
      <c r="S148" s="496"/>
      <c r="T148" s="496"/>
      <c r="U148" s="496"/>
      <c r="V148" s="1223"/>
      <c r="W148" s="505">
        <f>MAX('Eskom PPurchaseVol Inp (Year 0)'!$J148:$U148)</f>
        <v>0</v>
      </c>
      <c r="X148" s="505" cm="1">
        <f t="array" ref="X148">MAX(IF('Index Tables'!$I$159:$T$159='Index Tables'!$H$163,'Eskom PPurchaseVol Inp (Year 0)'!$J148:$U148))</f>
        <v>0</v>
      </c>
      <c r="Y148" s="505" cm="1">
        <f t="array" ref="Y148">MAX(IF('Index Tables'!$I$159:$T$159&lt;&gt;'Index Tables'!$H$163,'Eskom PPurchaseVol Inp (Year 0)'!$J148:$U148))</f>
        <v>0</v>
      </c>
      <c r="Z148" s="508">
        <f>SUM(J148:U148)</f>
        <v>0</v>
      </c>
      <c r="AA148" s="505">
        <f>SUMIFS('Eskom PPurchaseVol Inp (Year 0)'!$J148:$U148,'Index Tables'!$I$159:$T$159,'Index Tables'!$H$163)</f>
        <v>0</v>
      </c>
      <c r="AB148" s="505">
        <f>Z148-AA148</f>
        <v>0</v>
      </c>
    </row>
    <row r="149" spans="1:28" ht="10.75" hidden="1" customHeight="1" x14ac:dyDescent="0.35">
      <c r="A149" s="28"/>
      <c r="B149" s="28"/>
      <c r="C149" s="28"/>
      <c r="D149" s="28"/>
      <c r="E149" s="28"/>
      <c r="F149" s="28"/>
      <c r="G149" s="28"/>
      <c r="H149" s="109"/>
      <c r="I149" s="110"/>
      <c r="J149" s="110"/>
      <c r="K149" s="110"/>
      <c r="L149" s="110"/>
      <c r="M149" s="258"/>
      <c r="N149" s="258"/>
      <c r="O149" s="258"/>
      <c r="P149" s="258"/>
      <c r="Q149" s="258"/>
      <c r="R149" s="258"/>
      <c r="S149" s="258"/>
      <c r="T149" s="258"/>
      <c r="U149" s="258"/>
      <c r="V149" s="1424"/>
      <c r="W149" s="506"/>
      <c r="X149" s="506"/>
      <c r="Y149" s="506"/>
      <c r="Z149" s="506"/>
      <c r="AA149" s="506"/>
      <c r="AB149" s="506"/>
    </row>
    <row r="150" spans="1:28" ht="33.25" hidden="1" customHeight="1" x14ac:dyDescent="0.35">
      <c r="A150" s="22"/>
      <c r="B150" s="22"/>
      <c r="C150" s="22"/>
      <c r="D150" s="22"/>
      <c r="E150" s="22"/>
      <c r="F150" s="22"/>
      <c r="G150" s="117">
        <f>G146+1</f>
        <v>13</v>
      </c>
      <c r="H150" s="1409" t="str" cm="1">
        <f t="array" ref="H150">IF(INDEX('Index Tables'!$I$130:$I$144,'Eskom PPurchaseVol Inp (Year 0)'!G150)="","",INDEX('Index Tables'!$I$130:$I$144,'Eskom PPurchaseVol Inp (Year 0)'!G150))</f>
        <v/>
      </c>
      <c r="I150" s="118"/>
      <c r="J150" s="495"/>
      <c r="K150" s="495"/>
      <c r="L150" s="495"/>
      <c r="M150" s="495"/>
      <c r="N150" s="495"/>
      <c r="O150" s="495"/>
      <c r="P150" s="495"/>
      <c r="Q150" s="495"/>
      <c r="R150" s="495"/>
      <c r="S150" s="495"/>
      <c r="T150" s="495"/>
      <c r="U150" s="495"/>
      <c r="V150" s="1107" t="b" cm="1">
        <f t="array" ref="V150">INDEX('Index Tables'!$J$130:$J$144,'Eskom PPurchaseVol Inp (Year 0)'!G150)</f>
        <v>1</v>
      </c>
      <c r="W150" s="495"/>
      <c r="X150" s="495"/>
      <c r="Y150" s="495"/>
      <c r="Z150" s="495"/>
      <c r="AA150" s="495"/>
      <c r="AB150" s="495"/>
    </row>
    <row r="151" spans="1:28" ht="33.25" hidden="1" customHeight="1" x14ac:dyDescent="0.35">
      <c r="A151" s="22"/>
      <c r="B151" s="22"/>
      <c r="C151" s="22"/>
      <c r="D151" s="22"/>
      <c r="E151" s="22"/>
      <c r="F151" s="22"/>
      <c r="G151" s="22"/>
      <c r="H151" s="119" t="str">
        <f>H150</f>
        <v/>
      </c>
      <c r="I151" s="120" t="s">
        <v>658</v>
      </c>
      <c r="J151" s="496"/>
      <c r="K151" s="496"/>
      <c r="L151" s="496"/>
      <c r="M151" s="496"/>
      <c r="N151" s="496"/>
      <c r="O151" s="496"/>
      <c r="P151" s="496"/>
      <c r="Q151" s="496"/>
      <c r="R151" s="496"/>
      <c r="S151" s="496"/>
      <c r="T151" s="496"/>
      <c r="U151" s="496"/>
      <c r="V151" s="1223"/>
      <c r="W151" s="505">
        <f>MAX('Eskom PPurchaseVol Inp (Year 0)'!$J151:$U151)</f>
        <v>0</v>
      </c>
      <c r="X151" s="505" cm="1">
        <f t="array" ref="X151">MAX(IF('Index Tables'!$I$159:$T$159='Index Tables'!$H$163,'Eskom PPurchaseVol Inp (Year 0)'!$J151:$U151))</f>
        <v>0</v>
      </c>
      <c r="Y151" s="505" cm="1">
        <f t="array" ref="Y151">MAX(IF('Index Tables'!$I$159:$T$159&lt;&gt;'Index Tables'!$H$163,'Eskom PPurchaseVol Inp (Year 0)'!$J151:$U151))</f>
        <v>0</v>
      </c>
      <c r="Z151" s="508">
        <f>SUM(J151:U151)</f>
        <v>0</v>
      </c>
      <c r="AA151" s="505">
        <f>SUMIFS('Eskom PPurchaseVol Inp (Year 0)'!$J151:$U151,'Index Tables'!$I$159:$T$159,'Index Tables'!$H$163)</f>
        <v>0</v>
      </c>
      <c r="AB151" s="505">
        <f>Z151-AA151</f>
        <v>0</v>
      </c>
    </row>
    <row r="152" spans="1:28" ht="33.25" hidden="1" customHeight="1" x14ac:dyDescent="0.35">
      <c r="A152" s="22"/>
      <c r="B152" s="22"/>
      <c r="C152" s="22"/>
      <c r="D152" s="22"/>
      <c r="E152" s="22"/>
      <c r="F152" s="22"/>
      <c r="G152" s="22"/>
      <c r="H152" s="119" t="str">
        <f>H150</f>
        <v/>
      </c>
      <c r="I152" s="120" t="s">
        <v>660</v>
      </c>
      <c r="J152" s="496"/>
      <c r="K152" s="496"/>
      <c r="L152" s="496"/>
      <c r="M152" s="496"/>
      <c r="N152" s="496"/>
      <c r="O152" s="496"/>
      <c r="P152" s="496"/>
      <c r="Q152" s="496"/>
      <c r="R152" s="496"/>
      <c r="S152" s="496"/>
      <c r="T152" s="496"/>
      <c r="U152" s="496"/>
      <c r="V152" s="1223"/>
      <c r="W152" s="505">
        <f>MAX('Eskom PPurchaseVol Inp (Year 0)'!$J152:$U152)</f>
        <v>0</v>
      </c>
      <c r="X152" s="505" cm="1">
        <f t="array" ref="X152">MAX(IF('Index Tables'!$I$159:$T$159='Index Tables'!$H$163,'Eskom PPurchaseVol Inp (Year 0)'!$J152:$U152))</f>
        <v>0</v>
      </c>
      <c r="Y152" s="505" cm="1">
        <f t="array" ref="Y152">MAX(IF('Index Tables'!$I$159:$T$159&lt;&gt;'Index Tables'!$H$163,'Eskom PPurchaseVol Inp (Year 0)'!$J152:$U152))</f>
        <v>0</v>
      </c>
      <c r="Z152" s="508">
        <f>SUM(J152:U152)</f>
        <v>0</v>
      </c>
      <c r="AA152" s="505">
        <f>SUMIFS('Eskom PPurchaseVol Inp (Year 0)'!$J152:$U152,'Index Tables'!$I$159:$T$159,'Index Tables'!$H$163)</f>
        <v>0</v>
      </c>
      <c r="AB152" s="505">
        <f>Z152-AA152</f>
        <v>0</v>
      </c>
    </row>
    <row r="153" spans="1:28" ht="10.75" hidden="1" customHeight="1" x14ac:dyDescent="0.35">
      <c r="A153" s="28"/>
      <c r="B153" s="28"/>
      <c r="C153" s="28"/>
      <c r="D153" s="28"/>
      <c r="E153" s="28"/>
      <c r="F153" s="28"/>
      <c r="G153" s="28"/>
      <c r="H153" s="109"/>
      <c r="I153" s="110"/>
      <c r="J153" s="110"/>
      <c r="K153" s="110"/>
      <c r="L153" s="110"/>
      <c r="M153" s="258"/>
      <c r="N153" s="258"/>
      <c r="O153" s="258"/>
      <c r="P153" s="258"/>
      <c r="Q153" s="258"/>
      <c r="R153" s="258"/>
      <c r="S153" s="258"/>
      <c r="T153" s="258"/>
      <c r="U153" s="258"/>
      <c r="V153" s="1424"/>
      <c r="W153" s="506"/>
      <c r="X153" s="506"/>
      <c r="Y153" s="506"/>
      <c r="Z153" s="506"/>
      <c r="AA153" s="506"/>
      <c r="AB153" s="506"/>
    </row>
    <row r="154" spans="1:28" ht="33.25" hidden="1" customHeight="1" x14ac:dyDescent="0.35">
      <c r="A154" s="22"/>
      <c r="B154" s="22"/>
      <c r="C154" s="22"/>
      <c r="D154" s="22"/>
      <c r="E154" s="22"/>
      <c r="F154" s="22"/>
      <c r="G154" s="117">
        <f>G150+1</f>
        <v>14</v>
      </c>
      <c r="H154" s="1409" t="str" cm="1">
        <f t="array" ref="H154">IF(INDEX('Index Tables'!$I$130:$I$144,'Eskom PPurchaseVol Inp (Year 0)'!G154)="","",INDEX('Index Tables'!$I$130:$I$144,'Eskom PPurchaseVol Inp (Year 0)'!G154))</f>
        <v/>
      </c>
      <c r="I154" s="118"/>
      <c r="J154" s="495"/>
      <c r="K154" s="495"/>
      <c r="L154" s="495"/>
      <c r="M154" s="495"/>
      <c r="N154" s="495"/>
      <c r="O154" s="495"/>
      <c r="P154" s="495"/>
      <c r="Q154" s="495"/>
      <c r="R154" s="495"/>
      <c r="S154" s="495"/>
      <c r="T154" s="495"/>
      <c r="U154" s="495"/>
      <c r="V154" s="1107" t="b" cm="1">
        <f t="array" ref="V154">INDEX('Index Tables'!$J$130:$J$144,'Eskom PPurchaseVol Inp (Year 0)'!G154)</f>
        <v>1</v>
      </c>
      <c r="W154" s="495"/>
      <c r="X154" s="495"/>
      <c r="Y154" s="495"/>
      <c r="Z154" s="495"/>
      <c r="AA154" s="495"/>
      <c r="AB154" s="495"/>
    </row>
    <row r="155" spans="1:28" ht="33.25" hidden="1" customHeight="1" x14ac:dyDescent="0.35">
      <c r="A155" s="22"/>
      <c r="B155" s="22"/>
      <c r="C155" s="22"/>
      <c r="D155" s="22"/>
      <c r="E155" s="22"/>
      <c r="F155" s="22"/>
      <c r="G155" s="22"/>
      <c r="H155" s="119" t="str">
        <f>H154</f>
        <v/>
      </c>
      <c r="I155" s="120" t="s">
        <v>658</v>
      </c>
      <c r="J155" s="496"/>
      <c r="K155" s="496"/>
      <c r="L155" s="496"/>
      <c r="M155" s="496"/>
      <c r="N155" s="496"/>
      <c r="O155" s="496"/>
      <c r="P155" s="496"/>
      <c r="Q155" s="496"/>
      <c r="R155" s="496"/>
      <c r="S155" s="496"/>
      <c r="T155" s="496"/>
      <c r="U155" s="496"/>
      <c r="V155" s="1223"/>
      <c r="W155" s="505">
        <f>MAX('Eskom PPurchaseVol Inp (Year 0)'!$J155:$U155)</f>
        <v>0</v>
      </c>
      <c r="X155" s="505" cm="1">
        <f t="array" ref="X155">MAX(IF('Index Tables'!$I$159:$T$159='Index Tables'!$H$163,'Eskom PPurchaseVol Inp (Year 0)'!$J155:$U155))</f>
        <v>0</v>
      </c>
      <c r="Y155" s="505" cm="1">
        <f t="array" ref="Y155">MAX(IF('Index Tables'!$I$159:$T$159&lt;&gt;'Index Tables'!$H$163,'Eskom PPurchaseVol Inp (Year 0)'!$J155:$U155))</f>
        <v>0</v>
      </c>
      <c r="Z155" s="508">
        <f>SUM(J155:U155)</f>
        <v>0</v>
      </c>
      <c r="AA155" s="505">
        <f>SUMIFS('Eskom PPurchaseVol Inp (Year 0)'!$J155:$U155,'Index Tables'!$I$159:$T$159,'Index Tables'!$H$163)</f>
        <v>0</v>
      </c>
      <c r="AB155" s="505">
        <f>Z155-AA155</f>
        <v>0</v>
      </c>
    </row>
    <row r="156" spans="1:28" ht="33.25" hidden="1" customHeight="1" x14ac:dyDescent="0.35">
      <c r="A156" s="22"/>
      <c r="B156" s="22"/>
      <c r="C156" s="22"/>
      <c r="D156" s="22"/>
      <c r="E156" s="22"/>
      <c r="F156" s="22"/>
      <c r="G156" s="22"/>
      <c r="H156" s="119" t="str">
        <f>H154</f>
        <v/>
      </c>
      <c r="I156" s="120" t="s">
        <v>660</v>
      </c>
      <c r="J156" s="496"/>
      <c r="K156" s="496"/>
      <c r="L156" s="496"/>
      <c r="M156" s="496"/>
      <c r="N156" s="496"/>
      <c r="O156" s="496"/>
      <c r="P156" s="496"/>
      <c r="Q156" s="496"/>
      <c r="R156" s="496"/>
      <c r="S156" s="496"/>
      <c r="T156" s="496"/>
      <c r="U156" s="496"/>
      <c r="V156" s="1223"/>
      <c r="W156" s="505">
        <f>MAX('Eskom PPurchaseVol Inp (Year 0)'!$J156:$U156)</f>
        <v>0</v>
      </c>
      <c r="X156" s="505" cm="1">
        <f t="array" ref="X156">MAX(IF('Index Tables'!$I$159:$T$159='Index Tables'!$H$163,'Eskom PPurchaseVol Inp (Year 0)'!$J156:$U156))</f>
        <v>0</v>
      </c>
      <c r="Y156" s="505" cm="1">
        <f t="array" ref="Y156">MAX(IF('Index Tables'!$I$159:$T$159&lt;&gt;'Index Tables'!$H$163,'Eskom PPurchaseVol Inp (Year 0)'!$J156:$U156))</f>
        <v>0</v>
      </c>
      <c r="Z156" s="508">
        <f>SUM(J156:U156)</f>
        <v>0</v>
      </c>
      <c r="AA156" s="505">
        <f>SUMIFS('Eskom PPurchaseVol Inp (Year 0)'!$J156:$U156,'Index Tables'!$I$159:$T$159,'Index Tables'!$H$163)</f>
        <v>0</v>
      </c>
      <c r="AB156" s="505">
        <f>Z156-AA156</f>
        <v>0</v>
      </c>
    </row>
    <row r="157" spans="1:28" ht="10.75" hidden="1" customHeight="1" x14ac:dyDescent="0.35">
      <c r="A157" s="28"/>
      <c r="B157" s="28"/>
      <c r="C157" s="28"/>
      <c r="D157" s="28"/>
      <c r="E157" s="28"/>
      <c r="F157" s="28"/>
      <c r="G157" s="28"/>
      <c r="H157" s="109"/>
      <c r="I157" s="110"/>
      <c r="J157" s="110"/>
      <c r="K157" s="110"/>
      <c r="L157" s="110"/>
      <c r="M157" s="258"/>
      <c r="N157" s="258"/>
      <c r="O157" s="258"/>
      <c r="P157" s="258"/>
      <c r="Q157" s="258"/>
      <c r="R157" s="258"/>
      <c r="S157" s="258"/>
      <c r="T157" s="258"/>
      <c r="U157" s="258"/>
      <c r="V157" s="1424"/>
      <c r="W157" s="506"/>
      <c r="X157" s="506"/>
      <c r="Y157" s="506"/>
      <c r="Z157" s="506"/>
      <c r="AA157" s="506"/>
      <c r="AB157" s="506"/>
    </row>
    <row r="158" spans="1:28" ht="33.25" hidden="1" customHeight="1" x14ac:dyDescent="0.35">
      <c r="A158" s="22"/>
      <c r="B158" s="22"/>
      <c r="C158" s="22"/>
      <c r="D158" s="22"/>
      <c r="E158" s="22"/>
      <c r="F158" s="22"/>
      <c r="G158" s="117">
        <f>G154+1</f>
        <v>15</v>
      </c>
      <c r="H158" s="1409" t="str" cm="1">
        <f t="array" ref="H158">IF(INDEX('Index Tables'!$I$130:$I$144,'Eskom PPurchaseVol Inp (Year 0)'!G158)="","",INDEX('Index Tables'!$I$130:$I$144,'Eskom PPurchaseVol Inp (Year 0)'!G158))</f>
        <v/>
      </c>
      <c r="I158" s="118"/>
      <c r="J158" s="495"/>
      <c r="K158" s="495"/>
      <c r="L158" s="495"/>
      <c r="M158" s="495"/>
      <c r="N158" s="495"/>
      <c r="O158" s="495"/>
      <c r="P158" s="495"/>
      <c r="Q158" s="495"/>
      <c r="R158" s="495"/>
      <c r="S158" s="495"/>
      <c r="T158" s="495"/>
      <c r="U158" s="495"/>
      <c r="V158" s="1107" t="b" cm="1">
        <f t="array" ref="V158">INDEX('Index Tables'!$J$130:$J$144,'Eskom PPurchaseVol Inp (Year 0)'!G158)</f>
        <v>1</v>
      </c>
      <c r="W158" s="495"/>
      <c r="X158" s="495"/>
      <c r="Y158" s="495"/>
      <c r="Z158" s="495"/>
      <c r="AA158" s="495"/>
      <c r="AB158" s="495"/>
    </row>
    <row r="159" spans="1:28" ht="33.25" hidden="1" customHeight="1" x14ac:dyDescent="0.35">
      <c r="A159" s="22"/>
      <c r="B159" s="22"/>
      <c r="C159" s="22"/>
      <c r="D159" s="22"/>
      <c r="E159" s="22"/>
      <c r="F159" s="22"/>
      <c r="G159" s="22"/>
      <c r="H159" s="119" t="str">
        <f>H158</f>
        <v/>
      </c>
      <c r="I159" s="120" t="s">
        <v>658</v>
      </c>
      <c r="J159" s="496"/>
      <c r="K159" s="496"/>
      <c r="L159" s="496"/>
      <c r="M159" s="496"/>
      <c r="N159" s="496"/>
      <c r="O159" s="496"/>
      <c r="P159" s="496"/>
      <c r="Q159" s="496"/>
      <c r="R159" s="496"/>
      <c r="S159" s="496"/>
      <c r="T159" s="496"/>
      <c r="U159" s="496"/>
      <c r="V159" s="1223"/>
      <c r="W159" s="505">
        <f>MAX('Eskom PPurchaseVol Inp (Year 0)'!$J159:$U159)</f>
        <v>0</v>
      </c>
      <c r="X159" s="505" cm="1">
        <f t="array" ref="X159">MAX(IF('Index Tables'!$I$159:$T$159='Index Tables'!$H$163,'Eskom PPurchaseVol Inp (Year 0)'!$J159:$U159))</f>
        <v>0</v>
      </c>
      <c r="Y159" s="505" cm="1">
        <f t="array" ref="Y159">MAX(IF('Index Tables'!$I$159:$T$159&lt;&gt;'Index Tables'!$H$163,'Eskom PPurchaseVol Inp (Year 0)'!$J159:$U159))</f>
        <v>0</v>
      </c>
      <c r="Z159" s="508">
        <f>SUM(J159:U159)</f>
        <v>0</v>
      </c>
      <c r="AA159" s="505">
        <f>SUMIFS('Eskom PPurchaseVol Inp (Year 0)'!$J159:$U159,'Index Tables'!$I$159:$T$159,'Index Tables'!$H$163)</f>
        <v>0</v>
      </c>
      <c r="AB159" s="505">
        <f>Z159-AA159</f>
        <v>0</v>
      </c>
    </row>
    <row r="160" spans="1:28" ht="33.25" hidden="1" customHeight="1" x14ac:dyDescent="0.35">
      <c r="A160" s="22"/>
      <c r="B160" s="22"/>
      <c r="C160" s="22"/>
      <c r="D160" s="22"/>
      <c r="E160" s="22"/>
      <c r="F160" s="22"/>
      <c r="G160" s="22"/>
      <c r="H160" s="119" t="str">
        <f>H158</f>
        <v/>
      </c>
      <c r="I160" s="120" t="s">
        <v>660</v>
      </c>
      <c r="J160" s="496"/>
      <c r="K160" s="496"/>
      <c r="L160" s="496"/>
      <c r="M160" s="496"/>
      <c r="N160" s="496"/>
      <c r="O160" s="496"/>
      <c r="P160" s="496"/>
      <c r="Q160" s="496"/>
      <c r="R160" s="496"/>
      <c r="S160" s="496"/>
      <c r="T160" s="496"/>
      <c r="U160" s="496"/>
      <c r="V160" s="1223"/>
      <c r="W160" s="505">
        <f>MAX('Eskom PPurchaseVol Inp (Year 0)'!$J160:$U160)</f>
        <v>0</v>
      </c>
      <c r="X160" s="505" cm="1">
        <f t="array" ref="X160">MAX(IF('Index Tables'!$I$159:$T$159='Index Tables'!$H$163,'Eskom PPurchaseVol Inp (Year 0)'!$J160:$U160))</f>
        <v>0</v>
      </c>
      <c r="Y160" s="505" cm="1">
        <f t="array" ref="Y160">MAX(IF('Index Tables'!$I$159:$T$159&lt;&gt;'Index Tables'!$H$163,'Eskom PPurchaseVol Inp (Year 0)'!$J160:$U160))</f>
        <v>0</v>
      </c>
      <c r="Z160" s="508">
        <f>SUM(J160:U160)</f>
        <v>0</v>
      </c>
      <c r="AA160" s="505">
        <f>SUMIFS('Eskom PPurchaseVol Inp (Year 0)'!$J160:$U160,'Index Tables'!$I$159:$T$159,'Index Tables'!$H$163)</f>
        <v>0</v>
      </c>
      <c r="AB160" s="505">
        <f>Z160-AA160</f>
        <v>0</v>
      </c>
    </row>
    <row r="161" spans="1:33" ht="10.75" hidden="1" customHeight="1" x14ac:dyDescent="0.35">
      <c r="A161" s="28"/>
      <c r="B161" s="28"/>
      <c r="C161" s="28"/>
      <c r="D161" s="28"/>
      <c r="E161" s="28"/>
      <c r="F161" s="28"/>
      <c r="G161" s="28"/>
      <c r="H161" s="109"/>
      <c r="I161" s="110"/>
      <c r="J161" s="110"/>
      <c r="K161" s="110"/>
      <c r="L161" s="110"/>
      <c r="M161" s="258"/>
      <c r="N161" s="258"/>
      <c r="O161" s="258"/>
      <c r="P161" s="258"/>
      <c r="Q161" s="258"/>
      <c r="R161" s="258"/>
      <c r="S161" s="258"/>
      <c r="T161" s="258"/>
      <c r="U161" s="258"/>
      <c r="V161" s="1424"/>
      <c r="W161" s="506"/>
      <c r="X161" s="506"/>
      <c r="Y161" s="506"/>
      <c r="Z161" s="506"/>
      <c r="AA161" s="506"/>
      <c r="AB161" s="506"/>
    </row>
    <row r="162" spans="1:33" ht="16" hidden="1" thickBot="1" x14ac:dyDescent="0.4">
      <c r="A162" s="21"/>
      <c r="B162" s="21"/>
      <c r="C162" s="21"/>
      <c r="D162" s="21"/>
      <c r="E162" s="21"/>
      <c r="F162" s="21"/>
      <c r="G162" s="21"/>
      <c r="H162" s="127" t="s">
        <v>179</v>
      </c>
      <c r="I162" s="1411"/>
      <c r="J162" s="497">
        <f>SUM(J102:J160)</f>
        <v>273761</v>
      </c>
      <c r="K162" s="497">
        <f t="shared" ref="K162:AB162" si="1">SUM(K102:K160)</f>
        <v>263167</v>
      </c>
      <c r="L162" s="497">
        <f t="shared" si="1"/>
        <v>253988</v>
      </c>
      <c r="M162" s="497">
        <f t="shared" si="1"/>
        <v>252364</v>
      </c>
      <c r="N162" s="497">
        <f t="shared" si="1"/>
        <v>253809</v>
      </c>
      <c r="O162" s="497">
        <f t="shared" si="1"/>
        <v>249979</v>
      </c>
      <c r="P162" s="497">
        <f t="shared" si="1"/>
        <v>195009</v>
      </c>
      <c r="Q162" s="497">
        <f t="shared" si="1"/>
        <v>147500</v>
      </c>
      <c r="R162" s="497">
        <f t="shared" si="1"/>
        <v>256379</v>
      </c>
      <c r="S162" s="497">
        <f t="shared" si="1"/>
        <v>260830</v>
      </c>
      <c r="T162" s="497">
        <f t="shared" si="1"/>
        <v>260000.63</v>
      </c>
      <c r="U162" s="497">
        <f t="shared" si="1"/>
        <v>272068</v>
      </c>
      <c r="V162" s="1425"/>
      <c r="W162" s="497">
        <f t="shared" si="1"/>
        <v>273761</v>
      </c>
      <c r="X162" s="497">
        <f t="shared" si="1"/>
        <v>273761</v>
      </c>
      <c r="Y162" s="497">
        <f t="shared" si="1"/>
        <v>260830</v>
      </c>
      <c r="Z162" s="497">
        <f t="shared" si="1"/>
        <v>2938854.63</v>
      </c>
      <c r="AA162" s="497">
        <f t="shared" si="1"/>
        <v>808996</v>
      </c>
      <c r="AB162" s="497">
        <f t="shared" si="1"/>
        <v>2129858.63</v>
      </c>
    </row>
    <row r="163" spans="1:33" ht="14.5" x14ac:dyDescent="0.35">
      <c r="A163" s="21"/>
      <c r="B163" s="21"/>
      <c r="C163" s="21"/>
      <c r="D163" s="21"/>
      <c r="E163" s="21"/>
      <c r="F163" s="21"/>
      <c r="G163" s="21"/>
      <c r="H163" s="21"/>
      <c r="I163" s="1413"/>
      <c r="J163" s="498"/>
      <c r="K163" s="500"/>
      <c r="L163" s="500"/>
      <c r="M163" s="500"/>
      <c r="N163" s="500"/>
      <c r="O163" s="500"/>
      <c r="P163" s="500"/>
      <c r="Q163" s="1417"/>
      <c r="R163" s="502"/>
      <c r="S163" s="503"/>
      <c r="T163" s="500"/>
      <c r="U163" s="502"/>
      <c r="V163" s="1427"/>
      <c r="W163" s="1427"/>
      <c r="X163" s="1427"/>
      <c r="Y163" s="1427"/>
      <c r="Z163" s="1427"/>
      <c r="AA163" s="1427"/>
      <c r="AB163" s="502"/>
      <c r="AC163" s="21"/>
      <c r="AD163" s="21"/>
      <c r="AE163" s="21"/>
      <c r="AF163" s="21"/>
      <c r="AG163" s="21"/>
    </row>
    <row r="164" spans="1:33" ht="14.5" x14ac:dyDescent="0.35">
      <c r="A164" s="21"/>
      <c r="B164" s="21"/>
      <c r="C164" s="21"/>
      <c r="D164" s="21"/>
      <c r="E164" s="21"/>
      <c r="F164" s="21"/>
      <c r="G164" s="21"/>
      <c r="H164" s="21"/>
      <c r="I164" s="1413"/>
      <c r="J164" s="498"/>
      <c r="K164" s="500"/>
      <c r="L164" s="500"/>
      <c r="M164" s="500"/>
      <c r="N164" s="500"/>
      <c r="O164" s="500"/>
      <c r="P164" s="500"/>
      <c r="Q164" s="1417"/>
      <c r="R164" s="502"/>
      <c r="S164" s="503"/>
      <c r="T164" s="500"/>
      <c r="U164" s="502"/>
      <c r="V164" s="1427"/>
      <c r="W164" s="1427"/>
      <c r="X164" s="1427"/>
      <c r="Y164" s="1427"/>
      <c r="Z164" s="1427"/>
      <c r="AA164" s="1427"/>
      <c r="AB164" s="502"/>
      <c r="AC164" s="21"/>
      <c r="AD164" s="21"/>
      <c r="AE164" s="21"/>
      <c r="AF164" s="21"/>
      <c r="AG164" s="21"/>
    </row>
    <row r="165" spans="1:33" ht="25.75" customHeight="1" thickBot="1" x14ac:dyDescent="0.4">
      <c r="C165" s="511" t="s">
        <v>662</v>
      </c>
      <c r="D165" s="777"/>
      <c r="E165" s="777"/>
      <c r="F165" s="777"/>
      <c r="G165" s="777"/>
      <c r="H165" s="776"/>
      <c r="I165" s="511"/>
      <c r="J165" s="776"/>
      <c r="K165" s="776"/>
      <c r="L165" s="776"/>
      <c r="M165" s="776"/>
      <c r="N165" s="776"/>
      <c r="O165" s="777"/>
      <c r="P165" s="777"/>
      <c r="Q165" s="777"/>
      <c r="R165" s="777"/>
      <c r="S165" s="777"/>
      <c r="T165" s="777"/>
      <c r="U165" s="777"/>
      <c r="V165" s="1421"/>
      <c r="W165" s="1421"/>
      <c r="X165" s="1421"/>
      <c r="Y165" s="1421"/>
      <c r="Z165" s="1421"/>
      <c r="AA165" s="1421"/>
      <c r="AB165" s="777"/>
      <c r="AC165" s="777"/>
      <c r="AD165" s="777"/>
      <c r="AE165" s="777"/>
      <c r="AF165" s="777"/>
      <c r="AG165" s="777"/>
    </row>
    <row r="166" spans="1:33" ht="14.5" x14ac:dyDescent="0.35">
      <c r="A166" s="22"/>
      <c r="B166" s="22"/>
      <c r="C166" s="22"/>
      <c r="D166" s="22"/>
      <c r="E166" s="22"/>
      <c r="F166" s="22"/>
      <c r="G166" s="1352"/>
      <c r="H166" s="1352"/>
      <c r="I166" s="1352"/>
      <c r="J166" s="1352"/>
      <c r="K166" s="22"/>
      <c r="L166" s="22"/>
      <c r="M166" s="22"/>
      <c r="N166" s="22"/>
      <c r="O166" s="22"/>
      <c r="P166" s="22"/>
      <c r="Q166" s="22"/>
      <c r="R166" s="22"/>
      <c r="S166" s="22"/>
      <c r="T166" s="22"/>
      <c r="U166" s="22"/>
      <c r="V166" s="1422"/>
      <c r="W166" s="1422"/>
      <c r="X166" s="1422"/>
      <c r="Y166" s="1422"/>
      <c r="Z166" s="1422"/>
      <c r="AA166" s="1422"/>
      <c r="AB166" s="22"/>
      <c r="AC166" s="22"/>
      <c r="AD166" s="22"/>
      <c r="AE166" s="22"/>
      <c r="AF166" s="22"/>
      <c r="AG166" s="22"/>
    </row>
    <row r="167" spans="1:33" ht="70.75" customHeight="1" x14ac:dyDescent="0.35">
      <c r="H167" s="26" t="s">
        <v>663</v>
      </c>
      <c r="I167" s="123" t="s">
        <v>664</v>
      </c>
      <c r="J167" s="1352"/>
      <c r="K167" s="22"/>
      <c r="V167" s="195"/>
      <c r="W167" s="195"/>
      <c r="Y167" s="195"/>
      <c r="AA167" s="195"/>
    </row>
    <row r="168" spans="1:33" ht="33.25" customHeight="1" x14ac:dyDescent="0.35">
      <c r="G168" s="57">
        <v>1</v>
      </c>
      <c r="H168" s="62" t="str">
        <f t="array" ref="H168:H182">'Power Purchase Inputs Summary'!$H$23:$H$37</f>
        <v>CONDALE 33KV</v>
      </c>
      <c r="I168" s="1533">
        <v>1</v>
      </c>
      <c r="J168" s="1352"/>
      <c r="K168" s="22"/>
      <c r="V168" s="195"/>
      <c r="W168" s="195"/>
      <c r="Y168" s="195"/>
      <c r="AA168" s="195"/>
    </row>
    <row r="169" spans="1:33" ht="33.25" customHeight="1" x14ac:dyDescent="0.35">
      <c r="G169" s="57">
        <v>2</v>
      </c>
      <c r="H169" s="62" t="str">
        <v>AZAADVILLE</v>
      </c>
      <c r="I169" s="1533">
        <v>1</v>
      </c>
      <c r="J169" s="1352"/>
      <c r="K169" s="22"/>
      <c r="V169" s="195"/>
      <c r="W169" s="195"/>
      <c r="Y169" s="195"/>
      <c r="AA169" s="195"/>
    </row>
    <row r="170" spans="1:33" ht="33.25" customHeight="1" x14ac:dyDescent="0.35">
      <c r="G170" s="57">
        <v>3</v>
      </c>
      <c r="H170" s="62" t="str">
        <v/>
      </c>
      <c r="I170" s="1533"/>
      <c r="J170" s="1352"/>
      <c r="K170" s="22"/>
      <c r="V170" s="195"/>
      <c r="W170" s="195"/>
      <c r="Y170" s="195"/>
      <c r="AA170" s="195"/>
    </row>
    <row r="171" spans="1:33" ht="33.25" customHeight="1" x14ac:dyDescent="0.35">
      <c r="G171" s="57">
        <v>4</v>
      </c>
      <c r="H171" s="62" t="str">
        <v/>
      </c>
      <c r="I171" s="1533"/>
      <c r="J171" s="1352"/>
      <c r="K171" s="22"/>
      <c r="V171" s="195"/>
      <c r="W171" s="195"/>
      <c r="Y171" s="195"/>
      <c r="AA171" s="195"/>
    </row>
    <row r="172" spans="1:33" ht="33.25" customHeight="1" x14ac:dyDescent="0.35">
      <c r="G172" s="57">
        <v>5</v>
      </c>
      <c r="H172" s="62" t="str">
        <v/>
      </c>
      <c r="I172" s="1533"/>
      <c r="J172" s="1352"/>
      <c r="K172" s="22"/>
      <c r="V172" s="195"/>
      <c r="W172" s="195"/>
      <c r="Y172" s="195"/>
      <c r="AA172" s="195"/>
    </row>
    <row r="173" spans="1:33" ht="33.25" customHeight="1" x14ac:dyDescent="0.35">
      <c r="G173" s="57">
        <v>6</v>
      </c>
      <c r="H173" s="62" t="str">
        <v/>
      </c>
      <c r="I173" s="1533"/>
      <c r="J173" s="1352"/>
      <c r="K173" s="22"/>
      <c r="V173" s="195"/>
      <c r="W173" s="195"/>
      <c r="Y173" s="195"/>
      <c r="AA173" s="195"/>
    </row>
    <row r="174" spans="1:33" ht="33.25" customHeight="1" x14ac:dyDescent="0.35">
      <c r="G174" s="57">
        <v>7</v>
      </c>
      <c r="H174" s="62" t="str">
        <v/>
      </c>
      <c r="I174" s="1533"/>
      <c r="J174" s="1352"/>
      <c r="K174" s="22"/>
      <c r="V174" s="195"/>
      <c r="W174" s="195"/>
      <c r="Y174" s="195"/>
      <c r="AA174" s="195"/>
    </row>
    <row r="175" spans="1:33" ht="33.25" customHeight="1" x14ac:dyDescent="0.35">
      <c r="G175" s="57">
        <v>8</v>
      </c>
      <c r="H175" s="62" t="str">
        <v/>
      </c>
      <c r="I175" s="1533"/>
      <c r="J175" s="1352"/>
      <c r="K175" s="22"/>
      <c r="V175" s="195"/>
      <c r="W175" s="195"/>
      <c r="Y175" s="195"/>
      <c r="AA175" s="195"/>
    </row>
    <row r="176" spans="1:33" ht="33.25" customHeight="1" x14ac:dyDescent="0.35">
      <c r="G176" s="57">
        <v>9</v>
      </c>
      <c r="H176" s="62" t="str">
        <v/>
      </c>
      <c r="I176" s="1533"/>
      <c r="J176" s="1352"/>
      <c r="K176" s="22"/>
      <c r="V176" s="195"/>
      <c r="W176" s="195"/>
      <c r="Y176" s="195"/>
      <c r="AA176" s="195"/>
    </row>
    <row r="177" spans="1:33" ht="33.25" customHeight="1" x14ac:dyDescent="0.35">
      <c r="G177" s="57">
        <v>10</v>
      </c>
      <c r="H177" s="62" t="str">
        <v/>
      </c>
      <c r="I177" s="1533"/>
      <c r="J177" s="1352"/>
      <c r="K177" s="22"/>
      <c r="V177" s="195"/>
      <c r="W177" s="195"/>
      <c r="Y177" s="195"/>
      <c r="AA177" s="195"/>
    </row>
    <row r="178" spans="1:33" ht="33.25" customHeight="1" x14ac:dyDescent="0.35">
      <c r="G178" s="57">
        <v>11</v>
      </c>
      <c r="H178" s="62" t="str">
        <v/>
      </c>
      <c r="I178" s="1533"/>
      <c r="J178" s="1352"/>
      <c r="K178" s="22"/>
      <c r="V178" s="195"/>
      <c r="W178" s="195"/>
      <c r="Y178" s="195"/>
      <c r="AA178" s="195"/>
    </row>
    <row r="179" spans="1:33" ht="33.25" customHeight="1" x14ac:dyDescent="0.35">
      <c r="G179" s="57">
        <v>12</v>
      </c>
      <c r="H179" s="62" t="str">
        <v/>
      </c>
      <c r="I179" s="1533"/>
      <c r="J179" s="1352"/>
      <c r="K179" s="22"/>
      <c r="V179" s="195"/>
      <c r="W179" s="195"/>
      <c r="Y179" s="195"/>
      <c r="AA179" s="195"/>
    </row>
    <row r="180" spans="1:33" ht="33.25" customHeight="1" x14ac:dyDescent="0.35">
      <c r="G180" s="57">
        <v>13</v>
      </c>
      <c r="H180" s="62" t="str">
        <v/>
      </c>
      <c r="I180" s="1533"/>
      <c r="J180" s="1352"/>
      <c r="K180" s="22"/>
      <c r="V180" s="195"/>
      <c r="W180" s="195"/>
      <c r="Y180" s="195"/>
      <c r="AA180" s="195"/>
    </row>
    <row r="181" spans="1:33" ht="31.5" customHeight="1" x14ac:dyDescent="0.35">
      <c r="G181" s="57">
        <v>14</v>
      </c>
      <c r="H181" s="62" t="str">
        <v/>
      </c>
      <c r="I181" s="1533"/>
      <c r="J181" s="1352"/>
      <c r="K181" s="22"/>
      <c r="V181" s="195"/>
      <c r="W181" s="195"/>
      <c r="Y181" s="195"/>
      <c r="AA181" s="195"/>
    </row>
    <row r="182" spans="1:33" ht="31.5" customHeight="1" x14ac:dyDescent="0.35">
      <c r="G182" s="57">
        <v>15</v>
      </c>
      <c r="H182" s="62" t="str">
        <v/>
      </c>
      <c r="I182" s="1533"/>
      <c r="J182" s="1352"/>
      <c r="K182" s="22"/>
      <c r="V182" s="195"/>
      <c r="W182" s="195"/>
      <c r="Y182" s="195"/>
      <c r="AA182" s="195"/>
    </row>
    <row r="183" spans="1:33" ht="14.5" x14ac:dyDescent="0.35">
      <c r="G183" s="57"/>
      <c r="H183" s="1410"/>
      <c r="I183" s="1414"/>
      <c r="J183" s="1352"/>
      <c r="K183" s="22"/>
      <c r="V183" s="195"/>
      <c r="W183" s="195"/>
      <c r="Y183" s="195"/>
      <c r="AA183" s="195"/>
    </row>
    <row r="184" spans="1:33" ht="14.5" x14ac:dyDescent="0.35">
      <c r="A184" s="21"/>
      <c r="B184" s="21"/>
      <c r="C184" s="21"/>
      <c r="D184" s="21"/>
      <c r="E184" s="21"/>
      <c r="F184" s="21"/>
      <c r="G184" s="21"/>
      <c r="H184" s="21"/>
      <c r="I184" s="21"/>
      <c r="J184" s="21"/>
      <c r="K184" s="21"/>
      <c r="L184" s="21"/>
      <c r="M184" s="21"/>
      <c r="N184" s="21"/>
      <c r="O184" s="21"/>
      <c r="P184" s="21"/>
      <c r="Q184" s="21"/>
      <c r="R184" s="21"/>
      <c r="S184" s="21"/>
      <c r="T184" s="21"/>
      <c r="U184" s="21"/>
      <c r="V184" s="1420"/>
      <c r="W184" s="1420"/>
      <c r="X184" s="1420"/>
      <c r="Y184" s="1420"/>
      <c r="Z184" s="1420"/>
      <c r="AA184" s="1420"/>
      <c r="AB184" s="21"/>
      <c r="AC184" s="21"/>
      <c r="AD184" s="21"/>
      <c r="AE184" s="21"/>
      <c r="AF184" s="21"/>
      <c r="AG184" s="21"/>
    </row>
    <row r="185" spans="1:33" ht="14.5" x14ac:dyDescent="0.35">
      <c r="A185" s="870" t="s">
        <v>53</v>
      </c>
      <c r="B185" s="21"/>
      <c r="C185" s="21"/>
      <c r="D185" s="21"/>
      <c r="E185" s="21"/>
      <c r="F185" s="21"/>
      <c r="G185" s="21"/>
      <c r="H185" s="21"/>
      <c r="I185" s="21"/>
      <c r="J185" s="21"/>
      <c r="K185" s="21"/>
      <c r="L185" s="21"/>
      <c r="M185" s="21"/>
      <c r="N185" s="21"/>
      <c r="O185" s="21"/>
      <c r="P185" s="21"/>
      <c r="Q185" s="21"/>
      <c r="R185" s="21"/>
      <c r="S185" s="21"/>
      <c r="T185" s="21"/>
      <c r="U185" s="21"/>
      <c r="V185" s="1420"/>
      <c r="W185" s="1420"/>
      <c r="X185" s="1420"/>
      <c r="Y185" s="1420"/>
      <c r="Z185" s="1420"/>
      <c r="AA185" s="1420"/>
      <c r="AB185" s="21"/>
      <c r="AC185" s="21"/>
      <c r="AD185" s="21"/>
      <c r="AE185" s="21"/>
      <c r="AF185" s="21"/>
      <c r="AG185" s="21"/>
    </row>
    <row r="186" spans="1:33" ht="22.5" hidden="1" customHeight="1" x14ac:dyDescent="0.35">
      <c r="V186" s="195"/>
      <c r="W186" s="195"/>
      <c r="Y186" s="195"/>
      <c r="AA186" s="195"/>
    </row>
    <row r="187" spans="1:33" ht="22.5" hidden="1" customHeight="1" x14ac:dyDescent="0.35">
      <c r="V187" s="195"/>
      <c r="W187" s="195"/>
      <c r="Y187" s="195"/>
      <c r="AA187" s="195"/>
    </row>
    <row r="188" spans="1:33" ht="22.5" hidden="1" customHeight="1" x14ac:dyDescent="0.35">
      <c r="V188" s="195"/>
      <c r="W188" s="195"/>
      <c r="Y188" s="195"/>
      <c r="AA188" s="195"/>
    </row>
    <row r="189" spans="1:33" ht="22.5" hidden="1" customHeight="1" x14ac:dyDescent="0.35">
      <c r="V189" s="195"/>
      <c r="W189" s="195"/>
      <c r="Y189" s="195"/>
      <c r="AA189" s="195"/>
    </row>
    <row r="190" spans="1:33" ht="22.5" hidden="1" customHeight="1" x14ac:dyDescent="0.35">
      <c r="V190" s="195"/>
      <c r="W190" s="195"/>
      <c r="Y190" s="195"/>
      <c r="AA190" s="195"/>
    </row>
    <row r="191" spans="1:33" ht="22.5" hidden="1" customHeight="1" x14ac:dyDescent="0.35">
      <c r="V191" s="195"/>
      <c r="W191" s="195"/>
      <c r="Y191" s="195"/>
      <c r="AA191" s="195"/>
    </row>
    <row r="192" spans="1:33" ht="22.5" hidden="1" customHeight="1" x14ac:dyDescent="0.35">
      <c r="V192" s="195"/>
      <c r="W192" s="195"/>
      <c r="Y192" s="195"/>
      <c r="AA192" s="195"/>
    </row>
    <row r="193" spans="22:27" ht="22.5" hidden="1" customHeight="1" x14ac:dyDescent="0.35">
      <c r="V193" s="195"/>
      <c r="W193" s="195"/>
      <c r="Y193" s="195"/>
      <c r="AA193" s="195"/>
    </row>
    <row r="194" spans="22:27" ht="22.5" hidden="1" customHeight="1" x14ac:dyDescent="0.35">
      <c r="V194" s="195"/>
      <c r="W194" s="195"/>
      <c r="Y194" s="195"/>
      <c r="AA194" s="195"/>
    </row>
    <row r="195" spans="22:27" ht="22.5" hidden="1" customHeight="1" x14ac:dyDescent="0.35">
      <c r="V195" s="195"/>
      <c r="W195" s="195"/>
      <c r="Y195" s="195"/>
      <c r="AA195" s="195"/>
    </row>
    <row r="196" spans="22:27" ht="22.5" hidden="1" customHeight="1" x14ac:dyDescent="0.35">
      <c r="V196" s="195"/>
      <c r="W196" s="195"/>
      <c r="Y196" s="195"/>
      <c r="AA196" s="195"/>
    </row>
    <row r="197" spans="22:27" ht="22.5" hidden="1" customHeight="1" x14ac:dyDescent="0.35">
      <c r="V197" s="195"/>
      <c r="W197" s="195"/>
      <c r="Y197" s="195"/>
      <c r="AA197" s="195"/>
    </row>
    <row r="198" spans="22:27" ht="22.5" hidden="1" customHeight="1" x14ac:dyDescent="0.35">
      <c r="V198" s="195"/>
      <c r="W198" s="195"/>
      <c r="Y198" s="195"/>
      <c r="AA198" s="195"/>
    </row>
    <row r="199" spans="22:27" ht="22.5" hidden="1" customHeight="1" x14ac:dyDescent="0.35">
      <c r="V199" s="195"/>
      <c r="W199" s="195"/>
      <c r="Y199" s="195"/>
      <c r="AA199" s="195"/>
    </row>
    <row r="200" spans="22:27" ht="22.5" hidden="1" customHeight="1" x14ac:dyDescent="0.35">
      <c r="V200" s="195"/>
      <c r="W200" s="195"/>
      <c r="Y200" s="195"/>
      <c r="AA200" s="195"/>
    </row>
    <row r="201" spans="22:27" ht="22.5" hidden="1" customHeight="1" x14ac:dyDescent="0.35">
      <c r="V201" s="195"/>
      <c r="W201" s="195"/>
      <c r="Y201" s="195"/>
      <c r="AA201" s="195"/>
    </row>
    <row r="202" spans="22:27" ht="22.5" hidden="1" customHeight="1" x14ac:dyDescent="0.35">
      <c r="V202" s="195"/>
      <c r="W202" s="195"/>
      <c r="Y202" s="195"/>
      <c r="AA202" s="195"/>
    </row>
    <row r="203" spans="22:27" ht="22.5" hidden="1" customHeight="1" x14ac:dyDescent="0.35">
      <c r="V203" s="195"/>
      <c r="W203" s="195"/>
      <c r="Y203" s="195"/>
      <c r="AA203" s="195"/>
    </row>
    <row r="204" spans="22:27" ht="22.5" hidden="1" customHeight="1" x14ac:dyDescent="0.35">
      <c r="V204" s="195"/>
      <c r="W204" s="195"/>
      <c r="Y204" s="195"/>
      <c r="AA204" s="195"/>
    </row>
    <row r="205" spans="22:27" ht="22.5" hidden="1" customHeight="1" x14ac:dyDescent="0.35">
      <c r="V205" s="195"/>
      <c r="W205" s="195"/>
      <c r="Y205" s="195"/>
      <c r="AA205" s="195"/>
    </row>
    <row r="206" spans="22:27" ht="22.5" hidden="1" customHeight="1" x14ac:dyDescent="0.35">
      <c r="V206" s="195"/>
      <c r="W206" s="195"/>
      <c r="Y206" s="195"/>
      <c r="AA206" s="195"/>
    </row>
    <row r="207" spans="22:27" ht="22.5" hidden="1" customHeight="1" x14ac:dyDescent="0.35">
      <c r="V207" s="195"/>
      <c r="W207" s="195"/>
      <c r="Y207" s="195"/>
      <c r="AA207" s="195"/>
    </row>
    <row r="208" spans="22:27" ht="22.5" hidden="1" customHeight="1" x14ac:dyDescent="0.35">
      <c r="V208" s="195"/>
      <c r="W208" s="195"/>
      <c r="Y208" s="195"/>
      <c r="AA208" s="195"/>
    </row>
    <row r="209" spans="22:27" ht="22.5" hidden="1" customHeight="1" x14ac:dyDescent="0.35">
      <c r="V209" s="195"/>
      <c r="W209" s="195"/>
      <c r="Y209" s="195"/>
      <c r="AA209" s="195"/>
    </row>
    <row r="210" spans="22:27" ht="22.5" hidden="1" customHeight="1" x14ac:dyDescent="0.35">
      <c r="V210" s="195"/>
      <c r="W210" s="195"/>
      <c r="Y210" s="195"/>
      <c r="AA210" s="195"/>
    </row>
    <row r="211" spans="22:27" ht="22.5" hidden="1" customHeight="1" x14ac:dyDescent="0.35">
      <c r="V211" s="195"/>
      <c r="W211" s="195"/>
      <c r="Y211" s="195"/>
      <c r="AA211" s="195"/>
    </row>
    <row r="212" spans="22:27" ht="22.5" hidden="1" customHeight="1" x14ac:dyDescent="0.35">
      <c r="V212" s="195"/>
      <c r="W212" s="195"/>
      <c r="Y212" s="195"/>
      <c r="AA212" s="195"/>
    </row>
    <row r="213" spans="22:27" ht="22.5" hidden="1" customHeight="1" x14ac:dyDescent="0.35">
      <c r="V213" s="195"/>
      <c r="W213" s="195"/>
      <c r="Y213" s="195"/>
      <c r="AA213" s="195"/>
    </row>
    <row r="214" spans="22:27" ht="22.5" hidden="1" customHeight="1" x14ac:dyDescent="0.35">
      <c r="V214" s="195"/>
      <c r="W214" s="195"/>
      <c r="Y214" s="195"/>
      <c r="AA214" s="195"/>
    </row>
    <row r="215" spans="22:27" ht="22.5" hidden="1" customHeight="1" x14ac:dyDescent="0.35">
      <c r="V215" s="195"/>
      <c r="W215" s="195"/>
      <c r="Y215" s="195"/>
      <c r="AA215" s="195"/>
    </row>
    <row r="216" spans="22:27" ht="22.5" hidden="1" customHeight="1" x14ac:dyDescent="0.35">
      <c r="V216" s="195"/>
      <c r="W216" s="195"/>
      <c r="Y216" s="195"/>
      <c r="AA216" s="195"/>
    </row>
    <row r="217" spans="22:27" ht="22.5" hidden="1" customHeight="1" x14ac:dyDescent="0.35">
      <c r="V217" s="195"/>
      <c r="W217" s="195"/>
      <c r="Y217" s="195"/>
      <c r="AA217" s="195"/>
    </row>
    <row r="218" spans="22:27" ht="22.5" hidden="1" customHeight="1" x14ac:dyDescent="0.35">
      <c r="V218" s="195"/>
      <c r="W218" s="195"/>
      <c r="Y218" s="195"/>
      <c r="AA218" s="195"/>
    </row>
    <row r="219" spans="22:27" ht="22.5" hidden="1" customHeight="1" x14ac:dyDescent="0.35">
      <c r="V219" s="195"/>
      <c r="W219" s="195"/>
      <c r="Y219" s="195"/>
      <c r="AA219" s="195"/>
    </row>
    <row r="220" spans="22:27" ht="22.5" hidden="1" customHeight="1" x14ac:dyDescent="0.35">
      <c r="V220" s="195"/>
      <c r="W220" s="195"/>
      <c r="Y220" s="195"/>
      <c r="AA220" s="195"/>
    </row>
    <row r="221" spans="22:27" ht="22.5" hidden="1" customHeight="1" x14ac:dyDescent="0.35">
      <c r="V221" s="195"/>
      <c r="W221" s="195"/>
      <c r="Y221" s="195"/>
      <c r="AA221" s="195"/>
    </row>
    <row r="222" spans="22:27" ht="22.5" hidden="1" customHeight="1" x14ac:dyDescent="0.35">
      <c r="V222" s="195"/>
      <c r="W222" s="195"/>
      <c r="Y222" s="195"/>
      <c r="AA222" s="195"/>
    </row>
    <row r="223" spans="22:27" ht="22.5" hidden="1" customHeight="1" x14ac:dyDescent="0.35">
      <c r="V223" s="195"/>
      <c r="W223" s="195"/>
      <c r="Y223" s="195"/>
      <c r="AA223" s="195"/>
    </row>
    <row r="224" spans="22:27" ht="22.5" hidden="1" customHeight="1" x14ac:dyDescent="0.35">
      <c r="V224" s="195"/>
      <c r="W224" s="195"/>
      <c r="Y224" s="195"/>
      <c r="AA224" s="195"/>
    </row>
    <row r="225" spans="22:27" ht="22.5" hidden="1" customHeight="1" x14ac:dyDescent="0.35">
      <c r="V225" s="195"/>
      <c r="W225" s="195"/>
      <c r="Y225" s="195"/>
      <c r="AA225" s="195"/>
    </row>
    <row r="226" spans="22:27" ht="22.5" hidden="1" customHeight="1" x14ac:dyDescent="0.35">
      <c r="V226" s="195"/>
      <c r="W226" s="195"/>
      <c r="Y226" s="195"/>
      <c r="AA226" s="195"/>
    </row>
    <row r="227" spans="22:27" ht="22.5" hidden="1" customHeight="1" x14ac:dyDescent="0.35">
      <c r="V227" s="195"/>
      <c r="W227" s="195"/>
      <c r="Y227" s="195"/>
      <c r="AA227" s="195"/>
    </row>
    <row r="228" spans="22:27" ht="22.5" hidden="1" customHeight="1" x14ac:dyDescent="0.35">
      <c r="V228" s="195"/>
      <c r="W228" s="195"/>
      <c r="Y228" s="195"/>
      <c r="AA228" s="195"/>
    </row>
    <row r="229" spans="22:27" ht="22.5" hidden="1" customHeight="1" x14ac:dyDescent="0.35">
      <c r="V229" s="195"/>
      <c r="W229" s="195"/>
      <c r="Y229" s="195"/>
      <c r="AA229" s="195"/>
    </row>
    <row r="230" spans="22:27" ht="22.5" hidden="1" customHeight="1" x14ac:dyDescent="0.35">
      <c r="V230" s="195"/>
      <c r="W230" s="195"/>
      <c r="Y230" s="195"/>
      <c r="AA230" s="195"/>
    </row>
    <row r="231" spans="22:27" ht="22.5" hidden="1" customHeight="1" x14ac:dyDescent="0.35">
      <c r="V231" s="195"/>
      <c r="W231" s="195"/>
      <c r="Y231" s="195"/>
      <c r="AA231" s="195"/>
    </row>
    <row r="232" spans="22:27" ht="22.5" hidden="1" customHeight="1" x14ac:dyDescent="0.35">
      <c r="V232" s="195"/>
      <c r="W232" s="195"/>
      <c r="Y232" s="195"/>
      <c r="AA232" s="195"/>
    </row>
    <row r="233" spans="22:27" ht="22.5" hidden="1" customHeight="1" x14ac:dyDescent="0.35">
      <c r="V233" s="195"/>
      <c r="W233" s="195"/>
      <c r="Y233" s="195"/>
      <c r="AA233" s="195"/>
    </row>
    <row r="234" spans="22:27" ht="22.5" hidden="1" customHeight="1" x14ac:dyDescent="0.35">
      <c r="V234" s="195"/>
      <c r="W234" s="195"/>
      <c r="Y234" s="195"/>
      <c r="AA234" s="195"/>
    </row>
    <row r="235" spans="22:27" ht="22.5" hidden="1" customHeight="1" x14ac:dyDescent="0.35">
      <c r="V235" s="195"/>
      <c r="W235" s="195"/>
      <c r="Y235" s="195"/>
      <c r="AA235" s="195"/>
    </row>
    <row r="236" spans="22:27" ht="22.5" hidden="1" customHeight="1" x14ac:dyDescent="0.35">
      <c r="V236" s="195"/>
      <c r="W236" s="195"/>
      <c r="Y236" s="195"/>
      <c r="AA236" s="195"/>
    </row>
    <row r="237" spans="22:27" ht="22.5" hidden="1" customHeight="1" x14ac:dyDescent="0.35">
      <c r="V237" s="195"/>
      <c r="W237" s="195"/>
      <c r="Y237" s="195"/>
      <c r="AA237" s="195"/>
    </row>
    <row r="238" spans="22:27" ht="22.5" hidden="1" customHeight="1" x14ac:dyDescent="0.35">
      <c r="V238" s="195"/>
      <c r="W238" s="195"/>
      <c r="Y238" s="195"/>
      <c r="AA238" s="195"/>
    </row>
    <row r="239" spans="22:27" ht="22.5" hidden="1" customHeight="1" x14ac:dyDescent="0.35">
      <c r="V239" s="195"/>
      <c r="W239" s="195"/>
      <c r="Y239" s="195"/>
      <c r="AA239" s="195"/>
    </row>
    <row r="240" spans="22:27" ht="22.5" hidden="1" customHeight="1" x14ac:dyDescent="0.35">
      <c r="V240" s="195"/>
      <c r="W240" s="195"/>
      <c r="Y240" s="195"/>
      <c r="AA240" s="195"/>
    </row>
    <row r="241" spans="22:27" ht="22.5" hidden="1" customHeight="1" x14ac:dyDescent="0.35">
      <c r="V241" s="195"/>
      <c r="W241" s="195"/>
      <c r="Y241" s="195"/>
      <c r="AA241" s="195"/>
    </row>
    <row r="242" spans="22:27" ht="22.5" hidden="1" customHeight="1" x14ac:dyDescent="0.35">
      <c r="V242" s="195"/>
      <c r="W242" s="195"/>
      <c r="Y242" s="195"/>
      <c r="AA242" s="195"/>
    </row>
    <row r="243" spans="22:27" ht="22.5" hidden="1" customHeight="1" x14ac:dyDescent="0.35">
      <c r="V243" s="195"/>
      <c r="W243" s="195"/>
      <c r="Y243" s="195"/>
      <c r="AA243" s="195"/>
    </row>
    <row r="244" spans="22:27" ht="22.5" hidden="1" customHeight="1" x14ac:dyDescent="0.35">
      <c r="V244" s="195"/>
      <c r="W244" s="195"/>
      <c r="Y244" s="195"/>
      <c r="AA244" s="195"/>
    </row>
    <row r="245" spans="22:27" ht="22.5" hidden="1" customHeight="1" x14ac:dyDescent="0.35">
      <c r="V245" s="195"/>
      <c r="W245" s="195"/>
      <c r="Y245" s="195"/>
      <c r="AA245" s="195"/>
    </row>
    <row r="246" spans="22:27" ht="22.5" hidden="1" customHeight="1" x14ac:dyDescent="0.35">
      <c r="V246" s="195"/>
      <c r="W246" s="195"/>
      <c r="Y246" s="195"/>
      <c r="AA246" s="195"/>
    </row>
    <row r="247" spans="22:27" ht="22.5" hidden="1" customHeight="1" x14ac:dyDescent="0.35">
      <c r="V247" s="195"/>
      <c r="W247" s="195"/>
      <c r="Y247" s="195"/>
      <c r="AA247" s="195"/>
    </row>
    <row r="248" spans="22:27" ht="22.5" hidden="1" customHeight="1" x14ac:dyDescent="0.35">
      <c r="V248" s="195"/>
      <c r="W248" s="195"/>
      <c r="Y248" s="195"/>
      <c r="AA248" s="195"/>
    </row>
    <row r="249" spans="22:27" ht="22.5" hidden="1" customHeight="1" x14ac:dyDescent="0.35">
      <c r="V249" s="195"/>
      <c r="W249" s="195"/>
      <c r="Y249" s="195"/>
      <c r="AA249" s="195"/>
    </row>
    <row r="250" spans="22:27" ht="22.5" hidden="1" customHeight="1" x14ac:dyDescent="0.35">
      <c r="V250" s="195"/>
      <c r="W250" s="195"/>
      <c r="Y250" s="195"/>
      <c r="AA250" s="195"/>
    </row>
    <row r="251" spans="22:27" ht="22.5" hidden="1" customHeight="1" x14ac:dyDescent="0.35">
      <c r="V251" s="195"/>
      <c r="W251" s="195"/>
      <c r="Y251" s="195"/>
      <c r="AA251" s="195"/>
    </row>
    <row r="252" spans="22:27" ht="22.5" hidden="1" customHeight="1" x14ac:dyDescent="0.35">
      <c r="V252" s="195"/>
      <c r="W252" s="195"/>
      <c r="Y252" s="195"/>
      <c r="AA252" s="195"/>
    </row>
    <row r="253" spans="22:27" ht="22.5" hidden="1" customHeight="1" x14ac:dyDescent="0.35">
      <c r="V253" s="195"/>
      <c r="W253" s="195"/>
      <c r="Y253" s="195"/>
      <c r="AA253" s="195"/>
    </row>
    <row r="254" spans="22:27" ht="22.5" hidden="1" customHeight="1" x14ac:dyDescent="0.35">
      <c r="V254" s="195"/>
      <c r="W254" s="195"/>
      <c r="Y254" s="195"/>
      <c r="AA254" s="195"/>
    </row>
    <row r="255" spans="22:27" ht="22.5" hidden="1" customHeight="1" x14ac:dyDescent="0.35">
      <c r="V255" s="195"/>
      <c r="W255" s="195"/>
      <c r="Y255" s="195"/>
      <c r="AA255" s="195"/>
    </row>
    <row r="256" spans="22:27" ht="22.5" hidden="1" customHeight="1" x14ac:dyDescent="0.35">
      <c r="V256" s="195"/>
      <c r="W256" s="195"/>
      <c r="Y256" s="195"/>
      <c r="AA256" s="195"/>
    </row>
    <row r="257" spans="22:27" ht="22.5" hidden="1" customHeight="1" x14ac:dyDescent="0.35">
      <c r="V257" s="195"/>
      <c r="W257" s="195"/>
      <c r="Y257" s="195"/>
      <c r="AA257" s="195"/>
    </row>
    <row r="258" spans="22:27" ht="22.5" hidden="1" customHeight="1" x14ac:dyDescent="0.35">
      <c r="V258" s="195"/>
      <c r="W258" s="195"/>
      <c r="Y258" s="195"/>
      <c r="AA258" s="195"/>
    </row>
    <row r="259" spans="22:27" ht="22.5" hidden="1" customHeight="1" x14ac:dyDescent="0.35">
      <c r="V259" s="195"/>
      <c r="W259" s="195"/>
      <c r="Y259" s="195"/>
      <c r="AA259" s="195"/>
    </row>
    <row r="260" spans="22:27" ht="22.5" hidden="1" customHeight="1" x14ac:dyDescent="0.35">
      <c r="V260" s="195"/>
      <c r="W260" s="195"/>
      <c r="Y260" s="195"/>
      <c r="AA260" s="195"/>
    </row>
    <row r="261" spans="22:27" ht="22.5" hidden="1" customHeight="1" x14ac:dyDescent="0.35">
      <c r="V261" s="195"/>
      <c r="W261" s="195"/>
      <c r="Y261" s="195"/>
      <c r="AA261" s="195"/>
    </row>
    <row r="262" spans="22:27" ht="22.5" hidden="1" customHeight="1" x14ac:dyDescent="0.35">
      <c r="V262" s="195"/>
      <c r="W262" s="195"/>
      <c r="Y262" s="195"/>
      <c r="AA262" s="195"/>
    </row>
    <row r="263" spans="22:27" ht="22.5" hidden="1" customHeight="1" x14ac:dyDescent="0.35">
      <c r="V263" s="195"/>
      <c r="W263" s="195"/>
      <c r="Y263" s="195"/>
      <c r="AA263" s="195"/>
    </row>
    <row r="264" spans="22:27" ht="22.5" hidden="1" customHeight="1" x14ac:dyDescent="0.35">
      <c r="V264" s="195"/>
      <c r="W264" s="195"/>
      <c r="Y264" s="195"/>
      <c r="AA264" s="195"/>
    </row>
    <row r="265" spans="22:27" ht="22.5" hidden="1" customHeight="1" x14ac:dyDescent="0.35">
      <c r="V265" s="195"/>
      <c r="W265" s="195"/>
      <c r="Y265" s="195"/>
      <c r="AA265" s="195"/>
    </row>
    <row r="266" spans="22:27" ht="22.5" hidden="1" customHeight="1" x14ac:dyDescent="0.35">
      <c r="V266" s="195"/>
      <c r="W266" s="195"/>
      <c r="Y266" s="195"/>
      <c r="AA266" s="195"/>
    </row>
    <row r="267" spans="22:27" ht="22.5" hidden="1" customHeight="1" x14ac:dyDescent="0.35">
      <c r="V267" s="195"/>
      <c r="W267" s="195"/>
      <c r="Y267" s="195"/>
      <c r="AA267" s="195"/>
    </row>
    <row r="268" spans="22:27" ht="22.5" hidden="1" customHeight="1" x14ac:dyDescent="0.35">
      <c r="V268" s="195"/>
      <c r="W268" s="195"/>
      <c r="Y268" s="195"/>
      <c r="AA268" s="195"/>
    </row>
    <row r="269" spans="22:27" ht="22.5" hidden="1" customHeight="1" x14ac:dyDescent="0.35">
      <c r="V269" s="195"/>
      <c r="W269" s="195"/>
      <c r="Y269" s="195"/>
      <c r="AA269" s="195"/>
    </row>
    <row r="270" spans="22:27" ht="22.5" hidden="1" customHeight="1" x14ac:dyDescent="0.35">
      <c r="V270" s="195"/>
      <c r="W270" s="195"/>
      <c r="Y270" s="195"/>
      <c r="AA270" s="195"/>
    </row>
    <row r="271" spans="22:27" ht="22.5" hidden="1" customHeight="1" x14ac:dyDescent="0.35">
      <c r="V271" s="195"/>
      <c r="W271" s="195"/>
      <c r="Y271" s="195"/>
      <c r="AA271" s="195"/>
    </row>
    <row r="272" spans="22:27" ht="22.5" hidden="1" customHeight="1" x14ac:dyDescent="0.35">
      <c r="V272" s="195"/>
      <c r="W272" s="195"/>
      <c r="Y272" s="195"/>
      <c r="AA272" s="195"/>
    </row>
    <row r="273" spans="22:27" ht="22.5" hidden="1" customHeight="1" x14ac:dyDescent="0.35">
      <c r="V273" s="195"/>
      <c r="W273" s="195"/>
      <c r="Y273" s="195"/>
      <c r="AA273" s="195"/>
    </row>
    <row r="274" spans="22:27" ht="22.5" hidden="1" customHeight="1" x14ac:dyDescent="0.35">
      <c r="V274" s="195"/>
      <c r="W274" s="195"/>
      <c r="Y274" s="195"/>
      <c r="AA274" s="195"/>
    </row>
    <row r="275" spans="22:27" ht="22.5" hidden="1" customHeight="1" x14ac:dyDescent="0.35">
      <c r="V275" s="195"/>
      <c r="W275" s="195"/>
      <c r="Y275" s="195"/>
      <c r="AA275" s="195"/>
    </row>
    <row r="276" spans="22:27" ht="22.5" hidden="1" customHeight="1" x14ac:dyDescent="0.35">
      <c r="V276" s="195"/>
      <c r="W276" s="195"/>
      <c r="Y276" s="195"/>
      <c r="AA276" s="195"/>
    </row>
    <row r="277" spans="22:27" ht="22.5" hidden="1" customHeight="1" x14ac:dyDescent="0.35">
      <c r="V277" s="195"/>
      <c r="W277" s="195"/>
      <c r="Y277" s="195"/>
      <c r="AA277" s="195"/>
    </row>
    <row r="278" spans="22:27" ht="22.5" hidden="1" customHeight="1" x14ac:dyDescent="0.35">
      <c r="V278" s="195"/>
      <c r="W278" s="195"/>
      <c r="Y278" s="195"/>
      <c r="AA278" s="195"/>
    </row>
    <row r="279" spans="22:27" ht="22.5" hidden="1" customHeight="1" x14ac:dyDescent="0.35">
      <c r="V279" s="195"/>
      <c r="W279" s="195"/>
      <c r="Y279" s="195"/>
      <c r="AA279" s="195"/>
    </row>
    <row r="280" spans="22:27" ht="22.5" hidden="1" customHeight="1" x14ac:dyDescent="0.35">
      <c r="V280" s="195"/>
      <c r="W280" s="195"/>
      <c r="Y280" s="195"/>
      <c r="AA280" s="195"/>
    </row>
    <row r="281" spans="22:27" ht="22.5" hidden="1" customHeight="1" x14ac:dyDescent="0.35">
      <c r="V281" s="195"/>
      <c r="W281" s="195"/>
      <c r="Y281" s="195"/>
      <c r="AA281" s="195"/>
    </row>
    <row r="282" spans="22:27" ht="22.5" hidden="1" customHeight="1" x14ac:dyDescent="0.35">
      <c r="V282" s="195"/>
      <c r="W282" s="195"/>
      <c r="Y282" s="195"/>
      <c r="AA282" s="195"/>
    </row>
    <row r="283" spans="22:27" ht="22.5" hidden="1" customHeight="1" x14ac:dyDescent="0.35">
      <c r="V283" s="195"/>
      <c r="W283" s="195"/>
      <c r="Y283" s="195"/>
      <c r="AA283" s="195"/>
    </row>
    <row r="284" spans="22:27" ht="22.5" hidden="1" customHeight="1" x14ac:dyDescent="0.35">
      <c r="V284" s="195"/>
      <c r="W284" s="195"/>
      <c r="Y284" s="195"/>
      <c r="AA284" s="195"/>
    </row>
    <row r="285" spans="22:27" ht="22.5" hidden="1" customHeight="1" x14ac:dyDescent="0.35">
      <c r="V285" s="195"/>
      <c r="W285" s="195"/>
      <c r="Y285" s="195"/>
      <c r="AA285" s="195"/>
    </row>
    <row r="286" spans="22:27" ht="22.5" hidden="1" customHeight="1" x14ac:dyDescent="0.35">
      <c r="V286" s="195"/>
      <c r="W286" s="195"/>
      <c r="Y286" s="195"/>
      <c r="AA286" s="195"/>
    </row>
    <row r="287" spans="22:27" ht="22.5" hidden="1" customHeight="1" x14ac:dyDescent="0.35">
      <c r="V287" s="195"/>
      <c r="W287" s="195"/>
      <c r="Y287" s="195"/>
      <c r="AA287" s="195"/>
    </row>
    <row r="288" spans="22:27" ht="22.5" hidden="1" customHeight="1" x14ac:dyDescent="0.35">
      <c r="V288" s="195"/>
      <c r="W288" s="195"/>
      <c r="Y288" s="195"/>
      <c r="AA288" s="195"/>
    </row>
    <row r="289" spans="22:27" ht="22.5" hidden="1" customHeight="1" x14ac:dyDescent="0.35">
      <c r="V289" s="195"/>
      <c r="W289" s="195"/>
      <c r="Y289" s="195"/>
      <c r="AA289" s="195"/>
    </row>
    <row r="290" spans="22:27" ht="22.5" hidden="1" customHeight="1" x14ac:dyDescent="0.35">
      <c r="V290" s="195"/>
      <c r="W290" s="195"/>
      <c r="Y290" s="195"/>
      <c r="AA290" s="195"/>
    </row>
    <row r="291" spans="22:27" ht="22.5" hidden="1" customHeight="1" x14ac:dyDescent="0.35">
      <c r="V291" s="195"/>
      <c r="W291" s="195"/>
      <c r="Y291" s="195"/>
      <c r="AA291" s="195"/>
    </row>
    <row r="292" spans="22:27" ht="22.5" hidden="1" customHeight="1" x14ac:dyDescent="0.35">
      <c r="V292" s="195"/>
      <c r="W292" s="195"/>
      <c r="Y292" s="195"/>
      <c r="AA292" s="195"/>
    </row>
    <row r="293" spans="22:27" ht="22.5" hidden="1" customHeight="1" x14ac:dyDescent="0.35">
      <c r="V293" s="195"/>
      <c r="W293" s="195"/>
      <c r="Y293" s="195"/>
      <c r="AA293" s="195"/>
    </row>
    <row r="294" spans="22:27" ht="22.5" hidden="1" customHeight="1" x14ac:dyDescent="0.35">
      <c r="V294" s="195"/>
      <c r="W294" s="195"/>
      <c r="Y294" s="195"/>
      <c r="AA294" s="195"/>
    </row>
    <row r="295" spans="22:27" ht="22.5" hidden="1" customHeight="1" x14ac:dyDescent="0.35">
      <c r="V295" s="195"/>
      <c r="W295" s="195"/>
      <c r="Y295" s="195"/>
      <c r="AA295" s="195"/>
    </row>
    <row r="296" spans="22:27" ht="22.5" hidden="1" customHeight="1" x14ac:dyDescent="0.35">
      <c r="V296" s="195"/>
      <c r="W296" s="195"/>
      <c r="Y296" s="195"/>
      <c r="AA296" s="195"/>
    </row>
    <row r="297" spans="22:27" ht="22.5" hidden="1" customHeight="1" x14ac:dyDescent="0.35">
      <c r="V297" s="195"/>
      <c r="W297" s="195"/>
      <c r="Y297" s="195"/>
      <c r="AA297" s="195"/>
    </row>
    <row r="298" spans="22:27" ht="22.5" hidden="1" customHeight="1" x14ac:dyDescent="0.35">
      <c r="V298" s="195"/>
      <c r="W298" s="195"/>
      <c r="Y298" s="195"/>
      <c r="AA298" s="195"/>
    </row>
    <row r="299" spans="22:27" ht="22.5" hidden="1" customHeight="1" x14ac:dyDescent="0.35">
      <c r="V299" s="195"/>
      <c r="W299" s="195"/>
      <c r="Y299" s="195"/>
      <c r="AA299" s="195"/>
    </row>
    <row r="300" spans="22:27" ht="22.5" hidden="1" customHeight="1" x14ac:dyDescent="0.35">
      <c r="V300" s="195"/>
      <c r="W300" s="195"/>
      <c r="Y300" s="195"/>
      <c r="AA300" s="195"/>
    </row>
  </sheetData>
  <mergeCells count="4">
    <mergeCell ref="J100:U100"/>
    <mergeCell ref="J18:U18"/>
    <mergeCell ref="AE95:AF95"/>
    <mergeCell ref="V18:V19"/>
  </mergeCells>
  <phoneticPr fontId="14" type="noConversion"/>
  <conditionalFormatting sqref="J21:U23">
    <cfRule type="expression" dxfId="1540" priority="552">
      <formula>$V$20=FALSE</formula>
    </cfRule>
  </conditionalFormatting>
  <conditionalFormatting sqref="J26:U26">
    <cfRule type="expression" dxfId="1539" priority="264">
      <formula>$V$20=FALSE</formula>
    </cfRule>
  </conditionalFormatting>
  <conditionalFormatting sqref="J27:U28">
    <cfRule type="expression" dxfId="1538" priority="551">
      <formula>$V$25=FALSE</formula>
    </cfRule>
  </conditionalFormatting>
  <conditionalFormatting sqref="J31:U33">
    <cfRule type="expression" dxfId="1537" priority="550">
      <formula>$V$30=FALSE</formula>
    </cfRule>
  </conditionalFormatting>
  <conditionalFormatting sqref="J36:U38">
    <cfRule type="expression" dxfId="1536" priority="549">
      <formula>$V$35=FALSE</formula>
    </cfRule>
  </conditionalFormatting>
  <conditionalFormatting sqref="J41:U43">
    <cfRule type="expression" dxfId="1535" priority="548">
      <formula>$V$40=FALSE</formula>
    </cfRule>
  </conditionalFormatting>
  <conditionalFormatting sqref="J46:U48">
    <cfRule type="expression" dxfId="1534" priority="547">
      <formula>$V$45=FALSE</formula>
    </cfRule>
  </conditionalFormatting>
  <conditionalFormatting sqref="J51:U53">
    <cfRule type="expression" dxfId="1533" priority="546">
      <formula>$V$50=FALSE</formula>
    </cfRule>
  </conditionalFormatting>
  <conditionalFormatting sqref="J56:U58">
    <cfRule type="expression" dxfId="1532" priority="545">
      <formula>$V$55=FALSE</formula>
    </cfRule>
  </conditionalFormatting>
  <conditionalFormatting sqref="J61:U63">
    <cfRule type="expression" dxfId="1531" priority="544">
      <formula>$V$60=FALSE</formula>
    </cfRule>
  </conditionalFormatting>
  <conditionalFormatting sqref="J66:U68">
    <cfRule type="expression" dxfId="1530" priority="543">
      <formula>$V$65=FALSE</formula>
    </cfRule>
  </conditionalFormatting>
  <conditionalFormatting sqref="J71:U73">
    <cfRule type="expression" dxfId="1529" priority="542">
      <formula>$V$70=FALSE</formula>
    </cfRule>
  </conditionalFormatting>
  <conditionalFormatting sqref="J76:U78">
    <cfRule type="expression" dxfId="1528" priority="541">
      <formula>$V$75=FALSE</formula>
    </cfRule>
  </conditionalFormatting>
  <conditionalFormatting sqref="J81:U83">
    <cfRule type="expression" dxfId="1527" priority="540">
      <formula>$V$80=FALSE</formula>
    </cfRule>
  </conditionalFormatting>
  <conditionalFormatting sqref="J86:U88">
    <cfRule type="expression" dxfId="1526" priority="539">
      <formula>$V$85=FALSE</formula>
    </cfRule>
  </conditionalFormatting>
  <conditionalFormatting sqref="J91:U93">
    <cfRule type="expression" dxfId="1525" priority="538">
      <formula>$V$90=FALSE</formula>
    </cfRule>
  </conditionalFormatting>
  <conditionalFormatting sqref="J103:U104">
    <cfRule type="expression" dxfId="1524" priority="537">
      <formula>$V$102=FALSE</formula>
    </cfRule>
  </conditionalFormatting>
  <conditionalFormatting sqref="J107:U108">
    <cfRule type="expression" dxfId="1523" priority="521">
      <formula>$V$106=FALSE</formula>
    </cfRule>
  </conditionalFormatting>
  <conditionalFormatting sqref="J111:U112">
    <cfRule type="expression" dxfId="1522" priority="520">
      <formula>$V$110=FALSE</formula>
    </cfRule>
  </conditionalFormatting>
  <conditionalFormatting sqref="J115:U116">
    <cfRule type="expression" dxfId="1521" priority="519">
      <formula>$V$114=FALSE</formula>
    </cfRule>
  </conditionalFormatting>
  <conditionalFormatting sqref="J119:U120">
    <cfRule type="expression" dxfId="1520" priority="518">
      <formula>$V$118=FALSE</formula>
    </cfRule>
  </conditionalFormatting>
  <conditionalFormatting sqref="J123:U124">
    <cfRule type="expression" dxfId="1519" priority="517">
      <formula>$V$122=FALSE</formula>
    </cfRule>
  </conditionalFormatting>
  <conditionalFormatting sqref="J127:U128">
    <cfRule type="expression" dxfId="1518" priority="516">
      <formula>$V$126=FALSE</formula>
    </cfRule>
  </conditionalFormatting>
  <conditionalFormatting sqref="J131:U132">
    <cfRule type="expression" dxfId="1517" priority="515">
      <formula>$V$130=FALSE</formula>
    </cfRule>
  </conditionalFormatting>
  <conditionalFormatting sqref="J135:U136">
    <cfRule type="expression" dxfId="1516" priority="514">
      <formula>$V$134=FALSE</formula>
    </cfRule>
  </conditionalFormatting>
  <conditionalFormatting sqref="J139:U140">
    <cfRule type="expression" dxfId="1515" priority="513">
      <formula>$V$138=FALSE</formula>
    </cfRule>
  </conditionalFormatting>
  <conditionalFormatting sqref="J143:U144">
    <cfRule type="expression" dxfId="1514" priority="512">
      <formula>$V$142=FALSE</formula>
    </cfRule>
  </conditionalFormatting>
  <conditionalFormatting sqref="J147:U148">
    <cfRule type="expression" dxfId="1513" priority="511">
      <formula>$V$146=FALSE</formula>
    </cfRule>
  </conditionalFormatting>
  <conditionalFormatting sqref="J151:U152">
    <cfRule type="expression" dxfId="1512" priority="510">
      <formula>$V$150=FALSE</formula>
    </cfRule>
  </conditionalFormatting>
  <conditionalFormatting sqref="J155:U156">
    <cfRule type="expression" dxfId="1511" priority="509">
      <formula>$V$154=FALSE</formula>
    </cfRule>
  </conditionalFormatting>
  <conditionalFormatting sqref="J159:U160">
    <cfRule type="expression" dxfId="1510" priority="508">
      <formula>$V$158=FALSE</formula>
    </cfRule>
  </conditionalFormatting>
  <conditionalFormatting sqref="V21">
    <cfRule type="expression" dxfId="1509" priority="209">
      <formula>$V20=TRUE</formula>
    </cfRule>
  </conditionalFormatting>
  <conditionalFormatting sqref="V26">
    <cfRule type="expression" dxfId="1508" priority="258">
      <formula>V25=TRUE</formula>
    </cfRule>
  </conditionalFormatting>
  <conditionalFormatting sqref="V31">
    <cfRule type="expression" dxfId="1507" priority="208">
      <formula>V30=TRUE</formula>
    </cfRule>
  </conditionalFormatting>
  <conditionalFormatting sqref="V36">
    <cfRule type="expression" dxfId="1506" priority="206">
      <formula>V35=TRUE</formula>
    </cfRule>
  </conditionalFormatting>
  <conditionalFormatting sqref="V41">
    <cfRule type="expression" dxfId="1505" priority="204">
      <formula>V40=TRUE</formula>
    </cfRule>
  </conditionalFormatting>
  <conditionalFormatting sqref="V46">
    <cfRule type="expression" dxfId="1504" priority="202">
      <formula>V45=TRUE</formula>
    </cfRule>
  </conditionalFormatting>
  <conditionalFormatting sqref="V51">
    <cfRule type="expression" dxfId="1503" priority="200">
      <formula>V50=TRUE</formula>
    </cfRule>
  </conditionalFormatting>
  <conditionalFormatting sqref="V56">
    <cfRule type="expression" dxfId="1502" priority="198">
      <formula>V55=TRUE</formula>
    </cfRule>
  </conditionalFormatting>
  <conditionalFormatting sqref="V61">
    <cfRule type="expression" dxfId="1501" priority="196">
      <formula>V60=TRUE</formula>
    </cfRule>
  </conditionalFormatting>
  <conditionalFormatting sqref="V66">
    <cfRule type="expression" dxfId="1500" priority="194">
      <formula>V65=TRUE</formula>
    </cfRule>
  </conditionalFormatting>
  <conditionalFormatting sqref="V71">
    <cfRule type="expression" dxfId="1499" priority="192">
      <formula>V70=TRUE</formula>
    </cfRule>
  </conditionalFormatting>
  <conditionalFormatting sqref="V76">
    <cfRule type="expression" dxfId="1498" priority="188">
      <formula>V75=TRUE</formula>
    </cfRule>
  </conditionalFormatting>
  <conditionalFormatting sqref="V81">
    <cfRule type="expression" dxfId="1497" priority="186">
      <formula>V80=TRUE</formula>
    </cfRule>
  </conditionalFormatting>
  <conditionalFormatting sqref="V86">
    <cfRule type="expression" dxfId="1496" priority="184">
      <formula>V85=TRUE</formula>
    </cfRule>
  </conditionalFormatting>
  <conditionalFormatting sqref="V91">
    <cfRule type="expression" dxfId="1495" priority="182">
      <formula>V90=TRUE</formula>
    </cfRule>
  </conditionalFormatting>
  <conditionalFormatting sqref="V103:V104">
    <cfRule type="expression" dxfId="1494" priority="536">
      <formula>$V$102=TRUE</formula>
    </cfRule>
  </conditionalFormatting>
  <conditionalFormatting sqref="V107:V108">
    <cfRule type="expression" dxfId="1493" priority="535">
      <formula>$V$106=TRUE</formula>
    </cfRule>
  </conditionalFormatting>
  <conditionalFormatting sqref="V111:V112">
    <cfRule type="expression" dxfId="1492" priority="534">
      <formula>$V$110=TRUE</formula>
    </cfRule>
  </conditionalFormatting>
  <conditionalFormatting sqref="V115:V116">
    <cfRule type="expression" dxfId="1491" priority="533">
      <formula>$V$114=TRUE</formula>
    </cfRule>
  </conditionalFormatting>
  <conditionalFormatting sqref="V119:V120">
    <cfRule type="expression" dxfId="1490" priority="532">
      <formula>$V$118=TRUE</formula>
    </cfRule>
  </conditionalFormatting>
  <conditionalFormatting sqref="V123:V124">
    <cfRule type="expression" dxfId="1489" priority="531">
      <formula>$V$122=TRUE</formula>
    </cfRule>
  </conditionalFormatting>
  <conditionalFormatting sqref="V127:V128">
    <cfRule type="expression" dxfId="1488" priority="530">
      <formula>$V$126=TRUE</formula>
    </cfRule>
  </conditionalFormatting>
  <conditionalFormatting sqref="V131:V132">
    <cfRule type="expression" dxfId="1487" priority="529">
      <formula>$V$130=TRUE</formula>
    </cfRule>
  </conditionalFormatting>
  <conditionalFormatting sqref="V135:V136">
    <cfRule type="expression" dxfId="1486" priority="528">
      <formula>$V$134=TRUE</formula>
    </cfRule>
  </conditionalFormatting>
  <conditionalFormatting sqref="V139:V140">
    <cfRule type="expression" dxfId="1485" priority="527">
      <formula>$V$138=TRUE</formula>
    </cfRule>
  </conditionalFormatting>
  <conditionalFormatting sqref="V143:V144">
    <cfRule type="expression" dxfId="1484" priority="526">
      <formula>$V$142=TRUE</formula>
    </cfRule>
  </conditionalFormatting>
  <conditionalFormatting sqref="V147:V148">
    <cfRule type="expression" dxfId="1483" priority="525">
      <formula>$V$146=TRUE</formula>
    </cfRule>
  </conditionalFormatting>
  <conditionalFormatting sqref="V151:V152">
    <cfRule type="expression" dxfId="1482" priority="524">
      <formula>$V$150=TRUE</formula>
    </cfRule>
  </conditionalFormatting>
  <conditionalFormatting sqref="V155:V156">
    <cfRule type="expression" dxfId="1481" priority="523">
      <formula>$V$154=TRUE</formula>
    </cfRule>
  </conditionalFormatting>
  <conditionalFormatting sqref="V159:V160">
    <cfRule type="expression" dxfId="1480" priority="522">
      <formula>$V$158=TRUE</formula>
    </cfRule>
  </conditionalFormatting>
  <conditionalFormatting sqref="W21">
    <cfRule type="expression" dxfId="1479" priority="45" stopIfTrue="1">
      <formula>V20=TRUE</formula>
    </cfRule>
  </conditionalFormatting>
  <conditionalFormatting sqref="W26">
    <cfRule type="expression" dxfId="1478" priority="44" stopIfTrue="1">
      <formula>V25=TRUE</formula>
    </cfRule>
  </conditionalFormatting>
  <conditionalFormatting sqref="W31">
    <cfRule type="expression" dxfId="1477" priority="43" stopIfTrue="1">
      <formula>V30=TRUE</formula>
    </cfRule>
  </conditionalFormatting>
  <conditionalFormatting sqref="W36">
    <cfRule type="expression" dxfId="1476" priority="42" stopIfTrue="1">
      <formula>V35=TRUE</formula>
    </cfRule>
  </conditionalFormatting>
  <conditionalFormatting sqref="W41">
    <cfRule type="expression" dxfId="1475" priority="41" stopIfTrue="1">
      <formula>V40=TRUE</formula>
    </cfRule>
  </conditionalFormatting>
  <conditionalFormatting sqref="W46">
    <cfRule type="expression" dxfId="1474" priority="40" stopIfTrue="1">
      <formula>V45=TRUE</formula>
    </cfRule>
  </conditionalFormatting>
  <conditionalFormatting sqref="W51">
    <cfRule type="expression" dxfId="1473" priority="39" stopIfTrue="1">
      <formula>V50=TRUE</formula>
    </cfRule>
  </conditionalFormatting>
  <conditionalFormatting sqref="W56">
    <cfRule type="expression" dxfId="1472" priority="38" stopIfTrue="1">
      <formula>V55=TRUE</formula>
    </cfRule>
  </conditionalFormatting>
  <conditionalFormatting sqref="W61">
    <cfRule type="expression" dxfId="1471" priority="37" stopIfTrue="1">
      <formula>V60=TRUE</formula>
    </cfRule>
  </conditionalFormatting>
  <conditionalFormatting sqref="W66">
    <cfRule type="expression" dxfId="1470" priority="36" stopIfTrue="1">
      <formula>V65=TRUE</formula>
    </cfRule>
  </conditionalFormatting>
  <conditionalFormatting sqref="W71">
    <cfRule type="expression" dxfId="1469" priority="35" stopIfTrue="1">
      <formula>V70=TRUE</formula>
    </cfRule>
  </conditionalFormatting>
  <conditionalFormatting sqref="W76">
    <cfRule type="expression" dxfId="1468" priority="34" stopIfTrue="1">
      <formula>V75=TRUE</formula>
    </cfRule>
  </conditionalFormatting>
  <conditionalFormatting sqref="W81">
    <cfRule type="expression" dxfId="1467" priority="33" stopIfTrue="1">
      <formula>V80=TRUE</formula>
    </cfRule>
  </conditionalFormatting>
  <conditionalFormatting sqref="W86">
    <cfRule type="expression" dxfId="1466" priority="32" stopIfTrue="1">
      <formula>V85=TRUE</formula>
    </cfRule>
  </conditionalFormatting>
  <conditionalFormatting sqref="W91">
    <cfRule type="expression" dxfId="1465" priority="31" stopIfTrue="1">
      <formula>V90=TRUE</formula>
    </cfRule>
  </conditionalFormatting>
  <conditionalFormatting sqref="X21">
    <cfRule type="expression" dxfId="1464" priority="495">
      <formula>V20=TRUE</formula>
    </cfRule>
  </conditionalFormatting>
  <conditionalFormatting sqref="X26">
    <cfRule type="expression" dxfId="1463" priority="494">
      <formula>V25=TRUE</formula>
    </cfRule>
  </conditionalFormatting>
  <conditionalFormatting sqref="X31">
    <cfRule type="expression" dxfId="1462" priority="493">
      <formula>V30=TRUE</formula>
    </cfRule>
  </conditionalFormatting>
  <conditionalFormatting sqref="X36">
    <cfRule type="expression" dxfId="1461" priority="492">
      <formula>V35=TRUE</formula>
    </cfRule>
  </conditionalFormatting>
  <conditionalFormatting sqref="X41">
    <cfRule type="expression" dxfId="1460" priority="491">
      <formula>V40=TRUE</formula>
    </cfRule>
  </conditionalFormatting>
  <conditionalFormatting sqref="X46">
    <cfRule type="expression" dxfId="1459" priority="490">
      <formula>V45=TRUE</formula>
    </cfRule>
  </conditionalFormatting>
  <conditionalFormatting sqref="X51">
    <cfRule type="expression" dxfId="1458" priority="489">
      <formula>V50=TRUE</formula>
    </cfRule>
  </conditionalFormatting>
  <conditionalFormatting sqref="X56">
    <cfRule type="expression" dxfId="1457" priority="488">
      <formula>V55=TRUE</formula>
    </cfRule>
  </conditionalFormatting>
  <conditionalFormatting sqref="X61">
    <cfRule type="expression" dxfId="1456" priority="487">
      <formula>V60=TRUE</formula>
    </cfRule>
  </conditionalFormatting>
  <conditionalFormatting sqref="X66">
    <cfRule type="expression" dxfId="1455" priority="486">
      <formula>V65=TRUE</formula>
    </cfRule>
  </conditionalFormatting>
  <conditionalFormatting sqref="X71">
    <cfRule type="expression" dxfId="1454" priority="485">
      <formula>V70=TRUE</formula>
    </cfRule>
  </conditionalFormatting>
  <conditionalFormatting sqref="X76">
    <cfRule type="expression" dxfId="1453" priority="484">
      <formula>V75=TRUE</formula>
    </cfRule>
  </conditionalFormatting>
  <conditionalFormatting sqref="X81">
    <cfRule type="expression" dxfId="1452" priority="446">
      <formula>V80=TRUE</formula>
    </cfRule>
  </conditionalFormatting>
  <conditionalFormatting sqref="X86">
    <cfRule type="expression" dxfId="1451" priority="441">
      <formula>V85=TRUE</formula>
    </cfRule>
  </conditionalFormatting>
  <conditionalFormatting sqref="X91">
    <cfRule type="expression" dxfId="1450" priority="436">
      <formula>V90=TRUE</formula>
    </cfRule>
  </conditionalFormatting>
  <conditionalFormatting sqref="Y21">
    <cfRule type="expression" dxfId="1449" priority="30" stopIfTrue="1">
      <formula>$V20=TRUE</formula>
    </cfRule>
  </conditionalFormatting>
  <conditionalFormatting sqref="Y26">
    <cfRule type="expression" dxfId="1448" priority="29" stopIfTrue="1">
      <formula>$V25=TRUE</formula>
    </cfRule>
  </conditionalFormatting>
  <conditionalFormatting sqref="Y31">
    <cfRule type="expression" dxfId="1447" priority="28" stopIfTrue="1">
      <formula>$V30=TRUE</formula>
    </cfRule>
  </conditionalFormatting>
  <conditionalFormatting sqref="Y36">
    <cfRule type="expression" dxfId="1446" priority="27" stopIfTrue="1">
      <formula>$V35=TRUE</formula>
    </cfRule>
  </conditionalFormatting>
  <conditionalFormatting sqref="Y41">
    <cfRule type="expression" dxfId="1445" priority="26" stopIfTrue="1">
      <formula>$V40=TRUE</formula>
    </cfRule>
  </conditionalFormatting>
  <conditionalFormatting sqref="Y46">
    <cfRule type="expression" dxfId="1444" priority="25" stopIfTrue="1">
      <formula>$V45=TRUE</formula>
    </cfRule>
  </conditionalFormatting>
  <conditionalFormatting sqref="Y51">
    <cfRule type="expression" dxfId="1443" priority="24" stopIfTrue="1">
      <formula>$V50=TRUE</formula>
    </cfRule>
  </conditionalFormatting>
  <conditionalFormatting sqref="Y56">
    <cfRule type="expression" dxfId="1442" priority="23" stopIfTrue="1">
      <formula>$V55=TRUE</formula>
    </cfRule>
  </conditionalFormatting>
  <conditionalFormatting sqref="Y61">
    <cfRule type="expression" dxfId="1441" priority="22" stopIfTrue="1">
      <formula>$V60=TRUE</formula>
    </cfRule>
  </conditionalFormatting>
  <conditionalFormatting sqref="Y66">
    <cfRule type="expression" dxfId="1440" priority="21" stopIfTrue="1">
      <formula>$V65=TRUE</formula>
    </cfRule>
  </conditionalFormatting>
  <conditionalFormatting sqref="Y71">
    <cfRule type="expression" dxfId="1439" priority="20" stopIfTrue="1">
      <formula>$V70=TRUE</formula>
    </cfRule>
  </conditionalFormatting>
  <conditionalFormatting sqref="Y76">
    <cfRule type="expression" dxfId="1438" priority="19" stopIfTrue="1">
      <formula>$V75=TRUE</formula>
    </cfRule>
  </conditionalFormatting>
  <conditionalFormatting sqref="Y81">
    <cfRule type="expression" dxfId="1437" priority="18" stopIfTrue="1">
      <formula>$V80=TRUE</formula>
    </cfRule>
  </conditionalFormatting>
  <conditionalFormatting sqref="Y86">
    <cfRule type="expression" dxfId="1436" priority="17" stopIfTrue="1">
      <formula>$V85=TRUE</formula>
    </cfRule>
  </conditionalFormatting>
  <conditionalFormatting sqref="Y91">
    <cfRule type="expression" dxfId="1435" priority="16" stopIfTrue="1">
      <formula>$V90=TRUE</formula>
    </cfRule>
  </conditionalFormatting>
  <conditionalFormatting sqref="Z21">
    <cfRule type="expression" dxfId="1434" priority="265">
      <formula>X20=TRUE</formula>
    </cfRule>
  </conditionalFormatting>
  <conditionalFormatting sqref="Z26">
    <cfRule type="expression" dxfId="1433" priority="478">
      <formula>X25=TRUE</formula>
    </cfRule>
  </conditionalFormatting>
  <conditionalFormatting sqref="Z31">
    <cfRule type="expression" dxfId="1432" priority="475">
      <formula>X30=TRUE</formula>
    </cfRule>
  </conditionalFormatting>
  <conditionalFormatting sqref="Z36">
    <cfRule type="expression" dxfId="1431" priority="472">
      <formula>X35=TRUE</formula>
    </cfRule>
  </conditionalFormatting>
  <conditionalFormatting sqref="Z41">
    <cfRule type="expression" dxfId="1430" priority="469">
      <formula>X40=TRUE</formula>
    </cfRule>
  </conditionalFormatting>
  <conditionalFormatting sqref="Z46">
    <cfRule type="expression" dxfId="1429" priority="466">
      <formula>X45=TRUE</formula>
    </cfRule>
  </conditionalFormatting>
  <conditionalFormatting sqref="Z51">
    <cfRule type="expression" dxfId="1428" priority="463">
      <formula>X50=TRUE</formula>
    </cfRule>
  </conditionalFormatting>
  <conditionalFormatting sqref="Z56">
    <cfRule type="expression" dxfId="1427" priority="460">
      <formula>X55=TRUE</formula>
    </cfRule>
  </conditionalFormatting>
  <conditionalFormatting sqref="Z61">
    <cfRule type="expression" dxfId="1426" priority="457">
      <formula>X60=TRUE</formula>
    </cfRule>
  </conditionalFormatting>
  <conditionalFormatting sqref="Z66">
    <cfRule type="expression" dxfId="1425" priority="454">
      <formula>X65=TRUE</formula>
    </cfRule>
  </conditionalFormatting>
  <conditionalFormatting sqref="Z71">
    <cfRule type="expression" dxfId="1424" priority="451">
      <formula>X70=TRUE</formula>
    </cfRule>
  </conditionalFormatting>
  <conditionalFormatting sqref="Z76">
    <cfRule type="expression" dxfId="1423" priority="448">
      <formula>X75=TRUE</formula>
    </cfRule>
  </conditionalFormatting>
  <conditionalFormatting sqref="Z81">
    <cfRule type="expression" dxfId="1422" priority="443">
      <formula>X80=TRUE</formula>
    </cfRule>
  </conditionalFormatting>
  <conditionalFormatting sqref="Z86">
    <cfRule type="expression" dxfId="1421" priority="438">
      <formula>X85=TRUE</formula>
    </cfRule>
  </conditionalFormatting>
  <conditionalFormatting sqref="Z91">
    <cfRule type="expression" dxfId="1420" priority="433">
      <formula>X90=TRUE</formula>
    </cfRule>
  </conditionalFormatting>
  <conditionalFormatting sqref="AA21">
    <cfRule type="expression" dxfId="1419" priority="15" stopIfTrue="1">
      <formula>$V20=TRUE</formula>
    </cfRule>
  </conditionalFormatting>
  <conditionalFormatting sqref="AA26">
    <cfRule type="expression" dxfId="1418" priority="14" stopIfTrue="1">
      <formula>$V25=TRUE</formula>
    </cfRule>
  </conditionalFormatting>
  <conditionalFormatting sqref="AA31">
    <cfRule type="expression" dxfId="1417" priority="13" stopIfTrue="1">
      <formula>$V30=TRUE</formula>
    </cfRule>
  </conditionalFormatting>
  <conditionalFormatting sqref="AA36">
    <cfRule type="expression" dxfId="1416" priority="12" stopIfTrue="1">
      <formula>$V35=TRUE</formula>
    </cfRule>
  </conditionalFormatting>
  <conditionalFormatting sqref="AA41">
    <cfRule type="expression" dxfId="1415" priority="11" stopIfTrue="1">
      <formula>$V40=TRUE</formula>
    </cfRule>
  </conditionalFormatting>
  <conditionalFormatting sqref="AA46">
    <cfRule type="expression" dxfId="1414" priority="10" stopIfTrue="1">
      <formula>$V45=TRUE</formula>
    </cfRule>
  </conditionalFormatting>
  <conditionalFormatting sqref="AA51">
    <cfRule type="expression" dxfId="1413" priority="9" stopIfTrue="1">
      <formula>$V50=TRUE</formula>
    </cfRule>
  </conditionalFormatting>
  <conditionalFormatting sqref="AA56">
    <cfRule type="expression" dxfId="1412" priority="8" stopIfTrue="1">
      <formula>$V55=TRUE</formula>
    </cfRule>
  </conditionalFormatting>
  <conditionalFormatting sqref="AA61">
    <cfRule type="expression" dxfId="1411" priority="7" stopIfTrue="1">
      <formula>$V60=TRUE</formula>
    </cfRule>
  </conditionalFormatting>
  <conditionalFormatting sqref="AA66">
    <cfRule type="expression" dxfId="1410" priority="6" stopIfTrue="1">
      <formula>$V65=TRUE</formula>
    </cfRule>
  </conditionalFormatting>
  <conditionalFormatting sqref="AA71">
    <cfRule type="expression" dxfId="1409" priority="5" stopIfTrue="1">
      <formula>$V70=TRUE</formula>
    </cfRule>
  </conditionalFormatting>
  <conditionalFormatting sqref="AA76">
    <cfRule type="expression" dxfId="1408" priority="4" stopIfTrue="1">
      <formula>$V75=TRUE</formula>
    </cfRule>
  </conditionalFormatting>
  <conditionalFormatting sqref="AA81">
    <cfRule type="expression" dxfId="1407" priority="3" stopIfTrue="1">
      <formula>$V80=TRUE</formula>
    </cfRule>
  </conditionalFormatting>
  <conditionalFormatting sqref="AA86">
    <cfRule type="expression" dxfId="1406" priority="2" stopIfTrue="1">
      <formula>$V85=TRUE</formula>
    </cfRule>
  </conditionalFormatting>
  <conditionalFormatting sqref="AA91">
    <cfRule type="expression" dxfId="1405" priority="1" stopIfTrue="1">
      <formula>$V90=TRUE</formula>
    </cfRule>
  </conditionalFormatting>
  <pageMargins left="0.7" right="0.7" top="0.75" bottom="0.75" header="0.3" footer="0.3"/>
  <pageSetup paperSize="9" orientation="landscape" r:id="rId1"/>
  <ignoredErrors>
    <ignoredError sqref="AC24:AC25 AC29:AC30 AC34:AC35 AC39:AC40 AC44:AC45 AC49:AC50 AC54:AC55 AC59:AC60 AC64:AC65 AC69:AC70 AC74:AC75 AC79:AC80 AC84:AC85 AC89:AC90" formula="1"/>
    <ignoredError sqref="W127:W145 W108:W124 W104:W107 W160 W149 W153:W158" calculatedColumn="1"/>
  </ignoredErrors>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06B430-3DE3-465F-A850-DB6FB1179730}">
  <sheetPr codeName="Sheet71">
    <tabColor rgb="FFFFFF99"/>
  </sheetPr>
  <dimension ref="A1:AG300"/>
  <sheetViews>
    <sheetView topLeftCell="A150" zoomScale="70" zoomScaleNormal="70" workbookViewId="0">
      <selection activeCell="I152" sqref="I152"/>
    </sheetView>
  </sheetViews>
  <sheetFormatPr defaultColWidth="0" defaultRowHeight="0" customHeight="1" zeroHeight="1" x14ac:dyDescent="0.35"/>
  <cols>
    <col min="1" max="7" width="2.81640625" customWidth="1"/>
    <col min="8" max="10" width="25.1796875" customWidth="1"/>
    <col min="11" max="13" width="25.1796875" hidden="1" customWidth="1"/>
    <col min="14" max="16" width="23.453125" hidden="1" customWidth="1"/>
    <col min="17" max="17" width="23" hidden="1" customWidth="1"/>
    <col min="18" max="21" width="23.453125" hidden="1" customWidth="1"/>
    <col min="22" max="22" width="26" style="1291" bestFit="1" customWidth="1"/>
    <col min="23" max="23" width="26" style="1291" customWidth="1"/>
    <col min="24" max="24" width="26" style="1291" bestFit="1" customWidth="1"/>
    <col min="25" max="27" width="26" style="1291" customWidth="1"/>
    <col min="28" max="29" width="26" bestFit="1" customWidth="1"/>
    <col min="30" max="30" width="23.81640625" bestFit="1" customWidth="1"/>
    <col min="31" max="31" width="16.1796875" bestFit="1" customWidth="1"/>
    <col min="32" max="32" width="21.1796875" customWidth="1"/>
    <col min="33" max="33" width="0" hidden="1" customWidth="1"/>
    <col min="34" max="16384" width="9.1796875" hidden="1"/>
  </cols>
  <sheetData>
    <row r="1" spans="1:31" ht="22.5" customHeight="1" x14ac:dyDescent="0.35">
      <c r="V1"/>
      <c r="W1"/>
      <c r="X1"/>
      <c r="Y1"/>
      <c r="Z1"/>
      <c r="AA1"/>
    </row>
    <row r="2" spans="1:31" ht="22.5" customHeight="1" x14ac:dyDescent="0.35">
      <c r="V2"/>
      <c r="W2"/>
      <c r="X2"/>
      <c r="Y2"/>
      <c r="Z2"/>
      <c r="AA2"/>
    </row>
    <row r="3" spans="1:31" ht="22.5" customHeight="1" x14ac:dyDescent="0.35">
      <c r="V3"/>
      <c r="W3"/>
      <c r="X3"/>
      <c r="Y3"/>
      <c r="Z3"/>
      <c r="AA3"/>
    </row>
    <row r="4" spans="1:31" ht="22.5" customHeight="1" x14ac:dyDescent="0.35">
      <c r="V4"/>
      <c r="W4"/>
      <c r="X4"/>
      <c r="Y4"/>
      <c r="Z4"/>
      <c r="AA4"/>
    </row>
    <row r="5" spans="1:31" ht="22.5" customHeight="1" x14ac:dyDescent="0.35">
      <c r="V5"/>
      <c r="W5"/>
      <c r="X5"/>
      <c r="Y5"/>
      <c r="Z5"/>
      <c r="AA5"/>
    </row>
    <row r="6" spans="1:31" ht="22.5" customHeight="1" x14ac:dyDescent="0.35">
      <c r="V6"/>
      <c r="W6"/>
      <c r="X6"/>
      <c r="Y6"/>
      <c r="Z6"/>
      <c r="AA6"/>
    </row>
    <row r="7" spans="1:31" ht="22.5" customHeight="1" x14ac:dyDescent="0.35">
      <c r="V7"/>
      <c r="W7"/>
      <c r="X7"/>
      <c r="Y7"/>
      <c r="Z7"/>
      <c r="AA7"/>
    </row>
    <row r="8" spans="1:31" ht="22.5" customHeight="1" x14ac:dyDescent="0.35">
      <c r="V8"/>
      <c r="W8"/>
      <c r="X8"/>
      <c r="Y8"/>
      <c r="Z8"/>
      <c r="AA8"/>
    </row>
    <row r="9" spans="1:31" ht="22.5" customHeight="1" x14ac:dyDescent="0.35">
      <c r="V9"/>
      <c r="W9"/>
      <c r="X9"/>
      <c r="Y9"/>
      <c r="Z9"/>
      <c r="AA9"/>
    </row>
    <row r="10" spans="1:31" ht="21" x14ac:dyDescent="0.5">
      <c r="B10" s="774" t="str">
        <f ca="1" xml:space="preserve"> RIGHT( CELL("filename",B1), LEN( CELL("filename",B1)) - SEARCH("]", CELL("filename",B1)))</f>
        <v>Commercial Inputs (Year 0)</v>
      </c>
      <c r="C10" s="774"/>
      <c r="D10" s="774"/>
      <c r="E10" s="774"/>
      <c r="F10" s="774"/>
      <c r="G10" s="774"/>
      <c r="V10"/>
      <c r="W10"/>
      <c r="X10"/>
      <c r="Y10"/>
      <c r="Z10"/>
      <c r="AA10"/>
    </row>
    <row r="11" spans="1:31" ht="14.5" x14ac:dyDescent="0.35">
      <c r="A11" s="858"/>
      <c r="B11" s="858" t="s">
        <v>665</v>
      </c>
      <c r="C11" s="858"/>
      <c r="D11" s="858"/>
      <c r="E11" s="858"/>
      <c r="F11" s="858"/>
      <c r="G11" s="858"/>
      <c r="H11" s="858"/>
      <c r="I11" s="858"/>
      <c r="J11" s="859"/>
      <c r="K11" s="859"/>
      <c r="L11" s="858" t="str">
        <f ca="1">B10</f>
        <v>Commercial Inputs (Year 0)</v>
      </c>
      <c r="M11" s="1440" t="str">
        <f>IF(AND(AE145=TRUE,AF147="YES"),"Check",IF(AND(AE145="Add Input", AF147="Add input"), "Add input","Add input"))</f>
        <v>Check</v>
      </c>
      <c r="N11" s="858"/>
      <c r="O11" s="858"/>
      <c r="P11" s="858"/>
      <c r="Q11" s="858"/>
      <c r="R11" s="858"/>
      <c r="S11" s="858"/>
      <c r="T11" s="858"/>
      <c r="U11" s="858"/>
      <c r="V11" s="858"/>
      <c r="W11" s="858"/>
      <c r="X11" s="858"/>
      <c r="Y11" s="858"/>
      <c r="Z11" s="858"/>
      <c r="AA11" s="858"/>
      <c r="AB11" s="858"/>
      <c r="AC11" s="858"/>
      <c r="AD11" s="858"/>
      <c r="AE11" s="858"/>
    </row>
    <row r="12" spans="1:31" ht="15.5" x14ac:dyDescent="0.35">
      <c r="A12" s="24"/>
      <c r="B12" s="24"/>
      <c r="C12" s="24"/>
      <c r="D12" s="24"/>
      <c r="E12" s="24"/>
      <c r="F12" s="24"/>
      <c r="G12" s="48"/>
      <c r="H12" s="1408"/>
      <c r="I12" s="48"/>
      <c r="J12" s="48"/>
      <c r="K12" s="24"/>
      <c r="L12" s="24"/>
      <c r="M12" s="24"/>
      <c r="N12" s="24"/>
      <c r="O12" s="24"/>
      <c r="P12" s="24"/>
      <c r="Q12" s="24"/>
      <c r="R12" s="24"/>
      <c r="S12" s="24"/>
      <c r="T12" s="24"/>
      <c r="U12" s="24"/>
      <c r="V12" s="24"/>
      <c r="W12" s="24"/>
      <c r="X12" s="24"/>
      <c r="Y12" s="24"/>
      <c r="Z12" s="24"/>
      <c r="AA12" s="24"/>
      <c r="AB12" s="24"/>
      <c r="AC12" s="24"/>
      <c r="AD12" s="24"/>
      <c r="AE12" s="24"/>
    </row>
    <row r="13" spans="1:31" ht="14.5" x14ac:dyDescent="0.35">
      <c r="A13" s="24"/>
      <c r="B13" s="24"/>
      <c r="C13" s="24"/>
      <c r="D13" s="24"/>
      <c r="E13" s="24"/>
      <c r="F13" s="24"/>
      <c r="G13" s="48"/>
      <c r="H13" s="48"/>
      <c r="I13" s="48"/>
      <c r="J13" s="48"/>
      <c r="K13" s="24"/>
      <c r="L13" s="24"/>
      <c r="M13" s="24"/>
      <c r="N13" s="24"/>
      <c r="O13" s="24"/>
      <c r="P13" s="24"/>
      <c r="Q13" s="24"/>
      <c r="R13" s="24"/>
      <c r="S13" s="24"/>
      <c r="T13" s="24"/>
      <c r="U13" s="24"/>
      <c r="V13" s="24"/>
      <c r="W13" s="24"/>
      <c r="X13" s="24"/>
      <c r="Y13" s="24"/>
      <c r="Z13" s="24"/>
      <c r="AA13" s="24"/>
      <c r="AB13" s="24"/>
      <c r="AC13" s="24"/>
      <c r="AD13" s="24"/>
      <c r="AE13" s="24"/>
    </row>
    <row r="14" spans="1:31" s="867" customFormat="1" ht="37.75" customHeight="1" x14ac:dyDescent="0.35">
      <c r="B14" s="866" t="str">
        <f ca="1">RIGHT( CELL("filename",B1), LEN( CELL("filename",B1)) - SEARCH("]", CELL("filename",B1)))</f>
        <v>Commercial Inputs (Year 0)</v>
      </c>
      <c r="G14" s="868"/>
      <c r="H14" s="866"/>
      <c r="I14" s="880" t="str">
        <f>'Year Guide'!K18</f>
        <v>2024/25</v>
      </c>
      <c r="J14" s="1296" t="str">
        <f>"MORE INPUTS TO FILL &gt;&gt;&gt;&gt;&gt;"</f>
        <v>MORE INPUTS TO FILL &gt;&gt;&gt;&gt;&gt;</v>
      </c>
      <c r="K14" s="866"/>
      <c r="L14" s="1296" t="str">
        <f>"MORE INPUTS TO FILL &gt;&gt;&gt;&gt;&gt;"</f>
        <v>MORE INPUTS TO FILL &gt;&gt;&gt;&gt;&gt;</v>
      </c>
      <c r="M14" s="869"/>
      <c r="N14" s="1296" t="str">
        <f>"MORE INPUTS TO FILL &gt;&gt;&gt;&gt;&gt;"</f>
        <v>MORE INPUTS TO FILL &gt;&gt;&gt;&gt;&gt;</v>
      </c>
      <c r="O14" s="869"/>
      <c r="P14" s="1296" t="str">
        <f>"MORE INPUTS TO FILL &gt;&gt;&gt;&gt;&gt;"</f>
        <v>MORE INPUTS TO FILL &gt;&gt;&gt;&gt;&gt;</v>
      </c>
      <c r="Q14" s="869"/>
      <c r="R14" s="1296" t="str">
        <f>"MORE INPUTS TO FILL &gt;&gt;&gt;&gt;&gt;"</f>
        <v>MORE INPUTS TO FILL &gt;&gt;&gt;&gt;&gt;</v>
      </c>
      <c r="S14" s="869"/>
      <c r="T14" s="1296" t="str">
        <f>"MORE INPUTS TO FILL &gt;&gt;&gt;&gt;&gt;"</f>
        <v>MORE INPUTS TO FILL &gt;&gt;&gt;&gt;&gt;</v>
      </c>
      <c r="U14" s="869"/>
      <c r="V14" s="1296"/>
      <c r="X14" s="1296" t="str">
        <f>IF(COUNTIFS(AA19:AA143,FALSE)&gt;1,"MORE INPUTS TO FILL &gt;&gt;&gt;&gt;&gt;&gt;&gt;","&lt;&lt;&lt;&lt;&lt;&lt;&lt;&lt;")</f>
        <v>&lt;&lt;&lt;&lt;&lt;&lt;&lt;&lt;</v>
      </c>
      <c r="Y14" s="1296" t="str">
        <f>IF(COUNTIFS(AA19:AA143,FALSE)&gt;1,"MORE INPUTS TO FILL &gt;&gt;&gt;&gt;&gt;&gt;&gt;","&lt;&lt;&lt;&lt;&lt;&lt;&lt;&lt;")</f>
        <v>&lt;&lt;&lt;&lt;&lt;&lt;&lt;&lt;</v>
      </c>
      <c r="AA14" s="1296" t="s">
        <v>666</v>
      </c>
    </row>
    <row r="15" spans="1:31" ht="14.5" x14ac:dyDescent="0.35">
      <c r="A15" s="21"/>
      <c r="B15" s="21"/>
      <c r="C15" s="21"/>
      <c r="D15" s="21"/>
      <c r="E15" s="21"/>
      <c r="F15" s="21"/>
      <c r="G15" s="47"/>
      <c r="H15" s="47"/>
      <c r="I15" s="47"/>
      <c r="J15" s="47"/>
      <c r="K15" s="21"/>
      <c r="L15" s="21"/>
      <c r="M15" s="21"/>
      <c r="N15" s="21"/>
      <c r="O15" s="21"/>
      <c r="P15" s="21"/>
      <c r="Q15" s="21"/>
      <c r="R15" s="21"/>
      <c r="S15" s="21"/>
      <c r="T15" s="21"/>
      <c r="U15" s="21"/>
      <c r="V15" s="21"/>
      <c r="W15" s="21"/>
      <c r="X15" s="21"/>
      <c r="Y15" s="21"/>
      <c r="Z15" s="21"/>
      <c r="AA15" s="21"/>
      <c r="AB15" s="21"/>
      <c r="AC15" s="21"/>
      <c r="AD15" s="21"/>
      <c r="AE15" s="21"/>
    </row>
    <row r="16" spans="1:31" ht="46.5" customHeight="1" thickBot="1" x14ac:dyDescent="0.4">
      <c r="C16" s="776" t="s">
        <v>667</v>
      </c>
      <c r="D16" s="777"/>
      <c r="E16" s="777"/>
      <c r="F16" s="777"/>
      <c r="G16" s="777"/>
      <c r="H16" s="776"/>
      <c r="I16" s="776"/>
      <c r="J16" s="776"/>
      <c r="K16" s="776"/>
      <c r="L16" s="776"/>
      <c r="M16" s="776"/>
      <c r="N16" s="776"/>
      <c r="O16" s="777"/>
      <c r="P16" s="777"/>
      <c r="Q16" s="777"/>
      <c r="R16" s="777"/>
      <c r="S16" s="777"/>
      <c r="T16" s="777"/>
      <c r="U16" s="777"/>
      <c r="V16" s="1441" t="s">
        <v>668</v>
      </c>
      <c r="W16" s="1441"/>
      <c r="X16" s="1441"/>
      <c r="Y16" s="1441" t="s">
        <v>669</v>
      </c>
      <c r="Z16" s="1441" t="s">
        <v>670</v>
      </c>
      <c r="AA16" s="1442" t="s">
        <v>671</v>
      </c>
      <c r="AB16" s="777"/>
      <c r="AC16" s="777"/>
      <c r="AD16" s="777"/>
      <c r="AE16" s="777"/>
    </row>
    <row r="17" spans="1:32" ht="14.5" x14ac:dyDescent="0.35">
      <c r="A17" s="22"/>
      <c r="B17" s="22"/>
      <c r="C17" s="22"/>
      <c r="D17" s="22"/>
      <c r="E17" s="22"/>
      <c r="F17" s="22"/>
      <c r="G17" s="1352"/>
      <c r="H17" s="1352"/>
      <c r="I17" s="1352"/>
      <c r="J17" s="1352"/>
      <c r="K17" s="22"/>
      <c r="L17" s="22"/>
      <c r="M17" s="22"/>
      <c r="N17" s="22"/>
      <c r="O17" s="22"/>
      <c r="P17" s="22"/>
      <c r="Q17" s="22"/>
      <c r="R17" s="22"/>
      <c r="S17" s="22"/>
      <c r="T17" s="22"/>
      <c r="U17" s="22"/>
      <c r="V17" s="22"/>
      <c r="W17" s="22"/>
      <c r="X17" s="22"/>
      <c r="Y17" s="22"/>
      <c r="Z17" s="22"/>
      <c r="AA17" s="22"/>
      <c r="AB17" s="22"/>
      <c r="AC17" s="22"/>
      <c r="AD17" s="22"/>
      <c r="AE17" s="22"/>
    </row>
    <row r="18" spans="1:32" ht="18.5" x14ac:dyDescent="0.45">
      <c r="A18" s="22"/>
      <c r="B18" s="22"/>
      <c r="C18" s="22"/>
      <c r="D18" s="22"/>
      <c r="E18" s="22"/>
      <c r="F18" s="22"/>
      <c r="G18" s="22"/>
      <c r="H18" s="1353"/>
      <c r="I18" s="22"/>
      <c r="J18" s="1801" t="s">
        <v>672</v>
      </c>
      <c r="K18" s="1801"/>
      <c r="L18" s="1801"/>
      <c r="M18" s="1801"/>
      <c r="N18" s="1801"/>
      <c r="O18" s="1801"/>
      <c r="P18" s="1801"/>
      <c r="Q18" s="1801"/>
      <c r="R18" s="1801"/>
      <c r="S18" s="1801"/>
      <c r="T18" s="1801"/>
      <c r="U18" s="1801"/>
      <c r="V18"/>
      <c r="W18" s="1429" t="s">
        <v>643</v>
      </c>
      <c r="X18" s="1429"/>
      <c r="Y18" s="1433" t="s">
        <v>644</v>
      </c>
      <c r="Z18" s="1433"/>
      <c r="AA18" s="1436"/>
      <c r="AB18" s="22"/>
      <c r="AC18" s="22"/>
      <c r="AD18" s="22"/>
      <c r="AE18" s="1805" t="s">
        <v>673</v>
      </c>
      <c r="AF18" s="1806"/>
    </row>
    <row r="19" spans="1:32" ht="58.5" customHeight="1" x14ac:dyDescent="0.35">
      <c r="A19" s="22"/>
      <c r="B19" s="22"/>
      <c r="C19" s="22"/>
      <c r="D19" s="22"/>
      <c r="E19" s="22"/>
      <c r="F19" s="22"/>
      <c r="G19" s="22"/>
      <c r="H19" s="1354" t="s">
        <v>674</v>
      </c>
      <c r="I19" s="1355" t="s">
        <v>646</v>
      </c>
      <c r="J19" s="1416" t="s">
        <v>495</v>
      </c>
      <c r="K19" s="1416" t="s">
        <v>496</v>
      </c>
      <c r="L19" s="1416" t="s">
        <v>497</v>
      </c>
      <c r="M19" s="1416" t="s">
        <v>498</v>
      </c>
      <c r="N19" s="1416" t="s">
        <v>499</v>
      </c>
      <c r="O19" s="1416" t="s">
        <v>500</v>
      </c>
      <c r="P19" s="1416" t="s">
        <v>501</v>
      </c>
      <c r="Q19" s="1416" t="s">
        <v>502</v>
      </c>
      <c r="R19" s="1416" t="s">
        <v>503</v>
      </c>
      <c r="S19" s="1416" t="s">
        <v>504</v>
      </c>
      <c r="T19" s="1416" t="s">
        <v>505</v>
      </c>
      <c r="U19" s="1416" t="s">
        <v>506</v>
      </c>
      <c r="V19" s="1355" t="s">
        <v>675</v>
      </c>
      <c r="W19" s="1430" t="s">
        <v>647</v>
      </c>
      <c r="X19" s="1430" t="s">
        <v>648</v>
      </c>
      <c r="Y19" s="1434" t="s">
        <v>490</v>
      </c>
      <c r="Z19" s="1434" t="s">
        <v>491</v>
      </c>
      <c r="AA19" s="1434" t="s">
        <v>492</v>
      </c>
      <c r="AB19" s="504" t="s">
        <v>676</v>
      </c>
      <c r="AC19" s="504" t="s">
        <v>647</v>
      </c>
      <c r="AD19" s="504" t="s">
        <v>648</v>
      </c>
      <c r="AE19" s="1805" t="s">
        <v>677</v>
      </c>
      <c r="AF19" s="1806"/>
    </row>
    <row r="20" spans="1:32" ht="33.65" customHeight="1" x14ac:dyDescent="0.35">
      <c r="A20" s="22"/>
      <c r="B20" s="22"/>
      <c r="C20" s="22"/>
      <c r="D20" s="22"/>
      <c r="E20" s="22"/>
      <c r="F20" s="22"/>
      <c r="G20" s="117">
        <v>1</v>
      </c>
      <c r="H20" s="1394" t="str" cm="1">
        <f t="array" ref="H20">IF(INDEX('Index Tables'!$I$68:$I$92,'Commercial Inputs (Year 0)'!G20)="","",INDEX('Index Tables'!$I$68:$I$92,'Commercial Inputs (Year 0)'!G20))</f>
        <v>Domestic (Standard)</v>
      </c>
      <c r="I20" s="118"/>
      <c r="J20" s="495"/>
      <c r="K20" s="495"/>
      <c r="L20" s="495"/>
      <c r="M20" s="495"/>
      <c r="N20" s="495"/>
      <c r="O20" s="495"/>
      <c r="P20" s="495"/>
      <c r="Q20" s="495"/>
      <c r="R20" s="495"/>
      <c r="S20" s="495"/>
      <c r="T20" s="495"/>
      <c r="U20" s="495"/>
      <c r="V20" s="1107" t="b" cm="1">
        <f t="array" ref="V20">INDEX('Index Tables'!$K$68:$K$92,'Commercial Inputs (Year 0)'!G20)</f>
        <v>0</v>
      </c>
      <c r="W20" s="1107"/>
      <c r="X20" s="495"/>
      <c r="Y20" s="1107" t="b" cm="1">
        <f t="array" ref="Y20">OR(I22&lt;&gt;"",NOT(INDEX('Index Tables'!$M$68:$M$92,G20)))</f>
        <v>1</v>
      </c>
      <c r="Z20" s="1107" t="b" cm="1">
        <f t="array" ref="Z20">AND(NOT(INDEX('Index Tables'!$K$68:$K$92,G20)),INDEX('Index Tables'!$L$68:$L$92,G20),INDEX('Index Tables'!$M$68:$M$92,G20))</f>
        <v>0</v>
      </c>
      <c r="AA20" s="1107" t="b" cm="1">
        <f t="array" ref="AA20">IFERROR(NOT(INDEX('Index Tables'!$M$68:$M$92,G20)),TRUE)</f>
        <v>1</v>
      </c>
      <c r="AB20" s="495"/>
      <c r="AC20" s="495"/>
      <c r="AD20" s="495"/>
      <c r="AE20" s="22"/>
      <c r="AF20" s="22"/>
    </row>
    <row r="21" spans="1:32" ht="14.5" x14ac:dyDescent="0.35">
      <c r="A21" s="22"/>
      <c r="B21" s="22"/>
      <c r="C21" s="22"/>
      <c r="D21" s="22"/>
      <c r="E21" s="22"/>
      <c r="F21" s="22"/>
      <c r="G21" s="22"/>
      <c r="H21" s="1437" t="str">
        <f>H20</f>
        <v>Domestic (Standard)</v>
      </c>
      <c r="I21" s="120" t="str" cm="1">
        <f t="array" ref="I21">IF(INDEX('Index Tables'!$L$68:$L$92,'Commercial Inputs (Year 0)'!G20),"Offpeak","All")</f>
        <v>All</v>
      </c>
      <c r="J21" s="496"/>
      <c r="K21" s="496"/>
      <c r="L21" s="496"/>
      <c r="M21" s="496"/>
      <c r="N21" s="496"/>
      <c r="O21" s="496"/>
      <c r="P21" s="496"/>
      <c r="Q21" s="496"/>
      <c r="R21" s="496"/>
      <c r="S21" s="496"/>
      <c r="T21" s="496"/>
      <c r="U21" s="496"/>
      <c r="V21" s="1108">
        <v>120857584.93000001</v>
      </c>
      <c r="W21" s="1581">
        <v>0.3</v>
      </c>
      <c r="X21" s="1110">
        <f>1-W21</f>
        <v>0.7</v>
      </c>
      <c r="Y21" s="1109"/>
      <c r="Z21" s="1357">
        <f>1-Y21-AA21</f>
        <v>1</v>
      </c>
      <c r="AA21" s="1109"/>
      <c r="AB21" s="505">
        <f>IF(Z20,Y21*V21,IF(V20,SUM('Commercial Inputs (Year 0)'!$J21:$U21),V21))</f>
        <v>120857584.93000001</v>
      </c>
      <c r="AC21" s="505">
        <f>IF(V20,SUMIFS('Commercial Inputs (Year 0)'!$J21:$U21,'Index Tables'!$I$159:$T$159,'Index Tables'!$H$163),W21*AB21)</f>
        <v>36257275.479000002</v>
      </c>
      <c r="AD21" s="505">
        <f>'Commercial Inputs (Year 0)'!$AB21-'Commercial Inputs (Year 0)'!$AC21</f>
        <v>84600309.451000005</v>
      </c>
      <c r="AE21" s="22" t="b">
        <f>IF('Index Tables'!$C$15="dform", TRUE, IF(OR(H20="",I21=""),"",AB21&lt;&gt;0))</f>
        <v>1</v>
      </c>
      <c r="AF21" s="22"/>
    </row>
    <row r="22" spans="1:32" ht="14.5" x14ac:dyDescent="0.35">
      <c r="A22" s="22"/>
      <c r="B22" s="22"/>
      <c r="C22" s="22"/>
      <c r="D22" s="22"/>
      <c r="E22" s="22"/>
      <c r="F22" s="22"/>
      <c r="G22" s="22"/>
      <c r="H22" s="1437" t="str">
        <f>H20</f>
        <v>Domestic (Standard)</v>
      </c>
      <c r="I22" s="120" t="str" cm="1">
        <f t="array" ref="I22">IF(INDEX('Index Tables'!$L$68:$L$92,'Commercial Inputs (Year 0)'!G20),"Standard","")</f>
        <v/>
      </c>
      <c r="J22" s="496"/>
      <c r="K22" s="496"/>
      <c r="L22" s="496"/>
      <c r="M22" s="496"/>
      <c r="N22" s="496"/>
      <c r="O22" s="496"/>
      <c r="P22" s="496"/>
      <c r="Q22" s="496"/>
      <c r="R22" s="496"/>
      <c r="S22" s="496"/>
      <c r="T22" s="496"/>
      <c r="U22" s="496"/>
      <c r="V22" s="1431"/>
      <c r="W22" s="1431"/>
      <c r="X22" s="1111"/>
      <c r="Y22" s="1431"/>
      <c r="Z22" s="1431"/>
      <c r="AA22" s="1431"/>
      <c r="AB22" s="505">
        <f>IF(Z20,Z21*V21,IF(V20,SUM('Commercial Inputs (Year 0)'!$J22:$U22),0))</f>
        <v>0</v>
      </c>
      <c r="AC22" s="505">
        <f>IF(V20,SUMIFS('Commercial Inputs (Year 0)'!$J22:$U22,'Index Tables'!$I$159:$T$159,'Index Tables'!$H$163),IF(Z20,W21*AB22,0))</f>
        <v>0</v>
      </c>
      <c r="AD22" s="505">
        <f>'Commercial Inputs (Year 0)'!$AB22-'Commercial Inputs (Year 0)'!$AC22</f>
        <v>0</v>
      </c>
      <c r="AE22" s="22" t="b">
        <f>IF('Index Tables'!$C$15="dform", TRUE, IF(OR(H21="",I22=""),"",AB22&lt;&gt;0))</f>
        <v>1</v>
      </c>
      <c r="AF22" s="22"/>
    </row>
    <row r="23" spans="1:32" ht="14.5" x14ac:dyDescent="0.35">
      <c r="A23" s="22"/>
      <c r="B23" s="22"/>
      <c r="C23" s="22"/>
      <c r="D23" s="22"/>
      <c r="E23" s="22"/>
      <c r="F23" s="22"/>
      <c r="G23" s="22"/>
      <c r="H23" s="1437" t="str">
        <f>H20</f>
        <v>Domestic (Standard)</v>
      </c>
      <c r="I23" s="120" t="str" cm="1">
        <f t="array" ref="I23">IF(INDEX('Index Tables'!$L$68:$L$92,'Commercial Inputs (Year 0)'!G20),"Peak","")</f>
        <v/>
      </c>
      <c r="J23" s="496"/>
      <c r="K23" s="496"/>
      <c r="L23" s="496"/>
      <c r="M23" s="496"/>
      <c r="N23" s="496"/>
      <c r="O23" s="496"/>
      <c r="P23" s="496"/>
      <c r="Q23" s="496"/>
      <c r="R23" s="496"/>
      <c r="S23" s="496"/>
      <c r="T23" s="496"/>
      <c r="U23" s="496"/>
      <c r="V23" s="1431"/>
      <c r="W23" s="1431"/>
      <c r="X23" s="1111"/>
      <c r="Y23" s="1431"/>
      <c r="Z23" s="1431"/>
      <c r="AA23" s="1431"/>
      <c r="AB23" s="505">
        <f>IF(Z20,AA21*V21,IF(V20,SUM('Commercial Inputs (Year 0)'!$J23:$U23),0))</f>
        <v>0</v>
      </c>
      <c r="AC23" s="505">
        <f>IF(V20,SUMIFS('Commercial Inputs (Year 0)'!$J23:$U23,'Index Tables'!$I$159:$T$159,'Index Tables'!$H$163),IF(Z20,W21*AB23,0))</f>
        <v>0</v>
      </c>
      <c r="AD23" s="505">
        <f>'Commercial Inputs (Year 0)'!$AB23-'Commercial Inputs (Year 0)'!$AC23</f>
        <v>0</v>
      </c>
      <c r="AE23" s="22" t="b">
        <f>IF('Index Tables'!$C$15="dform", TRUE, IF(OR(H22="",I23=""),"",AB23&lt;&gt;0))</f>
        <v>1</v>
      </c>
      <c r="AF23" s="22"/>
    </row>
    <row r="24" spans="1:32" ht="10.75" customHeight="1" x14ac:dyDescent="0.35">
      <c r="A24" s="28"/>
      <c r="B24" s="28"/>
      <c r="C24" s="28"/>
      <c r="D24" s="28"/>
      <c r="E24" s="28"/>
      <c r="F24" s="28"/>
      <c r="G24" s="28"/>
      <c r="H24" s="1438"/>
      <c r="I24" s="110"/>
      <c r="J24" s="110"/>
      <c r="K24" s="110"/>
      <c r="L24" s="110"/>
      <c r="M24" s="258"/>
      <c r="N24" s="258"/>
      <c r="O24" s="258"/>
      <c r="P24" s="258"/>
      <c r="Q24" s="258"/>
      <c r="R24" s="258"/>
      <c r="S24" s="258"/>
      <c r="T24" s="258"/>
      <c r="U24" s="258"/>
      <c r="V24"/>
      <c r="W24"/>
      <c r="X24" s="506"/>
      <c r="Y24"/>
      <c r="Z24"/>
      <c r="AA24"/>
      <c r="AB24" s="506"/>
      <c r="AC24" s="506"/>
      <c r="AD24" s="515"/>
      <c r="AE24" s="22" t="str">
        <f t="shared" ref="AE24:AE50" si="0">IF(OR(H23="",I24=""),"",COUNTBLANK(J24:U24)=0)</f>
        <v/>
      </c>
      <c r="AF24" s="28"/>
    </row>
    <row r="25" spans="1:32" ht="40" customHeight="1" x14ac:dyDescent="0.35">
      <c r="A25" s="22"/>
      <c r="B25" s="22"/>
      <c r="C25" s="22"/>
      <c r="D25" s="22"/>
      <c r="E25" s="22"/>
      <c r="F25" s="22"/>
      <c r="G25" s="117">
        <f>G20+1</f>
        <v>2</v>
      </c>
      <c r="H25" s="1394" t="str" cm="1">
        <f t="array" ref="H25">IF(INDEX('Index Tables'!$I$68:$I$92,'Commercial Inputs (Year 0)'!G25)="","",INDEX('Index Tables'!$I$68:$I$92,'Commercial Inputs (Year 0)'!G25))</f>
        <v>Domestic (Large)</v>
      </c>
      <c r="I25" s="118"/>
      <c r="J25" s="495"/>
      <c r="K25" s="495"/>
      <c r="L25" s="495"/>
      <c r="M25" s="495"/>
      <c r="N25" s="495"/>
      <c r="O25" s="495"/>
      <c r="P25" s="495"/>
      <c r="Q25" s="495"/>
      <c r="R25" s="495"/>
      <c r="S25" s="495"/>
      <c r="T25" s="495"/>
      <c r="U25" s="495"/>
      <c r="V25" s="1107" t="b" cm="1">
        <f t="array" ref="V25">INDEX('Index Tables'!$K$68:$K$92,'Commercial Inputs (Year 0)'!G25)</f>
        <v>0</v>
      </c>
      <c r="W25" s="1107"/>
      <c r="X25" s="495"/>
      <c r="Y25" s="1107" t="b" cm="1">
        <f t="array" ref="Y25">OR(I27&lt;&gt;"",NOT(INDEX('Index Tables'!$M$68:$M$92,G25)))</f>
        <v>1</v>
      </c>
      <c r="Z25" s="1107" t="b" cm="1">
        <f t="array" ref="Z25">AND(NOT(INDEX('Index Tables'!$K$68:$K$92,G25)),INDEX('Index Tables'!$L$68:$L$92,G25),INDEX('Index Tables'!$M$68:$M$92,G25))</f>
        <v>0</v>
      </c>
      <c r="AA25" s="1107" t="b" cm="1">
        <f t="array" ref="AA25">IFERROR(NOT(INDEX('Index Tables'!$M$68:$M$92,G25)),TRUE)</f>
        <v>1</v>
      </c>
      <c r="AB25" s="495"/>
      <c r="AC25" s="495"/>
      <c r="AD25" s="495"/>
      <c r="AE25" s="22" t="str">
        <f t="shared" si="0"/>
        <v/>
      </c>
      <c r="AF25" s="22"/>
    </row>
    <row r="26" spans="1:32" ht="14.5" x14ac:dyDescent="0.35">
      <c r="A26" s="22"/>
      <c r="B26" s="22"/>
      <c r="C26" s="22"/>
      <c r="D26" s="22"/>
      <c r="E26" s="22"/>
      <c r="F26" s="22"/>
      <c r="G26" s="22"/>
      <c r="H26" s="1437" t="str">
        <f>H25</f>
        <v>Domestic (Large)</v>
      </c>
      <c r="I26" s="120" t="str" cm="1">
        <f t="array" ref="I26">IF(INDEX('Index Tables'!$L$68:$L$92,'Commercial Inputs (Year 0)'!G25),"Offpeak","All")</f>
        <v>All</v>
      </c>
      <c r="J26" s="496"/>
      <c r="K26" s="496"/>
      <c r="L26" s="496"/>
      <c r="M26" s="496"/>
      <c r="N26" s="496"/>
      <c r="O26" s="496"/>
      <c r="P26" s="496"/>
      <c r="Q26" s="496"/>
      <c r="R26" s="496"/>
      <c r="S26" s="496"/>
      <c r="T26" s="496"/>
      <c r="U26" s="496"/>
      <c r="V26" s="1108">
        <v>11528641.460000001</v>
      </c>
      <c r="W26" s="1581">
        <v>0.3</v>
      </c>
      <c r="X26" s="1110">
        <f>1-W26</f>
        <v>0.7</v>
      </c>
      <c r="Y26" s="1109"/>
      <c r="Z26" s="1357">
        <f>1-Y26-AA26</f>
        <v>1</v>
      </c>
      <c r="AA26" s="1109"/>
      <c r="AB26" s="505">
        <f>IF(V25,SUM('Commercial Inputs (Year 0)'!$J26:$U26),V26)</f>
        <v>11528641.460000001</v>
      </c>
      <c r="AC26" s="505">
        <f>IF(V25,SUMIFS('Commercial Inputs (Year 0)'!$J26:$U26,'Index Tables'!$I$159:$T$159,'Index Tables'!$H$163),W26*AB26)</f>
        <v>3458592.4380000001</v>
      </c>
      <c r="AD26" s="505">
        <f>'Commercial Inputs (Year 0)'!$AB26-'Commercial Inputs (Year 0)'!$AC26</f>
        <v>8070049.0220000008</v>
      </c>
      <c r="AE26" s="22" t="b">
        <f>IF('Index Tables'!$C$15="dform", TRUE, IF(OR(H25="",I26=""),"",AB26&lt;&gt;0))</f>
        <v>1</v>
      </c>
      <c r="AF26" s="22"/>
    </row>
    <row r="27" spans="1:32" ht="14.5" x14ac:dyDescent="0.35">
      <c r="A27" s="22"/>
      <c r="B27" s="22"/>
      <c r="C27" s="22"/>
      <c r="D27" s="22"/>
      <c r="E27" s="22"/>
      <c r="F27" s="22"/>
      <c r="G27" s="22"/>
      <c r="H27" s="1437" t="str">
        <f>H25</f>
        <v>Domestic (Large)</v>
      </c>
      <c r="I27" s="120" t="str" cm="1">
        <f t="array" ref="I27">IF(INDEX('Index Tables'!$L$68:$L$92,'Commercial Inputs (Year 0)'!G25),"Standard","")</f>
        <v/>
      </c>
      <c r="J27" s="496"/>
      <c r="K27" s="496"/>
      <c r="L27" s="496"/>
      <c r="M27" s="496"/>
      <c r="N27" s="496"/>
      <c r="O27" s="496"/>
      <c r="P27" s="496"/>
      <c r="Q27" s="496"/>
      <c r="R27" s="496"/>
      <c r="S27" s="496"/>
      <c r="T27" s="496"/>
      <c r="U27" s="496"/>
      <c r="V27" s="1431"/>
      <c r="W27" s="1431"/>
      <c r="X27" s="1111"/>
      <c r="Y27" s="1431"/>
      <c r="Z27" s="1431"/>
      <c r="AA27" s="1431"/>
      <c r="AB27" s="505">
        <f>IF(V25,SUM('Commercial Inputs (Year 0)'!$J27:$U27),0)</f>
        <v>0</v>
      </c>
      <c r="AC27" s="505">
        <f>IF(V25,SUMIFS('Commercial Inputs (Year 0)'!$J27:$U27,'Index Tables'!$I$159:$T$159,'Index Tables'!$H$163),0)</f>
        <v>0</v>
      </c>
      <c r="AD27" s="505">
        <f>'Commercial Inputs (Year 0)'!$AB27-'Commercial Inputs (Year 0)'!$AC27</f>
        <v>0</v>
      </c>
      <c r="AE27" s="22" t="b">
        <f>IF('Index Tables'!$C$15="dform", TRUE, IF(OR(H26="",I27=""),"",AB27&lt;&gt;0))</f>
        <v>1</v>
      </c>
      <c r="AF27" s="22"/>
    </row>
    <row r="28" spans="1:32" ht="14.5" x14ac:dyDescent="0.35">
      <c r="A28" s="22"/>
      <c r="B28" s="22"/>
      <c r="C28" s="22"/>
      <c r="D28" s="22"/>
      <c r="E28" s="22"/>
      <c r="F28" s="22"/>
      <c r="G28" s="22"/>
      <c r="H28" s="1437" t="str">
        <f>H25</f>
        <v>Domestic (Large)</v>
      </c>
      <c r="I28" s="120" t="str" cm="1">
        <f t="array" ref="I28">IF(INDEX('Index Tables'!$L$68:$L$92,'Commercial Inputs (Year 0)'!G25),"Peak","")</f>
        <v/>
      </c>
      <c r="J28" s="496"/>
      <c r="K28" s="496"/>
      <c r="L28" s="496"/>
      <c r="M28" s="496"/>
      <c r="N28" s="496"/>
      <c r="O28" s="496"/>
      <c r="P28" s="496"/>
      <c r="Q28" s="496"/>
      <c r="R28" s="496"/>
      <c r="S28" s="496"/>
      <c r="T28" s="496"/>
      <c r="U28" s="496"/>
      <c r="V28" s="1431"/>
      <c r="W28" s="1431"/>
      <c r="X28" s="1111"/>
      <c r="Y28" s="1431"/>
      <c r="Z28" s="1431"/>
      <c r="AA28" s="1431"/>
      <c r="AB28" s="505">
        <f>IF(V25,SUM('Commercial Inputs (Year 0)'!$J28:$U28),0)</f>
        <v>0</v>
      </c>
      <c r="AC28" s="505">
        <f>IF(V25,SUMIFS('Commercial Inputs (Year 0)'!$J28:$U28,'Index Tables'!$I$159:$T$159,'Index Tables'!$H$163),0)</f>
        <v>0</v>
      </c>
      <c r="AD28" s="505">
        <f>'Commercial Inputs (Year 0)'!$AB28-'Commercial Inputs (Year 0)'!$AC28</f>
        <v>0</v>
      </c>
      <c r="AE28" s="22" t="b">
        <f>IF('Index Tables'!$C$15="dform", TRUE, IF(OR(H27="",I28=""),"",AB28&lt;&gt;0))</f>
        <v>1</v>
      </c>
      <c r="AF28" s="22"/>
    </row>
    <row r="29" spans="1:32" ht="10.75" customHeight="1" x14ac:dyDescent="0.35">
      <c r="A29" s="28"/>
      <c r="B29" s="28"/>
      <c r="C29" s="28"/>
      <c r="D29" s="28"/>
      <c r="E29" s="28"/>
      <c r="F29" s="28"/>
      <c r="G29" s="28"/>
      <c r="H29" s="1438"/>
      <c r="I29" s="110"/>
      <c r="J29" s="110"/>
      <c r="K29" s="110"/>
      <c r="L29" s="110"/>
      <c r="M29" s="258"/>
      <c r="N29" s="258"/>
      <c r="O29" s="258"/>
      <c r="P29" s="258"/>
      <c r="Q29" s="258"/>
      <c r="R29" s="258"/>
      <c r="S29" s="258"/>
      <c r="T29" s="258"/>
      <c r="U29" s="258"/>
      <c r="V29"/>
      <c r="W29"/>
      <c r="X29" s="506"/>
      <c r="Y29"/>
      <c r="Z29"/>
      <c r="AA29"/>
      <c r="AB29" s="506"/>
      <c r="AC29" s="506"/>
      <c r="AD29" s="515"/>
      <c r="AE29" s="22" t="str">
        <f t="shared" si="0"/>
        <v/>
      </c>
      <c r="AF29" s="28"/>
    </row>
    <row r="30" spans="1:32" ht="33.65" customHeight="1" x14ac:dyDescent="0.35">
      <c r="A30" s="22"/>
      <c r="B30" s="22"/>
      <c r="C30" s="22"/>
      <c r="D30" s="22"/>
      <c r="E30" s="22"/>
      <c r="F30" s="22"/>
      <c r="G30" s="117">
        <f>G25+1</f>
        <v>3</v>
      </c>
      <c r="H30" s="1394" t="str" cm="1">
        <f t="array" ref="H30">IF(INDEX('Index Tables'!$I$68:$I$92,'Commercial Inputs (Year 0)'!G30)="","",INDEX('Index Tables'!$I$68:$I$92,'Commercial Inputs (Year 0)'!G30))</f>
        <v>Commercial Small</v>
      </c>
      <c r="I30" s="118"/>
      <c r="J30" s="495"/>
      <c r="K30" s="495"/>
      <c r="L30" s="495"/>
      <c r="M30" s="495"/>
      <c r="N30" s="495"/>
      <c r="O30" s="495"/>
      <c r="P30" s="495"/>
      <c r="Q30" s="495"/>
      <c r="R30" s="495"/>
      <c r="S30" s="495"/>
      <c r="T30" s="495"/>
      <c r="U30" s="495"/>
      <c r="V30" s="1107" t="b" cm="1">
        <f t="array" ref="V30">INDEX('Index Tables'!$K$68:$K$92,'Commercial Inputs (Year 0)'!G30)</f>
        <v>0</v>
      </c>
      <c r="W30" s="1107"/>
      <c r="X30" s="495"/>
      <c r="Y30" s="1107" t="b" cm="1">
        <f t="array" ref="Y30">OR(I32&lt;&gt;"",NOT(INDEX('Index Tables'!$M$68:$M$92,G30)))</f>
        <v>1</v>
      </c>
      <c r="Z30" s="1107" t="b" cm="1">
        <f t="array" ref="Z30">AND(NOT(INDEX('Index Tables'!$K$68:$K$92,G30)),INDEX('Index Tables'!$L$68:$L$92,G30),INDEX('Index Tables'!$M$68:$M$92,G30))</f>
        <v>0</v>
      </c>
      <c r="AA30" s="1107" t="b" cm="1">
        <f t="array" ref="AA30">IFERROR(NOT(INDEX('Index Tables'!$M$68:$M$92,G30)),TRUE)</f>
        <v>1</v>
      </c>
      <c r="AB30" s="495"/>
      <c r="AC30" s="495"/>
      <c r="AD30" s="495"/>
      <c r="AE30" s="22" t="str">
        <f t="shared" si="0"/>
        <v/>
      </c>
      <c r="AF30" s="22"/>
    </row>
    <row r="31" spans="1:32" ht="14.5" x14ac:dyDescent="0.35">
      <c r="A31" s="22"/>
      <c r="B31" s="22"/>
      <c r="C31" s="22"/>
      <c r="D31" s="22"/>
      <c r="E31" s="22"/>
      <c r="F31" s="22"/>
      <c r="G31" s="22"/>
      <c r="H31" s="1437" t="str">
        <f>H30</f>
        <v>Commercial Small</v>
      </c>
      <c r="I31" s="120" t="str" cm="1">
        <f t="array" ref="I31">IF(INDEX('Index Tables'!$L$68:$L$92,'Commercial Inputs (Year 0)'!G30),"Offpeak","All")</f>
        <v>All</v>
      </c>
      <c r="J31" s="496"/>
      <c r="K31" s="496"/>
      <c r="L31" s="496"/>
      <c r="M31" s="496"/>
      <c r="N31" s="496"/>
      <c r="O31" s="496"/>
      <c r="P31" s="496"/>
      <c r="Q31" s="496"/>
      <c r="R31" s="496"/>
      <c r="S31" s="496"/>
      <c r="T31" s="496"/>
      <c r="U31" s="496"/>
      <c r="V31" s="1108">
        <v>14254421</v>
      </c>
      <c r="W31" s="1581">
        <v>0.3</v>
      </c>
      <c r="X31" s="1110">
        <f>1-W31</f>
        <v>0.7</v>
      </c>
      <c r="Y31" s="1109"/>
      <c r="Z31" s="1357">
        <f>1-Y31-AA31</f>
        <v>1</v>
      </c>
      <c r="AA31" s="1109"/>
      <c r="AB31" s="505">
        <f>IF(V30,SUM('Commercial Inputs (Year 0)'!$J31:$U31),V31)</f>
        <v>14254421</v>
      </c>
      <c r="AC31" s="505">
        <f>IF(V30,SUMIFS('Commercial Inputs (Year 0)'!$J31:$U31,'Index Tables'!$I$159:$T$159,'Index Tables'!$H$163),W31*AB31)</f>
        <v>4276326.3</v>
      </c>
      <c r="AD31" s="505">
        <f>'Commercial Inputs (Year 0)'!$AB31-'Commercial Inputs (Year 0)'!$AC31</f>
        <v>9978094.6999999993</v>
      </c>
      <c r="AE31" s="22" t="b">
        <f>IF('Index Tables'!$C$15="dform", TRUE, IF(OR(H30="",I31=""),"",AB31&lt;&gt;0))</f>
        <v>1</v>
      </c>
      <c r="AF31" s="22"/>
    </row>
    <row r="32" spans="1:32" ht="14.5" x14ac:dyDescent="0.35">
      <c r="A32" s="22"/>
      <c r="B32" s="22"/>
      <c r="C32" s="22"/>
      <c r="D32" s="22"/>
      <c r="E32" s="22"/>
      <c r="F32" s="22"/>
      <c r="G32" s="22"/>
      <c r="H32" s="1437" t="str">
        <f>H30</f>
        <v>Commercial Small</v>
      </c>
      <c r="I32" s="120" t="str" cm="1">
        <f t="array" ref="I32">IF(INDEX('Index Tables'!$L$68:$L$92,'Commercial Inputs (Year 0)'!G30),"Standard","")</f>
        <v/>
      </c>
      <c r="J32" s="496"/>
      <c r="K32" s="496"/>
      <c r="L32" s="496"/>
      <c r="M32" s="496"/>
      <c r="N32" s="496"/>
      <c r="O32" s="496"/>
      <c r="P32" s="496"/>
      <c r="Q32" s="496"/>
      <c r="R32" s="496"/>
      <c r="S32" s="496"/>
      <c r="T32" s="496"/>
      <c r="U32" s="496"/>
      <c r="V32" s="1431"/>
      <c r="W32" s="1431"/>
      <c r="X32" s="1111"/>
      <c r="Y32" s="1431"/>
      <c r="Z32" s="1431"/>
      <c r="AA32" s="1431"/>
      <c r="AB32" s="505">
        <f>IF(V30,SUM('Commercial Inputs (Year 0)'!$J32:$U32),0)</f>
        <v>0</v>
      </c>
      <c r="AC32" s="505">
        <f>IF(V30,SUMIFS('Commercial Inputs (Year 0)'!$J32:$U32,'Index Tables'!$I$159:$T$159,'Index Tables'!$H$163),0)</f>
        <v>0</v>
      </c>
      <c r="AD32" s="505">
        <f>'Commercial Inputs (Year 0)'!$AB32-'Commercial Inputs (Year 0)'!$AC32</f>
        <v>0</v>
      </c>
      <c r="AE32" s="22" t="b">
        <f>IF('Index Tables'!$C$15="dform", TRUE, IF(OR(H31="",I32=""),"",AB32&lt;&gt;0))</f>
        <v>1</v>
      </c>
      <c r="AF32" s="22"/>
    </row>
    <row r="33" spans="1:32" ht="14.5" x14ac:dyDescent="0.35">
      <c r="A33" s="22"/>
      <c r="B33" s="22"/>
      <c r="C33" s="22"/>
      <c r="D33" s="22"/>
      <c r="E33" s="22"/>
      <c r="F33" s="22"/>
      <c r="G33" s="22"/>
      <c r="H33" s="1437" t="str">
        <f>H30</f>
        <v>Commercial Small</v>
      </c>
      <c r="I33" s="120" t="str" cm="1">
        <f t="array" ref="I33">IF(INDEX('Index Tables'!$L$68:$L$92,'Commercial Inputs (Year 0)'!G30),"Peak","")</f>
        <v/>
      </c>
      <c r="J33" s="496"/>
      <c r="K33" s="496"/>
      <c r="L33" s="496"/>
      <c r="M33" s="496"/>
      <c r="N33" s="496"/>
      <c r="O33" s="496"/>
      <c r="P33" s="496"/>
      <c r="Q33" s="496"/>
      <c r="R33" s="496"/>
      <c r="S33" s="496"/>
      <c r="T33" s="496"/>
      <c r="U33" s="496"/>
      <c r="V33" s="1431"/>
      <c r="W33" s="1431"/>
      <c r="X33" s="1111"/>
      <c r="Y33" s="1431"/>
      <c r="Z33" s="1431"/>
      <c r="AA33" s="1431"/>
      <c r="AB33" s="505">
        <f>IF(V30,SUM('Commercial Inputs (Year 0)'!$J33:$U33),0)</f>
        <v>0</v>
      </c>
      <c r="AC33" s="505">
        <f>IF(V30,SUMIFS('Commercial Inputs (Year 0)'!$J33:$U33,'Index Tables'!$I$159:$T$159,'Index Tables'!$H$163),0)</f>
        <v>0</v>
      </c>
      <c r="AD33" s="505">
        <f>'Commercial Inputs (Year 0)'!$AB33-'Commercial Inputs (Year 0)'!$AC33</f>
        <v>0</v>
      </c>
      <c r="AE33" s="22" t="b">
        <f>IF('Index Tables'!$C$15="dform", TRUE, IF(OR(H32="",I33=""),"",AB33&lt;&gt;0))</f>
        <v>1</v>
      </c>
      <c r="AF33" s="22"/>
    </row>
    <row r="34" spans="1:32" ht="10.75" customHeight="1" x14ac:dyDescent="0.35">
      <c r="A34" s="28"/>
      <c r="B34" s="28"/>
      <c r="C34" s="28"/>
      <c r="D34" s="28"/>
      <c r="E34" s="28"/>
      <c r="F34" s="28"/>
      <c r="G34" s="28"/>
      <c r="H34" s="1438"/>
      <c r="I34" s="110"/>
      <c r="J34" s="110"/>
      <c r="K34" s="110"/>
      <c r="L34" s="110"/>
      <c r="M34" s="258"/>
      <c r="N34" s="258"/>
      <c r="O34" s="258"/>
      <c r="P34" s="258"/>
      <c r="Q34" s="258"/>
      <c r="R34" s="258"/>
      <c r="S34" s="258"/>
      <c r="T34" s="258"/>
      <c r="U34" s="258"/>
      <c r="V34"/>
      <c r="W34"/>
      <c r="X34" s="506"/>
      <c r="Y34"/>
      <c r="Z34"/>
      <c r="AA34"/>
      <c r="AB34" s="506"/>
      <c r="AC34" s="506"/>
      <c r="AD34" s="515"/>
      <c r="AE34" s="22" t="str">
        <f t="shared" si="0"/>
        <v/>
      </c>
      <c r="AF34" s="28"/>
    </row>
    <row r="35" spans="1:32" ht="33.65" customHeight="1" x14ac:dyDescent="0.35">
      <c r="A35" s="22"/>
      <c r="B35" s="22"/>
      <c r="C35" s="22"/>
      <c r="D35" s="22"/>
      <c r="E35" s="22"/>
      <c r="F35" s="22"/>
      <c r="G35" s="117">
        <f>G30+1</f>
        <v>4</v>
      </c>
      <c r="H35" s="1394" t="str" cm="1">
        <f t="array" ref="H35">IF(INDEX('Index Tables'!$I$68:$I$92,'Commercial Inputs (Year 0)'!G35)="","",INDEX('Index Tables'!$I$68:$I$92,'Commercial Inputs (Year 0)'!G35))</f>
        <v>Commercial Medium</v>
      </c>
      <c r="I35" s="118"/>
      <c r="J35" s="495"/>
      <c r="K35" s="495"/>
      <c r="L35" s="495"/>
      <c r="M35" s="495"/>
      <c r="N35" s="495"/>
      <c r="O35" s="495"/>
      <c r="P35" s="495"/>
      <c r="Q35" s="495"/>
      <c r="R35" s="495"/>
      <c r="S35" s="495"/>
      <c r="T35" s="495"/>
      <c r="U35" s="495"/>
      <c r="V35" s="1107" t="b" cm="1">
        <f t="array" ref="V35">INDEX('Index Tables'!$K$68:$K$92,'Commercial Inputs (Year 0)'!G35)</f>
        <v>0</v>
      </c>
      <c r="W35" s="1107"/>
      <c r="X35" s="495"/>
      <c r="Y35" s="1107" t="b" cm="1">
        <f t="array" ref="Y35">OR(I37&lt;&gt;"",NOT(INDEX('Index Tables'!$M$68:$M$92,G35)))</f>
        <v>1</v>
      </c>
      <c r="Z35" s="1107" t="b" cm="1">
        <f t="array" ref="Z35">AND(NOT(INDEX('Index Tables'!$K$68:$K$92,G35)),INDEX('Index Tables'!$L$68:$L$92,G35),INDEX('Index Tables'!$M$68:$M$92,G35))</f>
        <v>0</v>
      </c>
      <c r="AA35" s="1107" t="b" cm="1">
        <f t="array" ref="AA35">IFERROR(NOT(INDEX('Index Tables'!$M$68:$M$92,G35)),TRUE)</f>
        <v>1</v>
      </c>
      <c r="AB35" s="495"/>
      <c r="AC35" s="495"/>
      <c r="AD35" s="495"/>
      <c r="AE35" s="22" t="str">
        <f t="shared" si="0"/>
        <v/>
      </c>
      <c r="AF35" s="22"/>
    </row>
    <row r="36" spans="1:32" ht="14.5" x14ac:dyDescent="0.35">
      <c r="A36" s="22"/>
      <c r="B36" s="22"/>
      <c r="C36" s="22"/>
      <c r="D36" s="22"/>
      <c r="E36" s="22"/>
      <c r="F36" s="22"/>
      <c r="G36" s="22"/>
      <c r="H36" s="1437" t="str">
        <f>H35</f>
        <v>Commercial Medium</v>
      </c>
      <c r="I36" s="120" t="str" cm="1">
        <f t="array" ref="I36">IF(INDEX('Index Tables'!$L$68:$L$92,'Commercial Inputs (Year 0)'!G35),"Offpeak","All")</f>
        <v>All</v>
      </c>
      <c r="J36" s="496"/>
      <c r="K36" s="496"/>
      <c r="L36" s="496"/>
      <c r="M36" s="496"/>
      <c r="N36" s="496"/>
      <c r="O36" s="496"/>
      <c r="P36" s="496"/>
      <c r="Q36" s="496"/>
      <c r="R36" s="496"/>
      <c r="S36" s="496"/>
      <c r="T36" s="496"/>
      <c r="U36" s="496"/>
      <c r="V36" s="1108">
        <v>48307167.880000003</v>
      </c>
      <c r="W36" s="1581">
        <v>0.3</v>
      </c>
      <c r="X36" s="1110">
        <f>1-W36</f>
        <v>0.7</v>
      </c>
      <c r="Y36" s="1109"/>
      <c r="Z36" s="1357">
        <f>1-Y36-AA36</f>
        <v>1</v>
      </c>
      <c r="AA36" s="1109"/>
      <c r="AB36" s="505">
        <f>IF(V35,SUM('Commercial Inputs (Year 0)'!$J36:$U36),V36)</f>
        <v>48307167.880000003</v>
      </c>
      <c r="AC36" s="505">
        <f>IF(V35,SUMIFS('Commercial Inputs (Year 0)'!$J36:$U36,'Index Tables'!$I$159:$T$159,'Index Tables'!$H$163),W36*AB36)</f>
        <v>14492150.364</v>
      </c>
      <c r="AD36" s="505">
        <f>'Commercial Inputs (Year 0)'!$AB36-'Commercial Inputs (Year 0)'!$AC36</f>
        <v>33815017.516000003</v>
      </c>
      <c r="AE36" s="22" t="b">
        <f>IF('Index Tables'!$C$15="dform", TRUE, IF(OR(H35="",I36=""),"",AB36&lt;&gt;0))</f>
        <v>1</v>
      </c>
      <c r="AF36" s="22"/>
    </row>
    <row r="37" spans="1:32" ht="14.5" x14ac:dyDescent="0.35">
      <c r="A37" s="22"/>
      <c r="B37" s="22"/>
      <c r="C37" s="22"/>
      <c r="D37" s="22"/>
      <c r="E37" s="22"/>
      <c r="F37" s="22"/>
      <c r="G37" s="22"/>
      <c r="H37" s="1437" t="str">
        <f>H35</f>
        <v>Commercial Medium</v>
      </c>
      <c r="I37" s="120" t="str" cm="1">
        <f t="array" ref="I37">IF(INDEX('Index Tables'!$L$68:$L$92,'Commercial Inputs (Year 0)'!G35),"Standard","")</f>
        <v/>
      </c>
      <c r="J37" s="496"/>
      <c r="K37" s="496"/>
      <c r="L37" s="496"/>
      <c r="M37" s="496"/>
      <c r="N37" s="496"/>
      <c r="O37" s="496"/>
      <c r="P37" s="496"/>
      <c r="Q37" s="496"/>
      <c r="R37" s="496"/>
      <c r="S37" s="496"/>
      <c r="T37" s="496"/>
      <c r="U37" s="496"/>
      <c r="V37" s="1431"/>
      <c r="W37" s="1431"/>
      <c r="X37" s="1111"/>
      <c r="Y37" s="1431"/>
      <c r="Z37" s="1431"/>
      <c r="AA37" s="1431"/>
      <c r="AB37" s="505">
        <f>IF(V35,SUM('Commercial Inputs (Year 0)'!$J37:$U37),0)</f>
        <v>0</v>
      </c>
      <c r="AC37" s="505">
        <f>IF(V35,SUMIFS('Commercial Inputs (Year 0)'!$J37:$U37,'Index Tables'!$I$159:$T$159,'Index Tables'!$H$163),0)</f>
        <v>0</v>
      </c>
      <c r="AD37" s="505">
        <f>'Commercial Inputs (Year 0)'!$AB37-'Commercial Inputs (Year 0)'!$AC37</f>
        <v>0</v>
      </c>
      <c r="AE37" s="22" t="b">
        <f>IF('Index Tables'!$C$15="dform", TRUE, IF(OR(H36="",I37=""),"",AB37&lt;&gt;0))</f>
        <v>1</v>
      </c>
      <c r="AF37" s="22"/>
    </row>
    <row r="38" spans="1:32" ht="14.5" x14ac:dyDescent="0.35">
      <c r="A38" s="22"/>
      <c r="B38" s="22"/>
      <c r="C38" s="22"/>
      <c r="D38" s="22"/>
      <c r="E38" s="22"/>
      <c r="F38" s="22"/>
      <c r="G38" s="22"/>
      <c r="H38" s="1437" t="str">
        <f>H35</f>
        <v>Commercial Medium</v>
      </c>
      <c r="I38" s="120" t="str" cm="1">
        <f t="array" ref="I38">IF(INDEX('Index Tables'!$L$68:$L$92,'Commercial Inputs (Year 0)'!G35),"Peak","")</f>
        <v/>
      </c>
      <c r="J38" s="496"/>
      <c r="K38" s="496"/>
      <c r="L38" s="496"/>
      <c r="M38" s="496"/>
      <c r="N38" s="496"/>
      <c r="O38" s="496"/>
      <c r="P38" s="496"/>
      <c r="Q38" s="496"/>
      <c r="R38" s="496"/>
      <c r="S38" s="496"/>
      <c r="T38" s="496"/>
      <c r="U38" s="496"/>
      <c r="V38" s="1431"/>
      <c r="W38" s="1431"/>
      <c r="X38" s="1111"/>
      <c r="Y38" s="1431"/>
      <c r="Z38" s="1431"/>
      <c r="AA38" s="1431"/>
      <c r="AB38" s="505">
        <f>IF(V35,SUM('Commercial Inputs (Year 0)'!$J38:$U38),0)</f>
        <v>0</v>
      </c>
      <c r="AC38" s="505">
        <f>IF(V35,SUMIFS('Commercial Inputs (Year 0)'!$J38:$U38,'Index Tables'!$I$159:$T$159,'Index Tables'!$H$163),0)</f>
        <v>0</v>
      </c>
      <c r="AD38" s="505">
        <f>'Commercial Inputs (Year 0)'!$AB38-'Commercial Inputs (Year 0)'!$AC38</f>
        <v>0</v>
      </c>
      <c r="AE38" s="22" t="b">
        <f>IF('Index Tables'!$C$15="dform", TRUE, IF(OR(H37="",I38=""),"",AB38&lt;&gt;0))</f>
        <v>1</v>
      </c>
      <c r="AF38" s="22"/>
    </row>
    <row r="39" spans="1:32" ht="10.75" customHeight="1" x14ac:dyDescent="0.35">
      <c r="A39" s="28"/>
      <c r="B39" s="28"/>
      <c r="C39" s="28"/>
      <c r="D39" s="28"/>
      <c r="E39" s="28"/>
      <c r="F39" s="28"/>
      <c r="G39" s="28"/>
      <c r="H39" s="1438"/>
      <c r="I39" s="110"/>
      <c r="J39" s="110"/>
      <c r="K39" s="110"/>
      <c r="L39" s="110"/>
      <c r="M39" s="258"/>
      <c r="N39" s="258"/>
      <c r="O39" s="258"/>
      <c r="P39" s="258"/>
      <c r="Q39" s="258"/>
      <c r="R39" s="258"/>
      <c r="S39" s="258"/>
      <c r="T39" s="258"/>
      <c r="U39" s="258"/>
      <c r="V39"/>
      <c r="W39"/>
      <c r="X39" s="506"/>
      <c r="Y39"/>
      <c r="Z39"/>
      <c r="AA39"/>
      <c r="AB39" s="506"/>
      <c r="AC39" s="506"/>
      <c r="AD39" s="515"/>
      <c r="AE39" s="22" t="str">
        <f t="shared" si="0"/>
        <v/>
      </c>
      <c r="AF39" s="28"/>
    </row>
    <row r="40" spans="1:32" ht="40" customHeight="1" x14ac:dyDescent="0.35">
      <c r="A40" s="22"/>
      <c r="B40" s="22"/>
      <c r="C40" s="22"/>
      <c r="D40" s="22"/>
      <c r="E40" s="22"/>
      <c r="F40" s="22"/>
      <c r="G40" s="117">
        <f>G35+1</f>
        <v>5</v>
      </c>
      <c r="H40" s="1394" t="str" cm="1">
        <f t="array" ref="H40">IF(INDEX('Index Tables'!$I$68:$I$92,'Commercial Inputs (Year 0)'!G40)="","",INDEX('Index Tables'!$I$68:$I$92,'Commercial Inputs (Year 0)'!G40))</f>
        <v>Commercial Large</v>
      </c>
      <c r="I40" s="118"/>
      <c r="J40" s="495"/>
      <c r="K40" s="495"/>
      <c r="L40" s="495"/>
      <c r="M40" s="495"/>
      <c r="N40" s="495"/>
      <c r="O40" s="495"/>
      <c r="P40" s="495"/>
      <c r="Q40" s="495"/>
      <c r="R40" s="495"/>
      <c r="S40" s="495"/>
      <c r="T40" s="495"/>
      <c r="U40" s="495"/>
      <c r="V40" s="1107" t="b" cm="1">
        <f t="array" ref="V40">INDEX('Index Tables'!$K$68:$K$92,'Commercial Inputs (Year 0)'!G40)</f>
        <v>0</v>
      </c>
      <c r="W40" s="1107"/>
      <c r="X40" s="495"/>
      <c r="Y40" s="1107" t="b" cm="1">
        <f t="array" ref="Y40">OR(I42&lt;&gt;"",NOT(INDEX('Index Tables'!$M$68:$M$92,G40)))</f>
        <v>1</v>
      </c>
      <c r="Z40" s="1107" t="b" cm="1">
        <f t="array" ref="Z40">AND(NOT(INDEX('Index Tables'!$K$68:$K$92,G40)),INDEX('Index Tables'!$L$68:$L$92,G40),INDEX('Index Tables'!$M$68:$M$92,G40))</f>
        <v>0</v>
      </c>
      <c r="AA40" s="1107" t="b" cm="1">
        <f t="array" ref="AA40">IFERROR(NOT(INDEX('Index Tables'!$M$68:$M$92,G40)),TRUE)</f>
        <v>1</v>
      </c>
      <c r="AB40" s="495"/>
      <c r="AC40" s="495"/>
      <c r="AD40" s="495"/>
      <c r="AE40" s="22" t="str">
        <f t="shared" si="0"/>
        <v/>
      </c>
      <c r="AF40" s="22"/>
    </row>
    <row r="41" spans="1:32" ht="30" customHeight="1" x14ac:dyDescent="0.35">
      <c r="A41" s="22"/>
      <c r="B41" s="22"/>
      <c r="C41" s="22"/>
      <c r="D41" s="22"/>
      <c r="E41" s="22"/>
      <c r="F41" s="22"/>
      <c r="G41" s="22"/>
      <c r="H41" s="1437" t="str">
        <f>H40</f>
        <v>Commercial Large</v>
      </c>
      <c r="I41" s="120" t="str" cm="1">
        <f t="array" ref="I41">IF(INDEX('Index Tables'!$L$68:$L$92,'Commercial Inputs (Year 0)'!G40),"Offpeak","All")</f>
        <v>All</v>
      </c>
      <c r="J41" s="496"/>
      <c r="K41" s="496"/>
      <c r="L41" s="496"/>
      <c r="M41" s="496"/>
      <c r="N41" s="496"/>
      <c r="O41" s="496"/>
      <c r="P41" s="496"/>
      <c r="Q41" s="496"/>
      <c r="R41" s="496"/>
      <c r="S41" s="496"/>
      <c r="T41" s="496"/>
      <c r="U41" s="496"/>
      <c r="V41" s="1108">
        <v>73501494</v>
      </c>
      <c r="W41" s="1581">
        <v>0.3</v>
      </c>
      <c r="X41" s="1110">
        <f>1-W41</f>
        <v>0.7</v>
      </c>
      <c r="Y41" s="1109"/>
      <c r="Z41" s="1357">
        <f>1-Y41-AA41</f>
        <v>1</v>
      </c>
      <c r="AA41" s="1109"/>
      <c r="AB41" s="505">
        <f>IF(V40,SUM('Commercial Inputs (Year 0)'!$J41:$U41),V41)</f>
        <v>73501494</v>
      </c>
      <c r="AC41" s="505">
        <f>IF(V40,SUMIFS('Commercial Inputs (Year 0)'!$J41:$U41,'Index Tables'!$I$159:$T$159,'Index Tables'!$H$163),W41*AB41)</f>
        <v>22050448.199999999</v>
      </c>
      <c r="AD41" s="505">
        <f>'Commercial Inputs (Year 0)'!$AB41-'Commercial Inputs (Year 0)'!$AC41</f>
        <v>51451045.799999997</v>
      </c>
      <c r="AE41" s="22" t="b">
        <f>IF('Index Tables'!$C$15="dform", TRUE, IF(OR(H40="",I41=""),"",AB41&lt;&gt;0))</f>
        <v>1</v>
      </c>
      <c r="AF41" s="22"/>
    </row>
    <row r="42" spans="1:32" ht="30" customHeight="1" x14ac:dyDescent="0.35">
      <c r="A42" s="22"/>
      <c r="B42" s="22"/>
      <c r="C42" s="22"/>
      <c r="D42" s="22"/>
      <c r="E42" s="22"/>
      <c r="F42" s="22"/>
      <c r="G42" s="22"/>
      <c r="H42" s="1437" t="str">
        <f>H40</f>
        <v>Commercial Large</v>
      </c>
      <c r="I42" s="120" t="str" cm="1">
        <f t="array" ref="I42">IF(INDEX('Index Tables'!$L$68:$L$92,'Commercial Inputs (Year 0)'!G40),"Standard","")</f>
        <v/>
      </c>
      <c r="J42" s="496"/>
      <c r="K42" s="496"/>
      <c r="L42" s="496"/>
      <c r="M42" s="496"/>
      <c r="N42" s="496"/>
      <c r="O42" s="496"/>
      <c r="P42" s="496"/>
      <c r="Q42" s="496"/>
      <c r="R42" s="496"/>
      <c r="S42" s="496"/>
      <c r="T42" s="496"/>
      <c r="U42" s="496"/>
      <c r="V42" s="1431"/>
      <c r="W42" s="1431"/>
      <c r="X42" s="1111"/>
      <c r="Y42" s="1431"/>
      <c r="Z42" s="1431"/>
      <c r="AA42" s="1431"/>
      <c r="AB42" s="505">
        <f>IF(V40,SUM('Commercial Inputs (Year 0)'!$J42:$U42),0)</f>
        <v>0</v>
      </c>
      <c r="AC42" s="505">
        <f>IF(V40,SUMIFS('Commercial Inputs (Year 0)'!$J42:$U42,'Index Tables'!$I$159:$T$159,'Index Tables'!$H$163),0)</f>
        <v>0</v>
      </c>
      <c r="AD42" s="505">
        <f>'Commercial Inputs (Year 0)'!$AB42-'Commercial Inputs (Year 0)'!$AC42</f>
        <v>0</v>
      </c>
      <c r="AE42" s="22" t="b">
        <f>IF('Index Tables'!$C$15="dform", TRUE, IF(OR(H41="",I42=""),"",AB42&lt;&gt;0))</f>
        <v>1</v>
      </c>
      <c r="AF42" s="22"/>
    </row>
    <row r="43" spans="1:32" ht="30" customHeight="1" x14ac:dyDescent="0.35">
      <c r="A43" s="22"/>
      <c r="B43" s="22"/>
      <c r="C43" s="22"/>
      <c r="D43" s="22"/>
      <c r="E43" s="22"/>
      <c r="F43" s="22"/>
      <c r="G43" s="22"/>
      <c r="H43" s="1437" t="str">
        <f>H40</f>
        <v>Commercial Large</v>
      </c>
      <c r="I43" s="120" t="str" cm="1">
        <f t="array" ref="I43">IF(INDEX('Index Tables'!$L$68:$L$92,'Commercial Inputs (Year 0)'!G40),"Peak","")</f>
        <v/>
      </c>
      <c r="J43" s="496"/>
      <c r="K43" s="496"/>
      <c r="L43" s="496"/>
      <c r="M43" s="496"/>
      <c r="N43" s="496"/>
      <c r="O43" s="496"/>
      <c r="P43" s="496"/>
      <c r="Q43" s="496"/>
      <c r="R43" s="496"/>
      <c r="S43" s="496"/>
      <c r="T43" s="496"/>
      <c r="U43" s="496"/>
      <c r="V43" s="1431"/>
      <c r="W43" s="1431"/>
      <c r="X43" s="1111"/>
      <c r="Y43" s="1431"/>
      <c r="Z43" s="1431"/>
      <c r="AA43" s="1431"/>
      <c r="AB43" s="505">
        <f>IF(V40,SUM('Commercial Inputs (Year 0)'!$J43:$U43),0)</f>
        <v>0</v>
      </c>
      <c r="AC43" s="505">
        <f>IF(V40,SUMIFS('Commercial Inputs (Year 0)'!$J43:$U43,'Index Tables'!$I$159:$T$159,'Index Tables'!$H$163),0)</f>
        <v>0</v>
      </c>
      <c r="AD43" s="505">
        <f>'Commercial Inputs (Year 0)'!$AB43-'Commercial Inputs (Year 0)'!$AC43</f>
        <v>0</v>
      </c>
      <c r="AE43" s="22" t="b">
        <f>IF('Index Tables'!$C$15="dform", TRUE, IF(OR(H42="",I43=""),"",AB43&lt;&gt;0))</f>
        <v>1</v>
      </c>
      <c r="AF43" s="22"/>
    </row>
    <row r="44" spans="1:32" ht="10.75" customHeight="1" x14ac:dyDescent="0.35">
      <c r="A44" s="28"/>
      <c r="B44" s="28"/>
      <c r="C44" s="28"/>
      <c r="D44" s="28"/>
      <c r="E44" s="28"/>
      <c r="F44" s="28"/>
      <c r="G44" s="28"/>
      <c r="H44" s="1438"/>
      <c r="I44" s="110"/>
      <c r="J44" s="110"/>
      <c r="K44" s="110"/>
      <c r="L44" s="110"/>
      <c r="M44" s="258"/>
      <c r="N44" s="258"/>
      <c r="O44" s="258"/>
      <c r="P44" s="258"/>
      <c r="Q44" s="258"/>
      <c r="R44" s="258"/>
      <c r="S44" s="258"/>
      <c r="T44" s="258"/>
      <c r="U44" s="258"/>
      <c r="V44"/>
      <c r="W44"/>
      <c r="X44" s="506"/>
      <c r="Y44"/>
      <c r="Z44"/>
      <c r="AA44"/>
      <c r="AB44" s="506"/>
      <c r="AC44" s="506"/>
      <c r="AD44" s="515"/>
      <c r="AE44" s="22" t="str">
        <f t="shared" si="0"/>
        <v/>
      </c>
      <c r="AF44" s="28"/>
    </row>
    <row r="45" spans="1:32" ht="40" customHeight="1" x14ac:dyDescent="0.35">
      <c r="A45" s="22"/>
      <c r="B45" s="22"/>
      <c r="C45" s="22"/>
      <c r="D45" s="22"/>
      <c r="E45" s="22"/>
      <c r="F45" s="22"/>
      <c r="G45" s="117">
        <f>G40+1</f>
        <v>6</v>
      </c>
      <c r="H45" s="1394" t="str" cm="1">
        <f t="array" ref="H45">IF(INDEX('Index Tables'!$I$68:$I$92,'Commercial Inputs (Year 0)'!G45)="","",INDEX('Index Tables'!$I$68:$I$92,'Commercial Inputs (Year 0)'!G45))</f>
        <v>Industrial Medium</v>
      </c>
      <c r="I45" s="118"/>
      <c r="J45" s="495"/>
      <c r="K45" s="495"/>
      <c r="L45" s="495"/>
      <c r="M45" s="495"/>
      <c r="N45" s="495"/>
      <c r="O45" s="495"/>
      <c r="P45" s="495"/>
      <c r="Q45" s="495"/>
      <c r="R45" s="495"/>
      <c r="S45" s="495"/>
      <c r="T45" s="495"/>
      <c r="U45" s="495"/>
      <c r="V45" s="1107" t="b" cm="1">
        <f t="array" ref="V45">INDEX('Index Tables'!$K$68:$K$92,'Commercial Inputs (Year 0)'!G45)</f>
        <v>0</v>
      </c>
      <c r="W45" s="1107"/>
      <c r="X45" s="495"/>
      <c r="Y45" s="1107" t="b" cm="1">
        <f t="array" ref="Y45">OR(I47&lt;&gt;"",NOT(INDEX('Index Tables'!$M$68:$M$92,G45)))</f>
        <v>1</v>
      </c>
      <c r="Z45" s="1107" t="b" cm="1">
        <f t="array" ref="Z45">AND(NOT(INDEX('Index Tables'!$K$68:$K$92,G45)),INDEX('Index Tables'!$L$68:$L$92,G45),INDEX('Index Tables'!$M$68:$M$92,G45))</f>
        <v>0</v>
      </c>
      <c r="AA45" s="1107" t="b" cm="1">
        <f t="array" ref="AA45">IFERROR(NOT(INDEX('Index Tables'!$M$68:$M$92,G45)),TRUE)</f>
        <v>1</v>
      </c>
      <c r="AB45" s="495"/>
      <c r="AC45" s="495"/>
      <c r="AD45" s="495"/>
      <c r="AE45" s="22" t="str">
        <f t="shared" si="0"/>
        <v/>
      </c>
      <c r="AF45" s="22"/>
    </row>
    <row r="46" spans="1:32" ht="14.5" x14ac:dyDescent="0.35">
      <c r="A46" s="22"/>
      <c r="B46" s="22"/>
      <c r="C46" s="22"/>
      <c r="D46" s="22"/>
      <c r="E46" s="22"/>
      <c r="F46" s="22"/>
      <c r="G46" s="22"/>
      <c r="H46" s="1437" t="str">
        <f>H45</f>
        <v>Industrial Medium</v>
      </c>
      <c r="I46" s="120" t="str" cm="1">
        <f t="array" ref="I46">IF(INDEX('Index Tables'!$L$68:$L$92,'Commercial Inputs (Year 0)'!G45),"Offpeak","All")</f>
        <v>All</v>
      </c>
      <c r="J46" s="496"/>
      <c r="K46" s="496"/>
      <c r="L46" s="496"/>
      <c r="M46" s="496"/>
      <c r="N46" s="496"/>
      <c r="O46" s="496"/>
      <c r="P46" s="496"/>
      <c r="Q46" s="496"/>
      <c r="R46" s="496"/>
      <c r="S46" s="496"/>
      <c r="T46" s="496"/>
      <c r="U46" s="496"/>
      <c r="V46" s="1108">
        <v>190015204.25</v>
      </c>
      <c r="W46" s="1581">
        <v>0.3</v>
      </c>
      <c r="X46" s="1110">
        <f>1-W46</f>
        <v>0.7</v>
      </c>
      <c r="Y46" s="1109"/>
      <c r="Z46" s="1357">
        <f>1-Y46-AA46</f>
        <v>1</v>
      </c>
      <c r="AA46" s="1109"/>
      <c r="AB46" s="505">
        <f>IF(V45,SUM('Commercial Inputs (Year 0)'!$J46:$U46),V46)</f>
        <v>190015204.25</v>
      </c>
      <c r="AC46" s="505">
        <f>IF(V45,SUMIFS('Commercial Inputs (Year 0)'!$J46:$U46,'Index Tables'!$I$159:$T$159,'Index Tables'!$H$163),W46*AB46)</f>
        <v>57004561.274999999</v>
      </c>
      <c r="AD46" s="505">
        <f>'Commercial Inputs (Year 0)'!$AB46-'Commercial Inputs (Year 0)'!$AC46</f>
        <v>133010642.97499999</v>
      </c>
      <c r="AE46" s="22" t="b">
        <f>IF('Index Tables'!$C$15="dform", TRUE, IF(OR(H45="",I46=""),"",AB46&lt;&gt;0))</f>
        <v>1</v>
      </c>
      <c r="AF46" s="22"/>
    </row>
    <row r="47" spans="1:32" ht="14.5" x14ac:dyDescent="0.35">
      <c r="A47" s="22"/>
      <c r="B47" s="22"/>
      <c r="C47" s="22"/>
      <c r="D47" s="22"/>
      <c r="E47" s="22"/>
      <c r="F47" s="22"/>
      <c r="G47" s="22"/>
      <c r="H47" s="1437" t="str">
        <f>H45</f>
        <v>Industrial Medium</v>
      </c>
      <c r="I47" s="120" t="str" cm="1">
        <f t="array" ref="I47">IF(INDEX('Index Tables'!$L$68:$L$92,'Commercial Inputs (Year 0)'!G45),"Standard","")</f>
        <v/>
      </c>
      <c r="J47" s="496"/>
      <c r="K47" s="496"/>
      <c r="L47" s="496"/>
      <c r="M47" s="496"/>
      <c r="N47" s="496"/>
      <c r="O47" s="496"/>
      <c r="P47" s="496"/>
      <c r="Q47" s="496"/>
      <c r="R47" s="496"/>
      <c r="S47" s="496"/>
      <c r="T47" s="496"/>
      <c r="U47" s="496"/>
      <c r="V47" s="1431"/>
      <c r="W47" s="1431"/>
      <c r="X47" s="1111"/>
      <c r="Y47" s="1431"/>
      <c r="Z47" s="1431"/>
      <c r="AA47" s="1431"/>
      <c r="AB47" s="505">
        <f>IF(V45,SUM('Commercial Inputs (Year 0)'!$J47:$U47),0)</f>
        <v>0</v>
      </c>
      <c r="AC47" s="505">
        <f>IF(V45,SUMIFS('Commercial Inputs (Year 0)'!$J47:$U47,'Index Tables'!$I$159:$T$159,'Index Tables'!$H$163),0)</f>
        <v>0</v>
      </c>
      <c r="AD47" s="505">
        <f>'Commercial Inputs (Year 0)'!$AB47-'Commercial Inputs (Year 0)'!$AC47</f>
        <v>0</v>
      </c>
      <c r="AE47" s="22" t="b">
        <f>IF('Index Tables'!$C$15="dform", TRUE, IF(OR(H46="",I47=""),"",AB47&lt;&gt;0))</f>
        <v>1</v>
      </c>
      <c r="AF47" s="22"/>
    </row>
    <row r="48" spans="1:32" ht="14.5" x14ac:dyDescent="0.35">
      <c r="A48" s="22"/>
      <c r="B48" s="22"/>
      <c r="C48" s="22"/>
      <c r="D48" s="22"/>
      <c r="E48" s="22"/>
      <c r="F48" s="22"/>
      <c r="G48" s="22"/>
      <c r="H48" s="1437" t="str">
        <f>H45</f>
        <v>Industrial Medium</v>
      </c>
      <c r="I48" s="120" t="str" cm="1">
        <f t="array" ref="I48">IF(INDEX('Index Tables'!$L$68:$L$92,'Commercial Inputs (Year 0)'!G45),"Peak","")</f>
        <v/>
      </c>
      <c r="J48" s="496"/>
      <c r="K48" s="496"/>
      <c r="L48" s="496"/>
      <c r="M48" s="496"/>
      <c r="N48" s="496"/>
      <c r="O48" s="496"/>
      <c r="P48" s="496"/>
      <c r="Q48" s="496"/>
      <c r="R48" s="496"/>
      <c r="S48" s="496"/>
      <c r="T48" s="496"/>
      <c r="U48" s="496"/>
      <c r="V48" s="1431"/>
      <c r="W48" s="1431"/>
      <c r="X48" s="1111"/>
      <c r="Y48" s="1431"/>
      <c r="Z48" s="1431"/>
      <c r="AA48" s="1431"/>
      <c r="AB48" s="505">
        <f>IF(V45,SUM('Commercial Inputs (Year 0)'!$J48:$U48),0)</f>
        <v>0</v>
      </c>
      <c r="AC48" s="505">
        <f>IF(V45,SUMIFS('Commercial Inputs (Year 0)'!$J48:$U48,'Index Tables'!$I$159:$T$159,'Index Tables'!$H$163),0)</f>
        <v>0</v>
      </c>
      <c r="AD48" s="505">
        <f>'Commercial Inputs (Year 0)'!$AB48-'Commercial Inputs (Year 0)'!$AC48</f>
        <v>0</v>
      </c>
      <c r="AE48" s="22" t="b">
        <f>IF('Index Tables'!$C$15="dform", TRUE, IF(OR(H47="",I48=""),"",AB48&lt;&gt;0))</f>
        <v>1</v>
      </c>
      <c r="AF48" s="22"/>
    </row>
    <row r="49" spans="1:32" ht="10.75" customHeight="1" x14ac:dyDescent="0.35">
      <c r="A49" s="28"/>
      <c r="B49" s="28"/>
      <c r="C49" s="28"/>
      <c r="D49" s="28"/>
      <c r="E49" s="28"/>
      <c r="F49" s="28"/>
      <c r="G49" s="28"/>
      <c r="H49" s="1438"/>
      <c r="I49" s="110"/>
      <c r="J49" s="110"/>
      <c r="K49" s="110"/>
      <c r="L49" s="110"/>
      <c r="M49" s="258"/>
      <c r="N49" s="258"/>
      <c r="O49" s="258"/>
      <c r="P49" s="258"/>
      <c r="Q49" s="258"/>
      <c r="R49" s="258"/>
      <c r="S49" s="258"/>
      <c r="T49" s="258"/>
      <c r="U49" s="258"/>
      <c r="V49"/>
      <c r="W49"/>
      <c r="X49" s="506"/>
      <c r="Y49"/>
      <c r="Z49"/>
      <c r="AA49"/>
      <c r="AB49" s="506"/>
      <c r="AC49" s="506"/>
      <c r="AD49" s="515"/>
      <c r="AE49" s="22" t="str">
        <f t="shared" si="0"/>
        <v/>
      </c>
      <c r="AF49" s="28"/>
    </row>
    <row r="50" spans="1:32" ht="40" customHeight="1" x14ac:dyDescent="0.35">
      <c r="A50" s="22"/>
      <c r="B50" s="22"/>
      <c r="C50" s="22"/>
      <c r="D50" s="22"/>
      <c r="E50" s="22"/>
      <c r="F50" s="22"/>
      <c r="G50" s="117">
        <f>G45+1</f>
        <v>7</v>
      </c>
      <c r="H50" s="1394" t="str" cm="1">
        <f t="array" ref="H50">IF(INDEX('Index Tables'!$I$68:$I$92,'Commercial Inputs (Year 0)'!G50)="","",INDEX('Index Tables'!$I$68:$I$92,'Commercial Inputs (Year 0)'!G50))</f>
        <v>Industrial Large</v>
      </c>
      <c r="I50" s="118"/>
      <c r="J50" s="495"/>
      <c r="K50" s="495"/>
      <c r="L50" s="495"/>
      <c r="M50" s="495"/>
      <c r="N50" s="495"/>
      <c r="O50" s="495"/>
      <c r="P50" s="495"/>
      <c r="Q50" s="495"/>
      <c r="R50" s="495"/>
      <c r="S50" s="495"/>
      <c r="T50" s="495"/>
      <c r="U50" s="495"/>
      <c r="V50" s="1107" t="b" cm="1">
        <f t="array" ref="V50">INDEX('Index Tables'!$K$68:$K$92,'Commercial Inputs (Year 0)'!G50)</f>
        <v>0</v>
      </c>
      <c r="W50" s="1107"/>
      <c r="X50" s="495"/>
      <c r="Y50" s="1107" t="b" cm="1">
        <f t="array" ref="Y50">OR(I52&lt;&gt;"",NOT(INDEX('Index Tables'!$M$68:$M$92,G50)))</f>
        <v>1</v>
      </c>
      <c r="Z50" s="1107" t="b" cm="1">
        <f t="array" ref="Z50">AND(NOT(INDEX('Index Tables'!$K$68:$K$92,G50)),INDEX('Index Tables'!$L$68:$L$92,G50),INDEX('Index Tables'!$M$68:$M$92,G50))</f>
        <v>0</v>
      </c>
      <c r="AA50" s="1107" t="b" cm="1">
        <f t="array" ref="AA50">IFERROR(NOT(INDEX('Index Tables'!$M$68:$M$92,G50)),TRUE)</f>
        <v>1</v>
      </c>
      <c r="AB50" s="495"/>
      <c r="AC50" s="495"/>
      <c r="AD50" s="495"/>
      <c r="AE50" s="22" t="str">
        <f t="shared" si="0"/>
        <v/>
      </c>
      <c r="AF50" s="22"/>
    </row>
    <row r="51" spans="1:32" ht="30" customHeight="1" x14ac:dyDescent="0.35">
      <c r="A51" s="22"/>
      <c r="B51" s="22"/>
      <c r="C51" s="22"/>
      <c r="D51" s="22"/>
      <c r="E51" s="22"/>
      <c r="F51" s="22"/>
      <c r="G51" s="22"/>
      <c r="H51" s="1437" t="str">
        <f>H50</f>
        <v>Industrial Large</v>
      </c>
      <c r="I51" s="120" t="str" cm="1">
        <f t="array" ref="I51">IF(INDEX('Index Tables'!$L$68:$L$92,'Commercial Inputs (Year 0)'!G50),"Offpeak","All")</f>
        <v>All</v>
      </c>
      <c r="J51" s="496"/>
      <c r="K51" s="496"/>
      <c r="L51" s="496"/>
      <c r="M51" s="496"/>
      <c r="N51" s="496"/>
      <c r="O51" s="496"/>
      <c r="P51" s="496"/>
      <c r="Q51" s="496"/>
      <c r="R51" s="496"/>
      <c r="S51" s="496"/>
      <c r="T51" s="496"/>
      <c r="U51" s="496"/>
      <c r="V51" s="1108">
        <v>20908500</v>
      </c>
      <c r="W51" s="1581">
        <v>0.3</v>
      </c>
      <c r="X51" s="1110">
        <f>1-W51</f>
        <v>0.7</v>
      </c>
      <c r="Y51" s="1109"/>
      <c r="Z51" s="1357">
        <f>1-Y51-AA51</f>
        <v>1</v>
      </c>
      <c r="AA51" s="1109"/>
      <c r="AB51" s="505">
        <f>IF(V50,SUM('Commercial Inputs (Year 0)'!$J51:$U51),V51)</f>
        <v>20908500</v>
      </c>
      <c r="AC51" s="505">
        <f>IF(V50,SUMIFS('Commercial Inputs (Year 0)'!$J51:$U51,'Index Tables'!$I$159:$T$159,'Index Tables'!$H$163),W51*AB51)</f>
        <v>6272550</v>
      </c>
      <c r="AD51" s="505">
        <f>'Commercial Inputs (Year 0)'!$AB51-'Commercial Inputs (Year 0)'!$AC51</f>
        <v>14635950</v>
      </c>
      <c r="AE51" s="22" t="b">
        <f>IF('Index Tables'!$C$15="dform", TRUE, IF(OR(H50="",I51=""),"",AB51&lt;&gt;0))</f>
        <v>1</v>
      </c>
      <c r="AF51" s="22"/>
    </row>
    <row r="52" spans="1:32" ht="30" customHeight="1" x14ac:dyDescent="0.35">
      <c r="A52" s="22"/>
      <c r="B52" s="22"/>
      <c r="C52" s="22"/>
      <c r="D52" s="22"/>
      <c r="E52" s="22"/>
      <c r="F52" s="22"/>
      <c r="G52" s="22"/>
      <c r="H52" s="1437" t="str">
        <f>H50</f>
        <v>Industrial Large</v>
      </c>
      <c r="I52" s="120" t="str" cm="1">
        <f t="array" ref="I52">IF(INDEX('Index Tables'!$L$68:$L$92,'Commercial Inputs (Year 0)'!G50),"Standard","")</f>
        <v/>
      </c>
      <c r="J52" s="496"/>
      <c r="K52" s="496"/>
      <c r="L52" s="496"/>
      <c r="M52" s="496"/>
      <c r="N52" s="496"/>
      <c r="O52" s="496"/>
      <c r="P52" s="496"/>
      <c r="Q52" s="496"/>
      <c r="R52" s="496"/>
      <c r="S52" s="496"/>
      <c r="T52" s="496"/>
      <c r="U52" s="496"/>
      <c r="V52" s="1431"/>
      <c r="W52" s="1431"/>
      <c r="X52" s="1111"/>
      <c r="Y52" s="1431"/>
      <c r="Z52" s="1431"/>
      <c r="AA52" s="1431"/>
      <c r="AB52" s="505">
        <f>IF(V50,SUM('Commercial Inputs (Year 0)'!$J52:$U52),0)</f>
        <v>0</v>
      </c>
      <c r="AC52" s="505">
        <f>IF(V50,SUMIFS('Commercial Inputs (Year 0)'!$J52:$U52,'Index Tables'!$I$159:$T$159,'Index Tables'!$H$163),0)</f>
        <v>0</v>
      </c>
      <c r="AD52" s="505">
        <f>'Commercial Inputs (Year 0)'!$AB52-'Commercial Inputs (Year 0)'!$AC52</f>
        <v>0</v>
      </c>
      <c r="AE52" s="22" t="b">
        <f>IF('Index Tables'!$C$15="dform", TRUE, IF(OR(H51="",I52=""),"",AB52&lt;&gt;0))</f>
        <v>1</v>
      </c>
      <c r="AF52" s="22"/>
    </row>
    <row r="53" spans="1:32" ht="30" customHeight="1" x14ac:dyDescent="0.35">
      <c r="A53" s="22"/>
      <c r="B53" s="22"/>
      <c r="C53" s="22"/>
      <c r="D53" s="22"/>
      <c r="E53" s="22"/>
      <c r="F53" s="22"/>
      <c r="G53" s="22"/>
      <c r="H53" s="1437" t="str">
        <f>H50</f>
        <v>Industrial Large</v>
      </c>
      <c r="I53" s="120" t="str" cm="1">
        <f t="array" ref="I53">IF(INDEX('Index Tables'!$L$68:$L$92,'Commercial Inputs (Year 0)'!G50),"Peak","")</f>
        <v/>
      </c>
      <c r="J53" s="496"/>
      <c r="K53" s="496"/>
      <c r="L53" s="496"/>
      <c r="M53" s="496"/>
      <c r="N53" s="496"/>
      <c r="O53" s="496"/>
      <c r="P53" s="496"/>
      <c r="Q53" s="496"/>
      <c r="R53" s="496"/>
      <c r="S53" s="496"/>
      <c r="T53" s="496"/>
      <c r="U53" s="496"/>
      <c r="V53" s="1431"/>
      <c r="W53" s="1431"/>
      <c r="X53" s="1111"/>
      <c r="Y53" s="1431"/>
      <c r="Z53" s="1431"/>
      <c r="AA53" s="1431"/>
      <c r="AB53" s="505">
        <f>IF(V50,SUM('Commercial Inputs (Year 0)'!$J53:$U53),0)</f>
        <v>0</v>
      </c>
      <c r="AC53" s="505">
        <f>IF(V50,SUMIFS('Commercial Inputs (Year 0)'!$J53:$U53,'Index Tables'!$I$159:$T$159,'Index Tables'!$H$163),0)</f>
        <v>0</v>
      </c>
      <c r="AD53" s="505">
        <f>'Commercial Inputs (Year 0)'!$AB53-'Commercial Inputs (Year 0)'!$AC53</f>
        <v>0</v>
      </c>
      <c r="AE53" s="22" t="b">
        <f>IF('Index Tables'!$C$15="dform", TRUE, IF(OR(H52="",I53=""),"",AB53&lt;&gt;0))</f>
        <v>1</v>
      </c>
      <c r="AF53" s="22"/>
    </row>
    <row r="54" spans="1:32" ht="10.75" customHeight="1" x14ac:dyDescent="0.35">
      <c r="A54" s="28"/>
      <c r="B54" s="28"/>
      <c r="C54" s="28"/>
      <c r="D54" s="28"/>
      <c r="E54" s="28"/>
      <c r="F54" s="28"/>
      <c r="G54" s="28"/>
      <c r="H54" s="1438"/>
      <c r="I54" s="110"/>
      <c r="J54" s="110"/>
      <c r="K54" s="110"/>
      <c r="L54" s="110"/>
      <c r="M54" s="258"/>
      <c r="N54" s="258"/>
      <c r="O54" s="258"/>
      <c r="P54" s="258"/>
      <c r="Q54" s="258"/>
      <c r="R54" s="258"/>
      <c r="S54" s="258"/>
      <c r="T54" s="258"/>
      <c r="U54" s="258"/>
      <c r="V54"/>
      <c r="W54"/>
      <c r="X54" s="506"/>
      <c r="Y54"/>
      <c r="Z54"/>
      <c r="AA54"/>
      <c r="AB54" s="506"/>
      <c r="AC54" s="506"/>
      <c r="AD54" s="515"/>
      <c r="AE54" s="22" t="str">
        <f t="shared" ref="AE54:AE84" si="1">IF(OR(H53="",I54=""),"",COUNTBLANK(J54:U54)=0)</f>
        <v/>
      </c>
      <c r="AF54" s="28"/>
    </row>
    <row r="55" spans="1:32" ht="33.65" customHeight="1" x14ac:dyDescent="0.35">
      <c r="A55" s="22"/>
      <c r="B55" s="22"/>
      <c r="C55" s="22"/>
      <c r="D55" s="22"/>
      <c r="E55" s="22"/>
      <c r="F55" s="22"/>
      <c r="G55" s="117">
        <f>G50+1</f>
        <v>8</v>
      </c>
      <c r="H55" s="1394" t="str" cm="1">
        <f t="array" ref="H55">IF(INDEX('Index Tables'!$I$68:$I$92,'Commercial Inputs (Year 0)'!G55)="","",INDEX('Index Tables'!$I$68:$I$92,'Commercial Inputs (Year 0)'!G55))</f>
        <v>Commercial Medium-Flexi-time</v>
      </c>
      <c r="I55" s="118"/>
      <c r="J55" s="495"/>
      <c r="K55" s="495"/>
      <c r="L55" s="495"/>
      <c r="M55" s="495"/>
      <c r="N55" s="495"/>
      <c r="O55" s="495"/>
      <c r="P55" s="495"/>
      <c r="Q55" s="495"/>
      <c r="R55" s="495"/>
      <c r="S55" s="495"/>
      <c r="T55" s="495"/>
      <c r="U55" s="495"/>
      <c r="V55" s="1107" t="b" cm="1">
        <f t="array" ref="V55">INDEX('Index Tables'!$K$68:$K$92,'Commercial Inputs (Year 0)'!G55)</f>
        <v>0</v>
      </c>
      <c r="W55" s="1107"/>
      <c r="X55" s="495"/>
      <c r="Y55" s="1107" t="b" cm="1">
        <f t="array" ref="Y55">OR(I57&lt;&gt;"",NOT(INDEX('Index Tables'!$M$68:$M$92,G55)))</f>
        <v>1</v>
      </c>
      <c r="Z55" s="1107" t="b" cm="1">
        <f t="array" ref="Z55">AND(NOT(INDEX('Index Tables'!$K$68:$K$92,G55)),INDEX('Index Tables'!$L$68:$L$92,G55),INDEX('Index Tables'!$M$68:$M$92,G55))</f>
        <v>0</v>
      </c>
      <c r="AA55" s="1107" t="b" cm="1">
        <f t="array" ref="AA55">IFERROR(NOT(INDEX('Index Tables'!$M$68:$M$92,G55)),TRUE)</f>
        <v>1</v>
      </c>
      <c r="AB55" s="495"/>
      <c r="AC55" s="495"/>
      <c r="AD55" s="495"/>
      <c r="AE55" s="22" t="str">
        <f t="shared" si="1"/>
        <v/>
      </c>
      <c r="AF55" s="22"/>
    </row>
    <row r="56" spans="1:32" ht="29" x14ac:dyDescent="0.35">
      <c r="A56" s="22"/>
      <c r="B56" s="22"/>
      <c r="C56" s="22"/>
      <c r="D56" s="22"/>
      <c r="E56" s="22"/>
      <c r="F56" s="22"/>
      <c r="G56" s="22"/>
      <c r="H56" s="1437" t="str">
        <f>H55</f>
        <v>Commercial Medium-Flexi-time</v>
      </c>
      <c r="I56" s="120" t="str" cm="1">
        <f t="array" ref="I56">IF(INDEX('Index Tables'!$L$68:$L$92,'Commercial Inputs (Year 0)'!G55),"Offpeak","All")</f>
        <v>Offpeak</v>
      </c>
      <c r="J56" s="496"/>
      <c r="K56" s="496"/>
      <c r="L56" s="496"/>
      <c r="M56" s="496"/>
      <c r="N56" s="496"/>
      <c r="O56" s="496"/>
      <c r="P56" s="496"/>
      <c r="Q56" s="496"/>
      <c r="R56" s="496"/>
      <c r="S56" s="496"/>
      <c r="T56" s="496"/>
      <c r="U56" s="496"/>
      <c r="V56" s="1108">
        <v>94167</v>
      </c>
      <c r="W56" s="1581">
        <v>0.3</v>
      </c>
      <c r="X56" s="1110">
        <f>1-W56</f>
        <v>0.7</v>
      </c>
      <c r="Y56" s="1109"/>
      <c r="Z56" s="1357">
        <f>1-Y56-AA56</f>
        <v>1</v>
      </c>
      <c r="AA56" s="1109"/>
      <c r="AB56" s="505">
        <f>IF(V55,SUM('Commercial Inputs (Year 0)'!$J56:$U56),V56)</f>
        <v>94167</v>
      </c>
      <c r="AC56" s="505">
        <f>IF(V55,SUMIFS('Commercial Inputs (Year 0)'!$J56:$U56,'Index Tables'!$I$159:$T$159,'Index Tables'!$H$163),W56*AB56)</f>
        <v>28250.1</v>
      </c>
      <c r="AD56" s="505">
        <f>'Commercial Inputs (Year 0)'!$AB56-'Commercial Inputs (Year 0)'!$AC56</f>
        <v>65916.899999999994</v>
      </c>
      <c r="AE56" s="22" t="b">
        <f>IF('Index Tables'!$C$15="dform", TRUE, IF(OR(H55="",I56=""),"",AB56&lt;&gt;0))</f>
        <v>1</v>
      </c>
      <c r="AF56" s="22"/>
    </row>
    <row r="57" spans="1:32" ht="29" x14ac:dyDescent="0.35">
      <c r="A57" s="22"/>
      <c r="B57" s="22"/>
      <c r="C57" s="22"/>
      <c r="D57" s="22"/>
      <c r="E57" s="22"/>
      <c r="F57" s="22"/>
      <c r="G57" s="22"/>
      <c r="H57" s="1437" t="str">
        <f>H55</f>
        <v>Commercial Medium-Flexi-time</v>
      </c>
      <c r="I57" s="120" t="str" cm="1">
        <f t="array" ref="I57">IF(INDEX('Index Tables'!$L$68:$L$92,'Commercial Inputs (Year 0)'!G55),"Standard","")</f>
        <v>Standard</v>
      </c>
      <c r="J57" s="496"/>
      <c r="K57" s="496"/>
      <c r="L57" s="496"/>
      <c r="M57" s="496"/>
      <c r="N57" s="496"/>
      <c r="O57" s="496"/>
      <c r="P57" s="496"/>
      <c r="Q57" s="496"/>
      <c r="R57" s="496"/>
      <c r="S57" s="496"/>
      <c r="T57" s="496"/>
      <c r="U57" s="496"/>
      <c r="V57" s="1431"/>
      <c r="W57" s="1431"/>
      <c r="X57" s="1111"/>
      <c r="Y57" s="1431"/>
      <c r="Z57" s="1431"/>
      <c r="AA57" s="1431"/>
      <c r="AB57" s="505">
        <f>IF(V55,SUM('Commercial Inputs (Year 0)'!$J57:$U57),0)</f>
        <v>0</v>
      </c>
      <c r="AC57" s="505">
        <f>IF(V55,SUMIFS('Commercial Inputs (Year 0)'!$J57:$U57,'Index Tables'!$I$159:$T$159,'Index Tables'!$H$163),0)</f>
        <v>0</v>
      </c>
      <c r="AD57" s="505">
        <f>'Commercial Inputs (Year 0)'!$AB57-'Commercial Inputs (Year 0)'!$AC57</f>
        <v>0</v>
      </c>
      <c r="AE57" s="22" t="b">
        <f>IF('Index Tables'!$C$15="dform", TRUE, IF(OR(H56="",I57=""),"",AB57&lt;&gt;0))</f>
        <v>1</v>
      </c>
      <c r="AF57" s="22"/>
    </row>
    <row r="58" spans="1:32" ht="29" x14ac:dyDescent="0.35">
      <c r="A58" s="22"/>
      <c r="B58" s="22"/>
      <c r="C58" s="22"/>
      <c r="D58" s="22"/>
      <c r="E58" s="22"/>
      <c r="F58" s="22"/>
      <c r="G58" s="22"/>
      <c r="H58" s="1437" t="str">
        <f>H55</f>
        <v>Commercial Medium-Flexi-time</v>
      </c>
      <c r="I58" s="120" t="str" cm="1">
        <f t="array" ref="I58">IF(INDEX('Index Tables'!$L$68:$L$92,'Commercial Inputs (Year 0)'!G55),"Peak","")</f>
        <v>Peak</v>
      </c>
      <c r="J58" s="496"/>
      <c r="K58" s="496"/>
      <c r="L58" s="496"/>
      <c r="M58" s="496"/>
      <c r="N58" s="496"/>
      <c r="O58" s="496"/>
      <c r="P58" s="496"/>
      <c r="Q58" s="496"/>
      <c r="R58" s="496"/>
      <c r="S58" s="496"/>
      <c r="T58" s="496"/>
      <c r="U58" s="496"/>
      <c r="V58" s="1431"/>
      <c r="W58" s="1431"/>
      <c r="X58" s="1111"/>
      <c r="Y58" s="1431"/>
      <c r="Z58" s="1431"/>
      <c r="AA58" s="1431"/>
      <c r="AB58" s="505">
        <f>IF(V55,SUM('Commercial Inputs (Year 0)'!$J58:$U58),0)</f>
        <v>0</v>
      </c>
      <c r="AC58" s="505">
        <f>IF(V55,SUMIFS('Commercial Inputs (Year 0)'!$J58:$U58,'Index Tables'!$I$159:$T$159,'Index Tables'!$H$163),0)</f>
        <v>0</v>
      </c>
      <c r="AD58" s="505">
        <f>'Commercial Inputs (Year 0)'!$AB58-'Commercial Inputs (Year 0)'!$AC58</f>
        <v>0</v>
      </c>
      <c r="AE58" s="22" t="b">
        <f>IF('Index Tables'!$C$15="dform", TRUE, IF(OR(H57="",I58=""),"",AB58&lt;&gt;0))</f>
        <v>1</v>
      </c>
      <c r="AF58" s="22"/>
    </row>
    <row r="59" spans="1:32" ht="10.75" customHeight="1" x14ac:dyDescent="0.35">
      <c r="A59" s="28"/>
      <c r="B59" s="28"/>
      <c r="C59" s="28"/>
      <c r="D59" s="28"/>
      <c r="E59" s="28"/>
      <c r="F59" s="28"/>
      <c r="G59" s="28"/>
      <c r="H59" s="1438"/>
      <c r="I59" s="110"/>
      <c r="J59" s="110"/>
      <c r="K59" s="110"/>
      <c r="L59" s="110"/>
      <c r="M59" s="258"/>
      <c r="N59" s="258"/>
      <c r="O59" s="258"/>
      <c r="P59" s="258"/>
      <c r="Q59" s="258"/>
      <c r="R59" s="258"/>
      <c r="S59" s="258"/>
      <c r="T59" s="258"/>
      <c r="U59" s="258"/>
      <c r="V59"/>
      <c r="W59"/>
      <c r="X59" s="506"/>
      <c r="Y59"/>
      <c r="Z59"/>
      <c r="AA59"/>
      <c r="AB59" s="506"/>
      <c r="AC59" s="506"/>
      <c r="AD59" s="515"/>
      <c r="AE59" s="22" t="str">
        <f t="shared" si="1"/>
        <v/>
      </c>
      <c r="AF59" s="28"/>
    </row>
    <row r="60" spans="1:32" ht="40" customHeight="1" x14ac:dyDescent="0.35">
      <c r="A60" s="22"/>
      <c r="B60" s="22"/>
      <c r="C60" s="22"/>
      <c r="D60" s="22"/>
      <c r="E60" s="22"/>
      <c r="F60" s="22"/>
      <c r="G60" s="117">
        <f>G55+1</f>
        <v>9</v>
      </c>
      <c r="H60" s="1394" t="str" cm="1">
        <f t="array" ref="H60">IF(INDEX('Index Tables'!$I$68:$I$92,'Commercial Inputs (Year 0)'!G60)="","",INDEX('Index Tables'!$I$68:$I$92,'Commercial Inputs (Year 0)'!G60))</f>
        <v>Commercial Large-Flexi-time</v>
      </c>
      <c r="I60" s="118"/>
      <c r="J60" s="495"/>
      <c r="K60" s="495"/>
      <c r="L60" s="495"/>
      <c r="M60" s="495"/>
      <c r="N60" s="495"/>
      <c r="O60" s="495"/>
      <c r="P60" s="495"/>
      <c r="Q60" s="495"/>
      <c r="R60" s="495"/>
      <c r="S60" s="495"/>
      <c r="T60" s="495"/>
      <c r="U60" s="495"/>
      <c r="V60" s="1107" t="b" cm="1">
        <f t="array" ref="V60">INDEX('Index Tables'!$K$68:$K$92,'Commercial Inputs (Year 0)'!G60)</f>
        <v>0</v>
      </c>
      <c r="W60" s="1107"/>
      <c r="X60" s="495"/>
      <c r="Y60" s="1107" t="b" cm="1">
        <f t="array" ref="Y60">OR(I62&lt;&gt;"",NOT(INDEX('Index Tables'!$M$68:$M$92,G60)))</f>
        <v>1</v>
      </c>
      <c r="Z60" s="1107" t="b" cm="1">
        <f t="array" ref="Z60">AND(NOT(INDEX('Index Tables'!$K$68:$K$92,G60)),INDEX('Index Tables'!$L$68:$L$92,G60),INDEX('Index Tables'!$M$68:$M$92,G60))</f>
        <v>0</v>
      </c>
      <c r="AA60" s="1107" t="b" cm="1">
        <f t="array" ref="AA60">IFERROR(NOT(INDEX('Index Tables'!$M$68:$M$92,G60)),TRUE)</f>
        <v>1</v>
      </c>
      <c r="AB60" s="495"/>
      <c r="AC60" s="495"/>
      <c r="AD60" s="495"/>
      <c r="AE60" s="22" t="str">
        <f t="shared" si="1"/>
        <v/>
      </c>
      <c r="AF60" s="22"/>
    </row>
    <row r="61" spans="1:32" ht="14.5" x14ac:dyDescent="0.35">
      <c r="A61" s="22"/>
      <c r="B61" s="22"/>
      <c r="C61" s="22"/>
      <c r="D61" s="22"/>
      <c r="E61" s="22"/>
      <c r="F61" s="22"/>
      <c r="G61" s="22"/>
      <c r="H61" s="1437" t="str">
        <f>H60</f>
        <v>Commercial Large-Flexi-time</v>
      </c>
      <c r="I61" s="120" t="str" cm="1">
        <f t="array" ref="I61">IF(INDEX('Index Tables'!$L$68:$L$92,'Commercial Inputs (Year 0)'!G60),"Offpeak","All")</f>
        <v>Offpeak</v>
      </c>
      <c r="J61" s="496"/>
      <c r="K61" s="496"/>
      <c r="L61" s="496"/>
      <c r="M61" s="496"/>
      <c r="N61" s="496"/>
      <c r="O61" s="496"/>
      <c r="P61" s="496"/>
      <c r="Q61" s="496"/>
      <c r="R61" s="496"/>
      <c r="S61" s="496"/>
      <c r="T61" s="496"/>
      <c r="U61" s="496"/>
      <c r="V61" s="1108"/>
      <c r="W61" s="1581">
        <v>0.3</v>
      </c>
      <c r="X61" s="1110">
        <f>1-W61</f>
        <v>0.7</v>
      </c>
      <c r="Y61" s="1109"/>
      <c r="Z61" s="1357">
        <f>1-Y61-AA61</f>
        <v>1</v>
      </c>
      <c r="AA61" s="1109"/>
      <c r="AB61" s="505">
        <f>IF(V60,SUM('Commercial Inputs (Year 0)'!$J61:$U61),V61)</f>
        <v>0</v>
      </c>
      <c r="AC61" s="505">
        <f>IF(V60,SUMIFS('Commercial Inputs (Year 0)'!$J61:$U61,'Index Tables'!$I$159:$T$159,'Index Tables'!$H$163),W61*AB61)</f>
        <v>0</v>
      </c>
      <c r="AD61" s="505">
        <f>'Commercial Inputs (Year 0)'!$AB61-'Commercial Inputs (Year 0)'!$AC61</f>
        <v>0</v>
      </c>
      <c r="AE61" s="22" t="b">
        <f>IF('Index Tables'!$C$15="dform", TRUE, IF(OR(H60="",I61=""),"",AB61&lt;&gt;0))</f>
        <v>1</v>
      </c>
      <c r="AF61" s="22"/>
    </row>
    <row r="62" spans="1:32" ht="14.5" x14ac:dyDescent="0.35">
      <c r="A62" s="22"/>
      <c r="B62" s="22"/>
      <c r="C62" s="22"/>
      <c r="D62" s="22"/>
      <c r="E62" s="22"/>
      <c r="F62" s="22"/>
      <c r="G62" s="22"/>
      <c r="H62" s="1437" t="str">
        <f>H60</f>
        <v>Commercial Large-Flexi-time</v>
      </c>
      <c r="I62" s="120" t="str" cm="1">
        <f t="array" ref="I62">IF(INDEX('Index Tables'!$L$68:$L$92,'Commercial Inputs (Year 0)'!G60),"Standard","")</f>
        <v>Standard</v>
      </c>
      <c r="J62" s="496"/>
      <c r="K62" s="496"/>
      <c r="L62" s="496"/>
      <c r="M62" s="496"/>
      <c r="N62" s="496"/>
      <c r="O62" s="496"/>
      <c r="P62" s="496"/>
      <c r="Q62" s="496"/>
      <c r="R62" s="496"/>
      <c r="S62" s="496"/>
      <c r="T62" s="496"/>
      <c r="U62" s="496"/>
      <c r="V62" s="1431"/>
      <c r="W62" s="1431"/>
      <c r="X62" s="1111"/>
      <c r="Y62" s="1431"/>
      <c r="Z62" s="1431"/>
      <c r="AA62" s="1431"/>
      <c r="AB62" s="505">
        <f>IF(V60,SUM('Commercial Inputs (Year 0)'!$J62:$U62),0)</f>
        <v>0</v>
      </c>
      <c r="AC62" s="505">
        <f>IF(V60,SUMIFS('Commercial Inputs (Year 0)'!$J62:$U62,'Index Tables'!$I$159:$T$159,'Index Tables'!$H$163),0)</f>
        <v>0</v>
      </c>
      <c r="AD62" s="505">
        <f>'Commercial Inputs (Year 0)'!$AB62-'Commercial Inputs (Year 0)'!$AC62</f>
        <v>0</v>
      </c>
      <c r="AE62" s="22" t="b">
        <f>IF('Index Tables'!$C$15="dform", TRUE, IF(OR(H61="",I62=""),"",AB62&lt;&gt;0))</f>
        <v>1</v>
      </c>
      <c r="AF62" s="22"/>
    </row>
    <row r="63" spans="1:32" ht="14.5" x14ac:dyDescent="0.35">
      <c r="A63" s="22"/>
      <c r="B63" s="22"/>
      <c r="C63" s="22"/>
      <c r="D63" s="22"/>
      <c r="E63" s="22"/>
      <c r="F63" s="22"/>
      <c r="G63" s="22"/>
      <c r="H63" s="1437" t="str">
        <f>H60</f>
        <v>Commercial Large-Flexi-time</v>
      </c>
      <c r="I63" s="120" t="str" cm="1">
        <f t="array" ref="I63">IF(INDEX('Index Tables'!$L$68:$L$92,'Commercial Inputs (Year 0)'!G60),"Peak","")</f>
        <v>Peak</v>
      </c>
      <c r="J63" s="496"/>
      <c r="K63" s="496"/>
      <c r="L63" s="496"/>
      <c r="M63" s="496"/>
      <c r="N63" s="496"/>
      <c r="O63" s="496"/>
      <c r="P63" s="496"/>
      <c r="Q63" s="496"/>
      <c r="R63" s="496"/>
      <c r="S63" s="496"/>
      <c r="T63" s="496"/>
      <c r="U63" s="496"/>
      <c r="V63" s="1431"/>
      <c r="W63" s="1431"/>
      <c r="X63" s="1111"/>
      <c r="Y63" s="1431"/>
      <c r="Z63" s="1431"/>
      <c r="AA63" s="1431"/>
      <c r="AB63" s="505">
        <f>IF(V60,SUM('Commercial Inputs (Year 0)'!$J63:$U63),0)</f>
        <v>0</v>
      </c>
      <c r="AC63" s="505">
        <f>IF(V60,SUMIFS('Commercial Inputs (Year 0)'!$J63:$U63,'Index Tables'!$I$159:$T$159,'Index Tables'!$H$163),0)</f>
        <v>0</v>
      </c>
      <c r="AD63" s="505">
        <f>'Commercial Inputs (Year 0)'!$AB63-'Commercial Inputs (Year 0)'!$AC63</f>
        <v>0</v>
      </c>
      <c r="AE63" s="22" t="b">
        <f>IF('Index Tables'!$C$15="dform", TRUE, IF(OR(H62="",I63=""),"",AB63&lt;&gt;0))</f>
        <v>1</v>
      </c>
      <c r="AF63" s="22"/>
    </row>
    <row r="64" spans="1:32" ht="10.75" customHeight="1" x14ac:dyDescent="0.35">
      <c r="A64" s="28"/>
      <c r="B64" s="28"/>
      <c r="C64" s="28"/>
      <c r="D64" s="28"/>
      <c r="E64" s="28"/>
      <c r="F64" s="28"/>
      <c r="G64" s="28"/>
      <c r="H64" s="1438"/>
      <c r="I64" s="110"/>
      <c r="J64" s="110"/>
      <c r="K64" s="110"/>
      <c r="L64" s="110"/>
      <c r="M64" s="258"/>
      <c r="N64" s="258"/>
      <c r="O64" s="258"/>
      <c r="P64" s="258"/>
      <c r="Q64" s="258"/>
      <c r="R64" s="258"/>
      <c r="S64" s="258"/>
      <c r="T64" s="258"/>
      <c r="U64" s="258"/>
      <c r="V64"/>
      <c r="W64"/>
      <c r="X64" s="506"/>
      <c r="Y64"/>
      <c r="Z64"/>
      <c r="AA64"/>
      <c r="AB64" s="506"/>
      <c r="AC64" s="506"/>
      <c r="AD64" s="515"/>
      <c r="AE64" s="22" t="str">
        <f t="shared" si="1"/>
        <v/>
      </c>
      <c r="AF64" s="28"/>
    </row>
    <row r="65" spans="1:32" ht="33.65" customHeight="1" x14ac:dyDescent="0.35">
      <c r="A65" s="22"/>
      <c r="B65" s="22"/>
      <c r="C65" s="22"/>
      <c r="D65" s="22"/>
      <c r="E65" s="22"/>
      <c r="F65" s="22"/>
      <c r="G65" s="117">
        <f>G60+1</f>
        <v>10</v>
      </c>
      <c r="H65" s="1394" t="str" cm="1">
        <f t="array" ref="H65">IF(INDEX('Index Tables'!$I$68:$I$92,'Commercial Inputs (Year 0)'!G65)="","",INDEX('Index Tables'!$I$68:$I$92,'Commercial Inputs (Year 0)'!G65))</f>
        <v>Industrial Medium-Flexi-time</v>
      </c>
      <c r="I65" s="118"/>
      <c r="J65" s="495"/>
      <c r="K65" s="495"/>
      <c r="L65" s="495"/>
      <c r="M65" s="495"/>
      <c r="N65" s="495"/>
      <c r="O65" s="495"/>
      <c r="P65" s="495"/>
      <c r="Q65" s="495"/>
      <c r="R65" s="495"/>
      <c r="S65" s="495"/>
      <c r="T65" s="495"/>
      <c r="U65" s="495"/>
      <c r="V65" s="1107" t="b" cm="1">
        <f t="array" ref="V65">INDEX('Index Tables'!$K$68:$K$92,'Commercial Inputs (Year 0)'!G65)</f>
        <v>0</v>
      </c>
      <c r="W65" s="1107"/>
      <c r="X65" s="495"/>
      <c r="Y65" s="1107" t="b" cm="1">
        <f t="array" ref="Y65">OR(I67&lt;&gt;"",NOT(INDEX('Index Tables'!$M$68:$M$92,G65)))</f>
        <v>1</v>
      </c>
      <c r="Z65" s="1107" t="b" cm="1">
        <f t="array" ref="Z65">AND(NOT(INDEX('Index Tables'!$K$68:$K$92,G65)),INDEX('Index Tables'!$L$68:$L$92,G65),INDEX('Index Tables'!$M$68:$M$92,G65))</f>
        <v>0</v>
      </c>
      <c r="AA65" s="1107" t="b" cm="1">
        <f t="array" ref="AA65">IFERROR(NOT(INDEX('Index Tables'!$M$68:$M$92,G65)),TRUE)</f>
        <v>1</v>
      </c>
      <c r="AB65" s="495"/>
      <c r="AC65" s="495"/>
      <c r="AD65" s="495"/>
      <c r="AE65" s="22" t="str">
        <f t="shared" si="1"/>
        <v/>
      </c>
      <c r="AF65" s="22"/>
    </row>
    <row r="66" spans="1:32" ht="29" x14ac:dyDescent="0.35">
      <c r="A66" s="22"/>
      <c r="B66" s="22"/>
      <c r="C66" s="22"/>
      <c r="D66" s="22"/>
      <c r="E66" s="22"/>
      <c r="F66" s="22"/>
      <c r="G66" s="22"/>
      <c r="H66" s="1437" t="str">
        <f>H65</f>
        <v>Industrial Medium-Flexi-time</v>
      </c>
      <c r="I66" s="120" t="str" cm="1">
        <f t="array" ref="I66">IF(INDEX('Index Tables'!$L$68:$L$92,'Commercial Inputs (Year 0)'!G65),"Offpeak","All")</f>
        <v>Offpeak</v>
      </c>
      <c r="J66" s="496"/>
      <c r="K66" s="496"/>
      <c r="L66" s="496"/>
      <c r="M66" s="496"/>
      <c r="N66" s="496"/>
      <c r="O66" s="496"/>
      <c r="P66" s="496"/>
      <c r="Q66" s="496"/>
      <c r="R66" s="496"/>
      <c r="S66" s="496"/>
      <c r="T66" s="496"/>
      <c r="U66" s="496"/>
      <c r="V66" s="1108"/>
      <c r="W66" s="1581">
        <v>0.3</v>
      </c>
      <c r="X66" s="1110">
        <f>1-W66</f>
        <v>0.7</v>
      </c>
      <c r="Y66" s="1109"/>
      <c r="Z66" s="1357">
        <f>1-Y66-AA66</f>
        <v>1</v>
      </c>
      <c r="AA66" s="1109"/>
      <c r="AB66" s="505">
        <f>IF(V65,SUM('Commercial Inputs (Year 0)'!$J66:$U66),V66)</f>
        <v>0</v>
      </c>
      <c r="AC66" s="505">
        <f>IF(V65,SUMIFS('Commercial Inputs (Year 0)'!$J66:$U66,'Index Tables'!$I$159:$T$159,'Index Tables'!$H$163),W66*AB66)</f>
        <v>0</v>
      </c>
      <c r="AD66" s="505">
        <f>'Commercial Inputs (Year 0)'!$AB66-'Commercial Inputs (Year 0)'!$AC66</f>
        <v>0</v>
      </c>
      <c r="AE66" s="22" t="b">
        <f>IF('Index Tables'!$C$15="dform", TRUE, IF(OR(H65="",I66=""),"",AB66&lt;&gt;0))</f>
        <v>1</v>
      </c>
      <c r="AF66" s="22"/>
    </row>
    <row r="67" spans="1:32" ht="29" x14ac:dyDescent="0.35">
      <c r="A67" s="22"/>
      <c r="B67" s="22"/>
      <c r="C67" s="22"/>
      <c r="D67" s="22"/>
      <c r="E67" s="22"/>
      <c r="F67" s="22"/>
      <c r="G67" s="22"/>
      <c r="H67" s="1437" t="str">
        <f>H65</f>
        <v>Industrial Medium-Flexi-time</v>
      </c>
      <c r="I67" s="120" t="str" cm="1">
        <f t="array" ref="I67">IF(INDEX('Index Tables'!$L$68:$L$92,'Commercial Inputs (Year 0)'!G65),"Standard","")</f>
        <v>Standard</v>
      </c>
      <c r="J67" s="496"/>
      <c r="K67" s="496"/>
      <c r="L67" s="496"/>
      <c r="M67" s="496"/>
      <c r="N67" s="496"/>
      <c r="O67" s="496"/>
      <c r="P67" s="496"/>
      <c r="Q67" s="496"/>
      <c r="R67" s="496"/>
      <c r="S67" s="496"/>
      <c r="T67" s="496"/>
      <c r="U67" s="496"/>
      <c r="V67" s="1431"/>
      <c r="W67" s="1431"/>
      <c r="X67" s="1111"/>
      <c r="Y67" s="1431"/>
      <c r="Z67" s="1431"/>
      <c r="AA67" s="1431"/>
      <c r="AB67" s="505">
        <f>IF(V65,SUM('Commercial Inputs (Year 0)'!$J67:$U67),0)</f>
        <v>0</v>
      </c>
      <c r="AC67" s="505">
        <f>IF(V65,SUMIFS('Commercial Inputs (Year 0)'!$J67:$U67,'Index Tables'!$I$159:$T$159,'Index Tables'!$H$163),0)</f>
        <v>0</v>
      </c>
      <c r="AD67" s="505">
        <f>'Commercial Inputs (Year 0)'!$AB67-'Commercial Inputs (Year 0)'!$AC67</f>
        <v>0</v>
      </c>
      <c r="AE67" s="22" t="b">
        <f>IF('Index Tables'!$C$15="dform", TRUE, IF(OR(H66="",I67=""),"",AB67&lt;&gt;0))</f>
        <v>1</v>
      </c>
      <c r="AF67" s="22"/>
    </row>
    <row r="68" spans="1:32" ht="29" x14ac:dyDescent="0.35">
      <c r="A68" s="22"/>
      <c r="B68" s="22"/>
      <c r="C68" s="22"/>
      <c r="D68" s="22"/>
      <c r="E68" s="22"/>
      <c r="F68" s="22"/>
      <c r="G68" s="22"/>
      <c r="H68" s="1437" t="str">
        <f>H65</f>
        <v>Industrial Medium-Flexi-time</v>
      </c>
      <c r="I68" s="120" t="str" cm="1">
        <f t="array" ref="I68">IF(INDEX('Index Tables'!$L$68:$L$92,'Commercial Inputs (Year 0)'!G65),"Peak","")</f>
        <v>Peak</v>
      </c>
      <c r="J68" s="496"/>
      <c r="K68" s="496"/>
      <c r="L68" s="496"/>
      <c r="M68" s="496"/>
      <c r="N68" s="496"/>
      <c r="O68" s="496"/>
      <c r="P68" s="496"/>
      <c r="Q68" s="496"/>
      <c r="R68" s="496"/>
      <c r="S68" s="496"/>
      <c r="T68" s="496"/>
      <c r="U68" s="496"/>
      <c r="V68" s="1431"/>
      <c r="W68" s="1431"/>
      <c r="X68" s="1111"/>
      <c r="Y68" s="1431"/>
      <c r="Z68" s="1431"/>
      <c r="AA68" s="1431"/>
      <c r="AB68" s="505">
        <f>IF(V65,SUM('Commercial Inputs (Year 0)'!$J68:$U68),0)</f>
        <v>0</v>
      </c>
      <c r="AC68" s="505">
        <f>IF(V65,SUMIFS('Commercial Inputs (Year 0)'!$J68:$U68,'Index Tables'!$I$159:$T$159,'Index Tables'!$H$163),0)</f>
        <v>0</v>
      </c>
      <c r="AD68" s="505">
        <f>'Commercial Inputs (Year 0)'!$AB68-'Commercial Inputs (Year 0)'!$AC68</f>
        <v>0</v>
      </c>
      <c r="AE68" s="22" t="b">
        <f>IF('Index Tables'!$C$15="dform", TRUE, IF(OR(H67="",I68=""),"",AB68&lt;&gt;0))</f>
        <v>1</v>
      </c>
      <c r="AF68" s="22"/>
    </row>
    <row r="69" spans="1:32" ht="10.75" customHeight="1" x14ac:dyDescent="0.35">
      <c r="A69" s="28"/>
      <c r="B69" s="28"/>
      <c r="C69" s="28"/>
      <c r="D69" s="28"/>
      <c r="E69" s="28"/>
      <c r="F69" s="28"/>
      <c r="G69" s="28"/>
      <c r="H69" s="1438"/>
      <c r="I69" s="110"/>
      <c r="J69" s="110"/>
      <c r="K69" s="110"/>
      <c r="L69" s="110"/>
      <c r="M69" s="258"/>
      <c r="N69" s="258"/>
      <c r="O69" s="258"/>
      <c r="P69" s="258"/>
      <c r="Q69" s="258"/>
      <c r="R69" s="258"/>
      <c r="S69" s="258"/>
      <c r="T69" s="258"/>
      <c r="U69" s="258"/>
      <c r="V69"/>
      <c r="W69"/>
      <c r="X69" s="506"/>
      <c r="Y69"/>
      <c r="Z69"/>
      <c r="AA69"/>
      <c r="AB69" s="506"/>
      <c r="AC69" s="506"/>
      <c r="AD69" s="515"/>
      <c r="AE69" s="22" t="str">
        <f t="shared" si="1"/>
        <v/>
      </c>
      <c r="AF69" s="28"/>
    </row>
    <row r="70" spans="1:32" ht="50.15" customHeight="1" x14ac:dyDescent="0.35">
      <c r="A70" s="22"/>
      <c r="B70" s="22"/>
      <c r="C70" s="22"/>
      <c r="D70" s="22"/>
      <c r="E70" s="22"/>
      <c r="F70" s="22"/>
      <c r="G70" s="117">
        <f>G65+1</f>
        <v>11</v>
      </c>
      <c r="H70" s="1394" t="str" cm="1">
        <f t="array" ref="H70">IF(INDEX('Index Tables'!$I$68:$I$92,'Commercial Inputs (Year 0)'!G70)="","",INDEX('Index Tables'!$I$68:$I$92,'Commercial Inputs (Year 0)'!G70))</f>
        <v>Industrial Large-Flexi-time</v>
      </c>
      <c r="I70" s="118"/>
      <c r="J70" s="495"/>
      <c r="K70" s="495"/>
      <c r="L70" s="495"/>
      <c r="M70" s="495"/>
      <c r="N70" s="495"/>
      <c r="O70" s="495"/>
      <c r="P70" s="495"/>
      <c r="Q70" s="495"/>
      <c r="R70" s="495"/>
      <c r="S70" s="495"/>
      <c r="T70" s="495"/>
      <c r="U70" s="495"/>
      <c r="V70" s="1107" t="b" cm="1">
        <f t="array" ref="V70">INDEX('Index Tables'!$K$68:$K$92,'Commercial Inputs (Year 0)'!G70)</f>
        <v>0</v>
      </c>
      <c r="W70" s="1107"/>
      <c r="X70" s="495"/>
      <c r="Y70" s="1107" t="b" cm="1">
        <f t="array" ref="Y70">OR(I72&lt;&gt;"",NOT(INDEX('Index Tables'!$M$68:$M$92,G70)))</f>
        <v>1</v>
      </c>
      <c r="Z70" s="1107" t="b" cm="1">
        <f t="array" ref="Z70">AND(NOT(INDEX('Index Tables'!$K$68:$K$92,G70)),INDEX('Index Tables'!$L$68:$L$92,G70),INDEX('Index Tables'!$M$68:$M$92,G70))</f>
        <v>0</v>
      </c>
      <c r="AA70" s="1107" t="b" cm="1">
        <f t="array" ref="AA70">IFERROR(NOT(INDEX('Index Tables'!$M$68:$M$92,G70)),TRUE)</f>
        <v>1</v>
      </c>
      <c r="AB70" s="495"/>
      <c r="AC70" s="495"/>
      <c r="AD70" s="495"/>
      <c r="AE70" s="22" t="str">
        <f t="shared" si="1"/>
        <v/>
      </c>
      <c r="AF70" s="22"/>
    </row>
    <row r="71" spans="1:32" ht="30" customHeight="1" x14ac:dyDescent="0.35">
      <c r="A71" s="22"/>
      <c r="B71" s="22"/>
      <c r="C71" s="22"/>
      <c r="D71" s="22"/>
      <c r="E71" s="22"/>
      <c r="F71" s="22"/>
      <c r="G71" s="22"/>
      <c r="H71" s="1437" t="str">
        <f>H70</f>
        <v>Industrial Large-Flexi-time</v>
      </c>
      <c r="I71" s="120" t="str" cm="1">
        <f t="array" ref="I71">IF(INDEX('Index Tables'!$L$68:$L$92,'Commercial Inputs (Year 0)'!G70),"Offpeak","All")</f>
        <v>Offpeak</v>
      </c>
      <c r="J71" s="496"/>
      <c r="K71" s="496"/>
      <c r="L71" s="496"/>
      <c r="M71" s="496"/>
      <c r="N71" s="496"/>
      <c r="O71" s="496"/>
      <c r="P71" s="496"/>
      <c r="Q71" s="496"/>
      <c r="R71" s="496"/>
      <c r="S71" s="496"/>
      <c r="T71" s="496"/>
      <c r="U71" s="496"/>
      <c r="V71" s="1108">
        <v>20045628</v>
      </c>
      <c r="W71" s="1581">
        <v>0.3</v>
      </c>
      <c r="X71" s="1110">
        <f>1-W71</f>
        <v>0.7</v>
      </c>
      <c r="Y71" s="1109"/>
      <c r="Z71" s="1357">
        <f>1-Y71-AA71</f>
        <v>1</v>
      </c>
      <c r="AA71" s="1109"/>
      <c r="AB71" s="505">
        <f>IF(V70,SUM('Commercial Inputs (Year 0)'!$J71:$U71),V71)</f>
        <v>20045628</v>
      </c>
      <c r="AC71" s="505">
        <f>IF(V70,SUMIFS('Commercial Inputs (Year 0)'!$J71:$U71,'Index Tables'!$I$159:$T$159,'Index Tables'!$H$163),W71*AB71)</f>
        <v>6013688.3999999994</v>
      </c>
      <c r="AD71" s="505">
        <f>'Commercial Inputs (Year 0)'!$AB71-'Commercial Inputs (Year 0)'!$AC71</f>
        <v>14031939.600000001</v>
      </c>
      <c r="AE71" s="22" t="b">
        <f>IF('Index Tables'!$C$15="dform", TRUE, IF(OR(H70="",I71=""),"",AB71&lt;&gt;0))</f>
        <v>1</v>
      </c>
      <c r="AF71" s="22"/>
    </row>
    <row r="72" spans="1:32" ht="30" customHeight="1" x14ac:dyDescent="0.35">
      <c r="A72" s="22"/>
      <c r="B72" s="22"/>
      <c r="C72" s="22"/>
      <c r="D72" s="22"/>
      <c r="E72" s="22"/>
      <c r="F72" s="22"/>
      <c r="G72" s="22"/>
      <c r="H72" s="1437" t="str">
        <f>H70</f>
        <v>Industrial Large-Flexi-time</v>
      </c>
      <c r="I72" s="120" t="str" cm="1">
        <f t="array" ref="I72">IF(INDEX('Index Tables'!$L$68:$L$92,'Commercial Inputs (Year 0)'!G70),"Standard","")</f>
        <v>Standard</v>
      </c>
      <c r="J72" s="496"/>
      <c r="K72" s="496"/>
      <c r="L72" s="496"/>
      <c r="M72" s="496"/>
      <c r="N72" s="496"/>
      <c r="O72" s="496"/>
      <c r="P72" s="496"/>
      <c r="Q72" s="496"/>
      <c r="R72" s="496"/>
      <c r="S72" s="496"/>
      <c r="T72" s="496"/>
      <c r="U72" s="496"/>
      <c r="V72" s="1431"/>
      <c r="W72" s="1431"/>
      <c r="X72" s="1111"/>
      <c r="Y72" s="1431"/>
      <c r="Z72" s="1431"/>
      <c r="AA72" s="1431"/>
      <c r="AB72" s="505">
        <f>IF(V70,SUM('Commercial Inputs (Year 0)'!$J72:$U72),0)</f>
        <v>0</v>
      </c>
      <c r="AC72" s="505">
        <f>IF(V70,SUMIFS('Commercial Inputs (Year 0)'!$J72:$U72,'Index Tables'!$I$159:$T$159,'Index Tables'!$H$163),0)</f>
        <v>0</v>
      </c>
      <c r="AD72" s="505">
        <f>'Commercial Inputs (Year 0)'!$AB72-'Commercial Inputs (Year 0)'!$AC72</f>
        <v>0</v>
      </c>
      <c r="AE72" s="22" t="b">
        <f>IF('Index Tables'!$C$15="dform", TRUE, IF(OR(H71="",I72=""),"",AB72&lt;&gt;0))</f>
        <v>1</v>
      </c>
      <c r="AF72" s="22"/>
    </row>
    <row r="73" spans="1:32" ht="30" customHeight="1" x14ac:dyDescent="0.35">
      <c r="A73" s="22"/>
      <c r="B73" s="22"/>
      <c r="C73" s="22"/>
      <c r="D73" s="22"/>
      <c r="E73" s="22"/>
      <c r="F73" s="22"/>
      <c r="G73" s="22"/>
      <c r="H73" s="1437" t="str">
        <f>H70</f>
        <v>Industrial Large-Flexi-time</v>
      </c>
      <c r="I73" s="120" t="str" cm="1">
        <f t="array" ref="I73">IF(INDEX('Index Tables'!$L$68:$L$92,'Commercial Inputs (Year 0)'!G70),"Peak","")</f>
        <v>Peak</v>
      </c>
      <c r="J73" s="496"/>
      <c r="K73" s="496"/>
      <c r="L73" s="496"/>
      <c r="M73" s="496"/>
      <c r="N73" s="496"/>
      <c r="O73" s="496"/>
      <c r="P73" s="496"/>
      <c r="Q73" s="496"/>
      <c r="R73" s="496"/>
      <c r="S73" s="496"/>
      <c r="T73" s="496"/>
      <c r="U73" s="496"/>
      <c r="V73" s="1431"/>
      <c r="W73" s="1431"/>
      <c r="X73" s="1111"/>
      <c r="Y73" s="1431"/>
      <c r="Z73" s="1431"/>
      <c r="AA73" s="1431"/>
      <c r="AB73" s="505">
        <f>IF(V70,SUM('Commercial Inputs (Year 0)'!$J73:$U73),0)</f>
        <v>0</v>
      </c>
      <c r="AC73" s="505">
        <f>IF(V70,SUMIFS('Commercial Inputs (Year 0)'!$J73:$U73,'Index Tables'!$I$159:$T$159,'Index Tables'!$H$163),0)</f>
        <v>0</v>
      </c>
      <c r="AD73" s="505">
        <f>'Commercial Inputs (Year 0)'!$AB73-'Commercial Inputs (Year 0)'!$AC73</f>
        <v>0</v>
      </c>
      <c r="AE73" s="22" t="b">
        <f>IF('Index Tables'!$C$15="dform", TRUE, IF(OR(H72="",I73=""),"",AB73&lt;&gt;0))</f>
        <v>1</v>
      </c>
      <c r="AF73" s="22"/>
    </row>
    <row r="74" spans="1:32" ht="10.75" customHeight="1" x14ac:dyDescent="0.35">
      <c r="A74" s="28"/>
      <c r="B74" s="28"/>
      <c r="C74" s="28"/>
      <c r="D74" s="28"/>
      <c r="E74" s="28"/>
      <c r="F74" s="28"/>
      <c r="G74" s="28"/>
      <c r="H74" s="1438"/>
      <c r="I74" s="110"/>
      <c r="J74" s="110"/>
      <c r="K74" s="110"/>
      <c r="L74" s="110"/>
      <c r="M74" s="258"/>
      <c r="N74" s="258"/>
      <c r="O74" s="258"/>
      <c r="P74" s="258"/>
      <c r="Q74" s="258"/>
      <c r="R74" s="258"/>
      <c r="S74" s="258"/>
      <c r="T74" s="258"/>
      <c r="U74" s="258"/>
      <c r="V74"/>
      <c r="W74"/>
      <c r="X74" s="506"/>
      <c r="Y74"/>
      <c r="Z74"/>
      <c r="AA74"/>
      <c r="AB74" s="506"/>
      <c r="AC74" s="506"/>
      <c r="AD74" s="515"/>
      <c r="AE74" s="22" t="str">
        <f t="shared" si="1"/>
        <v/>
      </c>
      <c r="AF74" s="28"/>
    </row>
    <row r="75" spans="1:32" ht="33.65" customHeight="1" x14ac:dyDescent="0.35">
      <c r="A75" s="22"/>
      <c r="B75" s="22"/>
      <c r="C75" s="22"/>
      <c r="D75" s="22"/>
      <c r="E75" s="22"/>
      <c r="F75" s="22"/>
      <c r="G75" s="117">
        <f>G70+1</f>
        <v>12</v>
      </c>
      <c r="H75" s="1394" t="str" cm="1">
        <f t="array" ref="H75">IF(INDEX('Index Tables'!$I$68:$I$92,'Commercial Inputs (Year 0)'!G75)="","",INDEX('Index Tables'!$I$68:$I$92,'Commercial Inputs (Year 0)'!G75))</f>
        <v>FBE (Domestic Indigent)</v>
      </c>
      <c r="I75" s="118"/>
      <c r="J75" s="495"/>
      <c r="K75" s="495"/>
      <c r="L75" s="495"/>
      <c r="M75" s="495"/>
      <c r="N75" s="495"/>
      <c r="O75" s="495"/>
      <c r="P75" s="495"/>
      <c r="Q75" s="495"/>
      <c r="R75" s="495"/>
      <c r="S75" s="495"/>
      <c r="T75" s="495"/>
      <c r="U75" s="495"/>
      <c r="V75" s="1107" t="b" cm="1">
        <f t="array" ref="V75">INDEX('Index Tables'!$K$68:$K$92,'Commercial Inputs (Year 0)'!G75)</f>
        <v>0</v>
      </c>
      <c r="W75" s="1107"/>
      <c r="X75" s="495"/>
      <c r="Y75" s="1107" t="b" cm="1">
        <f t="array" ref="Y75">OR(I77&lt;&gt;"",NOT(INDEX('Index Tables'!$M$68:$M$92,G75)))</f>
        <v>1</v>
      </c>
      <c r="Z75" s="1107" t="b" cm="1">
        <f t="array" ref="Z75">AND(NOT(INDEX('Index Tables'!$K$68:$K$92,G75)),INDEX('Index Tables'!$L$68:$L$92,G75),INDEX('Index Tables'!$M$68:$M$92,G75))</f>
        <v>0</v>
      </c>
      <c r="AA75" s="1107" t="b" cm="1">
        <f t="array" ref="AA75">IFERROR(NOT(INDEX('Index Tables'!$M$68:$M$92,G75)),TRUE)</f>
        <v>1</v>
      </c>
      <c r="AB75" s="495"/>
      <c r="AC75" s="495"/>
      <c r="AD75" s="495"/>
      <c r="AE75" s="22" t="str">
        <f t="shared" si="1"/>
        <v/>
      </c>
      <c r="AF75" s="22"/>
    </row>
    <row r="76" spans="1:32" ht="14.5" x14ac:dyDescent="0.35">
      <c r="A76" s="22"/>
      <c r="B76" s="22"/>
      <c r="C76" s="22"/>
      <c r="D76" s="22"/>
      <c r="E76" s="22"/>
      <c r="F76" s="22"/>
      <c r="G76" s="22"/>
      <c r="H76" s="1437" t="str">
        <f>H75</f>
        <v>FBE (Domestic Indigent)</v>
      </c>
      <c r="I76" s="120" t="str" cm="1">
        <f t="array" ref="I76">IF(INDEX('Index Tables'!$L$68:$L$92,'Commercial Inputs (Year 0)'!G75),"Offpeak","All")</f>
        <v>All</v>
      </c>
      <c r="J76" s="496"/>
      <c r="K76" s="496"/>
      <c r="L76" s="496"/>
      <c r="M76" s="496"/>
      <c r="N76" s="496"/>
      <c r="O76" s="496"/>
      <c r="P76" s="496"/>
      <c r="Q76" s="496"/>
      <c r="R76" s="496"/>
      <c r="S76" s="496"/>
      <c r="T76" s="496"/>
      <c r="U76" s="496"/>
      <c r="V76" s="1108">
        <v>3525704.82</v>
      </c>
      <c r="W76" s="1581">
        <v>0.3</v>
      </c>
      <c r="X76" s="1110">
        <f>1-W76</f>
        <v>0.7</v>
      </c>
      <c r="Y76" s="1109"/>
      <c r="Z76" s="1357">
        <f>1-Y76-AA76</f>
        <v>1</v>
      </c>
      <c r="AA76" s="1109"/>
      <c r="AB76" s="505">
        <f>IF(V75,SUM('Commercial Inputs (Year 0)'!$J76:$U76),V76)</f>
        <v>3525704.82</v>
      </c>
      <c r="AC76" s="505">
        <f>IF(V75,SUMIFS('Commercial Inputs (Year 0)'!$J76:$U76,'Index Tables'!$I$159:$T$159,'Index Tables'!$H$163),W76*AB76)</f>
        <v>1057711.446</v>
      </c>
      <c r="AD76" s="505">
        <f>'Commercial Inputs (Year 0)'!$AB76-'Commercial Inputs (Year 0)'!$AC76</f>
        <v>2467993.3739999998</v>
      </c>
      <c r="AE76" s="22" t="b">
        <f>IF('Index Tables'!$C$15="dform", TRUE, IF(OR(H75="",I76=""),"",AB76&lt;&gt;0))</f>
        <v>1</v>
      </c>
      <c r="AF76" s="22"/>
    </row>
    <row r="77" spans="1:32" ht="14.5" x14ac:dyDescent="0.35">
      <c r="A77" s="22"/>
      <c r="B77" s="22"/>
      <c r="C77" s="22"/>
      <c r="D77" s="22"/>
      <c r="E77" s="22"/>
      <c r="F77" s="22"/>
      <c r="G77" s="22"/>
      <c r="H77" s="1437" t="str">
        <f>H75</f>
        <v>FBE (Domestic Indigent)</v>
      </c>
      <c r="I77" s="120" t="str" cm="1">
        <f t="array" ref="I77">IF(INDEX('Index Tables'!$L$68:$L$92,'Commercial Inputs (Year 0)'!G75),"Standard","")</f>
        <v/>
      </c>
      <c r="J77" s="496"/>
      <c r="K77" s="496"/>
      <c r="L77" s="496"/>
      <c r="M77" s="496"/>
      <c r="N77" s="496"/>
      <c r="O77" s="496"/>
      <c r="P77" s="496"/>
      <c r="Q77" s="496"/>
      <c r="R77" s="496"/>
      <c r="S77" s="496"/>
      <c r="T77" s="496"/>
      <c r="U77" s="496"/>
      <c r="V77" s="1431"/>
      <c r="W77" s="1431"/>
      <c r="X77" s="1111"/>
      <c r="Y77" s="1431"/>
      <c r="Z77" s="1431"/>
      <c r="AA77" s="1431"/>
      <c r="AB77" s="505">
        <f>IF(V75,SUM('Commercial Inputs (Year 0)'!$J77:$U77),0)</f>
        <v>0</v>
      </c>
      <c r="AC77" s="505">
        <f>IF(V75,SUMIFS('Commercial Inputs (Year 0)'!$J77:$U77,'Index Tables'!$I$159:$T$159,'Index Tables'!$H$163),0)</f>
        <v>0</v>
      </c>
      <c r="AD77" s="505">
        <f>'Commercial Inputs (Year 0)'!$AB77-'Commercial Inputs (Year 0)'!$AC77</f>
        <v>0</v>
      </c>
      <c r="AE77" s="22" t="b">
        <f>IF('Index Tables'!$C$15="dform", TRUE, IF(OR(H76="",I77=""),"",AB77&lt;&gt;0))</f>
        <v>1</v>
      </c>
      <c r="AF77" s="22"/>
    </row>
    <row r="78" spans="1:32" ht="14.5" x14ac:dyDescent="0.35">
      <c r="A78" s="22"/>
      <c r="B78" s="22"/>
      <c r="C78" s="22"/>
      <c r="D78" s="22"/>
      <c r="E78" s="22"/>
      <c r="F78" s="22"/>
      <c r="G78" s="22"/>
      <c r="H78" s="1437" t="str">
        <f>H75</f>
        <v>FBE (Domestic Indigent)</v>
      </c>
      <c r="I78" s="120" t="str" cm="1">
        <f t="array" ref="I78">IF(INDEX('Index Tables'!$L$68:$L$92,'Commercial Inputs (Year 0)'!G75),"Peak","")</f>
        <v/>
      </c>
      <c r="J78" s="496"/>
      <c r="K78" s="496"/>
      <c r="L78" s="496"/>
      <c r="M78" s="496"/>
      <c r="N78" s="496"/>
      <c r="O78" s="496"/>
      <c r="P78" s="496"/>
      <c r="Q78" s="496"/>
      <c r="R78" s="496"/>
      <c r="S78" s="496"/>
      <c r="T78" s="496"/>
      <c r="U78" s="496"/>
      <c r="V78" s="1431"/>
      <c r="W78" s="1431"/>
      <c r="X78" s="1111"/>
      <c r="Y78" s="1431"/>
      <c r="Z78" s="1431"/>
      <c r="AA78" s="1431"/>
      <c r="AB78" s="505">
        <f>IF(V75,SUM('Commercial Inputs (Year 0)'!$J78:$U78),0)</f>
        <v>0</v>
      </c>
      <c r="AC78" s="505">
        <f>IF(V75,SUMIFS('Commercial Inputs (Year 0)'!$J78:$U78,'Index Tables'!$I$159:$T$159,'Index Tables'!$H$163),0)</f>
        <v>0</v>
      </c>
      <c r="AD78" s="505">
        <f>'Commercial Inputs (Year 0)'!$AB78-'Commercial Inputs (Year 0)'!$AC78</f>
        <v>0</v>
      </c>
      <c r="AE78" s="22" t="b">
        <f>IF('Index Tables'!$C$15="dform", TRUE, IF(OR(H77="",I78=""),"",AB78&lt;&gt;0))</f>
        <v>1</v>
      </c>
      <c r="AF78" s="22"/>
    </row>
    <row r="79" spans="1:32" ht="10.75" customHeight="1" x14ac:dyDescent="0.35">
      <c r="A79" s="28"/>
      <c r="B79" s="28"/>
      <c r="C79" s="28"/>
      <c r="D79" s="28"/>
      <c r="E79" s="28"/>
      <c r="F79" s="28"/>
      <c r="G79" s="28"/>
      <c r="H79" s="1438"/>
      <c r="I79" s="110"/>
      <c r="J79" s="110"/>
      <c r="K79" s="110"/>
      <c r="L79" s="110"/>
      <c r="M79" s="258"/>
      <c r="N79" s="258"/>
      <c r="O79" s="258"/>
      <c r="P79" s="258"/>
      <c r="Q79" s="258"/>
      <c r="R79" s="258"/>
      <c r="S79" s="258"/>
      <c r="T79" s="258"/>
      <c r="U79" s="258"/>
      <c r="V79"/>
      <c r="W79"/>
      <c r="X79" s="506"/>
      <c r="Y79"/>
      <c r="Z79"/>
      <c r="AA79"/>
      <c r="AB79" s="506"/>
      <c r="AC79" s="506"/>
      <c r="AD79" s="515"/>
      <c r="AE79" s="22" t="str">
        <f t="shared" si="1"/>
        <v/>
      </c>
      <c r="AF79" s="28"/>
    </row>
    <row r="80" spans="1:32" ht="33.65" customHeight="1" x14ac:dyDescent="0.35">
      <c r="A80" s="22"/>
      <c r="B80" s="22"/>
      <c r="C80" s="22"/>
      <c r="D80" s="22"/>
      <c r="E80" s="22"/>
      <c r="F80" s="22"/>
      <c r="G80" s="117">
        <f>G75+1</f>
        <v>13</v>
      </c>
      <c r="H80" s="1394" t="str" cm="1">
        <f t="array" ref="H80">IF(INDEX('Index Tables'!$I$68:$I$92,'Commercial Inputs (Year 0)'!G80)="","",INDEX('Index Tables'!$I$68:$I$92,'Commercial Inputs (Year 0)'!G80))</f>
        <v>Other consumers</v>
      </c>
      <c r="I80" s="118"/>
      <c r="J80" s="495"/>
      <c r="K80" s="495"/>
      <c r="L80" s="495"/>
      <c r="M80" s="495"/>
      <c r="N80" s="495"/>
      <c r="O80" s="495"/>
      <c r="P80" s="495"/>
      <c r="Q80" s="495"/>
      <c r="R80" s="495"/>
      <c r="S80" s="495"/>
      <c r="T80" s="495"/>
      <c r="U80" s="495"/>
      <c r="V80" s="1107" t="b" cm="1">
        <f t="array" ref="V80">INDEX('Index Tables'!$K$68:$K$92,'Commercial Inputs (Year 0)'!G80)</f>
        <v>0</v>
      </c>
      <c r="W80" s="1107"/>
      <c r="X80" s="495"/>
      <c r="Y80" s="1107" t="b" cm="1">
        <f t="array" ref="Y80">OR(I82&lt;&gt;"",NOT(INDEX('Index Tables'!$M$68:$M$92,G80)))</f>
        <v>1</v>
      </c>
      <c r="Z80" s="1107" t="b" cm="1">
        <f t="array" ref="Z80">AND(NOT(INDEX('Index Tables'!$K$68:$K$92,G80)),INDEX('Index Tables'!$L$68:$L$92,G80),INDEX('Index Tables'!$M$68:$M$92,G80))</f>
        <v>0</v>
      </c>
      <c r="AA80" s="1107" t="b" cm="1">
        <f t="array" ref="AA80">IFERROR(NOT(INDEX('Index Tables'!$M$68:$M$92,G80)),TRUE)</f>
        <v>1</v>
      </c>
      <c r="AB80" s="495"/>
      <c r="AC80" s="495"/>
      <c r="AD80" s="495"/>
      <c r="AE80" s="22" t="str">
        <f t="shared" si="1"/>
        <v/>
      </c>
      <c r="AF80" s="22"/>
    </row>
    <row r="81" spans="1:32" ht="14.5" x14ac:dyDescent="0.35">
      <c r="A81" s="22"/>
      <c r="B81" s="22"/>
      <c r="C81" s="22"/>
      <c r="D81" s="22"/>
      <c r="E81" s="22"/>
      <c r="F81" s="22"/>
      <c r="G81" s="22"/>
      <c r="H81" s="1437" t="str">
        <f>H80</f>
        <v>Other consumers</v>
      </c>
      <c r="I81" s="120" t="str" cm="1">
        <f t="array" ref="I81">IF(INDEX('Index Tables'!$L$68:$L$92,'Commercial Inputs (Year 0)'!G80),"Offpeak","All")</f>
        <v>All</v>
      </c>
      <c r="J81" s="496"/>
      <c r="K81" s="496"/>
      <c r="L81" s="496"/>
      <c r="M81" s="496"/>
      <c r="N81" s="496"/>
      <c r="O81" s="496"/>
      <c r="P81" s="496"/>
      <c r="Q81" s="496"/>
      <c r="R81" s="496"/>
      <c r="S81" s="496"/>
      <c r="T81" s="496"/>
      <c r="U81" s="496"/>
      <c r="V81" s="1108"/>
      <c r="W81" s="1581">
        <v>0.3</v>
      </c>
      <c r="X81" s="1110">
        <f>1-W81</f>
        <v>0.7</v>
      </c>
      <c r="Y81" s="1109"/>
      <c r="Z81" s="1357">
        <f>1-Y81-AA81</f>
        <v>1</v>
      </c>
      <c r="AA81" s="1109"/>
      <c r="AB81" s="505">
        <f>IF(V80,SUM('Commercial Inputs (Year 0)'!$J81:$U81),V81)</f>
        <v>0</v>
      </c>
      <c r="AC81" s="505">
        <f>IF(V80,SUMIFS('Commercial Inputs (Year 0)'!$J81:$U81,'Index Tables'!$I$159:$T$159,'Index Tables'!$H$163),W81*AB81)</f>
        <v>0</v>
      </c>
      <c r="AD81" s="505">
        <f>'Commercial Inputs (Year 0)'!$AB81-'Commercial Inputs (Year 0)'!$AC81</f>
        <v>0</v>
      </c>
      <c r="AE81" s="22" t="b">
        <f>IF('Index Tables'!$C$15="dform", TRUE, IF(OR(H80="",I81=""),"",AB81&lt;&gt;0))</f>
        <v>1</v>
      </c>
      <c r="AF81" s="22"/>
    </row>
    <row r="82" spans="1:32" ht="14.5" x14ac:dyDescent="0.35">
      <c r="A82" s="22"/>
      <c r="B82" s="22"/>
      <c r="C82" s="22"/>
      <c r="D82" s="22"/>
      <c r="E82" s="22"/>
      <c r="F82" s="22"/>
      <c r="G82" s="22"/>
      <c r="H82" s="1437" t="str">
        <f>H80</f>
        <v>Other consumers</v>
      </c>
      <c r="I82" s="120" t="str" cm="1">
        <f t="array" ref="I82">IF(INDEX('Index Tables'!$L$68:$L$92,'Commercial Inputs (Year 0)'!G80),"Standard","")</f>
        <v/>
      </c>
      <c r="J82" s="496"/>
      <c r="K82" s="496"/>
      <c r="L82" s="496"/>
      <c r="M82" s="496"/>
      <c r="N82" s="496"/>
      <c r="O82" s="496"/>
      <c r="P82" s="496"/>
      <c r="Q82" s="496"/>
      <c r="R82" s="496"/>
      <c r="S82" s="496"/>
      <c r="T82" s="496"/>
      <c r="U82" s="496"/>
      <c r="V82" s="1431"/>
      <c r="W82" s="1431"/>
      <c r="X82" s="1111"/>
      <c r="Y82" s="1431"/>
      <c r="Z82" s="1431"/>
      <c r="AA82" s="1431"/>
      <c r="AB82" s="505">
        <f>IF(V80,SUM('Commercial Inputs (Year 0)'!$J82:$U82),0)</f>
        <v>0</v>
      </c>
      <c r="AC82" s="505">
        <f>IF(V80,SUMIFS('Commercial Inputs (Year 0)'!$J82:$U82,'Index Tables'!$I$159:$T$159,'Index Tables'!$H$163),0)</f>
        <v>0</v>
      </c>
      <c r="AD82" s="505">
        <f>'Commercial Inputs (Year 0)'!$AB82-'Commercial Inputs (Year 0)'!$AC82</f>
        <v>0</v>
      </c>
      <c r="AE82" s="22" t="b">
        <f>IF('Index Tables'!$C$15="dform", TRUE, IF(OR(H81="",I82=""),"",AB82&lt;&gt;0))</f>
        <v>1</v>
      </c>
      <c r="AF82" s="22"/>
    </row>
    <row r="83" spans="1:32" ht="14.5" x14ac:dyDescent="0.35">
      <c r="A83" s="22"/>
      <c r="B83" s="22"/>
      <c r="C83" s="22"/>
      <c r="D83" s="22"/>
      <c r="E83" s="22"/>
      <c r="F83" s="22"/>
      <c r="G83" s="22"/>
      <c r="H83" s="1437" t="str">
        <f>H80</f>
        <v>Other consumers</v>
      </c>
      <c r="I83" s="120" t="str" cm="1">
        <f t="array" ref="I83">IF(INDEX('Index Tables'!$L$68:$L$92,'Commercial Inputs (Year 0)'!G80),"Peak","")</f>
        <v/>
      </c>
      <c r="J83" s="496"/>
      <c r="K83" s="496"/>
      <c r="L83" s="496"/>
      <c r="M83" s="496"/>
      <c r="N83" s="496"/>
      <c r="O83" s="496"/>
      <c r="P83" s="496"/>
      <c r="Q83" s="496"/>
      <c r="R83" s="496"/>
      <c r="S83" s="496"/>
      <c r="T83" s="496"/>
      <c r="U83" s="496"/>
      <c r="V83" s="1431"/>
      <c r="W83" s="1431"/>
      <c r="X83" s="1111"/>
      <c r="Y83" s="1431"/>
      <c r="Z83" s="1431"/>
      <c r="AA83" s="1431"/>
      <c r="AB83" s="505">
        <f>IF(V80,SUM('Commercial Inputs (Year 0)'!$J83:$U83),0)</f>
        <v>0</v>
      </c>
      <c r="AC83" s="505">
        <f>IF(V80,SUMIFS('Commercial Inputs (Year 0)'!$J83:$U83,'Index Tables'!$I$159:$T$159,'Index Tables'!$H$163),0)</f>
        <v>0</v>
      </c>
      <c r="AD83" s="505">
        <f>'Commercial Inputs (Year 0)'!$AB83-'Commercial Inputs (Year 0)'!$AC83</f>
        <v>0</v>
      </c>
      <c r="AE83" s="22" t="b">
        <f>IF('Index Tables'!$C$15="dform", TRUE, IF(OR(H82="",I83=""),"",AB83&lt;&gt;0))</f>
        <v>1</v>
      </c>
      <c r="AF83" s="22"/>
    </row>
    <row r="84" spans="1:32" ht="10.75" customHeight="1" x14ac:dyDescent="0.35">
      <c r="A84" s="28"/>
      <c r="B84" s="28"/>
      <c r="C84" s="28"/>
      <c r="D84" s="28"/>
      <c r="E84" s="28"/>
      <c r="F84" s="28"/>
      <c r="G84" s="28"/>
      <c r="H84" s="1438"/>
      <c r="I84" s="110"/>
      <c r="J84" s="110"/>
      <c r="K84" s="110"/>
      <c r="L84" s="110"/>
      <c r="M84" s="258"/>
      <c r="N84" s="258"/>
      <c r="O84" s="258"/>
      <c r="P84" s="258"/>
      <c r="Q84" s="258"/>
      <c r="R84" s="258"/>
      <c r="S84" s="258"/>
      <c r="T84" s="258"/>
      <c r="U84" s="258"/>
      <c r="V84"/>
      <c r="W84"/>
      <c r="X84" s="506"/>
      <c r="Y84"/>
      <c r="Z84"/>
      <c r="AA84"/>
      <c r="AB84" s="506"/>
      <c r="AC84" s="506"/>
      <c r="AD84" s="515"/>
      <c r="AE84" s="22" t="str">
        <f t="shared" si="1"/>
        <v/>
      </c>
      <c r="AF84" s="28"/>
    </row>
    <row r="85" spans="1:32" ht="33.65" customHeight="1" x14ac:dyDescent="0.35">
      <c r="A85" s="22"/>
      <c r="B85" s="22"/>
      <c r="C85" s="22"/>
      <c r="D85" s="22"/>
      <c r="E85" s="22"/>
      <c r="F85" s="22"/>
      <c r="G85" s="117">
        <f>G80+1</f>
        <v>14</v>
      </c>
      <c r="H85" s="1394" t="str" cm="1">
        <f t="array" ref="H85">IF(INDEX('Index Tables'!$I$68:$I$92,'Commercial Inputs (Year 0)'!G85)="","",INDEX('Index Tables'!$I$68:$I$92,'Commercial Inputs (Year 0)'!G85))</f>
        <v>Sold to other municipal departments</v>
      </c>
      <c r="I85" s="118"/>
      <c r="J85" s="495"/>
      <c r="K85" s="495"/>
      <c r="L85" s="495"/>
      <c r="M85" s="495"/>
      <c r="N85" s="495"/>
      <c r="O85" s="495"/>
      <c r="P85" s="495"/>
      <c r="Q85" s="495"/>
      <c r="R85" s="495"/>
      <c r="S85" s="495"/>
      <c r="T85" s="495"/>
      <c r="U85" s="495"/>
      <c r="V85" s="1107" t="b" cm="1">
        <f t="array" ref="V85">INDEX('Index Tables'!$K$68:$K$92,'Commercial Inputs (Year 0)'!G85)</f>
        <v>0</v>
      </c>
      <c r="W85" s="1107"/>
      <c r="X85" s="495"/>
      <c r="Y85" s="1107" t="b" cm="1">
        <f t="array" ref="Y85">OR(I87&lt;&gt;"",NOT(INDEX('Index Tables'!$M$68:$M$92,G85)))</f>
        <v>1</v>
      </c>
      <c r="Z85" s="1107" t="b" cm="1">
        <f t="array" ref="Z85">AND(NOT(INDEX('Index Tables'!$K$68:$K$92,G85)),INDEX('Index Tables'!$L$68:$L$92,G85),INDEX('Index Tables'!$M$68:$M$92,G85))</f>
        <v>0</v>
      </c>
      <c r="AA85" s="1107" t="b" cm="1">
        <f t="array" ref="AA85">IFERROR(NOT(INDEX('Index Tables'!$M$68:$M$92,G85)),TRUE)</f>
        <v>1</v>
      </c>
      <c r="AB85" s="495"/>
      <c r="AC85" s="495"/>
      <c r="AD85" s="495"/>
      <c r="AE85" s="22" t="str">
        <f t="shared" ref="AE85:AE115" si="2">IF(OR(H84="",I85=""),"",COUNTBLANK(J85:U85)=0)</f>
        <v/>
      </c>
      <c r="AF85" s="22"/>
    </row>
    <row r="86" spans="1:32" ht="29" x14ac:dyDescent="0.35">
      <c r="A86" s="22"/>
      <c r="B86" s="22"/>
      <c r="C86" s="22"/>
      <c r="D86" s="22"/>
      <c r="E86" s="22"/>
      <c r="F86" s="22"/>
      <c r="G86" s="22"/>
      <c r="H86" s="1437" t="str">
        <f>H85</f>
        <v>Sold to other municipal departments</v>
      </c>
      <c r="I86" s="120" t="str" cm="1">
        <f t="array" ref="I86">IF(INDEX('Index Tables'!$L$68:$L$92,'Commercial Inputs (Year 0)'!G85),"Offpeak","All")</f>
        <v>All</v>
      </c>
      <c r="J86" s="496"/>
      <c r="K86" s="496"/>
      <c r="L86" s="496"/>
      <c r="M86" s="496"/>
      <c r="N86" s="496"/>
      <c r="O86" s="496"/>
      <c r="P86" s="496"/>
      <c r="Q86" s="496"/>
      <c r="R86" s="496"/>
      <c r="S86" s="496"/>
      <c r="T86" s="496"/>
      <c r="U86" s="496"/>
      <c r="V86" s="1108">
        <v>5170544</v>
      </c>
      <c r="W86" s="1582">
        <v>0.3</v>
      </c>
      <c r="X86" s="1110">
        <f>1-W86</f>
        <v>0.7</v>
      </c>
      <c r="Y86" s="1109"/>
      <c r="Z86" s="1357">
        <f>1-Y86-AA86</f>
        <v>1</v>
      </c>
      <c r="AA86" s="1109"/>
      <c r="AB86" s="505">
        <f>IF(V85,SUM('Commercial Inputs (Year 0)'!$J86:$U86),V86)</f>
        <v>5170544</v>
      </c>
      <c r="AC86" s="505">
        <f>IF(V85,SUMIFS('Commercial Inputs (Year 0)'!$J86:$U86,'Index Tables'!$I$159:$T$159,'Index Tables'!$H$163),W86*AB86)</f>
        <v>1551163.2</v>
      </c>
      <c r="AD86" s="505">
        <f>'Commercial Inputs (Year 0)'!$AB86-'Commercial Inputs (Year 0)'!$AC86</f>
        <v>3619380.8</v>
      </c>
      <c r="AE86" s="22" t="b">
        <f>IF('Index Tables'!$C$15="dform", TRUE, IF(OR(H85="",I86=""),"",AB86&lt;&gt;0))</f>
        <v>1</v>
      </c>
      <c r="AF86" s="22"/>
    </row>
    <row r="87" spans="1:32" ht="29" x14ac:dyDescent="0.35">
      <c r="A87" s="22"/>
      <c r="B87" s="22"/>
      <c r="C87" s="22"/>
      <c r="D87" s="22"/>
      <c r="E87" s="22"/>
      <c r="F87" s="22"/>
      <c r="G87" s="22"/>
      <c r="H87" s="1437" t="str">
        <f>H85</f>
        <v>Sold to other municipal departments</v>
      </c>
      <c r="I87" s="120" t="str" cm="1">
        <f t="array" ref="I87">IF(INDEX('Index Tables'!$L$68:$L$92,'Commercial Inputs (Year 0)'!G85),"Standard","")</f>
        <v/>
      </c>
      <c r="J87" s="496"/>
      <c r="K87" s="496"/>
      <c r="L87" s="496"/>
      <c r="M87" s="496"/>
      <c r="N87" s="496"/>
      <c r="O87" s="496"/>
      <c r="P87" s="496"/>
      <c r="Q87" s="496"/>
      <c r="R87" s="496"/>
      <c r="S87" s="496"/>
      <c r="T87" s="496"/>
      <c r="U87" s="496"/>
      <c r="V87" s="1431"/>
      <c r="W87" s="1431"/>
      <c r="X87" s="1111"/>
      <c r="Y87" s="1431"/>
      <c r="Z87" s="1431"/>
      <c r="AA87" s="1431"/>
      <c r="AB87" s="505">
        <f>IF(V85,SUM('Commercial Inputs (Year 0)'!$J87:$U87),0)</f>
        <v>0</v>
      </c>
      <c r="AC87" s="505">
        <f>IF(V85,SUMIFS('Commercial Inputs (Year 0)'!$J87:$U87,'Index Tables'!$I$159:$T$159,'Index Tables'!$H$163),0)</f>
        <v>0</v>
      </c>
      <c r="AD87" s="505">
        <f>'Commercial Inputs (Year 0)'!$AB87-'Commercial Inputs (Year 0)'!$AC87</f>
        <v>0</v>
      </c>
      <c r="AE87" s="22" t="b">
        <f>IF('Index Tables'!$C$15="dform", TRUE, IF(OR(H86="",I87=""),"",AB87&lt;&gt;0))</f>
        <v>1</v>
      </c>
      <c r="AF87" s="22"/>
    </row>
    <row r="88" spans="1:32" ht="29" x14ac:dyDescent="0.35">
      <c r="A88" s="22"/>
      <c r="B88" s="22"/>
      <c r="C88" s="22"/>
      <c r="D88" s="22"/>
      <c r="E88" s="22"/>
      <c r="F88" s="22"/>
      <c r="G88" s="22"/>
      <c r="H88" s="1437" t="str">
        <f>H85</f>
        <v>Sold to other municipal departments</v>
      </c>
      <c r="I88" s="120" t="str" cm="1">
        <f t="array" ref="I88">IF(INDEX('Index Tables'!$L$68:$L$92,'Commercial Inputs (Year 0)'!G85),"Peak","")</f>
        <v/>
      </c>
      <c r="J88" s="496"/>
      <c r="K88" s="496"/>
      <c r="L88" s="496"/>
      <c r="M88" s="496"/>
      <c r="N88" s="496"/>
      <c r="O88" s="496"/>
      <c r="P88" s="496"/>
      <c r="Q88" s="496"/>
      <c r="R88" s="496"/>
      <c r="S88" s="496"/>
      <c r="T88" s="496"/>
      <c r="U88" s="496"/>
      <c r="V88" s="1431"/>
      <c r="W88" s="1431"/>
      <c r="X88" s="1111"/>
      <c r="Y88" s="1431"/>
      <c r="Z88" s="1431"/>
      <c r="AA88" s="1431"/>
      <c r="AB88" s="505">
        <f>IF(V85,SUM('Commercial Inputs (Year 0)'!$J88:$U88),0)</f>
        <v>0</v>
      </c>
      <c r="AC88" s="505">
        <f>IF(V85,SUMIFS('Commercial Inputs (Year 0)'!$J88:$U88,'Index Tables'!$I$159:$T$159,'Index Tables'!$H$163),0)</f>
        <v>0</v>
      </c>
      <c r="AD88" s="505">
        <f>'Commercial Inputs (Year 0)'!$AB88-'Commercial Inputs (Year 0)'!$AC88</f>
        <v>0</v>
      </c>
      <c r="AE88" s="22" t="b">
        <f>IF('Index Tables'!$C$15="dform", TRUE, IF(OR(H87="",I88=""),"",AB88&lt;&gt;0))</f>
        <v>1</v>
      </c>
      <c r="AF88" s="22"/>
    </row>
    <row r="89" spans="1:32" ht="10.75" customHeight="1" x14ac:dyDescent="0.35">
      <c r="A89" s="28"/>
      <c r="B89" s="28"/>
      <c r="C89" s="28"/>
      <c r="D89" s="28"/>
      <c r="E89" s="28"/>
      <c r="F89" s="28"/>
      <c r="G89" s="28"/>
      <c r="H89" s="1438"/>
      <c r="I89" s="110"/>
      <c r="J89" s="110"/>
      <c r="K89" s="110"/>
      <c r="L89" s="110"/>
      <c r="M89" s="258"/>
      <c r="N89" s="258"/>
      <c r="O89" s="258"/>
      <c r="P89" s="258"/>
      <c r="Q89" s="258"/>
      <c r="R89" s="258"/>
      <c r="S89" s="258"/>
      <c r="T89" s="258"/>
      <c r="U89" s="258"/>
      <c r="V89"/>
      <c r="W89"/>
      <c r="X89" s="506"/>
      <c r="Y89"/>
      <c r="Z89"/>
      <c r="AA89"/>
      <c r="AB89" s="506"/>
      <c r="AC89" s="506"/>
      <c r="AD89" s="515"/>
      <c r="AE89" s="22" t="str">
        <f t="shared" si="2"/>
        <v/>
      </c>
      <c r="AF89" s="28"/>
    </row>
    <row r="90" spans="1:32" ht="33.65" hidden="1" customHeight="1" x14ac:dyDescent="0.35">
      <c r="A90" s="22"/>
      <c r="B90" s="22"/>
      <c r="C90" s="22"/>
      <c r="D90" s="22"/>
      <c r="E90" s="22"/>
      <c r="F90" s="22"/>
      <c r="G90" s="117">
        <f>G85+1</f>
        <v>15</v>
      </c>
      <c r="H90" s="1394" t="str" cm="1">
        <f t="array" ref="H90">IF(INDEX('Index Tables'!$I$68:$I$92,'Commercial Inputs (Year 0)'!G90)="","",INDEX('Index Tables'!$I$68:$I$92,'Commercial Inputs (Year 0)'!G90))</f>
        <v/>
      </c>
      <c r="I90" s="118"/>
      <c r="J90" s="495"/>
      <c r="K90" s="495"/>
      <c r="L90" s="495"/>
      <c r="M90" s="495"/>
      <c r="N90" s="495"/>
      <c r="O90" s="495"/>
      <c r="P90" s="495"/>
      <c r="Q90" s="495"/>
      <c r="R90" s="495"/>
      <c r="S90" s="495"/>
      <c r="T90" s="495"/>
      <c r="U90" s="495"/>
      <c r="V90" s="1107" cm="1">
        <f t="array" ref="V90">INDEX('Index Tables'!$K$68:$K$92,'Commercial Inputs (Year 0)'!G90)</f>
        <v>0</v>
      </c>
      <c r="W90" s="1107"/>
      <c r="X90" s="495"/>
      <c r="Y90" s="1107" t="b" cm="1">
        <f t="array" ref="Y90">OR(I92&lt;&gt;"",NOT(INDEX('Index Tables'!$M$68:$M$92,G90)))</f>
        <v>1</v>
      </c>
      <c r="Z90" s="1107" t="b" cm="1">
        <f t="array" ref="Z90">AND(NOT(INDEX('Index Tables'!$K$68:$K$92,G90)),INDEX('Index Tables'!$L$68:$L$92,G90),INDEX('Index Tables'!$M$68:$M$92,G90))</f>
        <v>1</v>
      </c>
      <c r="AA90" s="1107" t="b" cm="1">
        <f t="array" ref="AA90">IFERROR(NOT(INDEX('Index Tables'!$M$68:$M$92,G90)),TRUE)</f>
        <v>1</v>
      </c>
      <c r="AB90" s="495"/>
      <c r="AC90" s="495"/>
      <c r="AD90" s="495"/>
      <c r="AE90" s="22" t="str">
        <f t="shared" si="2"/>
        <v/>
      </c>
      <c r="AF90" s="22"/>
    </row>
    <row r="91" spans="1:32" ht="14.5" hidden="1" x14ac:dyDescent="0.35">
      <c r="A91" s="22"/>
      <c r="B91" s="22"/>
      <c r="C91" s="22"/>
      <c r="D91" s="22"/>
      <c r="E91" s="22"/>
      <c r="F91" s="22"/>
      <c r="G91" s="22"/>
      <c r="H91" s="1437" t="str">
        <f>H90</f>
        <v/>
      </c>
      <c r="I91" s="120" t="str" cm="1">
        <f t="array" ref="I91">IF(INDEX('Index Tables'!$L$68:$L$92,'Commercial Inputs (Year 0)'!G90),"Offpeak","All")</f>
        <v>All</v>
      </c>
      <c r="J91" s="496"/>
      <c r="K91" s="496"/>
      <c r="L91" s="496"/>
      <c r="M91" s="496"/>
      <c r="N91" s="496"/>
      <c r="O91" s="496"/>
      <c r="P91" s="496"/>
      <c r="Q91" s="496"/>
      <c r="R91" s="496"/>
      <c r="S91" s="496"/>
      <c r="T91" s="496"/>
      <c r="U91" s="496"/>
      <c r="V91" s="1108">
        <v>0</v>
      </c>
      <c r="W91" s="1582">
        <v>0.3</v>
      </c>
      <c r="X91" s="1110">
        <f>1-W91</f>
        <v>0.7</v>
      </c>
      <c r="Y91" s="1109"/>
      <c r="Z91" s="1357">
        <f>1-Y91-AA91</f>
        <v>1</v>
      </c>
      <c r="AA91" s="1109"/>
      <c r="AB91" s="505">
        <f>IF(V90,SUM('Commercial Inputs (Year 0)'!$J91:$U91),V91)</f>
        <v>0</v>
      </c>
      <c r="AC91" s="505">
        <f>IF(V90,SUMIFS('Commercial Inputs (Year 0)'!$J91:$U91,'Index Tables'!$I$159:$T$159,'Index Tables'!$H$163),W91*AB91)</f>
        <v>0</v>
      </c>
      <c r="AD91" s="505">
        <f>'Commercial Inputs (Year 0)'!$AB91-'Commercial Inputs (Year 0)'!$AC91</f>
        <v>0</v>
      </c>
      <c r="AE91" s="22" t="b">
        <f>IF('Index Tables'!$C$15="dform", TRUE, IF(OR(H90="",I91=""),"",AB91&lt;&gt;0))</f>
        <v>1</v>
      </c>
      <c r="AF91" s="22"/>
    </row>
    <row r="92" spans="1:32" ht="14.5" hidden="1" x14ac:dyDescent="0.35">
      <c r="A92" s="22"/>
      <c r="B92" s="22"/>
      <c r="C92" s="22"/>
      <c r="D92" s="22"/>
      <c r="E92" s="22"/>
      <c r="F92" s="22"/>
      <c r="G92" s="22"/>
      <c r="H92" s="1437" t="str">
        <f>H90</f>
        <v/>
      </c>
      <c r="I92" s="120" t="str" cm="1">
        <f t="array" ref="I92">IF(INDEX('Index Tables'!$L$68:$L$92,'Commercial Inputs (Year 0)'!G90),"Standard","")</f>
        <v/>
      </c>
      <c r="J92" s="496"/>
      <c r="K92" s="496"/>
      <c r="L92" s="496"/>
      <c r="M92" s="496"/>
      <c r="N92" s="496"/>
      <c r="O92" s="496"/>
      <c r="P92" s="496"/>
      <c r="Q92" s="496"/>
      <c r="R92" s="496"/>
      <c r="S92" s="496"/>
      <c r="T92" s="496"/>
      <c r="U92" s="496"/>
      <c r="V92" s="1431"/>
      <c r="W92" s="1431"/>
      <c r="X92" s="1111"/>
      <c r="Y92" s="1431"/>
      <c r="Z92" s="1431"/>
      <c r="AA92" s="1431"/>
      <c r="AB92" s="505">
        <f>IF(V90,SUM('Commercial Inputs (Year 0)'!$J92:$U92),0)</f>
        <v>0</v>
      </c>
      <c r="AC92" s="505">
        <f>IF(V90,SUMIFS('Commercial Inputs (Year 0)'!$J92:$U92,'Index Tables'!$I$159:$T$159,'Index Tables'!$H$163),0)</f>
        <v>0</v>
      </c>
      <c r="AD92" s="505">
        <f>'Commercial Inputs (Year 0)'!$AB92-'Commercial Inputs (Year 0)'!$AC92</f>
        <v>0</v>
      </c>
      <c r="AE92" s="22" t="b">
        <f>IF('Index Tables'!$C$15="dform", TRUE, IF(OR(H91="",I92=""),"",AB92&lt;&gt;0))</f>
        <v>1</v>
      </c>
      <c r="AF92" s="22"/>
    </row>
    <row r="93" spans="1:32" ht="14.5" hidden="1" x14ac:dyDescent="0.35">
      <c r="A93" s="22"/>
      <c r="B93" s="22"/>
      <c r="C93" s="22"/>
      <c r="D93" s="22"/>
      <c r="E93" s="22"/>
      <c r="F93" s="22"/>
      <c r="G93" s="22"/>
      <c r="H93" s="1437" t="str">
        <f>H90</f>
        <v/>
      </c>
      <c r="I93" s="120" t="str" cm="1">
        <f t="array" ref="I93">IF(INDEX('Index Tables'!$L$68:$L$92,'Commercial Inputs (Year 0)'!G90),"Peak","")</f>
        <v/>
      </c>
      <c r="J93" s="496"/>
      <c r="K93" s="496"/>
      <c r="L93" s="496"/>
      <c r="M93" s="496"/>
      <c r="N93" s="496"/>
      <c r="O93" s="496"/>
      <c r="P93" s="496"/>
      <c r="Q93" s="496"/>
      <c r="R93" s="496"/>
      <c r="S93" s="496"/>
      <c r="T93" s="496"/>
      <c r="U93" s="496"/>
      <c r="V93" s="1431"/>
      <c r="W93" s="1431"/>
      <c r="X93" s="1111"/>
      <c r="Y93" s="1431"/>
      <c r="Z93" s="1431"/>
      <c r="AA93" s="1431"/>
      <c r="AB93" s="505">
        <f>IF(V90,SUM('Commercial Inputs (Year 0)'!$J93:$U93),0)</f>
        <v>0</v>
      </c>
      <c r="AC93" s="505">
        <f>IF(V90,SUMIFS('Commercial Inputs (Year 0)'!$J93:$U93,'Index Tables'!$I$159:$T$159,'Index Tables'!$H$163),0)</f>
        <v>0</v>
      </c>
      <c r="AD93" s="505">
        <f>'Commercial Inputs (Year 0)'!$AB93-'Commercial Inputs (Year 0)'!$AC93</f>
        <v>0</v>
      </c>
      <c r="AE93" s="22" t="b">
        <f>IF('Index Tables'!$C$15="dform", TRUE, IF(OR(H92="",I93=""),"",AB93&lt;&gt;0))</f>
        <v>1</v>
      </c>
      <c r="AF93" s="22"/>
    </row>
    <row r="94" spans="1:32" ht="10.75" hidden="1" customHeight="1" x14ac:dyDescent="0.35">
      <c r="A94" s="28"/>
      <c r="B94" s="28"/>
      <c r="C94" s="28"/>
      <c r="D94" s="28"/>
      <c r="E94" s="28"/>
      <c r="F94" s="28"/>
      <c r="G94" s="28"/>
      <c r="H94" s="1438"/>
      <c r="I94" s="110"/>
      <c r="J94" s="110"/>
      <c r="K94" s="110"/>
      <c r="L94" s="110"/>
      <c r="M94" s="258"/>
      <c r="N94" s="258"/>
      <c r="O94" s="258"/>
      <c r="P94" s="258"/>
      <c r="Q94" s="258"/>
      <c r="R94" s="258"/>
      <c r="S94" s="258"/>
      <c r="T94" s="258"/>
      <c r="U94" s="258"/>
      <c r="V94"/>
      <c r="W94"/>
      <c r="X94" s="506"/>
      <c r="Y94"/>
      <c r="Z94"/>
      <c r="AA94"/>
      <c r="AB94" s="506"/>
      <c r="AC94" s="506"/>
      <c r="AD94" s="515"/>
      <c r="AE94" s="22" t="str">
        <f t="shared" si="2"/>
        <v/>
      </c>
      <c r="AF94" s="28"/>
    </row>
    <row r="95" spans="1:32" ht="33.65" hidden="1" customHeight="1" x14ac:dyDescent="0.35">
      <c r="A95" s="22"/>
      <c r="B95" s="22"/>
      <c r="C95" s="22"/>
      <c r="D95" s="22"/>
      <c r="E95" s="22"/>
      <c r="F95" s="22"/>
      <c r="G95" s="117">
        <f>G90+1</f>
        <v>16</v>
      </c>
      <c r="H95" s="1394" t="str" cm="1">
        <f t="array" ref="H95">IF(INDEX('Index Tables'!$I$68:$I$92,'Commercial Inputs (Year 0)'!G95)="","",INDEX('Index Tables'!$I$68:$I$92,'Commercial Inputs (Year 0)'!G95))</f>
        <v/>
      </c>
      <c r="I95" s="118"/>
      <c r="J95" s="495"/>
      <c r="K95" s="495"/>
      <c r="L95" s="495"/>
      <c r="M95" s="495"/>
      <c r="N95" s="495"/>
      <c r="O95" s="495"/>
      <c r="P95" s="495"/>
      <c r="Q95" s="495"/>
      <c r="R95" s="495"/>
      <c r="S95" s="495"/>
      <c r="T95" s="495"/>
      <c r="U95" s="495"/>
      <c r="V95" s="1107" cm="1">
        <f t="array" ref="V95">INDEX('Index Tables'!$K$68:$K$92,'Commercial Inputs (Year 0)'!G95)</f>
        <v>0</v>
      </c>
      <c r="W95" s="1107"/>
      <c r="X95" s="495"/>
      <c r="Y95" s="1107" t="b" cm="1">
        <f t="array" ref="Y95">OR(I97&lt;&gt;"",NOT(INDEX('Index Tables'!$M$68:$M$92,G95)))</f>
        <v>1</v>
      </c>
      <c r="Z95" s="1107" t="b" cm="1">
        <f t="array" ref="Z95">AND(NOT(INDEX('Index Tables'!$K$68:$K$92,G95)),INDEX('Index Tables'!$L$68:$L$92,G95),INDEX('Index Tables'!$M$68:$M$92,G95))</f>
        <v>1</v>
      </c>
      <c r="AA95" s="1107" t="b" cm="1">
        <f t="array" ref="AA95">IFERROR(NOT(INDEX('Index Tables'!$M$68:$M$92,G95)),TRUE)</f>
        <v>1</v>
      </c>
      <c r="AB95" s="495"/>
      <c r="AC95" s="495"/>
      <c r="AD95" s="495"/>
      <c r="AE95" s="22" t="str">
        <f t="shared" si="2"/>
        <v/>
      </c>
      <c r="AF95" s="22"/>
    </row>
    <row r="96" spans="1:32" ht="14.5" hidden="1" x14ac:dyDescent="0.35">
      <c r="A96" s="22"/>
      <c r="B96" s="22"/>
      <c r="C96" s="22"/>
      <c r="D96" s="22"/>
      <c r="E96" s="22"/>
      <c r="F96" s="22"/>
      <c r="G96" s="22"/>
      <c r="H96" s="1437" t="str">
        <f>H95</f>
        <v/>
      </c>
      <c r="I96" s="120" t="str" cm="1">
        <f t="array" ref="I96">IF(INDEX('Index Tables'!$L$68:$L$92,'Commercial Inputs (Year 0)'!G95),"Offpeak","All")</f>
        <v>All</v>
      </c>
      <c r="J96" s="496"/>
      <c r="K96" s="496"/>
      <c r="L96" s="496"/>
      <c r="M96" s="496"/>
      <c r="N96" s="496"/>
      <c r="O96" s="496"/>
      <c r="P96" s="496"/>
      <c r="Q96" s="496"/>
      <c r="R96" s="496"/>
      <c r="S96" s="496"/>
      <c r="T96" s="496"/>
      <c r="U96" s="496"/>
      <c r="V96" s="1108">
        <v>0</v>
      </c>
      <c r="W96" s="1582">
        <v>0.3</v>
      </c>
      <c r="X96" s="1110">
        <f>1-W96</f>
        <v>0.7</v>
      </c>
      <c r="Y96" s="1109"/>
      <c r="Z96" s="1357">
        <f>1-Y96-AA96</f>
        <v>1</v>
      </c>
      <c r="AA96" s="1109"/>
      <c r="AB96" s="505">
        <f>IF(V95,SUM('Commercial Inputs (Year 0)'!$J96:$U96),V96)</f>
        <v>0</v>
      </c>
      <c r="AC96" s="505">
        <f>IF(V95,SUMIFS('Commercial Inputs (Year 0)'!$J96:$U96,'Index Tables'!$I$159:$T$159,'Index Tables'!$H$163),W96*AB96)</f>
        <v>0</v>
      </c>
      <c r="AD96" s="505">
        <f>'Commercial Inputs (Year 0)'!$AB96-'Commercial Inputs (Year 0)'!$AC96</f>
        <v>0</v>
      </c>
      <c r="AE96" s="22" t="b">
        <f>IF('Index Tables'!$C$15="dform", TRUE, IF(OR(H95="",I96=""),"",AB96&lt;&gt;0))</f>
        <v>1</v>
      </c>
      <c r="AF96" s="22"/>
    </row>
    <row r="97" spans="1:32" ht="14.5" hidden="1" x14ac:dyDescent="0.35">
      <c r="A97" s="22"/>
      <c r="B97" s="22"/>
      <c r="C97" s="22"/>
      <c r="D97" s="22"/>
      <c r="E97" s="22"/>
      <c r="F97" s="22"/>
      <c r="G97" s="22"/>
      <c r="H97" s="1437" t="str">
        <f>H95</f>
        <v/>
      </c>
      <c r="I97" s="120" t="str" cm="1">
        <f t="array" ref="I97">IF(INDEX('Index Tables'!$L$68:$L$92,'Commercial Inputs (Year 0)'!G95),"Standard","")</f>
        <v/>
      </c>
      <c r="J97" s="496"/>
      <c r="K97" s="496"/>
      <c r="L97" s="496"/>
      <c r="M97" s="496"/>
      <c r="N97" s="496"/>
      <c r="O97" s="496"/>
      <c r="P97" s="496"/>
      <c r="Q97" s="496"/>
      <c r="R97" s="496"/>
      <c r="S97" s="496"/>
      <c r="T97" s="496"/>
      <c r="U97" s="496"/>
      <c r="V97" s="1431"/>
      <c r="W97" s="1431"/>
      <c r="X97" s="1111"/>
      <c r="Y97" s="1431"/>
      <c r="Z97" s="1431"/>
      <c r="AA97" s="1431"/>
      <c r="AB97" s="505">
        <f>IF(V95,SUM('Commercial Inputs (Year 0)'!$J97:$U97),0)</f>
        <v>0</v>
      </c>
      <c r="AC97" s="505">
        <f>IF(V95,SUMIFS('Commercial Inputs (Year 0)'!$J97:$U97,'Index Tables'!$I$159:$T$159,'Index Tables'!$H$163),0)</f>
        <v>0</v>
      </c>
      <c r="AD97" s="505">
        <f>'Commercial Inputs (Year 0)'!$AB97-'Commercial Inputs (Year 0)'!$AC97</f>
        <v>0</v>
      </c>
      <c r="AE97" s="22" t="b">
        <f>IF('Index Tables'!$C$15="dform", TRUE, IF(OR(H96="",I97=""),"",AB97&lt;&gt;0))</f>
        <v>1</v>
      </c>
      <c r="AF97" s="22"/>
    </row>
    <row r="98" spans="1:32" ht="14.5" hidden="1" x14ac:dyDescent="0.35">
      <c r="A98" s="22"/>
      <c r="B98" s="22"/>
      <c r="C98" s="22"/>
      <c r="D98" s="22"/>
      <c r="E98" s="22"/>
      <c r="F98" s="22"/>
      <c r="G98" s="22"/>
      <c r="H98" s="1437" t="str">
        <f>H95</f>
        <v/>
      </c>
      <c r="I98" s="120" t="str" cm="1">
        <f t="array" ref="I98">IF(INDEX('Index Tables'!$L$68:$L$92,'Commercial Inputs (Year 0)'!G95),"Peak","")</f>
        <v/>
      </c>
      <c r="J98" s="496"/>
      <c r="K98" s="496"/>
      <c r="L98" s="496"/>
      <c r="M98" s="496"/>
      <c r="N98" s="496"/>
      <c r="O98" s="496"/>
      <c r="P98" s="496"/>
      <c r="Q98" s="496"/>
      <c r="R98" s="496"/>
      <c r="S98" s="496"/>
      <c r="T98" s="496"/>
      <c r="U98" s="496"/>
      <c r="V98" s="1431"/>
      <c r="W98" s="1431"/>
      <c r="X98" s="1111"/>
      <c r="Y98" s="1431"/>
      <c r="Z98" s="1431"/>
      <c r="AA98" s="1431"/>
      <c r="AB98" s="505">
        <f>IF(V95,SUM('Commercial Inputs (Year 0)'!$J98:$U98),0)</f>
        <v>0</v>
      </c>
      <c r="AC98" s="505">
        <f>IF(V95,SUMIFS('Commercial Inputs (Year 0)'!$J98:$U98,'Index Tables'!$I$159:$T$159,'Index Tables'!$H$163),0)</f>
        <v>0</v>
      </c>
      <c r="AD98" s="505">
        <f>'Commercial Inputs (Year 0)'!$AB98-'Commercial Inputs (Year 0)'!$AC98</f>
        <v>0</v>
      </c>
      <c r="AE98" s="22" t="b">
        <f>IF('Index Tables'!$C$15="dform", TRUE, IF(OR(H97="",I98=""),"",AB98&lt;&gt;0))</f>
        <v>1</v>
      </c>
      <c r="AF98" s="22"/>
    </row>
    <row r="99" spans="1:32" ht="10.75" hidden="1" customHeight="1" x14ac:dyDescent="0.35">
      <c r="A99" s="28"/>
      <c r="B99" s="28"/>
      <c r="C99" s="28"/>
      <c r="D99" s="28"/>
      <c r="E99" s="28"/>
      <c r="F99" s="28"/>
      <c r="G99" s="28"/>
      <c r="H99" s="1438"/>
      <c r="I99" s="110"/>
      <c r="J99" s="110"/>
      <c r="K99" s="110"/>
      <c r="L99" s="110"/>
      <c r="M99" s="258"/>
      <c r="N99" s="258"/>
      <c r="O99" s="258"/>
      <c r="P99" s="258"/>
      <c r="Q99" s="258"/>
      <c r="R99" s="258"/>
      <c r="S99" s="258"/>
      <c r="T99" s="258"/>
      <c r="U99" s="258"/>
      <c r="V99"/>
      <c r="W99"/>
      <c r="X99" s="506"/>
      <c r="Y99"/>
      <c r="Z99"/>
      <c r="AA99"/>
      <c r="AB99" s="506"/>
      <c r="AC99" s="506"/>
      <c r="AD99" s="515"/>
      <c r="AE99" s="22" t="str">
        <f t="shared" si="2"/>
        <v/>
      </c>
      <c r="AF99" s="28"/>
    </row>
    <row r="100" spans="1:32" ht="33.65" hidden="1" customHeight="1" x14ac:dyDescent="0.35">
      <c r="A100" s="22"/>
      <c r="B100" s="22"/>
      <c r="C100" s="22"/>
      <c r="D100" s="22"/>
      <c r="E100" s="22"/>
      <c r="F100" s="22"/>
      <c r="G100" s="117">
        <f>G95+1</f>
        <v>17</v>
      </c>
      <c r="H100" s="1394" t="str" cm="1">
        <f t="array" ref="H100">IF(INDEX('Index Tables'!$I$68:$I$92,'Commercial Inputs (Year 0)'!G100)="","",INDEX('Index Tables'!$I$68:$I$92,'Commercial Inputs (Year 0)'!G100))</f>
        <v/>
      </c>
      <c r="I100" s="118"/>
      <c r="J100" s="495"/>
      <c r="K100" s="495"/>
      <c r="L100" s="495"/>
      <c r="M100" s="495"/>
      <c r="N100" s="495"/>
      <c r="O100" s="495"/>
      <c r="P100" s="495"/>
      <c r="Q100" s="495"/>
      <c r="R100" s="495"/>
      <c r="S100" s="495"/>
      <c r="T100" s="495"/>
      <c r="U100" s="495"/>
      <c r="V100" s="1107" cm="1">
        <f t="array" ref="V100">INDEX('Index Tables'!$K$68:$K$92,'Commercial Inputs (Year 0)'!G100)</f>
        <v>0</v>
      </c>
      <c r="W100" s="1107"/>
      <c r="X100" s="495"/>
      <c r="Y100" s="1107" t="b" cm="1">
        <f t="array" ref="Y100">OR(I102&lt;&gt;"",NOT(INDEX('Index Tables'!$M$68:$M$92,G100)))</f>
        <v>1</v>
      </c>
      <c r="Z100" s="1107" t="b" cm="1">
        <f t="array" ref="Z100">AND(NOT(INDEX('Index Tables'!$K$68:$K$92,G100)),INDEX('Index Tables'!$L$68:$L$92,G100),INDEX('Index Tables'!$M$68:$M$92,G100))</f>
        <v>1</v>
      </c>
      <c r="AA100" s="1107" t="b" cm="1">
        <f t="array" ref="AA100">IFERROR(NOT(INDEX('Index Tables'!$M$68:$M$92,G100)),TRUE)</f>
        <v>1</v>
      </c>
      <c r="AB100" s="495"/>
      <c r="AC100" s="495"/>
      <c r="AD100" s="495"/>
      <c r="AE100" s="22" t="str">
        <f t="shared" si="2"/>
        <v/>
      </c>
      <c r="AF100" s="22"/>
    </row>
    <row r="101" spans="1:32" ht="14.5" hidden="1" x14ac:dyDescent="0.35">
      <c r="A101" s="22"/>
      <c r="B101" s="22"/>
      <c r="C101" s="22"/>
      <c r="D101" s="22"/>
      <c r="E101" s="22"/>
      <c r="F101" s="22"/>
      <c r="G101" s="22"/>
      <c r="H101" s="1437" t="str">
        <f>H100</f>
        <v/>
      </c>
      <c r="I101" s="120" t="str" cm="1">
        <f t="array" ref="I101">IF(INDEX('Index Tables'!$L$68:$L$92,'Commercial Inputs (Year 0)'!G100),"Offpeak","All")</f>
        <v>All</v>
      </c>
      <c r="J101" s="496"/>
      <c r="K101" s="496"/>
      <c r="L101" s="496"/>
      <c r="M101" s="496"/>
      <c r="N101" s="496"/>
      <c r="O101" s="496"/>
      <c r="P101" s="496"/>
      <c r="Q101" s="496"/>
      <c r="R101" s="496"/>
      <c r="S101" s="496"/>
      <c r="T101" s="496"/>
      <c r="U101" s="496"/>
      <c r="V101" s="1108">
        <v>0</v>
      </c>
      <c r="W101" s="1582">
        <v>0.3</v>
      </c>
      <c r="X101" s="1110">
        <f>1-W101</f>
        <v>0.7</v>
      </c>
      <c r="Y101" s="1109"/>
      <c r="Z101" s="1357">
        <f>1-Y101-AA101</f>
        <v>1</v>
      </c>
      <c r="AA101" s="1109"/>
      <c r="AB101" s="505">
        <f>IF(V100,SUM('Commercial Inputs (Year 0)'!$J101:$U101),V101)</f>
        <v>0</v>
      </c>
      <c r="AC101" s="505">
        <f>IF(V100,SUMIFS('Commercial Inputs (Year 0)'!$J101:$U101,'Index Tables'!$I$159:$T$159,'Index Tables'!$H$163),W101*AB101)</f>
        <v>0</v>
      </c>
      <c r="AD101" s="505">
        <f>'Commercial Inputs (Year 0)'!$AB101-'Commercial Inputs (Year 0)'!$AC101</f>
        <v>0</v>
      </c>
      <c r="AE101" s="22" t="b">
        <f>IF('Index Tables'!$C$15="dform", TRUE, IF(OR(H100="",I101=""),"",AB101&lt;&gt;0))</f>
        <v>1</v>
      </c>
      <c r="AF101" s="22"/>
    </row>
    <row r="102" spans="1:32" ht="14.5" hidden="1" x14ac:dyDescent="0.35">
      <c r="A102" s="22"/>
      <c r="B102" s="22"/>
      <c r="C102" s="22"/>
      <c r="D102" s="22"/>
      <c r="E102" s="22"/>
      <c r="F102" s="22"/>
      <c r="G102" s="22"/>
      <c r="H102" s="1437" t="str">
        <f>H100</f>
        <v/>
      </c>
      <c r="I102" s="120" t="str" cm="1">
        <f t="array" ref="I102">IF(INDEX('Index Tables'!$L$68:$L$92,'Commercial Inputs (Year 0)'!G100),"Standard","")</f>
        <v/>
      </c>
      <c r="J102" s="496"/>
      <c r="K102" s="496"/>
      <c r="L102" s="496"/>
      <c r="M102" s="496"/>
      <c r="N102" s="496"/>
      <c r="O102" s="496"/>
      <c r="P102" s="496"/>
      <c r="Q102" s="496"/>
      <c r="R102" s="496"/>
      <c r="S102" s="496"/>
      <c r="T102" s="496"/>
      <c r="U102" s="496"/>
      <c r="V102" s="1431"/>
      <c r="W102" s="1431"/>
      <c r="X102" s="1111"/>
      <c r="Y102" s="1431"/>
      <c r="Z102" s="1431"/>
      <c r="AA102" s="1431"/>
      <c r="AB102" s="505">
        <f>IF(V100,SUM('Commercial Inputs (Year 0)'!$J102:$U102),0)</f>
        <v>0</v>
      </c>
      <c r="AC102" s="505">
        <f>IF(V100,SUMIFS('Commercial Inputs (Year 0)'!$J102:$U102,'Index Tables'!$I$159:$T$159,'Index Tables'!$H$163),0)</f>
        <v>0</v>
      </c>
      <c r="AD102" s="505">
        <f>'Commercial Inputs (Year 0)'!$AB102-'Commercial Inputs (Year 0)'!$AC102</f>
        <v>0</v>
      </c>
      <c r="AE102" s="22" t="b">
        <f>IF('Index Tables'!$C$15="dform", TRUE, IF(OR(H101="",I102=""),"",AB102&lt;&gt;0))</f>
        <v>1</v>
      </c>
      <c r="AF102" s="22"/>
    </row>
    <row r="103" spans="1:32" ht="14.5" hidden="1" x14ac:dyDescent="0.35">
      <c r="A103" s="22"/>
      <c r="B103" s="22"/>
      <c r="C103" s="22"/>
      <c r="D103" s="22"/>
      <c r="E103" s="22"/>
      <c r="F103" s="22"/>
      <c r="G103" s="22"/>
      <c r="H103" s="1437" t="str">
        <f>H100</f>
        <v/>
      </c>
      <c r="I103" s="120" t="str" cm="1">
        <f t="array" ref="I103">IF(INDEX('Index Tables'!$L$68:$L$92,'Commercial Inputs (Year 0)'!G100),"Peak","")</f>
        <v/>
      </c>
      <c r="J103" s="496"/>
      <c r="K103" s="496"/>
      <c r="L103" s="496"/>
      <c r="M103" s="496"/>
      <c r="N103" s="496"/>
      <c r="O103" s="496"/>
      <c r="P103" s="496"/>
      <c r="Q103" s="496"/>
      <c r="R103" s="496"/>
      <c r="S103" s="496"/>
      <c r="T103" s="496"/>
      <c r="U103" s="496"/>
      <c r="V103" s="1431"/>
      <c r="W103" s="1431"/>
      <c r="X103" s="1111"/>
      <c r="Y103" s="1431"/>
      <c r="Z103" s="1431"/>
      <c r="AA103" s="1431"/>
      <c r="AB103" s="505">
        <f>IF(V100,SUM('Commercial Inputs (Year 0)'!$J103:$U103),0)</f>
        <v>0</v>
      </c>
      <c r="AC103" s="505">
        <f>IF(V100,SUMIFS('Commercial Inputs (Year 0)'!$J103:$U103,'Index Tables'!$I$159:$T$159,'Index Tables'!$H$163),0)</f>
        <v>0</v>
      </c>
      <c r="AD103" s="505">
        <f>'Commercial Inputs (Year 0)'!$AB103-'Commercial Inputs (Year 0)'!$AC103</f>
        <v>0</v>
      </c>
      <c r="AE103" s="22" t="b">
        <f>IF('Index Tables'!$C$15="dform", TRUE, IF(OR(H102="",I103=""),"",AB103&lt;&gt;0))</f>
        <v>1</v>
      </c>
      <c r="AF103" s="22"/>
    </row>
    <row r="104" spans="1:32" ht="10.75" hidden="1" customHeight="1" x14ac:dyDescent="0.35">
      <c r="A104" s="28"/>
      <c r="B104" s="28"/>
      <c r="C104" s="28"/>
      <c r="D104" s="28"/>
      <c r="E104" s="28"/>
      <c r="F104" s="28"/>
      <c r="G104" s="28"/>
      <c r="H104" s="1438"/>
      <c r="I104" s="110"/>
      <c r="J104" s="110"/>
      <c r="K104" s="110"/>
      <c r="L104" s="110"/>
      <c r="M104" s="258"/>
      <c r="N104" s="258"/>
      <c r="O104" s="258"/>
      <c r="P104" s="258"/>
      <c r="Q104" s="258"/>
      <c r="R104" s="258"/>
      <c r="S104" s="258"/>
      <c r="T104" s="258"/>
      <c r="U104" s="258"/>
      <c r="V104"/>
      <c r="W104"/>
      <c r="X104" s="506"/>
      <c r="Y104"/>
      <c r="Z104"/>
      <c r="AA104"/>
      <c r="AB104" s="506"/>
      <c r="AC104" s="506"/>
      <c r="AD104" s="515"/>
      <c r="AE104" s="22" t="str">
        <f t="shared" si="2"/>
        <v/>
      </c>
      <c r="AF104" s="28"/>
    </row>
    <row r="105" spans="1:32" ht="33.65" hidden="1" customHeight="1" x14ac:dyDescent="0.35">
      <c r="A105" s="22"/>
      <c r="B105" s="22"/>
      <c r="C105" s="22"/>
      <c r="D105" s="22"/>
      <c r="E105" s="22"/>
      <c r="F105" s="22"/>
      <c r="G105" s="117">
        <f>G100+1</f>
        <v>18</v>
      </c>
      <c r="H105" s="1394" t="str" cm="1">
        <f t="array" ref="H105">IF(INDEX('Index Tables'!$I$68:$I$92,'Commercial Inputs (Year 0)'!G105)="","",INDEX('Index Tables'!$I$68:$I$92,'Commercial Inputs (Year 0)'!G105))</f>
        <v/>
      </c>
      <c r="I105" s="118"/>
      <c r="J105" s="495"/>
      <c r="K105" s="495"/>
      <c r="L105" s="495"/>
      <c r="M105" s="495"/>
      <c r="N105" s="495"/>
      <c r="O105" s="495"/>
      <c r="P105" s="495"/>
      <c r="Q105" s="495"/>
      <c r="R105" s="495"/>
      <c r="S105" s="495"/>
      <c r="T105" s="495"/>
      <c r="U105" s="495"/>
      <c r="V105" s="1107" cm="1">
        <f t="array" ref="V105">INDEX('Index Tables'!$K$68:$K$92,'Commercial Inputs (Year 0)'!G105)</f>
        <v>0</v>
      </c>
      <c r="W105" s="1107"/>
      <c r="X105" s="495"/>
      <c r="Y105" s="1107" t="b" cm="1">
        <f t="array" ref="Y105">OR(I107&lt;&gt;"",NOT(INDEX('Index Tables'!$M$68:$M$92,G105)))</f>
        <v>1</v>
      </c>
      <c r="Z105" s="1107" t="b" cm="1">
        <f t="array" ref="Z105">AND(NOT(INDEX('Index Tables'!$K$68:$K$92,G105)),INDEX('Index Tables'!$L$68:$L$92,G105),INDEX('Index Tables'!$M$68:$M$92,G105))</f>
        <v>1</v>
      </c>
      <c r="AA105" s="1107" t="b" cm="1">
        <f t="array" ref="AA105">IFERROR(NOT(INDEX('Index Tables'!$M$68:$M$92,G105)),TRUE)</f>
        <v>1</v>
      </c>
      <c r="AB105" s="495"/>
      <c r="AC105" s="495"/>
      <c r="AD105" s="495"/>
      <c r="AE105" s="22" t="str">
        <f t="shared" si="2"/>
        <v/>
      </c>
      <c r="AF105" s="22"/>
    </row>
    <row r="106" spans="1:32" ht="14.5" hidden="1" x14ac:dyDescent="0.35">
      <c r="A106" s="22"/>
      <c r="B106" s="22"/>
      <c r="C106" s="22"/>
      <c r="D106" s="22"/>
      <c r="E106" s="22"/>
      <c r="F106" s="22"/>
      <c r="G106" s="22"/>
      <c r="H106" s="1437" t="str">
        <f>H105</f>
        <v/>
      </c>
      <c r="I106" s="120" t="str" cm="1">
        <f t="array" ref="I106">IF(INDEX('Index Tables'!$L$68:$L$92,'Commercial Inputs (Year 0)'!G105),"Offpeak","All")</f>
        <v>All</v>
      </c>
      <c r="J106" s="496"/>
      <c r="K106" s="496"/>
      <c r="L106" s="496"/>
      <c r="M106" s="496"/>
      <c r="N106" s="496"/>
      <c r="O106" s="496"/>
      <c r="P106" s="496"/>
      <c r="Q106" s="496"/>
      <c r="R106" s="496"/>
      <c r="S106" s="496"/>
      <c r="T106" s="496"/>
      <c r="U106" s="496"/>
      <c r="V106" s="1108">
        <v>0</v>
      </c>
      <c r="W106" s="1582">
        <v>0.3</v>
      </c>
      <c r="X106" s="1110">
        <f>1-W106</f>
        <v>0.7</v>
      </c>
      <c r="Y106" s="1109"/>
      <c r="Z106" s="1357">
        <f>1-Y106-AA106</f>
        <v>1</v>
      </c>
      <c r="AA106" s="1109"/>
      <c r="AB106" s="505">
        <f>IF(V105,SUM('Commercial Inputs (Year 0)'!$J106:$U106),V106)</f>
        <v>0</v>
      </c>
      <c r="AC106" s="505">
        <f>IF(V105,SUMIFS('Commercial Inputs (Year 0)'!$J106:$U106,'Index Tables'!$I$159:$T$159,'Index Tables'!$H$163),W106*AB106)</f>
        <v>0</v>
      </c>
      <c r="AD106" s="505">
        <f>'Commercial Inputs (Year 0)'!$AB106-'Commercial Inputs (Year 0)'!$AC106</f>
        <v>0</v>
      </c>
      <c r="AE106" s="22" t="b">
        <f>IF('Index Tables'!$C$15="dform", TRUE, IF(OR(H105="",I106=""),"",AB106&lt;&gt;0))</f>
        <v>1</v>
      </c>
      <c r="AF106" s="22"/>
    </row>
    <row r="107" spans="1:32" ht="14.5" hidden="1" x14ac:dyDescent="0.35">
      <c r="A107" s="22"/>
      <c r="B107" s="22"/>
      <c r="C107" s="22"/>
      <c r="D107" s="22"/>
      <c r="E107" s="22"/>
      <c r="F107" s="22"/>
      <c r="G107" s="22"/>
      <c r="H107" s="1437" t="str">
        <f>H105</f>
        <v/>
      </c>
      <c r="I107" s="120" t="str" cm="1">
        <f t="array" ref="I107">IF(INDEX('Index Tables'!$L$68:$L$92,'Commercial Inputs (Year 0)'!G105),"Standard","")</f>
        <v/>
      </c>
      <c r="J107" s="496"/>
      <c r="K107" s="496"/>
      <c r="L107" s="496"/>
      <c r="M107" s="496"/>
      <c r="N107" s="496"/>
      <c r="O107" s="496"/>
      <c r="P107" s="496"/>
      <c r="Q107" s="496"/>
      <c r="R107" s="496"/>
      <c r="S107" s="496"/>
      <c r="T107" s="496"/>
      <c r="U107" s="496"/>
      <c r="V107" s="1431"/>
      <c r="W107" s="1431"/>
      <c r="X107" s="1111"/>
      <c r="Y107" s="1431"/>
      <c r="Z107" s="1431"/>
      <c r="AA107" s="1431"/>
      <c r="AB107" s="505">
        <f>IF(V105,SUM('Commercial Inputs (Year 0)'!$J107:$U107),0)</f>
        <v>0</v>
      </c>
      <c r="AC107" s="505">
        <f>IF(V105,SUMIFS('Commercial Inputs (Year 0)'!$J107:$U107,'Index Tables'!$I$159:$T$159,'Index Tables'!$H$163),0)</f>
        <v>0</v>
      </c>
      <c r="AD107" s="505">
        <f>'Commercial Inputs (Year 0)'!$AB107-'Commercial Inputs (Year 0)'!$AC107</f>
        <v>0</v>
      </c>
      <c r="AE107" s="22" t="b">
        <f>IF('Index Tables'!$C$15="dform", TRUE, IF(OR(H106="",I107=""),"",AB107&lt;&gt;0))</f>
        <v>1</v>
      </c>
      <c r="AF107" s="22"/>
    </row>
    <row r="108" spans="1:32" ht="14.5" hidden="1" x14ac:dyDescent="0.35">
      <c r="A108" s="22"/>
      <c r="B108" s="22"/>
      <c r="C108" s="22"/>
      <c r="D108" s="22"/>
      <c r="E108" s="22"/>
      <c r="F108" s="22"/>
      <c r="G108" s="22"/>
      <c r="H108" s="1437" t="str">
        <f>H105</f>
        <v/>
      </c>
      <c r="I108" s="120" t="str" cm="1">
        <f t="array" ref="I108">IF(INDEX('Index Tables'!$L$68:$L$92,'Commercial Inputs (Year 0)'!G105),"Peak","")</f>
        <v/>
      </c>
      <c r="J108" s="496"/>
      <c r="K108" s="496"/>
      <c r="L108" s="496"/>
      <c r="M108" s="496"/>
      <c r="N108" s="496"/>
      <c r="O108" s="496"/>
      <c r="P108" s="496"/>
      <c r="Q108" s="496"/>
      <c r="R108" s="496"/>
      <c r="S108" s="496"/>
      <c r="T108" s="496"/>
      <c r="U108" s="496"/>
      <c r="V108" s="1431"/>
      <c r="W108" s="1431"/>
      <c r="X108" s="1111"/>
      <c r="Y108" s="1431"/>
      <c r="Z108" s="1431"/>
      <c r="AA108" s="1431"/>
      <c r="AB108" s="505">
        <f>IF(V105,SUM('Commercial Inputs (Year 0)'!$J108:$U108),0)</f>
        <v>0</v>
      </c>
      <c r="AC108" s="505">
        <f>IF(V105,SUMIFS('Commercial Inputs (Year 0)'!$J108:$U108,'Index Tables'!$I$159:$T$159,'Index Tables'!$H$163),0)</f>
        <v>0</v>
      </c>
      <c r="AD108" s="505">
        <f>'Commercial Inputs (Year 0)'!$AB108-'Commercial Inputs (Year 0)'!$AC108</f>
        <v>0</v>
      </c>
      <c r="AE108" s="22" t="b">
        <f>IF('Index Tables'!$C$15="dform", TRUE, IF(OR(H107="",I108=""),"",AB108&lt;&gt;0))</f>
        <v>1</v>
      </c>
      <c r="AF108" s="22"/>
    </row>
    <row r="109" spans="1:32" ht="10.75" hidden="1" customHeight="1" x14ac:dyDescent="0.35">
      <c r="A109" s="28"/>
      <c r="B109" s="28"/>
      <c r="C109" s="28"/>
      <c r="D109" s="28"/>
      <c r="E109" s="28"/>
      <c r="F109" s="28"/>
      <c r="G109" s="28"/>
      <c r="H109" s="1438"/>
      <c r="I109" s="110"/>
      <c r="J109" s="110"/>
      <c r="K109" s="110"/>
      <c r="L109" s="110"/>
      <c r="M109" s="258"/>
      <c r="N109" s="258"/>
      <c r="O109" s="258"/>
      <c r="P109" s="258"/>
      <c r="Q109" s="258"/>
      <c r="R109" s="258"/>
      <c r="S109" s="258"/>
      <c r="T109" s="258"/>
      <c r="U109" s="258"/>
      <c r="V109"/>
      <c r="W109"/>
      <c r="X109" s="506"/>
      <c r="Y109"/>
      <c r="Z109"/>
      <c r="AA109"/>
      <c r="AB109" s="506"/>
      <c r="AC109" s="506"/>
      <c r="AD109" s="515"/>
      <c r="AE109" s="22" t="str">
        <f t="shared" si="2"/>
        <v/>
      </c>
      <c r="AF109" s="28"/>
    </row>
    <row r="110" spans="1:32" ht="33.65" hidden="1" customHeight="1" x14ac:dyDescent="0.35">
      <c r="A110" s="22"/>
      <c r="B110" s="22"/>
      <c r="C110" s="22"/>
      <c r="D110" s="22"/>
      <c r="E110" s="22"/>
      <c r="F110" s="22"/>
      <c r="G110" s="117">
        <f>G105+1</f>
        <v>19</v>
      </c>
      <c r="H110" s="1394" t="str" cm="1">
        <f t="array" ref="H110">IF(INDEX('Index Tables'!$I$68:$I$92,'Commercial Inputs (Year 0)'!G110)="","",INDEX('Index Tables'!$I$68:$I$92,'Commercial Inputs (Year 0)'!G110))</f>
        <v/>
      </c>
      <c r="I110" s="118"/>
      <c r="J110" s="495"/>
      <c r="K110" s="495"/>
      <c r="L110" s="495"/>
      <c r="M110" s="495"/>
      <c r="N110" s="495"/>
      <c r="O110" s="495"/>
      <c r="P110" s="495"/>
      <c r="Q110" s="495"/>
      <c r="R110" s="495"/>
      <c r="S110" s="495"/>
      <c r="T110" s="495"/>
      <c r="U110" s="495"/>
      <c r="V110" s="1107" cm="1">
        <f t="array" ref="V110">INDEX('Index Tables'!$K$68:$K$92,'Commercial Inputs (Year 0)'!G110)</f>
        <v>0</v>
      </c>
      <c r="W110" s="1107"/>
      <c r="X110" s="495"/>
      <c r="Y110" s="1107" t="b" cm="1">
        <f t="array" ref="Y110">OR(I112&lt;&gt;"",NOT(INDEX('Index Tables'!$M$68:$M$92,G110)))</f>
        <v>1</v>
      </c>
      <c r="Z110" s="1107" t="b" cm="1">
        <f t="array" ref="Z110">AND(NOT(INDEX('Index Tables'!$K$68:$K$92,G110)),INDEX('Index Tables'!$L$68:$L$92,G110),INDEX('Index Tables'!$M$68:$M$92,G110))</f>
        <v>1</v>
      </c>
      <c r="AA110" s="1107" t="b" cm="1">
        <f t="array" ref="AA110">IFERROR(NOT(INDEX('Index Tables'!$M$68:$M$92,G110)),TRUE)</f>
        <v>1</v>
      </c>
      <c r="AB110" s="495"/>
      <c r="AC110" s="495"/>
      <c r="AD110" s="495"/>
      <c r="AE110" s="22" t="str">
        <f t="shared" si="2"/>
        <v/>
      </c>
      <c r="AF110" s="22"/>
    </row>
    <row r="111" spans="1:32" ht="14.5" hidden="1" x14ac:dyDescent="0.35">
      <c r="A111" s="22"/>
      <c r="B111" s="22"/>
      <c r="C111" s="22"/>
      <c r="D111" s="22"/>
      <c r="E111" s="22"/>
      <c r="F111" s="22"/>
      <c r="G111" s="22"/>
      <c r="H111" s="1437" t="str">
        <f>H110</f>
        <v/>
      </c>
      <c r="I111" s="120" t="str" cm="1">
        <f t="array" ref="I111">IF(INDEX('Index Tables'!$L$68:$L$92,'Commercial Inputs (Year 0)'!G110),"Offpeak","All")</f>
        <v>All</v>
      </c>
      <c r="J111" s="496"/>
      <c r="K111" s="496"/>
      <c r="L111" s="496"/>
      <c r="M111" s="496"/>
      <c r="N111" s="496"/>
      <c r="O111" s="496"/>
      <c r="P111" s="496"/>
      <c r="Q111" s="496"/>
      <c r="R111" s="496"/>
      <c r="S111" s="496"/>
      <c r="T111" s="496"/>
      <c r="U111" s="496"/>
      <c r="V111" s="1108">
        <v>0</v>
      </c>
      <c r="W111" s="1582">
        <v>0.3</v>
      </c>
      <c r="X111" s="1110">
        <f>1-W111</f>
        <v>0.7</v>
      </c>
      <c r="Y111" s="1109"/>
      <c r="Z111" s="1357">
        <f>1-Y111-AA111</f>
        <v>1</v>
      </c>
      <c r="AA111" s="1109"/>
      <c r="AB111" s="505">
        <f>IF(V110,SUM('Commercial Inputs (Year 0)'!$J111:$U111),V111)</f>
        <v>0</v>
      </c>
      <c r="AC111" s="505">
        <f>IF(V110,SUMIFS('Commercial Inputs (Year 0)'!$J111:$U111,'Index Tables'!$I$159:$T$159,'Index Tables'!$H$163),W111*AB111)</f>
        <v>0</v>
      </c>
      <c r="AD111" s="505">
        <f>'Commercial Inputs (Year 0)'!$AB111-'Commercial Inputs (Year 0)'!$AC111</f>
        <v>0</v>
      </c>
      <c r="AE111" s="22" t="b">
        <f>IF('Index Tables'!$C$15="dform", TRUE, IF(OR(H110="",I111=""),"",AB111&lt;&gt;0))</f>
        <v>1</v>
      </c>
      <c r="AF111" s="22"/>
    </row>
    <row r="112" spans="1:32" ht="14.5" hidden="1" x14ac:dyDescent="0.35">
      <c r="A112" s="22"/>
      <c r="B112" s="22"/>
      <c r="C112" s="22"/>
      <c r="D112" s="22"/>
      <c r="E112" s="22"/>
      <c r="F112" s="22"/>
      <c r="G112" s="22"/>
      <c r="H112" s="1437" t="str">
        <f>H110</f>
        <v/>
      </c>
      <c r="I112" s="120" t="str" cm="1">
        <f t="array" ref="I112">IF(INDEX('Index Tables'!$L$68:$L$92,'Commercial Inputs (Year 0)'!G110),"Standard","")</f>
        <v/>
      </c>
      <c r="J112" s="496"/>
      <c r="K112" s="496"/>
      <c r="L112" s="496"/>
      <c r="M112" s="496"/>
      <c r="N112" s="496"/>
      <c r="O112" s="496"/>
      <c r="P112" s="496"/>
      <c r="Q112" s="496"/>
      <c r="R112" s="496"/>
      <c r="S112" s="496"/>
      <c r="T112" s="496"/>
      <c r="U112" s="496"/>
      <c r="V112" s="1431"/>
      <c r="W112" s="1431"/>
      <c r="X112" s="1111"/>
      <c r="Y112" s="1431"/>
      <c r="Z112" s="1431"/>
      <c r="AA112" s="1431"/>
      <c r="AB112" s="505">
        <f>IF(V110,SUM('Commercial Inputs (Year 0)'!$J112:$U112),0)</f>
        <v>0</v>
      </c>
      <c r="AC112" s="505">
        <f>IF(V110,SUMIFS('Commercial Inputs (Year 0)'!$J112:$U112,'Index Tables'!$I$159:$T$159,'Index Tables'!$H$163),0)</f>
        <v>0</v>
      </c>
      <c r="AD112" s="505">
        <f>'Commercial Inputs (Year 0)'!$AB112-'Commercial Inputs (Year 0)'!$AC112</f>
        <v>0</v>
      </c>
      <c r="AE112" s="22" t="b">
        <f>IF('Index Tables'!$C$15="dform", TRUE, IF(OR(H111="",I112=""),"",AB112&lt;&gt;0))</f>
        <v>1</v>
      </c>
      <c r="AF112" s="22"/>
    </row>
    <row r="113" spans="1:32" ht="14.5" hidden="1" x14ac:dyDescent="0.35">
      <c r="A113" s="22"/>
      <c r="B113" s="22"/>
      <c r="C113" s="22"/>
      <c r="D113" s="22"/>
      <c r="E113" s="22"/>
      <c r="F113" s="22"/>
      <c r="G113" s="22"/>
      <c r="H113" s="1437" t="str">
        <f>H110</f>
        <v/>
      </c>
      <c r="I113" s="120" t="str" cm="1">
        <f t="array" ref="I113">IF(INDEX('Index Tables'!$L$68:$L$92,'Commercial Inputs (Year 0)'!G110),"Peak","")</f>
        <v/>
      </c>
      <c r="J113" s="496"/>
      <c r="K113" s="496"/>
      <c r="L113" s="496"/>
      <c r="M113" s="496"/>
      <c r="N113" s="496"/>
      <c r="O113" s="496"/>
      <c r="P113" s="496"/>
      <c r="Q113" s="496"/>
      <c r="R113" s="496"/>
      <c r="S113" s="496"/>
      <c r="T113" s="496"/>
      <c r="U113" s="496"/>
      <c r="V113" s="1431"/>
      <c r="W113" s="1431"/>
      <c r="X113" s="1111"/>
      <c r="Y113" s="1431"/>
      <c r="Z113" s="1431"/>
      <c r="AA113" s="1431"/>
      <c r="AB113" s="505">
        <f>IF(V110,SUM('Commercial Inputs (Year 0)'!$J113:$U113),0)</f>
        <v>0</v>
      </c>
      <c r="AC113" s="505">
        <f>IF(V110,SUMIFS('Commercial Inputs (Year 0)'!$J113:$U113,'Index Tables'!$I$159:$T$159,'Index Tables'!$H$163),0)</f>
        <v>0</v>
      </c>
      <c r="AD113" s="505">
        <f>'Commercial Inputs (Year 0)'!$AB113-'Commercial Inputs (Year 0)'!$AC113</f>
        <v>0</v>
      </c>
      <c r="AE113" s="22" t="b">
        <f>IF('Index Tables'!$C$15="dform", TRUE, IF(OR(H112="",I113=""),"",AB113&lt;&gt;0))</f>
        <v>1</v>
      </c>
      <c r="AF113" s="22"/>
    </row>
    <row r="114" spans="1:32" ht="10.75" hidden="1" customHeight="1" x14ac:dyDescent="0.35">
      <c r="A114" s="28"/>
      <c r="B114" s="28"/>
      <c r="C114" s="28"/>
      <c r="D114" s="28"/>
      <c r="E114" s="28"/>
      <c r="F114" s="28"/>
      <c r="G114" s="28"/>
      <c r="H114" s="1438"/>
      <c r="I114" s="110"/>
      <c r="J114" s="110"/>
      <c r="K114" s="110"/>
      <c r="L114" s="110"/>
      <c r="M114" s="258"/>
      <c r="N114" s="258"/>
      <c r="O114" s="258"/>
      <c r="P114" s="258"/>
      <c r="Q114" s="258"/>
      <c r="R114" s="258"/>
      <c r="S114" s="258"/>
      <c r="T114" s="258"/>
      <c r="U114" s="258"/>
      <c r="V114"/>
      <c r="W114"/>
      <c r="X114" s="506"/>
      <c r="Y114"/>
      <c r="Z114"/>
      <c r="AA114"/>
      <c r="AB114" s="506"/>
      <c r="AC114" s="506"/>
      <c r="AD114" s="515"/>
      <c r="AE114" s="22" t="str">
        <f t="shared" si="2"/>
        <v/>
      </c>
      <c r="AF114" s="28"/>
    </row>
    <row r="115" spans="1:32" ht="33.65" hidden="1" customHeight="1" x14ac:dyDescent="0.35">
      <c r="A115" s="22"/>
      <c r="B115" s="22"/>
      <c r="C115" s="22"/>
      <c r="D115" s="22"/>
      <c r="E115" s="22"/>
      <c r="F115" s="22"/>
      <c r="G115" s="117">
        <f>G110+1</f>
        <v>20</v>
      </c>
      <c r="H115" s="1394" t="str" cm="1">
        <f t="array" ref="H115">IF(INDEX('Index Tables'!$I$68:$I$92,'Commercial Inputs (Year 0)'!G115)="","",INDEX('Index Tables'!$I$68:$I$92,'Commercial Inputs (Year 0)'!G115))</f>
        <v/>
      </c>
      <c r="I115" s="118"/>
      <c r="J115" s="495"/>
      <c r="K115" s="495"/>
      <c r="L115" s="495"/>
      <c r="M115" s="495"/>
      <c r="N115" s="495"/>
      <c r="O115" s="495"/>
      <c r="P115" s="495"/>
      <c r="Q115" s="495"/>
      <c r="R115" s="495"/>
      <c r="S115" s="495"/>
      <c r="T115" s="495"/>
      <c r="U115" s="495"/>
      <c r="V115" s="1107" cm="1">
        <f t="array" ref="V115">INDEX('Index Tables'!$K$68:$K$92,'Commercial Inputs (Year 0)'!G115)</f>
        <v>0</v>
      </c>
      <c r="W115" s="1107"/>
      <c r="X115" s="495"/>
      <c r="Y115" s="1107" t="b" cm="1">
        <f t="array" ref="Y115">OR(I117&lt;&gt;"",NOT(INDEX('Index Tables'!$M$68:$M$92,G115)))</f>
        <v>1</v>
      </c>
      <c r="Z115" s="1107" t="b" cm="1">
        <f t="array" ref="Z115">AND(NOT(INDEX('Index Tables'!$K$68:$K$92,G115)),INDEX('Index Tables'!$L$68:$L$92,G115),INDEX('Index Tables'!$M$68:$M$92,G115))</f>
        <v>1</v>
      </c>
      <c r="AA115" s="1107" t="b" cm="1">
        <f t="array" ref="AA115">IFERROR(NOT(INDEX('Index Tables'!$M$68:$M$92,G115)),TRUE)</f>
        <v>1</v>
      </c>
      <c r="AB115" s="495"/>
      <c r="AC115" s="495"/>
      <c r="AD115" s="495"/>
      <c r="AE115" s="22" t="str">
        <f t="shared" si="2"/>
        <v/>
      </c>
      <c r="AF115" s="22"/>
    </row>
    <row r="116" spans="1:32" ht="14.5" hidden="1" x14ac:dyDescent="0.35">
      <c r="A116" s="22"/>
      <c r="B116" s="22"/>
      <c r="C116" s="22"/>
      <c r="D116" s="22"/>
      <c r="E116" s="22"/>
      <c r="F116" s="22"/>
      <c r="G116" s="22"/>
      <c r="H116" s="1437" t="str">
        <f>H115</f>
        <v/>
      </c>
      <c r="I116" s="120" t="str" cm="1">
        <f t="array" ref="I116">IF(INDEX('Index Tables'!$L$68:$L$92,'Commercial Inputs (Year 0)'!G115),"Offpeak","All")</f>
        <v>All</v>
      </c>
      <c r="J116" s="496"/>
      <c r="K116" s="496"/>
      <c r="L116" s="496"/>
      <c r="M116" s="496"/>
      <c r="N116" s="496"/>
      <c r="O116" s="496"/>
      <c r="P116" s="496"/>
      <c r="Q116" s="496"/>
      <c r="R116" s="496"/>
      <c r="S116" s="496"/>
      <c r="T116" s="496"/>
      <c r="U116" s="496"/>
      <c r="V116" s="1108">
        <v>0</v>
      </c>
      <c r="W116" s="1582">
        <v>0.3</v>
      </c>
      <c r="X116" s="1110">
        <f>1-W116</f>
        <v>0.7</v>
      </c>
      <c r="Y116" s="1109"/>
      <c r="Z116" s="1357">
        <f>1-Y116-AA116</f>
        <v>1</v>
      </c>
      <c r="AA116" s="1109"/>
      <c r="AB116" s="505">
        <f>IF(V115,SUM('Commercial Inputs (Year 0)'!$J116:$U116),V116)</f>
        <v>0</v>
      </c>
      <c r="AC116" s="505">
        <f>IF(V115,SUMIFS('Commercial Inputs (Year 0)'!$J116:$U116,'Index Tables'!$I$159:$T$159,'Index Tables'!$H$163),W116*AB116)</f>
        <v>0</v>
      </c>
      <c r="AD116" s="505">
        <f>'Commercial Inputs (Year 0)'!$AB116-'Commercial Inputs (Year 0)'!$AC116</f>
        <v>0</v>
      </c>
      <c r="AE116" s="22" t="b">
        <f>IF('Index Tables'!$C$15="dform", TRUE, IF(OR(H115="",I116=""),"",AB116&lt;&gt;0))</f>
        <v>1</v>
      </c>
      <c r="AF116" s="22"/>
    </row>
    <row r="117" spans="1:32" ht="14.5" hidden="1" x14ac:dyDescent="0.35">
      <c r="A117" s="22"/>
      <c r="B117" s="22"/>
      <c r="C117" s="22"/>
      <c r="D117" s="22"/>
      <c r="E117" s="22"/>
      <c r="F117" s="22"/>
      <c r="G117" s="22"/>
      <c r="H117" s="1437" t="str">
        <f>H115</f>
        <v/>
      </c>
      <c r="I117" s="120" t="str" cm="1">
        <f t="array" ref="I117">IF(INDEX('Index Tables'!$L$68:$L$92,'Commercial Inputs (Year 0)'!G115),"Standard","")</f>
        <v/>
      </c>
      <c r="J117" s="496"/>
      <c r="K117" s="496"/>
      <c r="L117" s="496"/>
      <c r="M117" s="496"/>
      <c r="N117" s="496"/>
      <c r="O117" s="496"/>
      <c r="P117" s="496"/>
      <c r="Q117" s="496"/>
      <c r="R117" s="496"/>
      <c r="S117" s="496"/>
      <c r="T117" s="496"/>
      <c r="U117" s="496"/>
      <c r="V117" s="1431"/>
      <c r="W117" s="1431"/>
      <c r="X117" s="1111"/>
      <c r="Y117" s="1431"/>
      <c r="Z117" s="1431"/>
      <c r="AA117" s="1431"/>
      <c r="AB117" s="505">
        <f>IF(V115,SUM('Commercial Inputs (Year 0)'!$J117:$U117),0)</f>
        <v>0</v>
      </c>
      <c r="AC117" s="505">
        <f>IF(V115,SUMIFS('Commercial Inputs (Year 0)'!$J117:$U117,'Index Tables'!$I$159:$T$159,'Index Tables'!$H$163),0)</f>
        <v>0</v>
      </c>
      <c r="AD117" s="505">
        <f>'Commercial Inputs (Year 0)'!$AB117-'Commercial Inputs (Year 0)'!$AC117</f>
        <v>0</v>
      </c>
      <c r="AE117" s="22" t="b">
        <f>IF('Index Tables'!$C$15="dform", TRUE, IF(OR(H116="",I117=""),"",AB117&lt;&gt;0))</f>
        <v>1</v>
      </c>
      <c r="AF117" s="22"/>
    </row>
    <row r="118" spans="1:32" ht="14.5" hidden="1" x14ac:dyDescent="0.35">
      <c r="A118" s="22"/>
      <c r="B118" s="22"/>
      <c r="C118" s="22"/>
      <c r="D118" s="22"/>
      <c r="E118" s="22"/>
      <c r="F118" s="22"/>
      <c r="G118" s="22"/>
      <c r="H118" s="1437" t="str">
        <f>H115</f>
        <v/>
      </c>
      <c r="I118" s="120" t="str" cm="1">
        <f t="array" ref="I118">IF(INDEX('Index Tables'!$L$68:$L$92,'Commercial Inputs (Year 0)'!G115),"Peak","")</f>
        <v/>
      </c>
      <c r="J118" s="496"/>
      <c r="K118" s="496"/>
      <c r="L118" s="496"/>
      <c r="M118" s="496"/>
      <c r="N118" s="496"/>
      <c r="O118" s="496"/>
      <c r="P118" s="496"/>
      <c r="Q118" s="496"/>
      <c r="R118" s="496"/>
      <c r="S118" s="496"/>
      <c r="T118" s="496"/>
      <c r="U118" s="496"/>
      <c r="V118" s="1431"/>
      <c r="W118" s="1431"/>
      <c r="X118" s="1111"/>
      <c r="Y118" s="1431"/>
      <c r="Z118" s="1431"/>
      <c r="AA118" s="1431"/>
      <c r="AB118" s="505">
        <f>IF(V115,SUM('Commercial Inputs (Year 0)'!$J118:$U118),0)</f>
        <v>0</v>
      </c>
      <c r="AC118" s="505">
        <f>IF(V115,SUMIFS('Commercial Inputs (Year 0)'!$J118:$U118,'Index Tables'!$I$159:$T$159,'Index Tables'!$H$163),0)</f>
        <v>0</v>
      </c>
      <c r="AD118" s="505">
        <f>'Commercial Inputs (Year 0)'!$AB118-'Commercial Inputs (Year 0)'!$AC118</f>
        <v>0</v>
      </c>
      <c r="AE118" s="22" t="b">
        <f>IF('Index Tables'!$C$15="dform", TRUE, IF(OR(H117="",I118=""),"",AB118&lt;&gt;0))</f>
        <v>1</v>
      </c>
      <c r="AF118" s="22"/>
    </row>
    <row r="119" spans="1:32" ht="10.75" hidden="1" customHeight="1" x14ac:dyDescent="0.35">
      <c r="A119" s="28"/>
      <c r="B119" s="28"/>
      <c r="C119" s="28"/>
      <c r="D119" s="28"/>
      <c r="E119" s="28"/>
      <c r="F119" s="28"/>
      <c r="G119" s="28"/>
      <c r="H119" s="1438"/>
      <c r="I119" s="110"/>
      <c r="J119" s="110"/>
      <c r="K119" s="110"/>
      <c r="L119" s="110"/>
      <c r="M119" s="258"/>
      <c r="N119" s="258"/>
      <c r="O119" s="258"/>
      <c r="P119" s="258"/>
      <c r="Q119" s="258"/>
      <c r="R119" s="258"/>
      <c r="S119" s="258"/>
      <c r="T119" s="258"/>
      <c r="U119" s="258"/>
      <c r="V119"/>
      <c r="W119"/>
      <c r="X119" s="506"/>
      <c r="Y119"/>
      <c r="Z119"/>
      <c r="AA119"/>
      <c r="AB119" s="506"/>
      <c r="AC119" s="506"/>
      <c r="AD119" s="515"/>
      <c r="AE119" s="22" t="str">
        <f t="shared" ref="AE119:AE140" si="3">IF(OR(H118="",I119=""),"",COUNTBLANK(J119:U119)=0)</f>
        <v/>
      </c>
      <c r="AF119" s="28"/>
    </row>
    <row r="120" spans="1:32" ht="33.65" hidden="1" customHeight="1" x14ac:dyDescent="0.35">
      <c r="A120" s="22"/>
      <c r="B120" s="22"/>
      <c r="C120" s="22"/>
      <c r="D120" s="22"/>
      <c r="E120" s="22"/>
      <c r="F120" s="22"/>
      <c r="G120" s="117">
        <f>G115+1</f>
        <v>21</v>
      </c>
      <c r="H120" s="1394" t="str" cm="1">
        <f t="array" ref="H120">IF(INDEX('Index Tables'!$I$68:$I$92,'Commercial Inputs (Year 0)'!G120)="","",INDEX('Index Tables'!$I$68:$I$92,'Commercial Inputs (Year 0)'!G120))</f>
        <v/>
      </c>
      <c r="I120" s="118"/>
      <c r="J120" s="495"/>
      <c r="K120" s="495"/>
      <c r="L120" s="495"/>
      <c r="M120" s="495"/>
      <c r="N120" s="495"/>
      <c r="O120" s="495"/>
      <c r="P120" s="495"/>
      <c r="Q120" s="495"/>
      <c r="R120" s="495"/>
      <c r="S120" s="495"/>
      <c r="T120" s="495"/>
      <c r="U120" s="495"/>
      <c r="V120" s="1107" cm="1">
        <f t="array" ref="V120">INDEX('Index Tables'!$K$68:$K$92,'Commercial Inputs (Year 0)'!G120)</f>
        <v>0</v>
      </c>
      <c r="W120" s="1107"/>
      <c r="X120" s="495"/>
      <c r="Y120" s="1107" t="b" cm="1">
        <f t="array" ref="Y120">OR(I122&lt;&gt;"",NOT(INDEX('Index Tables'!$M$68:$M$92,G120)))</f>
        <v>1</v>
      </c>
      <c r="Z120" s="1107" t="b" cm="1">
        <f t="array" ref="Z120">AND(NOT(INDEX('Index Tables'!$K$68:$K$92,G120)),INDEX('Index Tables'!$L$68:$L$92,G120),INDEX('Index Tables'!$M$68:$M$92,G120))</f>
        <v>1</v>
      </c>
      <c r="AA120" s="1107" t="b" cm="1">
        <f t="array" ref="AA120">IFERROR(NOT(INDEX('Index Tables'!$M$68:$M$92,G120)),TRUE)</f>
        <v>1</v>
      </c>
      <c r="AB120" s="495"/>
      <c r="AC120" s="495"/>
      <c r="AD120" s="495"/>
      <c r="AE120" s="22" t="str">
        <f t="shared" si="3"/>
        <v/>
      </c>
      <c r="AF120" s="22"/>
    </row>
    <row r="121" spans="1:32" ht="14.5" hidden="1" x14ac:dyDescent="0.35">
      <c r="A121" s="22"/>
      <c r="B121" s="22"/>
      <c r="C121" s="22"/>
      <c r="D121" s="22"/>
      <c r="E121" s="22"/>
      <c r="F121" s="22"/>
      <c r="G121" s="22"/>
      <c r="H121" s="1437" t="str">
        <f>H120</f>
        <v/>
      </c>
      <c r="I121" s="120" t="str" cm="1">
        <f t="array" ref="I121">IF(INDEX('Index Tables'!$L$68:$L$92,'Commercial Inputs (Year 0)'!G120),"Offpeak","All")</f>
        <v>All</v>
      </c>
      <c r="J121" s="496"/>
      <c r="K121" s="496"/>
      <c r="L121" s="496"/>
      <c r="M121" s="496"/>
      <c r="N121" s="496"/>
      <c r="O121" s="496"/>
      <c r="P121" s="496"/>
      <c r="Q121" s="496"/>
      <c r="R121" s="496"/>
      <c r="S121" s="496"/>
      <c r="T121" s="496"/>
      <c r="U121" s="496"/>
      <c r="V121" s="1108">
        <v>0</v>
      </c>
      <c r="W121" s="1582">
        <v>0.3</v>
      </c>
      <c r="X121" s="1110">
        <f>1-W121</f>
        <v>0.7</v>
      </c>
      <c r="Y121" s="1109"/>
      <c r="Z121" s="1357">
        <f>1-Y121-AA121</f>
        <v>1</v>
      </c>
      <c r="AA121" s="1109"/>
      <c r="AB121" s="505">
        <f>IF(V120,SUM('Commercial Inputs (Year 0)'!$J121:$U121),V121)</f>
        <v>0</v>
      </c>
      <c r="AC121" s="505">
        <f>IF(V120,SUMIFS('Commercial Inputs (Year 0)'!$J121:$U121,'Index Tables'!$I$159:$T$159,'Index Tables'!$H$163),W121*AB121)</f>
        <v>0</v>
      </c>
      <c r="AD121" s="505">
        <f>'Commercial Inputs (Year 0)'!$AB121-'Commercial Inputs (Year 0)'!$AC121</f>
        <v>0</v>
      </c>
      <c r="AE121" s="22" t="b">
        <f>IF('Index Tables'!$C$15="dform", TRUE, IF(OR(H120="",I121=""),"",AB121&lt;&gt;0))</f>
        <v>1</v>
      </c>
      <c r="AF121" s="22"/>
    </row>
    <row r="122" spans="1:32" ht="14.5" hidden="1" x14ac:dyDescent="0.35">
      <c r="A122" s="22"/>
      <c r="B122" s="22"/>
      <c r="C122" s="22"/>
      <c r="D122" s="22"/>
      <c r="E122" s="22"/>
      <c r="F122" s="22"/>
      <c r="G122" s="22"/>
      <c r="H122" s="1437" t="str">
        <f>H120</f>
        <v/>
      </c>
      <c r="I122" s="120" t="str" cm="1">
        <f t="array" ref="I122">IF(INDEX('Index Tables'!$L$68:$L$92,'Commercial Inputs (Year 0)'!G120),"Standard","")</f>
        <v/>
      </c>
      <c r="J122" s="496"/>
      <c r="K122" s="496"/>
      <c r="L122" s="496"/>
      <c r="M122" s="496"/>
      <c r="N122" s="496"/>
      <c r="O122" s="496"/>
      <c r="P122" s="496"/>
      <c r="Q122" s="496"/>
      <c r="R122" s="496"/>
      <c r="S122" s="496"/>
      <c r="T122" s="496"/>
      <c r="U122" s="496"/>
      <c r="V122" s="1431"/>
      <c r="W122" s="1431"/>
      <c r="X122" s="1111"/>
      <c r="Y122" s="1431"/>
      <c r="Z122" s="1431"/>
      <c r="AA122" s="1431"/>
      <c r="AB122" s="505">
        <f>IF(V120,SUM('Commercial Inputs (Year 0)'!$J122:$U122),0)</f>
        <v>0</v>
      </c>
      <c r="AC122" s="505">
        <f>IF(V120,SUMIFS('Commercial Inputs (Year 0)'!$J122:$U122,'Index Tables'!$I$159:$T$159,'Index Tables'!$H$163),0)</f>
        <v>0</v>
      </c>
      <c r="AD122" s="505">
        <f>'Commercial Inputs (Year 0)'!$AB122-'Commercial Inputs (Year 0)'!$AC122</f>
        <v>0</v>
      </c>
      <c r="AE122" s="22" t="b">
        <f>IF('Index Tables'!$C$15="dform", TRUE, IF(OR(H121="",I122=""),"",AB122&lt;&gt;0))</f>
        <v>1</v>
      </c>
      <c r="AF122" s="22"/>
    </row>
    <row r="123" spans="1:32" ht="14.5" hidden="1" x14ac:dyDescent="0.35">
      <c r="A123" s="22"/>
      <c r="B123" s="22"/>
      <c r="C123" s="22"/>
      <c r="D123" s="22"/>
      <c r="E123" s="22"/>
      <c r="F123" s="22"/>
      <c r="G123" s="22"/>
      <c r="H123" s="1437" t="str">
        <f>H120</f>
        <v/>
      </c>
      <c r="I123" s="120" t="str" cm="1">
        <f t="array" ref="I123">IF(INDEX('Index Tables'!$L$68:$L$92,'Commercial Inputs (Year 0)'!G120),"Peak","")</f>
        <v/>
      </c>
      <c r="J123" s="496"/>
      <c r="K123" s="496"/>
      <c r="L123" s="496"/>
      <c r="M123" s="496"/>
      <c r="N123" s="496"/>
      <c r="O123" s="496"/>
      <c r="P123" s="496"/>
      <c r="Q123" s="496"/>
      <c r="R123" s="496"/>
      <c r="S123" s="496"/>
      <c r="T123" s="496"/>
      <c r="U123" s="496"/>
      <c r="V123" s="1431"/>
      <c r="W123" s="1431"/>
      <c r="X123" s="1111"/>
      <c r="Y123" s="1431"/>
      <c r="Z123" s="1431"/>
      <c r="AA123" s="1431"/>
      <c r="AB123" s="505">
        <f>IF(V120,SUM('Commercial Inputs (Year 0)'!$J123:$U123),0)</f>
        <v>0</v>
      </c>
      <c r="AC123" s="505">
        <f>IF(V120,SUMIFS('Commercial Inputs (Year 0)'!$J123:$U123,'Index Tables'!$I$159:$T$159,'Index Tables'!$H$163),0)</f>
        <v>0</v>
      </c>
      <c r="AD123" s="505">
        <f>'Commercial Inputs (Year 0)'!$AB123-'Commercial Inputs (Year 0)'!$AC123</f>
        <v>0</v>
      </c>
      <c r="AE123" s="22" t="b">
        <f>IF('Index Tables'!$C$15="dform", TRUE, IF(OR(H122="",I123=""),"",AB123&lt;&gt;0))</f>
        <v>1</v>
      </c>
      <c r="AF123" s="22"/>
    </row>
    <row r="124" spans="1:32" ht="10.75" hidden="1" customHeight="1" x14ac:dyDescent="0.35">
      <c r="A124" s="28"/>
      <c r="B124" s="28"/>
      <c r="C124" s="28"/>
      <c r="D124" s="28"/>
      <c r="E124" s="28"/>
      <c r="F124" s="28"/>
      <c r="G124" s="28"/>
      <c r="H124" s="1438"/>
      <c r="I124" s="110"/>
      <c r="J124" s="110"/>
      <c r="K124" s="110"/>
      <c r="L124" s="110"/>
      <c r="M124" s="258"/>
      <c r="N124" s="258"/>
      <c r="O124" s="258"/>
      <c r="P124" s="258"/>
      <c r="Q124" s="258"/>
      <c r="R124" s="258"/>
      <c r="S124" s="258"/>
      <c r="T124" s="258"/>
      <c r="U124" s="258"/>
      <c r="V124"/>
      <c r="W124"/>
      <c r="X124" s="506"/>
      <c r="Y124"/>
      <c r="Z124"/>
      <c r="AA124"/>
      <c r="AB124" s="506"/>
      <c r="AC124" s="506"/>
      <c r="AD124" s="515"/>
      <c r="AE124" s="22" t="str">
        <f t="shared" si="3"/>
        <v/>
      </c>
      <c r="AF124" s="28"/>
    </row>
    <row r="125" spans="1:32" ht="33.65" hidden="1" customHeight="1" x14ac:dyDescent="0.35">
      <c r="A125" s="22"/>
      <c r="B125" s="22"/>
      <c r="C125" s="22"/>
      <c r="D125" s="22"/>
      <c r="E125" s="22"/>
      <c r="F125" s="22"/>
      <c r="G125" s="117">
        <f>G120+1</f>
        <v>22</v>
      </c>
      <c r="H125" s="1394" t="str" cm="1">
        <f t="array" ref="H125">IF(INDEX('Index Tables'!$I$68:$I$92,'Commercial Inputs (Year 0)'!G125)="","",INDEX('Index Tables'!$I$68:$I$92,'Commercial Inputs (Year 0)'!G125))</f>
        <v/>
      </c>
      <c r="I125" s="118"/>
      <c r="J125" s="495"/>
      <c r="K125" s="495"/>
      <c r="L125" s="495"/>
      <c r="M125" s="495"/>
      <c r="N125" s="495"/>
      <c r="O125" s="495"/>
      <c r="P125" s="495"/>
      <c r="Q125" s="495"/>
      <c r="R125" s="495"/>
      <c r="S125" s="495"/>
      <c r="T125" s="495"/>
      <c r="U125" s="495"/>
      <c r="V125" s="1107" cm="1">
        <f t="array" ref="V125">INDEX('Index Tables'!$K$68:$K$92,'Commercial Inputs (Year 0)'!G125)</f>
        <v>0</v>
      </c>
      <c r="W125" s="1107"/>
      <c r="X125" s="495"/>
      <c r="Y125" s="1107" t="b" cm="1">
        <f t="array" ref="Y125">OR(I127&lt;&gt;"",NOT(INDEX('Index Tables'!$M$68:$M$92,G125)))</f>
        <v>1</v>
      </c>
      <c r="Z125" s="1107" t="b" cm="1">
        <f t="array" ref="Z125">AND(NOT(INDEX('Index Tables'!$K$68:$K$92,G125)),INDEX('Index Tables'!$L$68:$L$92,G125),INDEX('Index Tables'!$M$68:$M$92,G125))</f>
        <v>1</v>
      </c>
      <c r="AA125" s="1107" t="b" cm="1">
        <f t="array" ref="AA125">IFERROR(NOT(INDEX('Index Tables'!$M$68:$M$92,G125)),TRUE)</f>
        <v>1</v>
      </c>
      <c r="AB125" s="495"/>
      <c r="AC125" s="495"/>
      <c r="AD125" s="495"/>
      <c r="AE125" s="22" t="str">
        <f t="shared" si="3"/>
        <v/>
      </c>
      <c r="AF125" s="22"/>
    </row>
    <row r="126" spans="1:32" ht="14.5" hidden="1" x14ac:dyDescent="0.35">
      <c r="A126" s="22"/>
      <c r="B126" s="22"/>
      <c r="C126" s="22"/>
      <c r="D126" s="22"/>
      <c r="E126" s="22"/>
      <c r="F126" s="22"/>
      <c r="G126" s="22"/>
      <c r="H126" s="1437" t="str">
        <f>H125</f>
        <v/>
      </c>
      <c r="I126" s="120" t="str" cm="1">
        <f t="array" ref="I126">IF(INDEX('Index Tables'!$L$68:$L$92,'Commercial Inputs (Year 0)'!G125),"Offpeak","All")</f>
        <v>All</v>
      </c>
      <c r="J126" s="496"/>
      <c r="K126" s="496"/>
      <c r="L126" s="496"/>
      <c r="M126" s="496"/>
      <c r="N126" s="496"/>
      <c r="O126" s="496"/>
      <c r="P126" s="496"/>
      <c r="Q126" s="496"/>
      <c r="R126" s="496"/>
      <c r="S126" s="496"/>
      <c r="T126" s="496"/>
      <c r="U126" s="496"/>
      <c r="V126" s="1108">
        <v>0</v>
      </c>
      <c r="W126" s="1582">
        <v>0.3</v>
      </c>
      <c r="X126" s="1110">
        <f>1-W126</f>
        <v>0.7</v>
      </c>
      <c r="Y126" s="1109"/>
      <c r="Z126" s="1357">
        <f>1-Y126-AA126</f>
        <v>1</v>
      </c>
      <c r="AA126" s="1109"/>
      <c r="AB126" s="505">
        <f>IF(V125,SUM('Commercial Inputs (Year 0)'!$J126:$U126),V126)</f>
        <v>0</v>
      </c>
      <c r="AC126" s="505">
        <f>IF(V125,SUMIFS('Commercial Inputs (Year 0)'!$J126:$U126,'Index Tables'!$I$159:$T$159,'Index Tables'!$H$163),W126*AB126)</f>
        <v>0</v>
      </c>
      <c r="AD126" s="505">
        <f>'Commercial Inputs (Year 0)'!$AB126-'Commercial Inputs (Year 0)'!$AC126</f>
        <v>0</v>
      </c>
      <c r="AE126" s="22" t="b">
        <f>IF('Index Tables'!$C$15="dform", TRUE, IF(OR(H125="",I126=""),"",AB126&lt;&gt;0))</f>
        <v>1</v>
      </c>
      <c r="AF126" s="22"/>
    </row>
    <row r="127" spans="1:32" ht="14.5" hidden="1" x14ac:dyDescent="0.35">
      <c r="A127" s="22"/>
      <c r="B127" s="22"/>
      <c r="C127" s="22"/>
      <c r="D127" s="22"/>
      <c r="E127" s="22"/>
      <c r="F127" s="22"/>
      <c r="G127" s="22"/>
      <c r="H127" s="1437" t="str">
        <f>H125</f>
        <v/>
      </c>
      <c r="I127" s="120" t="str" cm="1">
        <f t="array" ref="I127">IF(INDEX('Index Tables'!$L$68:$L$92,'Commercial Inputs (Year 0)'!G125),"Standard","")</f>
        <v/>
      </c>
      <c r="J127" s="496"/>
      <c r="K127" s="496"/>
      <c r="L127" s="496"/>
      <c r="M127" s="496"/>
      <c r="N127" s="496"/>
      <c r="O127" s="496"/>
      <c r="P127" s="496"/>
      <c r="Q127" s="496"/>
      <c r="R127" s="496"/>
      <c r="S127" s="496"/>
      <c r="T127" s="496"/>
      <c r="U127" s="496"/>
      <c r="V127" s="1431"/>
      <c r="W127" s="1431"/>
      <c r="X127" s="1111"/>
      <c r="Y127" s="1431"/>
      <c r="Z127" s="1431"/>
      <c r="AA127" s="1431"/>
      <c r="AB127" s="505">
        <f>IF(V125,SUM('Commercial Inputs (Year 0)'!$J127:$U127),0)</f>
        <v>0</v>
      </c>
      <c r="AC127" s="505">
        <f>IF(V125,SUMIFS('Commercial Inputs (Year 0)'!$J127:$U127,'Index Tables'!$I$159:$T$159,'Index Tables'!$H$163),0)</f>
        <v>0</v>
      </c>
      <c r="AD127" s="505">
        <f>'Commercial Inputs (Year 0)'!$AB127-'Commercial Inputs (Year 0)'!$AC127</f>
        <v>0</v>
      </c>
      <c r="AE127" s="22" t="b">
        <f>IF('Index Tables'!$C$15="dform", TRUE, IF(OR(H126="",I127=""),"",AB127&lt;&gt;0))</f>
        <v>1</v>
      </c>
      <c r="AF127" s="22"/>
    </row>
    <row r="128" spans="1:32" ht="14.5" hidden="1" x14ac:dyDescent="0.35">
      <c r="A128" s="22"/>
      <c r="B128" s="22"/>
      <c r="C128" s="22"/>
      <c r="D128" s="22"/>
      <c r="E128" s="22"/>
      <c r="F128" s="22"/>
      <c r="G128" s="22"/>
      <c r="H128" s="1437" t="str">
        <f>H125</f>
        <v/>
      </c>
      <c r="I128" s="120" t="str" cm="1">
        <f t="array" ref="I128">IF(INDEX('Index Tables'!$L$68:$L$92,'Commercial Inputs (Year 0)'!G125),"Peak","")</f>
        <v/>
      </c>
      <c r="J128" s="496"/>
      <c r="K128" s="496"/>
      <c r="L128" s="496"/>
      <c r="M128" s="496"/>
      <c r="N128" s="496"/>
      <c r="O128" s="496"/>
      <c r="P128" s="496"/>
      <c r="Q128" s="496"/>
      <c r="R128" s="496"/>
      <c r="S128" s="496"/>
      <c r="T128" s="496"/>
      <c r="U128" s="496"/>
      <c r="V128" s="1431"/>
      <c r="W128" s="1431"/>
      <c r="X128" s="1111"/>
      <c r="Y128" s="1431"/>
      <c r="Z128" s="1431"/>
      <c r="AA128" s="1431"/>
      <c r="AB128" s="505">
        <f>IF(V125,SUM('Commercial Inputs (Year 0)'!$J128:$U128),0)</f>
        <v>0</v>
      </c>
      <c r="AC128" s="505">
        <f>IF(V125,SUMIFS('Commercial Inputs (Year 0)'!$J128:$U128,'Index Tables'!$I$159:$T$159,'Index Tables'!$H$163),0)</f>
        <v>0</v>
      </c>
      <c r="AD128" s="505">
        <f>'Commercial Inputs (Year 0)'!$AB128-'Commercial Inputs (Year 0)'!$AC128</f>
        <v>0</v>
      </c>
      <c r="AE128" s="22" t="b">
        <f>IF('Index Tables'!$C$15="dform", TRUE, IF(OR(H127="",I128=""),"",AB128&lt;&gt;0))</f>
        <v>1</v>
      </c>
      <c r="AF128" s="22"/>
    </row>
    <row r="129" spans="1:32" ht="10.75" hidden="1" customHeight="1" x14ac:dyDescent="0.35">
      <c r="A129" s="28"/>
      <c r="B129" s="28"/>
      <c r="C129" s="28"/>
      <c r="D129" s="28"/>
      <c r="E129" s="28"/>
      <c r="F129" s="28"/>
      <c r="G129" s="28"/>
      <c r="H129" s="1438"/>
      <c r="I129" s="110"/>
      <c r="J129" s="110"/>
      <c r="K129" s="110"/>
      <c r="L129" s="110"/>
      <c r="M129" s="258"/>
      <c r="N129" s="258"/>
      <c r="O129" s="258"/>
      <c r="P129" s="258"/>
      <c r="Q129" s="258"/>
      <c r="R129" s="258"/>
      <c r="S129" s="258"/>
      <c r="T129" s="258"/>
      <c r="U129" s="258"/>
      <c r="V129"/>
      <c r="W129"/>
      <c r="X129" s="506"/>
      <c r="Y129"/>
      <c r="Z129"/>
      <c r="AA129"/>
      <c r="AB129" s="506"/>
      <c r="AC129" s="506"/>
      <c r="AD129" s="515"/>
      <c r="AE129" s="22" t="str">
        <f t="shared" si="3"/>
        <v/>
      </c>
      <c r="AF129" s="28"/>
    </row>
    <row r="130" spans="1:32" ht="33.65" hidden="1" customHeight="1" x14ac:dyDescent="0.35">
      <c r="A130" s="22"/>
      <c r="B130" s="22"/>
      <c r="C130" s="22"/>
      <c r="D130" s="22"/>
      <c r="E130" s="22"/>
      <c r="F130" s="22"/>
      <c r="G130" s="117">
        <f>G125+1</f>
        <v>23</v>
      </c>
      <c r="H130" s="1394" t="str" cm="1">
        <f t="array" ref="H130">IF(INDEX('Index Tables'!$I$68:$I$92,'Commercial Inputs (Year 0)'!G130)="","",INDEX('Index Tables'!$I$68:$I$92,'Commercial Inputs (Year 0)'!G130))</f>
        <v/>
      </c>
      <c r="I130" s="118"/>
      <c r="J130" s="495"/>
      <c r="K130" s="495"/>
      <c r="L130" s="495"/>
      <c r="M130" s="495"/>
      <c r="N130" s="495"/>
      <c r="O130" s="495"/>
      <c r="P130" s="495"/>
      <c r="Q130" s="495"/>
      <c r="R130" s="495"/>
      <c r="S130" s="495"/>
      <c r="T130" s="495"/>
      <c r="U130" s="495"/>
      <c r="V130" s="1107" cm="1">
        <f t="array" ref="V130">INDEX('Index Tables'!$K$68:$K$92,'Commercial Inputs (Year 0)'!G130)</f>
        <v>0</v>
      </c>
      <c r="W130" s="1107"/>
      <c r="X130" s="495"/>
      <c r="Y130" s="1107" t="b" cm="1">
        <f t="array" ref="Y130">OR(I132&lt;&gt;"",NOT(INDEX('Index Tables'!$M$68:$M$92,G130)))</f>
        <v>1</v>
      </c>
      <c r="Z130" s="1107" t="b" cm="1">
        <f t="array" ref="Z130">AND(NOT(INDEX('Index Tables'!$K$68:$K$92,G130)),INDEX('Index Tables'!$L$68:$L$92,G130),INDEX('Index Tables'!$M$68:$M$92,G130))</f>
        <v>1</v>
      </c>
      <c r="AA130" s="1107" t="b" cm="1">
        <f t="array" ref="AA130">IFERROR(NOT(INDEX('Index Tables'!$M$68:$M$92,G130)),TRUE)</f>
        <v>1</v>
      </c>
      <c r="AB130" s="495"/>
      <c r="AC130" s="495"/>
      <c r="AD130" s="495"/>
      <c r="AE130" s="22" t="str">
        <f t="shared" si="3"/>
        <v/>
      </c>
      <c r="AF130" s="22"/>
    </row>
    <row r="131" spans="1:32" ht="14.5" hidden="1" x14ac:dyDescent="0.35">
      <c r="A131" s="22"/>
      <c r="B131" s="22"/>
      <c r="C131" s="22"/>
      <c r="D131" s="22"/>
      <c r="E131" s="22"/>
      <c r="F131" s="22"/>
      <c r="G131" s="22"/>
      <c r="H131" s="1437" t="str">
        <f>H130</f>
        <v/>
      </c>
      <c r="I131" s="120" t="str" cm="1">
        <f t="array" ref="I131">IF(INDEX('Index Tables'!$L$68:$L$92,'Commercial Inputs (Year 0)'!G130),"Offpeak","All")</f>
        <v>All</v>
      </c>
      <c r="J131" s="496"/>
      <c r="K131" s="496"/>
      <c r="L131" s="496"/>
      <c r="M131" s="496"/>
      <c r="N131" s="496"/>
      <c r="O131" s="496"/>
      <c r="P131" s="496"/>
      <c r="Q131" s="496"/>
      <c r="R131" s="496"/>
      <c r="S131" s="496"/>
      <c r="T131" s="496"/>
      <c r="U131" s="496"/>
      <c r="V131" s="1108">
        <v>0</v>
      </c>
      <c r="W131" s="1582">
        <v>0.3</v>
      </c>
      <c r="X131" s="1110">
        <f>1-W131</f>
        <v>0.7</v>
      </c>
      <c r="Y131" s="1109"/>
      <c r="Z131" s="1357">
        <f>1-Y131-AA131</f>
        <v>1</v>
      </c>
      <c r="AA131" s="1109"/>
      <c r="AB131" s="505">
        <f>IF(V130,SUM('Commercial Inputs (Year 0)'!$J131:$U131),V131)</f>
        <v>0</v>
      </c>
      <c r="AC131" s="505">
        <f>IF(V130,SUMIFS('Commercial Inputs (Year 0)'!$J131:$U131,'Index Tables'!$I$159:$T$159,'Index Tables'!$H$163),W131*AB131)</f>
        <v>0</v>
      </c>
      <c r="AD131" s="505">
        <f>'Commercial Inputs (Year 0)'!$AB131-'Commercial Inputs (Year 0)'!$AC131</f>
        <v>0</v>
      </c>
      <c r="AE131" s="22" t="b">
        <f>IF('Index Tables'!$C$15="dform", TRUE, IF(OR(H130="",I131=""),"",AB131&lt;&gt;0))</f>
        <v>1</v>
      </c>
      <c r="AF131" s="22"/>
    </row>
    <row r="132" spans="1:32" ht="14.5" hidden="1" x14ac:dyDescent="0.35">
      <c r="A132" s="22"/>
      <c r="B132" s="22"/>
      <c r="C132" s="22"/>
      <c r="D132" s="22"/>
      <c r="E132" s="22"/>
      <c r="F132" s="22"/>
      <c r="G132" s="22"/>
      <c r="H132" s="1437" t="str">
        <f>H130</f>
        <v/>
      </c>
      <c r="I132" s="120" t="str" cm="1">
        <f t="array" ref="I132">IF(INDEX('Index Tables'!$L$68:$L$92,'Commercial Inputs (Year 0)'!G130),"Standard","")</f>
        <v/>
      </c>
      <c r="J132" s="496"/>
      <c r="K132" s="496"/>
      <c r="L132" s="496"/>
      <c r="M132" s="496"/>
      <c r="N132" s="496"/>
      <c r="O132" s="496"/>
      <c r="P132" s="496"/>
      <c r="Q132" s="496"/>
      <c r="R132" s="496"/>
      <c r="S132" s="496"/>
      <c r="T132" s="496"/>
      <c r="U132" s="496"/>
      <c r="V132" s="1431"/>
      <c r="W132" s="1431"/>
      <c r="X132" s="1111"/>
      <c r="Y132" s="1431"/>
      <c r="Z132" s="1431"/>
      <c r="AA132" s="1431"/>
      <c r="AB132" s="505">
        <f>IF(V130,SUM('Commercial Inputs (Year 0)'!$J132:$U132),0)</f>
        <v>0</v>
      </c>
      <c r="AC132" s="505">
        <f>IF(V130,SUMIFS('Commercial Inputs (Year 0)'!$J132:$U132,'Index Tables'!$I$159:$T$159,'Index Tables'!$H$163),0)</f>
        <v>0</v>
      </c>
      <c r="AD132" s="505">
        <f>'Commercial Inputs (Year 0)'!$AB132-'Commercial Inputs (Year 0)'!$AC132</f>
        <v>0</v>
      </c>
      <c r="AE132" s="22" t="b">
        <f>IF('Index Tables'!$C$15="dform", TRUE, IF(OR(H131="",I132=""),"",AB132&lt;&gt;0))</f>
        <v>1</v>
      </c>
      <c r="AF132" s="22"/>
    </row>
    <row r="133" spans="1:32" ht="14.5" hidden="1" x14ac:dyDescent="0.35">
      <c r="A133" s="22"/>
      <c r="B133" s="22"/>
      <c r="C133" s="22"/>
      <c r="D133" s="22"/>
      <c r="E133" s="22"/>
      <c r="F133" s="22"/>
      <c r="G133" s="22"/>
      <c r="H133" s="1437" t="str">
        <f>H130</f>
        <v/>
      </c>
      <c r="I133" s="120" t="str" cm="1">
        <f t="array" ref="I133">IF(INDEX('Index Tables'!$L$68:$L$92,'Commercial Inputs (Year 0)'!G130),"Peak","")</f>
        <v/>
      </c>
      <c r="J133" s="496"/>
      <c r="K133" s="496"/>
      <c r="L133" s="496"/>
      <c r="M133" s="496"/>
      <c r="N133" s="496"/>
      <c r="O133" s="496"/>
      <c r="P133" s="496"/>
      <c r="Q133" s="496"/>
      <c r="R133" s="496"/>
      <c r="S133" s="496"/>
      <c r="T133" s="496"/>
      <c r="U133" s="496"/>
      <c r="V133" s="1431"/>
      <c r="W133" s="1431"/>
      <c r="X133" s="1111"/>
      <c r="Y133" s="1431"/>
      <c r="Z133" s="1431"/>
      <c r="AA133" s="1431"/>
      <c r="AB133" s="505">
        <f>IF(V130,SUM('Commercial Inputs (Year 0)'!$J133:$U133),0)</f>
        <v>0</v>
      </c>
      <c r="AC133" s="505">
        <f>IF(V130,SUMIFS('Commercial Inputs (Year 0)'!$J133:$U133,'Index Tables'!$I$159:$T$159,'Index Tables'!$H$163),0)</f>
        <v>0</v>
      </c>
      <c r="AD133" s="505">
        <f>'Commercial Inputs (Year 0)'!$AB133-'Commercial Inputs (Year 0)'!$AC133</f>
        <v>0</v>
      </c>
      <c r="AE133" s="22" t="b">
        <f>IF('Index Tables'!$C$15="dform", TRUE, IF(OR(H132="",I133=""),"",AB133&lt;&gt;0))</f>
        <v>1</v>
      </c>
      <c r="AF133" s="22"/>
    </row>
    <row r="134" spans="1:32" ht="10.75" hidden="1" customHeight="1" x14ac:dyDescent="0.35">
      <c r="A134" s="28"/>
      <c r="B134" s="28"/>
      <c r="C134" s="28"/>
      <c r="D134" s="28"/>
      <c r="E134" s="28"/>
      <c r="F134" s="28"/>
      <c r="G134" s="28"/>
      <c r="H134" s="1438"/>
      <c r="I134" s="110"/>
      <c r="J134" s="110"/>
      <c r="K134" s="110"/>
      <c r="L134" s="110"/>
      <c r="M134" s="258"/>
      <c r="N134" s="258"/>
      <c r="O134" s="258"/>
      <c r="P134" s="258"/>
      <c r="Q134" s="258"/>
      <c r="R134" s="258"/>
      <c r="S134" s="258"/>
      <c r="T134" s="258"/>
      <c r="U134" s="258"/>
      <c r="V134"/>
      <c r="W134"/>
      <c r="X134" s="506"/>
      <c r="Y134"/>
      <c r="Z134"/>
      <c r="AA134"/>
      <c r="AB134" s="506"/>
      <c r="AC134" s="506"/>
      <c r="AD134" s="515"/>
      <c r="AE134" s="22" t="str">
        <f t="shared" si="3"/>
        <v/>
      </c>
      <c r="AF134" s="28"/>
    </row>
    <row r="135" spans="1:32" ht="33.65" hidden="1" customHeight="1" x14ac:dyDescent="0.35">
      <c r="A135" s="22"/>
      <c r="B135" s="22"/>
      <c r="C135" s="22"/>
      <c r="D135" s="22"/>
      <c r="E135" s="22"/>
      <c r="F135" s="22"/>
      <c r="G135" s="117">
        <f>G130+1</f>
        <v>24</v>
      </c>
      <c r="H135" s="1394" t="str" cm="1">
        <f t="array" ref="H135">IF(INDEX('Index Tables'!$I$68:$I$92,'Commercial Inputs (Year 0)'!G135)="","",INDEX('Index Tables'!$I$68:$I$92,'Commercial Inputs (Year 0)'!G135))</f>
        <v/>
      </c>
      <c r="I135" s="118"/>
      <c r="J135" s="495"/>
      <c r="K135" s="495"/>
      <c r="L135" s="495"/>
      <c r="M135" s="495"/>
      <c r="N135" s="495"/>
      <c r="O135" s="495"/>
      <c r="P135" s="495"/>
      <c r="Q135" s="495"/>
      <c r="R135" s="495"/>
      <c r="S135" s="495"/>
      <c r="T135" s="495"/>
      <c r="U135" s="495"/>
      <c r="V135" s="1107" cm="1">
        <f t="array" ref="V135">INDEX('Index Tables'!$K$68:$K$92,'Commercial Inputs (Year 0)'!G135)</f>
        <v>0</v>
      </c>
      <c r="W135" s="1107"/>
      <c r="X135" s="495"/>
      <c r="Y135" s="1107" t="b" cm="1">
        <f t="array" ref="Y135">OR(I137&lt;&gt;"",NOT(INDEX('Index Tables'!$M$68:$M$92,G135)))</f>
        <v>1</v>
      </c>
      <c r="Z135" s="1107" t="b" cm="1">
        <f t="array" ref="Z135">AND(NOT(INDEX('Index Tables'!$K$68:$K$92,G135)),INDEX('Index Tables'!$L$68:$L$92,G135),INDEX('Index Tables'!$M$68:$M$92,G135))</f>
        <v>1</v>
      </c>
      <c r="AA135" s="1107" t="b" cm="1">
        <f t="array" ref="AA135">IFERROR(NOT(INDEX('Index Tables'!$M$68:$M$92,G135)),TRUE)</f>
        <v>1</v>
      </c>
      <c r="AB135" s="495"/>
      <c r="AC135" s="495"/>
      <c r="AD135" s="495"/>
      <c r="AE135" s="22" t="str">
        <f t="shared" si="3"/>
        <v/>
      </c>
      <c r="AF135" s="22"/>
    </row>
    <row r="136" spans="1:32" ht="14.5" hidden="1" x14ac:dyDescent="0.35">
      <c r="A136" s="22"/>
      <c r="B136" s="22"/>
      <c r="C136" s="22"/>
      <c r="D136" s="22"/>
      <c r="E136" s="22"/>
      <c r="F136" s="22"/>
      <c r="G136" s="22"/>
      <c r="H136" s="1437" t="str">
        <f>H135</f>
        <v/>
      </c>
      <c r="I136" s="120" t="str" cm="1">
        <f t="array" ref="I136">IF(INDEX('Index Tables'!$L$68:$L$92,'Commercial Inputs (Year 0)'!G135),"Offpeak","All")</f>
        <v>All</v>
      </c>
      <c r="J136" s="496"/>
      <c r="K136" s="496"/>
      <c r="L136" s="496"/>
      <c r="M136" s="496"/>
      <c r="N136" s="496"/>
      <c r="O136" s="496"/>
      <c r="P136" s="496"/>
      <c r="Q136" s="496"/>
      <c r="R136" s="496"/>
      <c r="S136" s="496"/>
      <c r="T136" s="496"/>
      <c r="U136" s="496"/>
      <c r="V136" s="1108">
        <v>0</v>
      </c>
      <c r="W136" s="1582">
        <v>0.3</v>
      </c>
      <c r="X136" s="1110">
        <f>1-W136</f>
        <v>0.7</v>
      </c>
      <c r="Y136" s="1109"/>
      <c r="Z136" s="1357">
        <f>1-Y136-AA136</f>
        <v>1</v>
      </c>
      <c r="AA136" s="1109"/>
      <c r="AB136" s="505">
        <f>IF(V135,SUM('Commercial Inputs (Year 0)'!$J136:$U136),V136)</f>
        <v>0</v>
      </c>
      <c r="AC136" s="505">
        <f>IF(V135,SUMIFS('Commercial Inputs (Year 0)'!$J136:$U136,'Index Tables'!$I$159:$T$159,'Index Tables'!$H$163),W136*AB136)</f>
        <v>0</v>
      </c>
      <c r="AD136" s="505">
        <f>'Commercial Inputs (Year 0)'!$AB136-'Commercial Inputs (Year 0)'!$AC136</f>
        <v>0</v>
      </c>
      <c r="AE136" s="22" t="b">
        <f>IF('Index Tables'!$C$15="dform", TRUE, IF(OR(H135="",I136=""),"",AB136&lt;&gt;0))</f>
        <v>1</v>
      </c>
      <c r="AF136" s="22"/>
    </row>
    <row r="137" spans="1:32" ht="14.5" hidden="1" x14ac:dyDescent="0.35">
      <c r="A137" s="22"/>
      <c r="B137" s="22"/>
      <c r="C137" s="22"/>
      <c r="D137" s="22"/>
      <c r="E137" s="22"/>
      <c r="F137" s="22"/>
      <c r="G137" s="22"/>
      <c r="H137" s="1437" t="str">
        <f>H135</f>
        <v/>
      </c>
      <c r="I137" s="120" t="str" cm="1">
        <f t="array" ref="I137">IF(INDEX('Index Tables'!$L$68:$L$92,'Commercial Inputs (Year 0)'!G135),"Standard","")</f>
        <v/>
      </c>
      <c r="J137" s="496"/>
      <c r="K137" s="496"/>
      <c r="L137" s="496"/>
      <c r="M137" s="496"/>
      <c r="N137" s="496"/>
      <c r="O137" s="496"/>
      <c r="P137" s="496"/>
      <c r="Q137" s="496"/>
      <c r="R137" s="496"/>
      <c r="S137" s="496"/>
      <c r="T137" s="496"/>
      <c r="U137" s="496"/>
      <c r="V137" s="1431"/>
      <c r="W137" s="1431"/>
      <c r="X137" s="1111"/>
      <c r="Y137" s="1431"/>
      <c r="Z137" s="1431"/>
      <c r="AA137" s="1431"/>
      <c r="AB137" s="505">
        <f>IF(V135,SUM('Commercial Inputs (Year 0)'!$J137:$U137),0)</f>
        <v>0</v>
      </c>
      <c r="AC137" s="505">
        <f>IF(V135,SUMIFS('Commercial Inputs (Year 0)'!$J137:$U137,'Index Tables'!$I$159:$T$159,'Index Tables'!$H$163),0)</f>
        <v>0</v>
      </c>
      <c r="AD137" s="505">
        <f>'Commercial Inputs (Year 0)'!$AB137-'Commercial Inputs (Year 0)'!$AC137</f>
        <v>0</v>
      </c>
      <c r="AE137" s="22" t="b">
        <f>IF('Index Tables'!$C$15="dform", TRUE, IF(OR(H136="",I137=""),"",AB137&lt;&gt;0))</f>
        <v>1</v>
      </c>
      <c r="AF137" s="22"/>
    </row>
    <row r="138" spans="1:32" ht="14.5" hidden="1" x14ac:dyDescent="0.35">
      <c r="A138" s="22"/>
      <c r="B138" s="22"/>
      <c r="C138" s="22"/>
      <c r="D138" s="22"/>
      <c r="E138" s="22"/>
      <c r="F138" s="22"/>
      <c r="G138" s="22"/>
      <c r="H138" s="1437" t="str">
        <f>H135</f>
        <v/>
      </c>
      <c r="I138" s="120" t="str" cm="1">
        <f t="array" ref="I138">IF(INDEX('Index Tables'!$L$68:$L$92,'Commercial Inputs (Year 0)'!G135),"Peak","")</f>
        <v/>
      </c>
      <c r="J138" s="496"/>
      <c r="K138" s="496"/>
      <c r="L138" s="496"/>
      <c r="M138" s="496"/>
      <c r="N138" s="496"/>
      <c r="O138" s="496"/>
      <c r="P138" s="496"/>
      <c r="Q138" s="496"/>
      <c r="R138" s="496"/>
      <c r="S138" s="496"/>
      <c r="T138" s="496"/>
      <c r="U138" s="496"/>
      <c r="V138" s="1431"/>
      <c r="W138" s="1431"/>
      <c r="X138" s="1111"/>
      <c r="Y138" s="1431"/>
      <c r="Z138" s="1431"/>
      <c r="AA138" s="1431"/>
      <c r="AB138" s="505">
        <f>IF(V135,SUM('Commercial Inputs (Year 0)'!$J138:$U138),0)</f>
        <v>0</v>
      </c>
      <c r="AC138" s="505">
        <f>IF(V135,SUMIFS('Commercial Inputs (Year 0)'!$J138:$U138,'Index Tables'!$I$159:$T$159,'Index Tables'!$H$163),0)</f>
        <v>0</v>
      </c>
      <c r="AD138" s="505">
        <f>'Commercial Inputs (Year 0)'!$AB138-'Commercial Inputs (Year 0)'!$AC138</f>
        <v>0</v>
      </c>
      <c r="AE138" s="22" t="b">
        <f>IF('Index Tables'!$C$15="dform", TRUE, IF(OR(H137="",I138=""),"",AB138&lt;&gt;0))</f>
        <v>1</v>
      </c>
      <c r="AF138" s="22"/>
    </row>
    <row r="139" spans="1:32" ht="10.75" hidden="1" customHeight="1" x14ac:dyDescent="0.35">
      <c r="A139" s="28"/>
      <c r="B139" s="28"/>
      <c r="C139" s="28"/>
      <c r="D139" s="28"/>
      <c r="E139" s="28"/>
      <c r="F139" s="28"/>
      <c r="G139" s="28"/>
      <c r="H139" s="1438"/>
      <c r="I139" s="110"/>
      <c r="J139" s="110"/>
      <c r="K139" s="110"/>
      <c r="L139" s="110"/>
      <c r="M139" s="258"/>
      <c r="N139" s="258"/>
      <c r="O139" s="258"/>
      <c r="P139" s="258"/>
      <c r="Q139" s="258"/>
      <c r="R139" s="258"/>
      <c r="S139" s="258"/>
      <c r="T139" s="258"/>
      <c r="U139" s="258"/>
      <c r="V139"/>
      <c r="W139"/>
      <c r="X139" s="506"/>
      <c r="Y139"/>
      <c r="Z139"/>
      <c r="AA139"/>
      <c r="AB139" s="506"/>
      <c r="AC139" s="506"/>
      <c r="AD139" s="515"/>
      <c r="AE139" s="22" t="str">
        <f t="shared" si="3"/>
        <v/>
      </c>
      <c r="AF139" s="28"/>
    </row>
    <row r="140" spans="1:32" ht="33.65" hidden="1" customHeight="1" x14ac:dyDescent="0.35">
      <c r="A140" s="22"/>
      <c r="B140" s="22"/>
      <c r="C140" s="22"/>
      <c r="D140" s="22"/>
      <c r="E140" s="22"/>
      <c r="F140" s="22"/>
      <c r="G140" s="117">
        <f>G135+1</f>
        <v>25</v>
      </c>
      <c r="H140" s="1394" t="str" cm="1">
        <f t="array" ref="H140">IF(INDEX('Index Tables'!$I$68:$I$92,'Commercial Inputs (Year 0)'!G140)="","",INDEX('Index Tables'!$I$68:$I$92,'Commercial Inputs (Year 0)'!G140))</f>
        <v/>
      </c>
      <c r="I140" s="118"/>
      <c r="J140" s="495"/>
      <c r="K140" s="495"/>
      <c r="L140" s="495"/>
      <c r="M140" s="495"/>
      <c r="N140" s="495"/>
      <c r="O140" s="495"/>
      <c r="P140" s="495"/>
      <c r="Q140" s="495"/>
      <c r="R140" s="495"/>
      <c r="S140" s="495"/>
      <c r="T140" s="495"/>
      <c r="U140" s="495"/>
      <c r="V140" s="1107" cm="1">
        <f t="array" ref="V140">INDEX('Index Tables'!$K$68:$K$92,'Commercial Inputs (Year 0)'!G140)</f>
        <v>0</v>
      </c>
      <c r="W140" s="1107"/>
      <c r="X140" s="495"/>
      <c r="Y140" s="1107" t="b" cm="1">
        <f t="array" ref="Y140">OR(I142&lt;&gt;"",NOT(INDEX('Index Tables'!$M$68:$M$92,G140)))</f>
        <v>1</v>
      </c>
      <c r="Z140" s="1107" t="b" cm="1">
        <f t="array" ref="Z140">AND(NOT(INDEX('Index Tables'!$K$68:$K$92,G140)),INDEX('Index Tables'!$L$68:$L$92,G140),INDEX('Index Tables'!$M$68:$M$92,G140))</f>
        <v>1</v>
      </c>
      <c r="AA140" s="1107" t="b" cm="1">
        <f t="array" ref="AA140">IFERROR(NOT(INDEX('Index Tables'!$M$68:$M$92,G140)),TRUE)</f>
        <v>1</v>
      </c>
      <c r="AB140" s="495"/>
      <c r="AC140" s="495"/>
      <c r="AD140" s="495"/>
      <c r="AE140" s="22" t="str">
        <f t="shared" si="3"/>
        <v/>
      </c>
      <c r="AF140" s="22"/>
    </row>
    <row r="141" spans="1:32" ht="14.5" hidden="1" x14ac:dyDescent="0.35">
      <c r="A141" s="22"/>
      <c r="B141" s="22"/>
      <c r="C141" s="22"/>
      <c r="D141" s="22"/>
      <c r="E141" s="22"/>
      <c r="F141" s="22"/>
      <c r="G141" s="22"/>
      <c r="H141" s="1437" t="str">
        <f>H140</f>
        <v/>
      </c>
      <c r="I141" s="120" t="str" cm="1">
        <f t="array" ref="I141">IF(INDEX('Index Tables'!$L$68:$L$92,'Commercial Inputs (Year 0)'!G140),"Offpeak","All")</f>
        <v>All</v>
      </c>
      <c r="J141" s="496"/>
      <c r="K141" s="496"/>
      <c r="L141" s="496"/>
      <c r="M141" s="496"/>
      <c r="N141" s="496"/>
      <c r="O141" s="496"/>
      <c r="P141" s="496"/>
      <c r="Q141" s="496"/>
      <c r="R141" s="496"/>
      <c r="S141" s="496"/>
      <c r="T141" s="496"/>
      <c r="U141" s="496"/>
      <c r="V141" s="1108">
        <v>0</v>
      </c>
      <c r="W141" s="1582">
        <v>0.3</v>
      </c>
      <c r="X141" s="1110">
        <f>1-W141</f>
        <v>0.7</v>
      </c>
      <c r="Y141" s="1109"/>
      <c r="Z141" s="1357">
        <f>1-Y141-AA141</f>
        <v>1</v>
      </c>
      <c r="AA141" s="1109"/>
      <c r="AB141" s="505">
        <f>IF(V140,SUM('Commercial Inputs (Year 0)'!$J141:$U141),V141)</f>
        <v>0</v>
      </c>
      <c r="AC141" s="505">
        <f>IF(V140,SUMIFS('Commercial Inputs (Year 0)'!$J141:$U141,'Index Tables'!$I$159:$T$159,'Index Tables'!$H$163),W141*AB141)</f>
        <v>0</v>
      </c>
      <c r="AD141" s="505">
        <f>'Commercial Inputs (Year 0)'!$AB141-'Commercial Inputs (Year 0)'!$AC141</f>
        <v>0</v>
      </c>
      <c r="AE141" s="22" t="b">
        <f>IF('Index Tables'!$C$15="dform", TRUE, IF(OR(H140="",I141=""),"",AB141&lt;&gt;0))</f>
        <v>1</v>
      </c>
      <c r="AF141" s="22"/>
    </row>
    <row r="142" spans="1:32" ht="14.5" hidden="1" x14ac:dyDescent="0.35">
      <c r="A142" s="22"/>
      <c r="B142" s="22"/>
      <c r="C142" s="22"/>
      <c r="D142" s="22"/>
      <c r="E142" s="22"/>
      <c r="F142" s="22"/>
      <c r="G142" s="22"/>
      <c r="H142" s="1437" t="str">
        <f>H140</f>
        <v/>
      </c>
      <c r="I142" s="120" t="str" cm="1">
        <f t="array" ref="I142">IF(INDEX('Index Tables'!$L$68:$L$92,'Commercial Inputs (Year 0)'!G140),"Standard","")</f>
        <v/>
      </c>
      <c r="J142" s="496"/>
      <c r="K142" s="496"/>
      <c r="L142" s="496"/>
      <c r="M142" s="496"/>
      <c r="N142" s="496"/>
      <c r="O142" s="496"/>
      <c r="P142" s="496"/>
      <c r="Q142" s="496"/>
      <c r="R142" s="496"/>
      <c r="S142" s="496"/>
      <c r="T142" s="496"/>
      <c r="U142" s="496"/>
      <c r="V142" s="1431"/>
      <c r="W142" s="1431"/>
      <c r="X142" s="1111"/>
      <c r="Y142" s="1431"/>
      <c r="Z142" s="1431"/>
      <c r="AA142" s="1431"/>
      <c r="AB142" s="505">
        <f>IF(V140,SUM('Commercial Inputs (Year 0)'!$J142:$U142),0)</f>
        <v>0</v>
      </c>
      <c r="AC142" s="505">
        <f>IF(V140,SUMIFS('Commercial Inputs (Year 0)'!$J142:$U142,'Index Tables'!$I$159:$T$159,'Index Tables'!$H$163),0)</f>
        <v>0</v>
      </c>
      <c r="AD142" s="505">
        <f>'Commercial Inputs (Year 0)'!$AB142-'Commercial Inputs (Year 0)'!$AC142</f>
        <v>0</v>
      </c>
      <c r="AE142" s="22" t="b">
        <f>IF('Index Tables'!$C$15="dform", TRUE, IF(OR(H141="",I142=""),"",AB142&lt;&gt;0))</f>
        <v>1</v>
      </c>
      <c r="AF142" s="22"/>
    </row>
    <row r="143" spans="1:32" ht="14.5" hidden="1" x14ac:dyDescent="0.35">
      <c r="A143" s="22"/>
      <c r="B143" s="22"/>
      <c r="C143" s="22"/>
      <c r="D143" s="22"/>
      <c r="E143" s="22"/>
      <c r="F143" s="22"/>
      <c r="G143" s="22"/>
      <c r="H143" s="1437" t="str">
        <f>H140</f>
        <v/>
      </c>
      <c r="I143" s="120" t="str" cm="1">
        <f t="array" ref="I143">IF(INDEX('Index Tables'!$L$68:$L$92,'Commercial Inputs (Year 0)'!G140),"Peak","")</f>
        <v/>
      </c>
      <c r="J143" s="496"/>
      <c r="K143" s="496"/>
      <c r="L143" s="496"/>
      <c r="M143" s="496"/>
      <c r="N143" s="496"/>
      <c r="O143" s="496"/>
      <c r="P143" s="496"/>
      <c r="Q143" s="496"/>
      <c r="R143" s="496"/>
      <c r="S143" s="496"/>
      <c r="T143" s="496"/>
      <c r="U143" s="496"/>
      <c r="V143" s="1431"/>
      <c r="W143" s="1431"/>
      <c r="X143" s="1111"/>
      <c r="Y143" s="1431"/>
      <c r="Z143" s="1431"/>
      <c r="AA143" s="1431"/>
      <c r="AB143" s="505">
        <f>IF(V140,SUM('Commercial Inputs (Year 0)'!$J143:$U143),0)</f>
        <v>0</v>
      </c>
      <c r="AC143" s="505">
        <f>IF(V140,SUMIFS('Commercial Inputs (Year 0)'!$J143:$U143,'Index Tables'!$I$159:$T$159,'Index Tables'!$H$163),0)</f>
        <v>0</v>
      </c>
      <c r="AD143" s="505">
        <f>'Commercial Inputs (Year 0)'!$AB143-'Commercial Inputs (Year 0)'!$AC143</f>
        <v>0</v>
      </c>
      <c r="AE143" s="22" t="b">
        <f>IF('Index Tables'!$C$15="dform", TRUE, IF(OR(H142="",I143=""),"",AB143&lt;&gt;0))</f>
        <v>1</v>
      </c>
      <c r="AF143" s="22"/>
    </row>
    <row r="144" spans="1:32" ht="10.75" customHeight="1" x14ac:dyDescent="0.35">
      <c r="A144" s="28"/>
      <c r="B144" s="28"/>
      <c r="C144" s="28"/>
      <c r="D144" s="28"/>
      <c r="E144" s="28"/>
      <c r="F144" s="28"/>
      <c r="G144" s="28"/>
      <c r="H144" s="1438"/>
      <c r="I144" s="110"/>
      <c r="J144" s="110"/>
      <c r="K144" s="110"/>
      <c r="L144" s="110"/>
      <c r="M144" s="258"/>
      <c r="N144" s="258"/>
      <c r="O144" s="258"/>
      <c r="P144" s="258"/>
      <c r="Q144" s="258"/>
      <c r="R144" s="258"/>
      <c r="S144" s="258"/>
      <c r="T144" s="258"/>
      <c r="U144" s="258"/>
      <c r="V144"/>
      <c r="W144"/>
      <c r="X144" s="506"/>
      <c r="Y144"/>
      <c r="Z144"/>
      <c r="AA144"/>
      <c r="AB144" s="506"/>
      <c r="AC144" s="506"/>
      <c r="AD144" s="515"/>
      <c r="AE144" s="22" t="str">
        <f>IF(H144="","",COUNTBLANK(J144:U144)=0)</f>
        <v/>
      </c>
      <c r="AF144" s="28"/>
    </row>
    <row r="145" spans="1:32" ht="16" thickBot="1" x14ac:dyDescent="0.4">
      <c r="A145" s="21"/>
      <c r="B145" s="21"/>
      <c r="C145" s="21"/>
      <c r="D145" s="21"/>
      <c r="E145" s="21"/>
      <c r="F145" s="21"/>
      <c r="G145" s="21"/>
      <c r="H145" s="1186" t="s">
        <v>179</v>
      </c>
      <c r="I145" s="1411"/>
      <c r="J145" s="497">
        <f t="shared" ref="J145:U145" si="4">SUM(J20:J143)</f>
        <v>0</v>
      </c>
      <c r="K145" s="497">
        <f t="shared" si="4"/>
        <v>0</v>
      </c>
      <c r="L145" s="497">
        <f t="shared" si="4"/>
        <v>0</v>
      </c>
      <c r="M145" s="497">
        <f t="shared" si="4"/>
        <v>0</v>
      </c>
      <c r="N145" s="497">
        <f t="shared" si="4"/>
        <v>0</v>
      </c>
      <c r="O145" s="497">
        <f t="shared" si="4"/>
        <v>0</v>
      </c>
      <c r="P145" s="497">
        <f t="shared" si="4"/>
        <v>0</v>
      </c>
      <c r="Q145" s="497">
        <f t="shared" si="4"/>
        <v>0</v>
      </c>
      <c r="R145" s="497">
        <f t="shared" si="4"/>
        <v>0</v>
      </c>
      <c r="S145" s="497">
        <f t="shared" si="4"/>
        <v>0</v>
      </c>
      <c r="T145" s="497">
        <f t="shared" si="4"/>
        <v>0</v>
      </c>
      <c r="U145" s="497">
        <f t="shared" si="4"/>
        <v>0</v>
      </c>
      <c r="V145"/>
      <c r="W145"/>
      <c r="X145"/>
      <c r="Y145"/>
      <c r="Z145"/>
      <c r="AA145"/>
      <c r="AB145" s="497">
        <f>SUM(AB20:AB143)</f>
        <v>508209057.33999997</v>
      </c>
      <c r="AC145" s="497">
        <f>SUM(AC20:AC143)</f>
        <v>152462717.20199999</v>
      </c>
      <c r="AD145" s="497">
        <f>SUM(AD20:AD143)</f>
        <v>355746340.13800001</v>
      </c>
      <c r="AE145" s="990" t="b">
        <f>IFERROR(AND(AE20:AE143),IF(H20="","Add input","Add input"))</f>
        <v>1</v>
      </c>
      <c r="AF145" s="21"/>
    </row>
    <row r="146" spans="1:32" ht="15" thickTop="1" x14ac:dyDescent="0.35">
      <c r="A146" s="21"/>
      <c r="B146" s="21"/>
      <c r="C146" s="21"/>
      <c r="D146" s="21"/>
      <c r="E146" s="21"/>
      <c r="F146" s="21"/>
      <c r="G146" s="21"/>
      <c r="H146" s="1439"/>
      <c r="I146" s="21"/>
      <c r="J146" s="21"/>
      <c r="K146" s="21"/>
      <c r="L146" s="21"/>
      <c r="M146" s="21"/>
      <c r="N146" s="21"/>
      <c r="O146" s="21"/>
      <c r="P146" s="21"/>
      <c r="Q146" s="21"/>
      <c r="R146" s="21"/>
      <c r="S146" s="21"/>
      <c r="T146" s="21"/>
      <c r="U146" s="21"/>
      <c r="V146"/>
      <c r="W146"/>
      <c r="X146" s="21"/>
      <c r="Y146"/>
      <c r="Z146"/>
      <c r="AA146"/>
      <c r="AB146" s="21"/>
      <c r="AC146" s="21"/>
      <c r="AD146" s="960"/>
      <c r="AE146" s="1106" t="s">
        <v>678</v>
      </c>
      <c r="AF146" s="1106"/>
    </row>
    <row r="147" spans="1:32" ht="14.5" x14ac:dyDescent="0.35">
      <c r="A147" s="21"/>
      <c r="B147" s="21"/>
      <c r="C147" s="21"/>
      <c r="D147" s="21"/>
      <c r="E147" s="21"/>
      <c r="F147" s="21"/>
      <c r="G147" s="21"/>
      <c r="H147" s="1439"/>
      <c r="I147" s="21"/>
      <c r="J147" s="21"/>
      <c r="K147" s="21"/>
      <c r="L147" s="21"/>
      <c r="M147" s="21"/>
      <c r="N147" s="21"/>
      <c r="O147" s="21"/>
      <c r="P147" s="21"/>
      <c r="Q147" s="21"/>
      <c r="R147" s="21"/>
      <c r="S147" s="21"/>
      <c r="T147" s="21"/>
      <c r="U147" s="21"/>
      <c r="V147"/>
      <c r="W147"/>
      <c r="X147" s="21"/>
      <c r="Y147"/>
      <c r="Z147"/>
      <c r="AA147"/>
      <c r="AB147" s="21"/>
      <c r="AC147" s="21"/>
      <c r="AD147" s="21"/>
      <c r="AE147" s="960">
        <f>IFERROR(ABS((AB145-'Eskom PPurchaseVol Inp (Year 0)'!AB95)/'Eskom PPurchaseVol Inp (Year 0)'!AB95),0)</f>
        <v>0.1853739945134362</v>
      </c>
      <c r="AF147" s="962" t="str">
        <f>IF(AND(AE147&gt;4%,AE147&lt;40%),"YES",IF(AE147=0, "Add input", "NO"))</f>
        <v>YES</v>
      </c>
    </row>
    <row r="148" spans="1:32" ht="17.5" thickBot="1" x14ac:dyDescent="0.4">
      <c r="C148" s="776" t="s">
        <v>679</v>
      </c>
      <c r="D148" s="777"/>
      <c r="E148" s="777"/>
      <c r="F148" s="777"/>
      <c r="G148" s="777"/>
      <c r="H148" s="1257"/>
      <c r="I148" s="776"/>
      <c r="J148" s="776"/>
      <c r="K148" s="776"/>
      <c r="L148" s="777"/>
      <c r="M148" s="777"/>
      <c r="N148" s="891"/>
      <c r="O148" s="891"/>
      <c r="P148" s="891"/>
      <c r="Q148" s="777"/>
      <c r="R148" s="777"/>
      <c r="S148" s="777"/>
      <c r="T148" s="777"/>
      <c r="U148" s="777"/>
      <c r="V148" s="777"/>
      <c r="W148" s="777"/>
      <c r="X148" s="777"/>
      <c r="Y148" s="777"/>
      <c r="Z148" s="777"/>
      <c r="AA148" s="777"/>
      <c r="AB148" s="777"/>
      <c r="AC148" s="777"/>
    </row>
    <row r="149" spans="1:32" ht="14.5" x14ac:dyDescent="0.35">
      <c r="H149" s="19"/>
      <c r="N149" s="19"/>
      <c r="O149" s="19"/>
      <c r="P149" s="19"/>
      <c r="V149"/>
      <c r="W149"/>
      <c r="X149"/>
      <c r="Y149"/>
      <c r="Z149"/>
      <c r="AA149"/>
    </row>
    <row r="150" spans="1:32" ht="120.65" customHeight="1" x14ac:dyDescent="0.35">
      <c r="H150" s="938" t="s">
        <v>195</v>
      </c>
      <c r="I150" s="123" t="s">
        <v>680</v>
      </c>
      <c r="J150" s="61" t="s">
        <v>681</v>
      </c>
      <c r="N150" s="19"/>
      <c r="O150" s="19"/>
      <c r="P150" s="19"/>
      <c r="V150"/>
      <c r="W150"/>
      <c r="X150"/>
      <c r="Y150"/>
      <c r="Z150"/>
      <c r="AA150"/>
    </row>
    <row r="151" spans="1:32" ht="33.25" customHeight="1" x14ac:dyDescent="0.35">
      <c r="G151" s="57">
        <v>1</v>
      </c>
      <c r="H151" s="205" t="str">
        <f>IF('Index Tables'!$I$68="","",'Index Tables'!$I$68)</f>
        <v>Domestic (Standard)</v>
      </c>
      <c r="I151" s="512">
        <v>23665</v>
      </c>
      <c r="J151" s="1534">
        <v>1</v>
      </c>
      <c r="N151" s="19"/>
      <c r="O151" s="19"/>
      <c r="P151" s="19"/>
      <c r="V151"/>
      <c r="W151"/>
      <c r="X151"/>
      <c r="Y151"/>
      <c r="Z151"/>
      <c r="AA151"/>
    </row>
    <row r="152" spans="1:32" ht="33.25" customHeight="1" x14ac:dyDescent="0.35">
      <c r="G152" s="57">
        <f t="shared" ref="G152:G175" si="5">G151+1</f>
        <v>2</v>
      </c>
      <c r="H152" s="205" t="str">
        <f>IF('Index Tables'!$I$69="","",'Index Tables'!$I$69)</f>
        <v>Domestic (Large)</v>
      </c>
      <c r="I152" s="512">
        <v>1411</v>
      </c>
      <c r="J152" s="1534">
        <v>1</v>
      </c>
      <c r="N152" s="19"/>
      <c r="O152" s="19"/>
      <c r="P152" s="19"/>
      <c r="V152"/>
      <c r="W152"/>
      <c r="X152"/>
      <c r="Y152"/>
      <c r="Z152"/>
      <c r="AA152"/>
    </row>
    <row r="153" spans="1:32" ht="33.25" customHeight="1" x14ac:dyDescent="0.35">
      <c r="G153" s="57">
        <f t="shared" si="5"/>
        <v>3</v>
      </c>
      <c r="H153" s="205" t="str">
        <f>IF('Index Tables'!$I$70="","",'Index Tables'!$I$70)</f>
        <v>Commercial Small</v>
      </c>
      <c r="I153" s="512">
        <v>2459</v>
      </c>
      <c r="J153" s="1534">
        <v>20</v>
      </c>
      <c r="N153" s="19"/>
      <c r="O153" s="19"/>
      <c r="P153" s="19"/>
      <c r="V153"/>
      <c r="W153"/>
      <c r="X153"/>
      <c r="Y153"/>
      <c r="Z153"/>
      <c r="AA153"/>
    </row>
    <row r="154" spans="1:32" ht="33.25" customHeight="1" x14ac:dyDescent="0.35">
      <c r="G154" s="57">
        <f t="shared" si="5"/>
        <v>4</v>
      </c>
      <c r="H154" s="205" t="str">
        <f>IF('Index Tables'!$I$71="","",'Index Tables'!$I$71)</f>
        <v>Commercial Medium</v>
      </c>
      <c r="I154" s="512">
        <v>300</v>
      </c>
      <c r="J154" s="1534">
        <v>20</v>
      </c>
      <c r="N154" s="19"/>
      <c r="O154" s="19"/>
      <c r="P154" s="19"/>
      <c r="V154"/>
      <c r="W154"/>
      <c r="X154"/>
      <c r="Y154"/>
      <c r="Z154"/>
      <c r="AA154"/>
    </row>
    <row r="155" spans="1:32" ht="33.25" customHeight="1" x14ac:dyDescent="0.35">
      <c r="G155" s="57">
        <f t="shared" si="5"/>
        <v>5</v>
      </c>
      <c r="H155" s="205" t="str">
        <f>IF('Index Tables'!$I$72="","",'Index Tables'!$I$72)</f>
        <v>Commercial Large</v>
      </c>
      <c r="I155" s="512">
        <v>36</v>
      </c>
      <c r="J155" s="1534">
        <v>20</v>
      </c>
      <c r="N155" s="19"/>
      <c r="O155" s="19"/>
      <c r="P155" s="19"/>
      <c r="V155"/>
      <c r="W155"/>
      <c r="X155"/>
      <c r="Y155"/>
      <c r="Z155"/>
      <c r="AA155"/>
    </row>
    <row r="156" spans="1:32" ht="33.25" customHeight="1" x14ac:dyDescent="0.35">
      <c r="G156" s="57">
        <f t="shared" si="5"/>
        <v>6</v>
      </c>
      <c r="H156" s="205" t="str">
        <f>IF('Index Tables'!$I$73="","",'Index Tables'!$I$73)</f>
        <v>Industrial Medium</v>
      </c>
      <c r="I156" s="512">
        <v>192</v>
      </c>
      <c r="J156" s="1534">
        <v>80</v>
      </c>
      <c r="N156" s="19"/>
      <c r="O156" s="19"/>
      <c r="P156" s="19"/>
      <c r="V156"/>
      <c r="W156"/>
      <c r="X156"/>
      <c r="Y156"/>
      <c r="Z156"/>
      <c r="AA156"/>
    </row>
    <row r="157" spans="1:32" ht="33.25" customHeight="1" x14ac:dyDescent="0.35">
      <c r="G157" s="57">
        <f t="shared" si="5"/>
        <v>7</v>
      </c>
      <c r="H157" s="205" t="str">
        <f>IF('Index Tables'!$I$74="","",'Index Tables'!$I$74)</f>
        <v>Industrial Large</v>
      </c>
      <c r="I157" s="512">
        <v>37</v>
      </c>
      <c r="J157" s="1534">
        <v>80</v>
      </c>
      <c r="N157" s="19"/>
      <c r="O157" s="19"/>
      <c r="P157" s="19"/>
      <c r="V157"/>
      <c r="W157"/>
      <c r="X157"/>
      <c r="Y157"/>
      <c r="Z157"/>
      <c r="AA157"/>
    </row>
    <row r="158" spans="1:32" ht="33.25" customHeight="1" x14ac:dyDescent="0.35">
      <c r="G158" s="57">
        <f t="shared" si="5"/>
        <v>8</v>
      </c>
      <c r="H158" s="205" t="str">
        <f>IF('Index Tables'!$I$75="","",'Index Tables'!$I$75)</f>
        <v>Commercial Medium-Flexi-time</v>
      </c>
      <c r="I158" s="512">
        <v>1</v>
      </c>
      <c r="J158" s="1534">
        <v>20</v>
      </c>
      <c r="N158" s="19"/>
      <c r="O158" s="19"/>
      <c r="P158" s="19"/>
      <c r="V158"/>
      <c r="W158"/>
      <c r="X158"/>
      <c r="Y158"/>
      <c r="Z158"/>
      <c r="AA158"/>
    </row>
    <row r="159" spans="1:32" ht="33.25" customHeight="1" x14ac:dyDescent="0.35">
      <c r="G159" s="57">
        <f t="shared" si="5"/>
        <v>9</v>
      </c>
      <c r="H159" s="205" t="str">
        <f>IF('Index Tables'!$I$76="","",'Index Tables'!$I$76)</f>
        <v>Commercial Large-Flexi-time</v>
      </c>
      <c r="I159" s="512">
        <v>0</v>
      </c>
      <c r="J159" s="1535">
        <v>20</v>
      </c>
      <c r="N159" s="19"/>
      <c r="O159" s="19"/>
      <c r="P159" s="19"/>
      <c r="V159"/>
      <c r="W159"/>
      <c r="X159"/>
      <c r="Y159"/>
      <c r="Z159"/>
      <c r="AA159"/>
    </row>
    <row r="160" spans="1:32" ht="33.25" customHeight="1" x14ac:dyDescent="0.35">
      <c r="G160" s="57">
        <f t="shared" si="5"/>
        <v>10</v>
      </c>
      <c r="H160" s="205" t="str">
        <f>IF('Index Tables'!$I$77="","",'Index Tables'!$I$77)</f>
        <v>Industrial Medium-Flexi-time</v>
      </c>
      <c r="I160" s="512">
        <v>0</v>
      </c>
      <c r="J160" s="1535">
        <v>80</v>
      </c>
      <c r="N160" s="19"/>
      <c r="O160" s="19"/>
      <c r="P160" s="19"/>
      <c r="V160"/>
      <c r="W160"/>
      <c r="X160"/>
      <c r="Y160"/>
      <c r="Z160"/>
      <c r="AA160"/>
    </row>
    <row r="161" spans="7:27" ht="30" customHeight="1" x14ac:dyDescent="0.35">
      <c r="G161" s="57">
        <f t="shared" si="5"/>
        <v>11</v>
      </c>
      <c r="H161" s="205" t="str">
        <f>IF('Index Tables'!$I$78="","",'Index Tables'!$I$78)</f>
        <v>Industrial Large-Flexi-time</v>
      </c>
      <c r="I161" s="512">
        <v>10</v>
      </c>
      <c r="J161" s="1535">
        <v>80</v>
      </c>
      <c r="N161" s="19"/>
      <c r="O161" s="19"/>
      <c r="P161" s="19"/>
      <c r="V161"/>
      <c r="W161"/>
      <c r="X161"/>
      <c r="Y161"/>
      <c r="Z161"/>
      <c r="AA161"/>
    </row>
    <row r="162" spans="7:27" ht="33.25" customHeight="1" x14ac:dyDescent="0.35">
      <c r="G162" s="57">
        <f t="shared" si="5"/>
        <v>12</v>
      </c>
      <c r="H162" s="205" t="str">
        <f>IF('Index Tables'!$I$79="","",'Index Tables'!$I$79)</f>
        <v>FBE (Domestic Indigent)</v>
      </c>
      <c r="I162" s="512">
        <v>3438</v>
      </c>
      <c r="J162" s="1535">
        <v>1</v>
      </c>
      <c r="N162" s="19"/>
      <c r="O162" s="19"/>
      <c r="P162" s="19"/>
      <c r="V162"/>
      <c r="W162"/>
      <c r="X162"/>
      <c r="Y162"/>
      <c r="Z162"/>
      <c r="AA162"/>
    </row>
    <row r="163" spans="7:27" ht="33.25" customHeight="1" x14ac:dyDescent="0.35">
      <c r="G163" s="57">
        <f t="shared" si="5"/>
        <v>13</v>
      </c>
      <c r="H163" s="62" t="str">
        <f>IF('Index Tables'!$I$80="","",'Index Tables'!$I$80)</f>
        <v>Other consumers</v>
      </c>
      <c r="I163" s="512">
        <v>0</v>
      </c>
      <c r="J163" s="513">
        <v>3</v>
      </c>
      <c r="N163" s="19"/>
      <c r="O163" s="19"/>
      <c r="P163" s="19"/>
      <c r="V163"/>
      <c r="W163"/>
      <c r="X163"/>
      <c r="Y163"/>
      <c r="Z163"/>
      <c r="AA163"/>
    </row>
    <row r="164" spans="7:27" ht="33.25" customHeight="1" x14ac:dyDescent="0.35">
      <c r="G164" s="57">
        <f t="shared" si="5"/>
        <v>14</v>
      </c>
      <c r="H164" s="62" t="str">
        <f>IF('Index Tables'!$I$81="","",'Index Tables'!$I$81)</f>
        <v>Sold to other municipal departments</v>
      </c>
      <c r="I164" s="512">
        <v>244</v>
      </c>
      <c r="J164" s="513">
        <v>20</v>
      </c>
      <c r="N164" s="19"/>
      <c r="O164" s="19"/>
      <c r="P164" s="19"/>
      <c r="V164"/>
      <c r="W164"/>
      <c r="X164"/>
      <c r="Y164"/>
      <c r="Z164"/>
      <c r="AA164"/>
    </row>
    <row r="165" spans="7:27" ht="33.25" hidden="1" customHeight="1" x14ac:dyDescent="0.35">
      <c r="G165" s="57">
        <f t="shared" si="5"/>
        <v>15</v>
      </c>
      <c r="H165" s="62" t="str">
        <f>IF('Index Tables'!$I$82="","",'Index Tables'!$I$82)</f>
        <v/>
      </c>
      <c r="I165" s="512"/>
      <c r="J165" s="513"/>
      <c r="N165" s="19"/>
      <c r="O165" s="19"/>
      <c r="P165" s="19"/>
      <c r="V165"/>
      <c r="W165"/>
      <c r="X165"/>
      <c r="Y165"/>
      <c r="Z165"/>
      <c r="AA165"/>
    </row>
    <row r="166" spans="7:27" ht="33.25" hidden="1" customHeight="1" x14ac:dyDescent="0.35">
      <c r="G166" s="57">
        <f t="shared" si="5"/>
        <v>16</v>
      </c>
      <c r="H166" s="62" t="str">
        <f>IF('Index Tables'!$I$83="","",'Index Tables'!$I$83)</f>
        <v/>
      </c>
      <c r="I166" s="512"/>
      <c r="J166" s="513"/>
      <c r="N166" s="19"/>
      <c r="O166" s="19"/>
      <c r="P166" s="19"/>
      <c r="V166"/>
      <c r="W166"/>
      <c r="X166"/>
      <c r="Y166"/>
      <c r="Z166"/>
      <c r="AA166"/>
    </row>
    <row r="167" spans="7:27" ht="33.25" hidden="1" customHeight="1" x14ac:dyDescent="0.35">
      <c r="G167" s="57">
        <f t="shared" si="5"/>
        <v>17</v>
      </c>
      <c r="H167" s="62" t="str">
        <f>IF('Index Tables'!$I$84="","",'Index Tables'!$I$84)</f>
        <v/>
      </c>
      <c r="I167" s="512"/>
      <c r="J167" s="513"/>
      <c r="N167" s="19"/>
      <c r="O167" s="19"/>
      <c r="P167" s="19"/>
      <c r="V167"/>
      <c r="W167"/>
      <c r="X167"/>
      <c r="Y167"/>
      <c r="Z167"/>
      <c r="AA167"/>
    </row>
    <row r="168" spans="7:27" ht="33.25" hidden="1" customHeight="1" x14ac:dyDescent="0.35">
      <c r="G168" s="57">
        <f t="shared" si="5"/>
        <v>18</v>
      </c>
      <c r="H168" s="62" t="str">
        <f>IF('Index Tables'!$I$85="","",'Index Tables'!$I$85)</f>
        <v/>
      </c>
      <c r="I168" s="512"/>
      <c r="J168" s="513"/>
      <c r="N168" s="19"/>
      <c r="O168" s="19"/>
      <c r="P168" s="19"/>
      <c r="V168"/>
      <c r="W168"/>
      <c r="X168"/>
      <c r="Y168"/>
      <c r="Z168"/>
      <c r="AA168"/>
    </row>
    <row r="169" spans="7:27" ht="33.25" hidden="1" customHeight="1" x14ac:dyDescent="0.35">
      <c r="G169" s="57">
        <f t="shared" si="5"/>
        <v>19</v>
      </c>
      <c r="H169" s="62" t="str">
        <f>IF('Index Tables'!$I$86="","",'Index Tables'!$I$86)</f>
        <v/>
      </c>
      <c r="I169" s="512"/>
      <c r="J169" s="513"/>
      <c r="N169" s="19"/>
      <c r="O169" s="19"/>
      <c r="P169" s="19"/>
      <c r="V169"/>
      <c r="W169"/>
      <c r="X169"/>
      <c r="Y169"/>
      <c r="Z169"/>
      <c r="AA169"/>
    </row>
    <row r="170" spans="7:27" ht="33.25" hidden="1" customHeight="1" x14ac:dyDescent="0.35">
      <c r="G170" s="57">
        <f t="shared" si="5"/>
        <v>20</v>
      </c>
      <c r="H170" s="62" t="str">
        <f>IF('Index Tables'!$I$87="","",'Index Tables'!$I$87)</f>
        <v/>
      </c>
      <c r="I170" s="512"/>
      <c r="J170" s="513"/>
      <c r="N170" s="19"/>
      <c r="O170" s="19"/>
      <c r="P170" s="19"/>
      <c r="V170"/>
      <c r="W170"/>
      <c r="X170"/>
      <c r="Y170"/>
      <c r="Z170"/>
      <c r="AA170"/>
    </row>
    <row r="171" spans="7:27" ht="33.25" hidden="1" customHeight="1" x14ac:dyDescent="0.35">
      <c r="G171" s="57">
        <f t="shared" si="5"/>
        <v>21</v>
      </c>
      <c r="H171" s="62" t="str">
        <f>IF('Index Tables'!$I$88="","",'Index Tables'!$I$88)</f>
        <v/>
      </c>
      <c r="I171" s="512"/>
      <c r="J171" s="513"/>
      <c r="N171" s="19"/>
      <c r="O171" s="19"/>
      <c r="P171" s="19"/>
      <c r="V171"/>
      <c r="W171"/>
      <c r="X171"/>
      <c r="Y171"/>
      <c r="Z171"/>
      <c r="AA171"/>
    </row>
    <row r="172" spans="7:27" ht="33.25" hidden="1" customHeight="1" x14ac:dyDescent="0.35">
      <c r="G172" s="57">
        <f t="shared" si="5"/>
        <v>22</v>
      </c>
      <c r="H172" s="62" t="str">
        <f>IF('Index Tables'!$I$89="","",'Index Tables'!$I$89)</f>
        <v/>
      </c>
      <c r="I172" s="512"/>
      <c r="J172" s="513"/>
      <c r="N172" s="19"/>
      <c r="O172" s="19"/>
      <c r="P172" s="19"/>
      <c r="V172"/>
      <c r="W172"/>
      <c r="X172"/>
      <c r="Y172"/>
      <c r="Z172"/>
      <c r="AA172"/>
    </row>
    <row r="173" spans="7:27" ht="33.25" hidden="1" customHeight="1" x14ac:dyDescent="0.35">
      <c r="G173" s="57">
        <f t="shared" si="5"/>
        <v>23</v>
      </c>
      <c r="H173" s="62" t="str">
        <f>IF('Index Tables'!$I$90="","",'Index Tables'!$I$90)</f>
        <v/>
      </c>
      <c r="I173" s="512"/>
      <c r="J173" s="513"/>
      <c r="N173" s="19"/>
      <c r="O173" s="19"/>
      <c r="P173" s="19"/>
      <c r="V173"/>
      <c r="W173"/>
      <c r="X173"/>
      <c r="Y173"/>
      <c r="Z173"/>
      <c r="AA173"/>
    </row>
    <row r="174" spans="7:27" ht="33.25" hidden="1" customHeight="1" x14ac:dyDescent="0.35">
      <c r="G174" s="57">
        <f t="shared" si="5"/>
        <v>24</v>
      </c>
      <c r="H174" s="62" t="str">
        <f>IF('Index Tables'!$I$91="","",'Index Tables'!$I$91)</f>
        <v/>
      </c>
      <c r="I174" s="512"/>
      <c r="J174" s="513"/>
      <c r="N174" s="19"/>
      <c r="O174" s="19"/>
      <c r="P174" s="19"/>
      <c r="V174"/>
      <c r="W174"/>
      <c r="X174"/>
      <c r="Y174"/>
      <c r="Z174"/>
      <c r="AA174"/>
    </row>
    <row r="175" spans="7:27" ht="33.25" hidden="1" customHeight="1" x14ac:dyDescent="0.35">
      <c r="G175" s="57">
        <f t="shared" si="5"/>
        <v>25</v>
      </c>
      <c r="H175" s="62" t="str">
        <f>IF('Index Tables'!$I$92="","",'Index Tables'!$I$92)</f>
        <v/>
      </c>
      <c r="I175" s="512"/>
      <c r="J175" s="513"/>
      <c r="N175" s="19"/>
      <c r="O175" s="19"/>
      <c r="P175" s="19"/>
      <c r="V175"/>
      <c r="W175"/>
      <c r="X175"/>
      <c r="Y175"/>
      <c r="Z175"/>
      <c r="AA175"/>
    </row>
    <row r="176" spans="7:27" ht="10.75" customHeight="1" x14ac:dyDescent="0.35">
      <c r="H176" s="64"/>
      <c r="I176" s="65"/>
      <c r="N176" s="19"/>
      <c r="O176" s="19"/>
      <c r="P176" s="19"/>
      <c r="V176"/>
      <c r="W176"/>
      <c r="X176"/>
      <c r="Y176"/>
      <c r="Z176"/>
      <c r="AA176"/>
    </row>
    <row r="177" spans="1:31" ht="33.25" customHeight="1" thickBot="1" x14ac:dyDescent="0.4">
      <c r="H177" s="127" t="s">
        <v>179</v>
      </c>
      <c r="I177" s="514">
        <f>SUM(I151:I175)</f>
        <v>31793</v>
      </c>
      <c r="J177" s="514">
        <f>SUM(J151:J175)</f>
        <v>446</v>
      </c>
      <c r="N177" s="19"/>
      <c r="O177" s="19"/>
      <c r="P177" s="19"/>
      <c r="V177"/>
      <c r="W177"/>
      <c r="X177"/>
      <c r="Y177"/>
      <c r="Z177"/>
      <c r="AA177"/>
    </row>
    <row r="178" spans="1:31" ht="15" thickTop="1" x14ac:dyDescent="0.35">
      <c r="A178" s="21"/>
      <c r="B178" s="21"/>
      <c r="C178" s="21"/>
      <c r="D178" s="21"/>
      <c r="E178" s="21"/>
      <c r="F178" s="21"/>
      <c r="G178" s="21"/>
      <c r="H178" s="21"/>
      <c r="I178" s="21"/>
      <c r="J178" s="21"/>
      <c r="K178" s="21"/>
      <c r="L178" s="21"/>
      <c r="M178" s="21"/>
      <c r="N178" s="21"/>
      <c r="O178" s="21"/>
      <c r="P178" s="21"/>
      <c r="Q178" s="21"/>
      <c r="R178" s="21"/>
      <c r="S178" s="21"/>
      <c r="T178" s="21"/>
      <c r="U178" s="21"/>
      <c r="V178" s="21"/>
      <c r="W178" s="21"/>
      <c r="X178" s="21"/>
      <c r="Y178" s="21"/>
      <c r="Z178" s="21"/>
      <c r="AA178" s="21"/>
      <c r="AB178" s="21"/>
      <c r="AC178" s="21"/>
      <c r="AD178" s="21"/>
      <c r="AE178" s="21"/>
    </row>
    <row r="179" spans="1:31" ht="14.5" x14ac:dyDescent="0.35">
      <c r="A179" s="21"/>
      <c r="B179" s="21"/>
      <c r="C179" s="21"/>
      <c r="D179" s="21"/>
      <c r="E179" s="21"/>
      <c r="F179" s="21"/>
      <c r="G179" s="21"/>
      <c r="H179" s="21"/>
      <c r="I179" s="21"/>
      <c r="J179" s="21"/>
      <c r="K179" s="21"/>
      <c r="L179" s="21"/>
      <c r="M179" s="21"/>
      <c r="N179" s="21"/>
      <c r="O179" s="21"/>
      <c r="P179" s="21"/>
      <c r="Q179" s="21"/>
      <c r="R179" s="21"/>
      <c r="S179" s="21"/>
      <c r="T179" s="21"/>
      <c r="U179" s="21"/>
      <c r="V179" s="21"/>
      <c r="W179" s="21"/>
      <c r="X179" s="21"/>
      <c r="Y179" s="21"/>
      <c r="Z179" s="21"/>
      <c r="AA179" s="21"/>
      <c r="AB179" s="21"/>
      <c r="AC179" s="21"/>
      <c r="AD179" s="21"/>
      <c r="AE179" s="21"/>
    </row>
    <row r="180" spans="1:31" ht="14.5" x14ac:dyDescent="0.35">
      <c r="A180" s="870" t="s">
        <v>53</v>
      </c>
      <c r="B180" s="21"/>
      <c r="C180" s="21"/>
      <c r="D180" s="21"/>
      <c r="E180" s="21"/>
      <c r="F180" s="21"/>
      <c r="G180" s="21"/>
      <c r="H180" s="21"/>
      <c r="I180" s="21"/>
      <c r="J180" s="21"/>
      <c r="K180" s="21"/>
      <c r="L180" s="21"/>
      <c r="M180" s="21"/>
      <c r="N180" s="21"/>
      <c r="O180" s="21"/>
      <c r="P180" s="21"/>
      <c r="Q180" s="21"/>
      <c r="R180" s="21"/>
      <c r="S180" s="21"/>
      <c r="T180" s="21"/>
      <c r="U180" s="21"/>
      <c r="V180" s="21"/>
      <c r="W180" s="21"/>
      <c r="X180" s="21"/>
      <c r="Y180" s="21"/>
      <c r="Z180" s="21"/>
      <c r="AA180" s="21"/>
      <c r="AB180" s="21"/>
      <c r="AC180" s="21"/>
      <c r="AD180" s="21"/>
      <c r="AE180" s="21"/>
    </row>
    <row r="181" spans="1:31" ht="22.5" hidden="1" customHeight="1" x14ac:dyDescent="0.35">
      <c r="V181"/>
      <c r="W181"/>
      <c r="X181"/>
      <c r="Y181"/>
      <c r="Z181"/>
      <c r="AA181"/>
    </row>
    <row r="182" spans="1:31" ht="22.5" hidden="1" customHeight="1" x14ac:dyDescent="0.35">
      <c r="V182"/>
      <c r="W182"/>
      <c r="X182"/>
      <c r="Y182"/>
      <c r="Z182"/>
      <c r="AA182"/>
    </row>
    <row r="183" spans="1:31" ht="22.5" hidden="1" customHeight="1" x14ac:dyDescent="0.35">
      <c r="V183"/>
      <c r="W183"/>
      <c r="X183"/>
      <c r="Y183"/>
      <c r="Z183"/>
      <c r="AA183"/>
    </row>
    <row r="184" spans="1:31" ht="22.5" hidden="1" customHeight="1" x14ac:dyDescent="0.35">
      <c r="V184"/>
      <c r="W184"/>
      <c r="X184"/>
      <c r="Y184"/>
      <c r="Z184"/>
      <c r="AA184"/>
    </row>
    <row r="185" spans="1:31" ht="22.5" hidden="1" customHeight="1" x14ac:dyDescent="0.35">
      <c r="V185"/>
      <c r="W185"/>
      <c r="X185"/>
      <c r="Y185"/>
      <c r="Z185"/>
      <c r="AA185"/>
    </row>
    <row r="186" spans="1:31" ht="22.5" hidden="1" customHeight="1" x14ac:dyDescent="0.35">
      <c r="V186"/>
      <c r="W186"/>
      <c r="X186"/>
      <c r="Y186"/>
      <c r="Z186"/>
      <c r="AA186"/>
    </row>
    <row r="187" spans="1:31" ht="22.5" hidden="1" customHeight="1" x14ac:dyDescent="0.35">
      <c r="V187"/>
      <c r="W187"/>
      <c r="X187"/>
      <c r="Y187"/>
      <c r="Z187"/>
      <c r="AA187"/>
    </row>
    <row r="188" spans="1:31" ht="22.5" hidden="1" customHeight="1" x14ac:dyDescent="0.35">
      <c r="V188"/>
      <c r="W188"/>
      <c r="X188"/>
      <c r="Y188"/>
      <c r="Z188"/>
      <c r="AA188"/>
    </row>
    <row r="189" spans="1:31" ht="22.5" hidden="1" customHeight="1" x14ac:dyDescent="0.35">
      <c r="V189"/>
      <c r="W189"/>
      <c r="X189"/>
      <c r="Y189"/>
      <c r="Z189"/>
      <c r="AA189"/>
    </row>
    <row r="190" spans="1:31" ht="22.5" hidden="1" customHeight="1" x14ac:dyDescent="0.35">
      <c r="V190"/>
      <c r="W190"/>
      <c r="X190"/>
      <c r="Y190"/>
      <c r="Z190"/>
      <c r="AA190"/>
    </row>
    <row r="191" spans="1:31" ht="22.5" hidden="1" customHeight="1" x14ac:dyDescent="0.35">
      <c r="V191"/>
      <c r="W191"/>
      <c r="X191"/>
      <c r="Y191"/>
      <c r="Z191"/>
      <c r="AA191"/>
    </row>
    <row r="192" spans="1:31" ht="22.5" hidden="1" customHeight="1" x14ac:dyDescent="0.35">
      <c r="V192"/>
      <c r="W192"/>
      <c r="X192"/>
      <c r="Y192"/>
      <c r="Z192"/>
      <c r="AA192"/>
    </row>
    <row r="193" customFormat="1" ht="22.5" hidden="1" customHeight="1" x14ac:dyDescent="0.35"/>
    <row r="194" customFormat="1" ht="22.5" hidden="1" customHeight="1" x14ac:dyDescent="0.35"/>
    <row r="195" customFormat="1" ht="22.5" hidden="1" customHeight="1" x14ac:dyDescent="0.35"/>
    <row r="196" customFormat="1" ht="22.5" hidden="1" customHeight="1" x14ac:dyDescent="0.35"/>
    <row r="197" customFormat="1" ht="22.5" hidden="1" customHeight="1" x14ac:dyDescent="0.35"/>
    <row r="198" customFormat="1" ht="22.5" hidden="1" customHeight="1" x14ac:dyDescent="0.35"/>
    <row r="199" customFormat="1" ht="22.5" hidden="1" customHeight="1" x14ac:dyDescent="0.35"/>
    <row r="200" customFormat="1" ht="22.5" hidden="1" customHeight="1" x14ac:dyDescent="0.35"/>
    <row r="201" customFormat="1" ht="22.5" hidden="1" customHeight="1" x14ac:dyDescent="0.35"/>
    <row r="202" customFormat="1" ht="22.5" hidden="1" customHeight="1" x14ac:dyDescent="0.35"/>
    <row r="203" customFormat="1" ht="22.5" hidden="1" customHeight="1" x14ac:dyDescent="0.35"/>
    <row r="204" customFormat="1" ht="22.5" hidden="1" customHeight="1" x14ac:dyDescent="0.35"/>
    <row r="205" customFormat="1" ht="22.5" hidden="1" customHeight="1" x14ac:dyDescent="0.35"/>
    <row r="206" customFormat="1" ht="22.5" hidden="1" customHeight="1" x14ac:dyDescent="0.35"/>
    <row r="207" customFormat="1" ht="22.5" hidden="1" customHeight="1" x14ac:dyDescent="0.35"/>
    <row r="208" customFormat="1" ht="22.5" hidden="1" customHeight="1" x14ac:dyDescent="0.35"/>
    <row r="209" customFormat="1" ht="22.5" hidden="1" customHeight="1" x14ac:dyDescent="0.35"/>
    <row r="210" customFormat="1" ht="22.5" hidden="1" customHeight="1" x14ac:dyDescent="0.35"/>
    <row r="211" customFormat="1" ht="22.5" hidden="1" customHeight="1" x14ac:dyDescent="0.35"/>
    <row r="212" customFormat="1" ht="22.5" hidden="1" customHeight="1" x14ac:dyDescent="0.35"/>
    <row r="213" customFormat="1" ht="22.5" hidden="1" customHeight="1" x14ac:dyDescent="0.35"/>
    <row r="214" customFormat="1" ht="22.5" hidden="1" customHeight="1" x14ac:dyDescent="0.35"/>
    <row r="215" customFormat="1" ht="22.5" hidden="1" customHeight="1" x14ac:dyDescent="0.35"/>
    <row r="216" customFormat="1" ht="22.5" hidden="1" customHeight="1" x14ac:dyDescent="0.35"/>
    <row r="217" customFormat="1" ht="22.5" hidden="1" customHeight="1" x14ac:dyDescent="0.35"/>
    <row r="218" customFormat="1" ht="22.5" hidden="1" customHeight="1" x14ac:dyDescent="0.35"/>
    <row r="219" customFormat="1" ht="22.5" hidden="1" customHeight="1" x14ac:dyDescent="0.35"/>
    <row r="220" customFormat="1" ht="22.5" hidden="1" customHeight="1" x14ac:dyDescent="0.35"/>
    <row r="221" customFormat="1" ht="22.5" hidden="1" customHeight="1" x14ac:dyDescent="0.35"/>
    <row r="222" customFormat="1" ht="22.5" hidden="1" customHeight="1" x14ac:dyDescent="0.35"/>
    <row r="223" customFormat="1" ht="22.5" hidden="1" customHeight="1" x14ac:dyDescent="0.35"/>
    <row r="224" customFormat="1" ht="22.5" hidden="1" customHeight="1" x14ac:dyDescent="0.35"/>
    <row r="225" customFormat="1" ht="22.5" hidden="1" customHeight="1" x14ac:dyDescent="0.35"/>
    <row r="226" customFormat="1" ht="22.5" hidden="1" customHeight="1" x14ac:dyDescent="0.35"/>
    <row r="227" customFormat="1" ht="22.5" hidden="1" customHeight="1" x14ac:dyDescent="0.35"/>
    <row r="228" customFormat="1" ht="22.5" hidden="1" customHeight="1" x14ac:dyDescent="0.35"/>
    <row r="229" customFormat="1" ht="22.5" hidden="1" customHeight="1" x14ac:dyDescent="0.35"/>
    <row r="230" customFormat="1" ht="22.5" hidden="1" customHeight="1" x14ac:dyDescent="0.35"/>
    <row r="231" customFormat="1" ht="22.5" hidden="1" customHeight="1" x14ac:dyDescent="0.35"/>
    <row r="232" customFormat="1" ht="22.5" hidden="1" customHeight="1" x14ac:dyDescent="0.35"/>
    <row r="233" customFormat="1" ht="22.5" hidden="1" customHeight="1" x14ac:dyDescent="0.35"/>
    <row r="234" customFormat="1" ht="22.5" hidden="1" customHeight="1" x14ac:dyDescent="0.35"/>
    <row r="235" customFormat="1" ht="22.5" hidden="1" customHeight="1" x14ac:dyDescent="0.35"/>
    <row r="236" customFormat="1" ht="22.5" hidden="1" customHeight="1" x14ac:dyDescent="0.35"/>
    <row r="237" customFormat="1" ht="22.5" hidden="1" customHeight="1" x14ac:dyDescent="0.35"/>
    <row r="238" customFormat="1" ht="22.5" hidden="1" customHeight="1" x14ac:dyDescent="0.35"/>
    <row r="239" customFormat="1" ht="22.5" hidden="1" customHeight="1" x14ac:dyDescent="0.35"/>
    <row r="240" customFormat="1" ht="22.5" hidden="1" customHeight="1" x14ac:dyDescent="0.35"/>
    <row r="241" customFormat="1" ht="22.5" hidden="1" customHeight="1" x14ac:dyDescent="0.35"/>
    <row r="242" customFormat="1" ht="22.5" hidden="1" customHeight="1" x14ac:dyDescent="0.35"/>
    <row r="243" customFormat="1" ht="22.5" hidden="1" customHeight="1" x14ac:dyDescent="0.35"/>
    <row r="244" customFormat="1" ht="22.5" hidden="1" customHeight="1" x14ac:dyDescent="0.35"/>
    <row r="245" customFormat="1" ht="22.5" hidden="1" customHeight="1" x14ac:dyDescent="0.35"/>
    <row r="246" customFormat="1" ht="22.5" hidden="1" customHeight="1" x14ac:dyDescent="0.35"/>
    <row r="247" customFormat="1" ht="22.5" hidden="1" customHeight="1" x14ac:dyDescent="0.35"/>
    <row r="248" customFormat="1" ht="22.5" hidden="1" customHeight="1" x14ac:dyDescent="0.35"/>
    <row r="249" customFormat="1" ht="22.5" hidden="1" customHeight="1" x14ac:dyDescent="0.35"/>
    <row r="250" customFormat="1" ht="22.5" hidden="1" customHeight="1" x14ac:dyDescent="0.35"/>
    <row r="251" customFormat="1" ht="22.5" hidden="1" customHeight="1" x14ac:dyDescent="0.35"/>
    <row r="252" customFormat="1" ht="22.5" hidden="1" customHeight="1" x14ac:dyDescent="0.35"/>
    <row r="253" customFormat="1" ht="22.5" hidden="1" customHeight="1" x14ac:dyDescent="0.35"/>
    <row r="254" customFormat="1" ht="22.5" hidden="1" customHeight="1" x14ac:dyDescent="0.35"/>
    <row r="255" customFormat="1" ht="22.5" hidden="1" customHeight="1" x14ac:dyDescent="0.35"/>
    <row r="256" customFormat="1" ht="22.5" hidden="1" customHeight="1" x14ac:dyDescent="0.35"/>
    <row r="257" customFormat="1" ht="22.5" hidden="1" customHeight="1" x14ac:dyDescent="0.35"/>
    <row r="258" customFormat="1" ht="22.5" hidden="1" customHeight="1" x14ac:dyDescent="0.35"/>
    <row r="259" customFormat="1" ht="22.5" hidden="1" customHeight="1" x14ac:dyDescent="0.35"/>
    <row r="260" customFormat="1" ht="22.5" hidden="1" customHeight="1" x14ac:dyDescent="0.35"/>
    <row r="261" customFormat="1" ht="22.5" hidden="1" customHeight="1" x14ac:dyDescent="0.35"/>
    <row r="262" customFormat="1" ht="22.5" hidden="1" customHeight="1" x14ac:dyDescent="0.35"/>
    <row r="263" customFormat="1" ht="22.5" hidden="1" customHeight="1" x14ac:dyDescent="0.35"/>
    <row r="264" customFormat="1" ht="22.5" hidden="1" customHeight="1" x14ac:dyDescent="0.35"/>
    <row r="265" customFormat="1" ht="22.5" hidden="1" customHeight="1" x14ac:dyDescent="0.35"/>
    <row r="266" customFormat="1" ht="22.5" hidden="1" customHeight="1" x14ac:dyDescent="0.35"/>
    <row r="267" customFormat="1" ht="22.5" hidden="1" customHeight="1" x14ac:dyDescent="0.35"/>
    <row r="268" customFormat="1" ht="22.5" hidden="1" customHeight="1" x14ac:dyDescent="0.35"/>
    <row r="269" customFormat="1" ht="22.5" hidden="1" customHeight="1" x14ac:dyDescent="0.35"/>
    <row r="270" customFormat="1" ht="22.5" hidden="1" customHeight="1" x14ac:dyDescent="0.35"/>
    <row r="271" customFormat="1" ht="22.5" hidden="1" customHeight="1" x14ac:dyDescent="0.35"/>
    <row r="272" customFormat="1" ht="22.5" hidden="1" customHeight="1" x14ac:dyDescent="0.35"/>
    <row r="273" customFormat="1" ht="22.5" hidden="1" customHeight="1" x14ac:dyDescent="0.35"/>
    <row r="274" customFormat="1" ht="22.5" hidden="1" customHeight="1" x14ac:dyDescent="0.35"/>
    <row r="275" customFormat="1" ht="22.5" hidden="1" customHeight="1" x14ac:dyDescent="0.35"/>
    <row r="276" customFormat="1" ht="22.5" hidden="1" customHeight="1" x14ac:dyDescent="0.35"/>
    <row r="277" customFormat="1" ht="22.5" hidden="1" customHeight="1" x14ac:dyDescent="0.35"/>
    <row r="278" customFormat="1" ht="22.5" hidden="1" customHeight="1" x14ac:dyDescent="0.35"/>
    <row r="279" customFormat="1" ht="22.5" hidden="1" customHeight="1" x14ac:dyDescent="0.35"/>
    <row r="280" customFormat="1" ht="22.5" hidden="1" customHeight="1" x14ac:dyDescent="0.35"/>
    <row r="281" customFormat="1" ht="22.5" hidden="1" customHeight="1" x14ac:dyDescent="0.35"/>
    <row r="282" customFormat="1" ht="22.5" hidden="1" customHeight="1" x14ac:dyDescent="0.35"/>
    <row r="283" customFormat="1" ht="22.5" hidden="1" customHeight="1" x14ac:dyDescent="0.35"/>
    <row r="284" customFormat="1" ht="22.5" hidden="1" customHeight="1" x14ac:dyDescent="0.35"/>
    <row r="285" customFormat="1" ht="22.5" hidden="1" customHeight="1" x14ac:dyDescent="0.35"/>
    <row r="286" customFormat="1" ht="22.5" hidden="1" customHeight="1" x14ac:dyDescent="0.35"/>
    <row r="287" customFormat="1" ht="22.5" hidden="1" customHeight="1" x14ac:dyDescent="0.35"/>
    <row r="288" customFormat="1" ht="22.5" hidden="1" customHeight="1" x14ac:dyDescent="0.35"/>
    <row r="289" customFormat="1" ht="22.5" hidden="1" customHeight="1" x14ac:dyDescent="0.35"/>
    <row r="290" customFormat="1" ht="22.5" hidden="1" customHeight="1" x14ac:dyDescent="0.35"/>
    <row r="291" customFormat="1" ht="22.5" hidden="1" customHeight="1" x14ac:dyDescent="0.35"/>
    <row r="292" customFormat="1" ht="22.5" hidden="1" customHeight="1" x14ac:dyDescent="0.35"/>
    <row r="293" customFormat="1" ht="22.5" hidden="1" customHeight="1" x14ac:dyDescent="0.35"/>
    <row r="294" customFormat="1" ht="22.5" hidden="1" customHeight="1" x14ac:dyDescent="0.35"/>
    <row r="295" customFormat="1" ht="22.5" hidden="1" customHeight="1" x14ac:dyDescent="0.35"/>
    <row r="296" customFormat="1" ht="22.5" hidden="1" customHeight="1" x14ac:dyDescent="0.35"/>
    <row r="297" customFormat="1" ht="22.5" hidden="1" customHeight="1" x14ac:dyDescent="0.35"/>
    <row r="298" customFormat="1" ht="22.5" hidden="1" customHeight="1" x14ac:dyDescent="0.35"/>
    <row r="299" customFormat="1" ht="22.5" hidden="1" customHeight="1" x14ac:dyDescent="0.35"/>
    <row r="300" customFormat="1" ht="22.5" hidden="1" customHeight="1" x14ac:dyDescent="0.35"/>
  </sheetData>
  <mergeCells count="3">
    <mergeCell ref="AE19:AF19"/>
    <mergeCell ref="J18:U18"/>
    <mergeCell ref="AE18:AF18"/>
  </mergeCells>
  <phoneticPr fontId="14" type="noConversion"/>
  <conditionalFormatting sqref="J21:U23">
    <cfRule type="expression" dxfId="1404" priority="64">
      <formula>$V$20=FALSE</formula>
    </cfRule>
  </conditionalFormatting>
  <conditionalFormatting sqref="J26:U28">
    <cfRule type="expression" dxfId="1403" priority="66">
      <formula>$V$25=FALSE</formula>
    </cfRule>
  </conditionalFormatting>
  <conditionalFormatting sqref="J27:U28">
    <cfRule type="expression" dxfId="1402" priority="65">
      <formula>$I$26="All"</formula>
    </cfRule>
  </conditionalFormatting>
  <conditionalFormatting sqref="J31:U33">
    <cfRule type="expression" dxfId="1401" priority="62">
      <formula>$V$30=FALSE</formula>
    </cfRule>
  </conditionalFormatting>
  <conditionalFormatting sqref="J32:U33">
    <cfRule type="expression" dxfId="1400" priority="61">
      <formula>$I$31="All"</formula>
    </cfRule>
  </conditionalFormatting>
  <conditionalFormatting sqref="J36:U38">
    <cfRule type="expression" dxfId="1399" priority="60">
      <formula>$V$35=FALSE</formula>
    </cfRule>
  </conditionalFormatting>
  <conditionalFormatting sqref="J37:U38">
    <cfRule type="expression" dxfId="1398" priority="59">
      <formula>$I$36="All"</formula>
    </cfRule>
  </conditionalFormatting>
  <conditionalFormatting sqref="J41:U43">
    <cfRule type="expression" dxfId="1397" priority="58">
      <formula>$V$40=FALSE</formula>
    </cfRule>
  </conditionalFormatting>
  <conditionalFormatting sqref="J42:U43">
    <cfRule type="expression" dxfId="1396" priority="57">
      <formula>$I$41="All"</formula>
    </cfRule>
  </conditionalFormatting>
  <conditionalFormatting sqref="J46:U48">
    <cfRule type="expression" dxfId="1395" priority="56">
      <formula>$V$40=FALSE</formula>
    </cfRule>
  </conditionalFormatting>
  <conditionalFormatting sqref="J47:U48">
    <cfRule type="expression" dxfId="1394" priority="55">
      <formula>$I$46="All"</formula>
    </cfRule>
  </conditionalFormatting>
  <conditionalFormatting sqref="J51:U53">
    <cfRule type="expression" dxfId="1393" priority="54">
      <formula>$V$50=FALSE</formula>
    </cfRule>
  </conditionalFormatting>
  <conditionalFormatting sqref="J52:U53">
    <cfRule type="expression" dxfId="1392" priority="53">
      <formula>$I$51="All"</formula>
    </cfRule>
  </conditionalFormatting>
  <conditionalFormatting sqref="J56:U58">
    <cfRule type="expression" dxfId="1391" priority="52">
      <formula>$V$50=FALSE</formula>
    </cfRule>
  </conditionalFormatting>
  <conditionalFormatting sqref="J57:U58">
    <cfRule type="expression" dxfId="1390" priority="51">
      <formula>$I$56="All"</formula>
    </cfRule>
  </conditionalFormatting>
  <conditionalFormatting sqref="J61:U63">
    <cfRule type="expression" dxfId="1389" priority="50">
      <formula>$V$60=FALSE</formula>
    </cfRule>
  </conditionalFormatting>
  <conditionalFormatting sqref="J62:U63">
    <cfRule type="expression" dxfId="1388" priority="49">
      <formula>$I$61="All"</formula>
    </cfRule>
  </conditionalFormatting>
  <conditionalFormatting sqref="J66:U68">
    <cfRule type="expression" dxfId="1387" priority="48">
      <formula>$V$60=FALSE</formula>
    </cfRule>
  </conditionalFormatting>
  <conditionalFormatting sqref="J67:U68">
    <cfRule type="expression" dxfId="1386" priority="47">
      <formula>$I$66="All"</formula>
    </cfRule>
  </conditionalFormatting>
  <conditionalFormatting sqref="J71:U73">
    <cfRule type="expression" dxfId="1385" priority="46">
      <formula>$V$70=FALSE</formula>
    </cfRule>
  </conditionalFormatting>
  <conditionalFormatting sqref="J72:U73">
    <cfRule type="expression" dxfId="1384" priority="45">
      <formula>$I$71="All"</formula>
    </cfRule>
  </conditionalFormatting>
  <conditionalFormatting sqref="J76:U78">
    <cfRule type="expression" dxfId="1383" priority="44">
      <formula>$V$75=FALSE</formula>
    </cfRule>
  </conditionalFormatting>
  <conditionalFormatting sqref="J77:U78">
    <cfRule type="expression" dxfId="1382" priority="43">
      <formula>$I$76="All"</formula>
    </cfRule>
  </conditionalFormatting>
  <conditionalFormatting sqref="J81:U83">
    <cfRule type="expression" dxfId="1381" priority="42">
      <formula>$V$80=FALSE</formula>
    </cfRule>
  </conditionalFormatting>
  <conditionalFormatting sqref="J82:U83">
    <cfRule type="expression" dxfId="1380" priority="41">
      <formula>$I$81="All"</formula>
    </cfRule>
  </conditionalFormatting>
  <conditionalFormatting sqref="J86:U88">
    <cfRule type="expression" dxfId="1379" priority="40">
      <formula>$V$85=FALSE</formula>
    </cfRule>
  </conditionalFormatting>
  <conditionalFormatting sqref="J87:U88">
    <cfRule type="expression" dxfId="1378" priority="39">
      <formula>$I$86="All"</formula>
    </cfRule>
  </conditionalFormatting>
  <conditionalFormatting sqref="J91:U93">
    <cfRule type="expression" dxfId="1377" priority="38">
      <formula>$V$90=FALSE</formula>
    </cfRule>
  </conditionalFormatting>
  <conditionalFormatting sqref="J92:U93">
    <cfRule type="expression" dxfId="1376" priority="37">
      <formula>$I$91="All"</formula>
    </cfRule>
  </conditionalFormatting>
  <conditionalFormatting sqref="J96:U98">
    <cfRule type="expression" dxfId="1375" priority="36">
      <formula>$V$95=FALSE</formula>
    </cfRule>
  </conditionalFormatting>
  <conditionalFormatting sqref="J97:U98">
    <cfRule type="expression" dxfId="1374" priority="35">
      <formula>$I$96="All"</formula>
    </cfRule>
  </conditionalFormatting>
  <conditionalFormatting sqref="J101:U103">
    <cfRule type="expression" dxfId="1373" priority="34">
      <formula>$V$100=FALSE</formula>
    </cfRule>
  </conditionalFormatting>
  <conditionalFormatting sqref="J102:U103">
    <cfRule type="expression" dxfId="1372" priority="33">
      <formula>$I$101="All"</formula>
    </cfRule>
  </conditionalFormatting>
  <conditionalFormatting sqref="J106:U108">
    <cfRule type="expression" dxfId="1371" priority="32">
      <formula>$V$105=FALSE</formula>
    </cfRule>
  </conditionalFormatting>
  <conditionalFormatting sqref="J107:U108">
    <cfRule type="expression" dxfId="1370" priority="31">
      <formula>$I$106="All"</formula>
    </cfRule>
  </conditionalFormatting>
  <conditionalFormatting sqref="J111:U113">
    <cfRule type="expression" dxfId="1369" priority="30">
      <formula>$V$110=FALSE</formula>
    </cfRule>
  </conditionalFormatting>
  <conditionalFormatting sqref="J112:U113">
    <cfRule type="expression" dxfId="1368" priority="29">
      <formula>$I$111="All"</formula>
    </cfRule>
  </conditionalFormatting>
  <conditionalFormatting sqref="J116:U118">
    <cfRule type="expression" dxfId="1367" priority="28">
      <formula>$V$115=FALSE</formula>
    </cfRule>
  </conditionalFormatting>
  <conditionalFormatting sqref="J117:U118">
    <cfRule type="expression" dxfId="1366" priority="27">
      <formula>$I$116="All"</formula>
    </cfRule>
  </conditionalFormatting>
  <conditionalFormatting sqref="J121:U123">
    <cfRule type="expression" dxfId="1365" priority="26">
      <formula>$V$120=FALSE</formula>
    </cfRule>
  </conditionalFormatting>
  <conditionalFormatting sqref="J122:U123">
    <cfRule type="expression" dxfId="1364" priority="25">
      <formula>$I$121="All"</formula>
    </cfRule>
  </conditionalFormatting>
  <conditionalFormatting sqref="J126:U128">
    <cfRule type="expression" dxfId="1363" priority="24">
      <formula>$V$125=FALSE</formula>
    </cfRule>
  </conditionalFormatting>
  <conditionalFormatting sqref="J127:U128">
    <cfRule type="expression" dxfId="1362" priority="23">
      <formula>$I$126="All"</formula>
    </cfRule>
  </conditionalFormatting>
  <conditionalFormatting sqref="J131:U133">
    <cfRule type="expression" dxfId="1361" priority="22">
      <formula>$V$130=FALSE</formula>
    </cfRule>
  </conditionalFormatting>
  <conditionalFormatting sqref="J132:U133">
    <cfRule type="expression" dxfId="1360" priority="21">
      <formula>$I$131="All"</formula>
    </cfRule>
  </conditionalFormatting>
  <conditionalFormatting sqref="J136:U138">
    <cfRule type="expression" dxfId="1359" priority="20">
      <formula>$V$135=FALSE</formula>
    </cfRule>
  </conditionalFormatting>
  <conditionalFormatting sqref="J137:U138">
    <cfRule type="expression" dxfId="1358" priority="19">
      <formula>$I$136="All"</formula>
    </cfRule>
  </conditionalFormatting>
  <conditionalFormatting sqref="J141:U143">
    <cfRule type="expression" dxfId="1357" priority="18">
      <formula>$V$140=FALSE</formula>
    </cfRule>
  </conditionalFormatting>
  <conditionalFormatting sqref="J142:U143">
    <cfRule type="expression" dxfId="1356" priority="17">
      <formula>$I$141="All"</formula>
    </cfRule>
  </conditionalFormatting>
  <conditionalFormatting sqref="J22:V23">
    <cfRule type="expression" dxfId="1355" priority="63">
      <formula>$I$21="All"</formula>
    </cfRule>
  </conditionalFormatting>
  <conditionalFormatting sqref="V21">
    <cfRule type="expression" dxfId="1354" priority="9">
      <formula>V20=TRUE</formula>
    </cfRule>
  </conditionalFormatting>
  <conditionalFormatting sqref="V26">
    <cfRule type="expression" dxfId="1353" priority="8">
      <formula>V25=TRUE</formula>
    </cfRule>
  </conditionalFormatting>
  <conditionalFormatting sqref="V31">
    <cfRule type="expression" dxfId="1352" priority="7">
      <formula>V30=TRUE</formula>
    </cfRule>
  </conditionalFormatting>
  <conditionalFormatting sqref="V36">
    <cfRule type="expression" dxfId="1351" priority="6">
      <formula>V35=TRUE</formula>
    </cfRule>
  </conditionalFormatting>
  <conditionalFormatting sqref="V41 V61 V66 V81 V91 V96 V101 V106 V111 V116 V121 V126 V131 V136 V141">
    <cfRule type="expression" dxfId="1350" priority="1501">
      <formula>V40=TRUE</formula>
    </cfRule>
  </conditionalFormatting>
  <conditionalFormatting sqref="V46">
    <cfRule type="expression" dxfId="1349" priority="5">
      <formula>V45=TRUE</formula>
    </cfRule>
  </conditionalFormatting>
  <conditionalFormatting sqref="V51">
    <cfRule type="expression" dxfId="1348" priority="4">
      <formula>V50=TRUE</formula>
    </cfRule>
  </conditionalFormatting>
  <conditionalFormatting sqref="V56">
    <cfRule type="expression" dxfId="1347" priority="3">
      <formula>V55=TRUE</formula>
    </cfRule>
  </conditionalFormatting>
  <conditionalFormatting sqref="V71">
    <cfRule type="expression" dxfId="1346" priority="2">
      <formula>V70=TRUE</formula>
    </cfRule>
  </conditionalFormatting>
  <conditionalFormatting sqref="V76">
    <cfRule type="expression" dxfId="1345" priority="10">
      <formula>V75=TRUE</formula>
    </cfRule>
  </conditionalFormatting>
  <conditionalFormatting sqref="V86">
    <cfRule type="expression" dxfId="1344" priority="1">
      <formula>V85=TRUE</formula>
    </cfRule>
  </conditionalFormatting>
  <conditionalFormatting sqref="W21 W26 W31 W36 W41 W46 W51 W56 W61 W66 W71">
    <cfRule type="expression" priority="12" stopIfTrue="1">
      <formula>V20=TRUE</formula>
    </cfRule>
    <cfRule type="expression" dxfId="1343" priority="11" stopIfTrue="1">
      <formula>V20=TRUE</formula>
    </cfRule>
  </conditionalFormatting>
  <conditionalFormatting sqref="W76">
    <cfRule type="expression" dxfId="1342" priority="68" stopIfTrue="1">
      <formula>V75=TRUE</formula>
    </cfRule>
    <cfRule type="expression" priority="1514" stopIfTrue="1">
      <formula>V75=TRUE</formula>
    </cfRule>
  </conditionalFormatting>
  <conditionalFormatting sqref="W81">
    <cfRule type="expression" dxfId="1341" priority="13" stopIfTrue="1">
      <formula>V80=TRUE</formula>
    </cfRule>
    <cfRule type="expression" priority="14" stopIfTrue="1">
      <formula>V80=TRUE</formula>
    </cfRule>
  </conditionalFormatting>
  <conditionalFormatting sqref="W86">
    <cfRule type="expression" priority="235" stopIfTrue="1">
      <formula>V85=TRUE</formula>
    </cfRule>
    <cfRule type="expression" dxfId="1340" priority="228" stopIfTrue="1">
      <formula>V85=TRUE</formula>
    </cfRule>
  </conditionalFormatting>
  <conditionalFormatting sqref="W91">
    <cfRule type="expression" dxfId="1339" priority="219" stopIfTrue="1">
      <formula>V90=TRUE</formula>
    </cfRule>
    <cfRule type="expression" priority="226" stopIfTrue="1">
      <formula>V90=TRUE</formula>
    </cfRule>
  </conditionalFormatting>
  <conditionalFormatting sqref="W96">
    <cfRule type="expression" dxfId="1338" priority="210" stopIfTrue="1">
      <formula>V95=TRUE</formula>
    </cfRule>
    <cfRule type="expression" priority="217" stopIfTrue="1">
      <formula>V95=TRUE</formula>
    </cfRule>
  </conditionalFormatting>
  <conditionalFormatting sqref="W101">
    <cfRule type="expression" dxfId="1337" priority="201" stopIfTrue="1">
      <formula>V100=TRUE</formula>
    </cfRule>
    <cfRule type="expression" priority="208" stopIfTrue="1">
      <formula>V100=TRUE</formula>
    </cfRule>
  </conditionalFormatting>
  <conditionalFormatting sqref="W106">
    <cfRule type="expression" dxfId="1336" priority="192" stopIfTrue="1">
      <formula>V105=TRUE</formula>
    </cfRule>
    <cfRule type="expression" priority="199" stopIfTrue="1">
      <formula>V105=TRUE</formula>
    </cfRule>
  </conditionalFormatting>
  <conditionalFormatting sqref="W111">
    <cfRule type="expression" priority="190" stopIfTrue="1">
      <formula>V110=TRUE</formula>
    </cfRule>
    <cfRule type="expression" dxfId="1335" priority="183" stopIfTrue="1">
      <formula>V110=TRUE</formula>
    </cfRule>
  </conditionalFormatting>
  <conditionalFormatting sqref="W116">
    <cfRule type="expression" dxfId="1334" priority="174" stopIfTrue="1">
      <formula>V115=TRUE</formula>
    </cfRule>
    <cfRule type="expression" priority="181" stopIfTrue="1">
      <formula>V115=TRUE</formula>
    </cfRule>
  </conditionalFormatting>
  <conditionalFormatting sqref="W121">
    <cfRule type="expression" priority="172" stopIfTrue="1">
      <formula>V120=TRUE</formula>
    </cfRule>
    <cfRule type="expression" dxfId="1333" priority="165" stopIfTrue="1">
      <formula>V120=TRUE</formula>
    </cfRule>
  </conditionalFormatting>
  <conditionalFormatting sqref="W126">
    <cfRule type="expression" dxfId="1332" priority="156" stopIfTrue="1">
      <formula>V125=TRUE</formula>
    </cfRule>
    <cfRule type="expression" priority="163" stopIfTrue="1">
      <formula>V125=TRUE</formula>
    </cfRule>
  </conditionalFormatting>
  <conditionalFormatting sqref="W131">
    <cfRule type="expression" priority="154" stopIfTrue="1">
      <formula>V130=TRUE</formula>
    </cfRule>
    <cfRule type="expression" dxfId="1331" priority="147" stopIfTrue="1">
      <formula>V130=TRUE</formula>
    </cfRule>
  </conditionalFormatting>
  <conditionalFormatting sqref="W136">
    <cfRule type="expression" dxfId="1330" priority="138" stopIfTrue="1">
      <formula>V135=TRUE</formula>
    </cfRule>
    <cfRule type="expression" priority="145" stopIfTrue="1">
      <formula>V135=TRUE</formula>
    </cfRule>
  </conditionalFormatting>
  <conditionalFormatting sqref="W141">
    <cfRule type="expression" priority="136" stopIfTrue="1">
      <formula>V140=TRUE</formula>
    </cfRule>
    <cfRule type="expression" dxfId="1329" priority="129" stopIfTrue="1">
      <formula>V140=TRUE</formula>
    </cfRule>
  </conditionalFormatting>
  <conditionalFormatting sqref="X21">
    <cfRule type="expression" dxfId="1328" priority="1148">
      <formula>V20=TRUE</formula>
    </cfRule>
  </conditionalFormatting>
  <conditionalFormatting sqref="X26">
    <cfRule type="expression" dxfId="1327" priority="1147">
      <formula>V25=TRUE</formula>
    </cfRule>
  </conditionalFormatting>
  <conditionalFormatting sqref="X31">
    <cfRule type="expression" dxfId="1326" priority="333">
      <formula>V30=TRUE</formula>
    </cfRule>
  </conditionalFormatting>
  <conditionalFormatting sqref="X36">
    <cfRule type="expression" dxfId="1325" priority="324">
      <formula>V35=TRUE</formula>
    </cfRule>
  </conditionalFormatting>
  <conditionalFormatting sqref="X41">
    <cfRule type="expression" dxfId="1324" priority="315">
      <formula>V40=TRUE</formula>
    </cfRule>
  </conditionalFormatting>
  <conditionalFormatting sqref="X46">
    <cfRule type="expression" dxfId="1323" priority="306">
      <formula>V45=TRUE</formula>
    </cfRule>
  </conditionalFormatting>
  <conditionalFormatting sqref="X51">
    <cfRule type="expression" dxfId="1322" priority="297">
      <formula>V50=TRUE</formula>
    </cfRule>
  </conditionalFormatting>
  <conditionalFormatting sqref="X56">
    <cfRule type="expression" dxfId="1321" priority="288">
      <formula>V55=TRUE</formula>
    </cfRule>
  </conditionalFormatting>
  <conditionalFormatting sqref="X61">
    <cfRule type="expression" dxfId="1320" priority="279">
      <formula>V60=TRUE</formula>
    </cfRule>
  </conditionalFormatting>
  <conditionalFormatting sqref="X66">
    <cfRule type="expression" dxfId="1319" priority="270">
      <formula>V65=TRUE</formula>
    </cfRule>
  </conditionalFormatting>
  <conditionalFormatting sqref="X71">
    <cfRule type="expression" dxfId="1318" priority="261">
      <formula>V70=TRUE</formula>
    </cfRule>
  </conditionalFormatting>
  <conditionalFormatting sqref="X76">
    <cfRule type="expression" dxfId="1317" priority="252">
      <formula>V75=TRUE</formula>
    </cfRule>
  </conditionalFormatting>
  <conditionalFormatting sqref="X81">
    <cfRule type="expression" dxfId="1316" priority="243">
      <formula>V80=TRUE</formula>
    </cfRule>
  </conditionalFormatting>
  <conditionalFormatting sqref="X86">
    <cfRule type="expression" dxfId="1315" priority="234">
      <formula>V85=TRUE</formula>
    </cfRule>
  </conditionalFormatting>
  <conditionalFormatting sqref="X91">
    <cfRule type="expression" dxfId="1314" priority="225">
      <formula>V90=TRUE</formula>
    </cfRule>
  </conditionalFormatting>
  <conditionalFormatting sqref="X96">
    <cfRule type="expression" dxfId="1313" priority="216">
      <formula>V95=TRUE</formula>
    </cfRule>
  </conditionalFormatting>
  <conditionalFormatting sqref="X101">
    <cfRule type="expression" dxfId="1312" priority="207">
      <formula>V100=TRUE</formula>
    </cfRule>
  </conditionalFormatting>
  <conditionalFormatting sqref="X106">
    <cfRule type="expression" dxfId="1311" priority="198">
      <formula>V105=TRUE</formula>
    </cfRule>
  </conditionalFormatting>
  <conditionalFormatting sqref="X111">
    <cfRule type="expression" dxfId="1310" priority="189">
      <formula>V110=TRUE</formula>
    </cfRule>
  </conditionalFormatting>
  <conditionalFormatting sqref="X116">
    <cfRule type="expression" dxfId="1309" priority="180">
      <formula>V115=TRUE</formula>
    </cfRule>
  </conditionalFormatting>
  <conditionalFormatting sqref="X121">
    <cfRule type="expression" dxfId="1308" priority="171">
      <formula>V120=TRUE</formula>
    </cfRule>
  </conditionalFormatting>
  <conditionalFormatting sqref="X126">
    <cfRule type="expression" dxfId="1307" priority="162">
      <formula>V125=TRUE</formula>
    </cfRule>
  </conditionalFormatting>
  <conditionalFormatting sqref="X131">
    <cfRule type="expression" dxfId="1306" priority="153">
      <formula>V130=TRUE</formula>
    </cfRule>
  </conditionalFormatting>
  <conditionalFormatting sqref="X136">
    <cfRule type="expression" dxfId="1305" priority="144">
      <formula>V135=TRUE</formula>
    </cfRule>
  </conditionalFormatting>
  <conditionalFormatting sqref="X141">
    <cfRule type="expression" dxfId="1304" priority="135">
      <formula>V140=TRUE</formula>
    </cfRule>
  </conditionalFormatting>
  <conditionalFormatting sqref="Y21:AA21">
    <cfRule type="expression" dxfId="1303" priority="1048">
      <formula>$AA20=TRUE</formula>
    </cfRule>
  </conditionalFormatting>
  <conditionalFormatting sqref="Y26:AA26">
    <cfRule type="expression" dxfId="1302" priority="103">
      <formula>$AA25=TRUE</formula>
    </cfRule>
  </conditionalFormatting>
  <conditionalFormatting sqref="Y31:AA31">
    <cfRule type="expression" dxfId="1301" priority="102">
      <formula>$AA30=TRUE</formula>
    </cfRule>
  </conditionalFormatting>
  <conditionalFormatting sqref="Y36:AA36">
    <cfRule type="expression" dxfId="1300" priority="101">
      <formula>$AA35=TRUE</formula>
    </cfRule>
  </conditionalFormatting>
  <conditionalFormatting sqref="Y41:AA41">
    <cfRule type="expression" dxfId="1299" priority="100">
      <formula>$AA40=TRUE</formula>
    </cfRule>
  </conditionalFormatting>
  <conditionalFormatting sqref="Y46:AA46">
    <cfRule type="expression" dxfId="1298" priority="99">
      <formula>$AA45=TRUE</formula>
    </cfRule>
  </conditionalFormatting>
  <conditionalFormatting sqref="Y51:AA51">
    <cfRule type="expression" dxfId="1297" priority="98">
      <formula>$AA50=TRUE</formula>
    </cfRule>
  </conditionalFormatting>
  <conditionalFormatting sqref="Y56:AA56">
    <cfRule type="expression" dxfId="1296" priority="97">
      <formula>$AA55=TRUE</formula>
    </cfRule>
  </conditionalFormatting>
  <conditionalFormatting sqref="Y61:AA61">
    <cfRule type="expression" dxfId="1295" priority="96">
      <formula>$AA60=TRUE</formula>
    </cfRule>
  </conditionalFormatting>
  <conditionalFormatting sqref="Y66:AA66">
    <cfRule type="expression" dxfId="1294" priority="95">
      <formula>$AA65=TRUE</formula>
    </cfRule>
  </conditionalFormatting>
  <conditionalFormatting sqref="Y71:AA71">
    <cfRule type="expression" dxfId="1293" priority="94">
      <formula>$AA70=TRUE</formula>
    </cfRule>
  </conditionalFormatting>
  <conditionalFormatting sqref="Y76:AA76">
    <cfRule type="expression" dxfId="1292" priority="93">
      <formula>$AA75=TRUE</formula>
    </cfRule>
  </conditionalFormatting>
  <conditionalFormatting sqref="Y81:AA81">
    <cfRule type="expression" dxfId="1291" priority="92">
      <formula>$AA80=TRUE</formula>
    </cfRule>
  </conditionalFormatting>
  <conditionalFormatting sqref="Y86:AA86">
    <cfRule type="expression" dxfId="1290" priority="91">
      <formula>$AA85=TRUE</formula>
    </cfRule>
  </conditionalFormatting>
  <conditionalFormatting sqref="Y91:AA91">
    <cfRule type="expression" dxfId="1289" priority="90">
      <formula>$AA90=TRUE</formula>
    </cfRule>
  </conditionalFormatting>
  <conditionalFormatting sqref="Y96:AA96">
    <cfRule type="expression" dxfId="1288" priority="89">
      <formula>$AA95=TRUE</formula>
    </cfRule>
  </conditionalFormatting>
  <conditionalFormatting sqref="Y101:AA101">
    <cfRule type="expression" dxfId="1287" priority="88">
      <formula>$AA100=TRUE</formula>
    </cfRule>
  </conditionalFormatting>
  <conditionalFormatting sqref="Y106:AA106">
    <cfRule type="expression" dxfId="1286" priority="87">
      <formula>$AA105=TRUE</formula>
    </cfRule>
  </conditionalFormatting>
  <conditionalFormatting sqref="Y111:AA111">
    <cfRule type="expression" dxfId="1285" priority="86">
      <formula>$AA110=TRUE</formula>
    </cfRule>
  </conditionalFormatting>
  <conditionalFormatting sqref="Y116:AA116">
    <cfRule type="expression" dxfId="1284" priority="85">
      <formula>$AA115=TRUE</formula>
    </cfRule>
  </conditionalFormatting>
  <conditionalFormatting sqref="Y121:AA121">
    <cfRule type="expression" dxfId="1283" priority="84">
      <formula>$AA120=TRUE</formula>
    </cfRule>
  </conditionalFormatting>
  <conditionalFormatting sqref="Y126:AA126">
    <cfRule type="expression" dxfId="1282" priority="83">
      <formula>$AA125=TRUE</formula>
    </cfRule>
  </conditionalFormatting>
  <conditionalFormatting sqref="Y131:AA131">
    <cfRule type="expression" dxfId="1281" priority="82">
      <formula>$AA130=TRUE</formula>
    </cfRule>
  </conditionalFormatting>
  <conditionalFormatting sqref="Y136:AA136">
    <cfRule type="expression" dxfId="1280" priority="81">
      <formula>$AA135=TRUE</formula>
    </cfRule>
  </conditionalFormatting>
  <conditionalFormatting sqref="Y141:AA141">
    <cfRule type="expression" dxfId="1279" priority="80">
      <formula>$AA140=TRUE</formula>
    </cfRule>
  </conditionalFormatting>
  <conditionalFormatting sqref="AE20">
    <cfRule type="containsText" dxfId="1278" priority="1502" operator="containsText" text="FALSE">
      <formula>NOT(ISERROR(SEARCH("FALSE",AE20)))</formula>
    </cfRule>
  </conditionalFormatting>
  <conditionalFormatting sqref="AE25">
    <cfRule type="containsText" dxfId="1277" priority="335" operator="containsText" text="FALSE">
      <formula>NOT(ISERROR(SEARCH("FALSE",AE25)))</formula>
    </cfRule>
  </conditionalFormatting>
  <conditionalFormatting sqref="AE30">
    <cfRule type="containsText" dxfId="1276" priority="326" operator="containsText" text="FALSE">
      <formula>NOT(ISERROR(SEARCH("FALSE",AE30)))</formula>
    </cfRule>
  </conditionalFormatting>
  <conditionalFormatting sqref="AE35">
    <cfRule type="containsText" dxfId="1275" priority="317" operator="containsText" text="FALSE">
      <formula>NOT(ISERROR(SEARCH("FALSE",AE35)))</formula>
    </cfRule>
  </conditionalFormatting>
  <conditionalFormatting sqref="AE40">
    <cfRule type="containsText" dxfId="1274" priority="308" operator="containsText" text="FALSE">
      <formula>NOT(ISERROR(SEARCH("FALSE",AE40)))</formula>
    </cfRule>
  </conditionalFormatting>
  <conditionalFormatting sqref="AE45">
    <cfRule type="containsText" dxfId="1273" priority="299" operator="containsText" text="FALSE">
      <formula>NOT(ISERROR(SEARCH("FALSE",AE45)))</formula>
    </cfRule>
  </conditionalFormatting>
  <conditionalFormatting sqref="AE50">
    <cfRule type="containsText" dxfId="1272" priority="290" operator="containsText" text="FALSE">
      <formula>NOT(ISERROR(SEARCH("FALSE",AE50)))</formula>
    </cfRule>
  </conditionalFormatting>
  <conditionalFormatting sqref="AE55">
    <cfRule type="containsText" dxfId="1271" priority="281" operator="containsText" text="FALSE">
      <formula>NOT(ISERROR(SEARCH("FALSE",AE55)))</formula>
    </cfRule>
  </conditionalFormatting>
  <conditionalFormatting sqref="AE60">
    <cfRule type="containsText" dxfId="1270" priority="272" operator="containsText" text="FALSE">
      <formula>NOT(ISERROR(SEARCH("FALSE",AE60)))</formula>
    </cfRule>
  </conditionalFormatting>
  <conditionalFormatting sqref="AE65">
    <cfRule type="containsText" dxfId="1269" priority="263" operator="containsText" text="FALSE">
      <formula>NOT(ISERROR(SEARCH("FALSE",AE65)))</formula>
    </cfRule>
  </conditionalFormatting>
  <conditionalFormatting sqref="AE70">
    <cfRule type="containsText" dxfId="1268" priority="254" operator="containsText" text="FALSE">
      <formula>NOT(ISERROR(SEARCH("FALSE",AE70)))</formula>
    </cfRule>
  </conditionalFormatting>
  <conditionalFormatting sqref="AE75">
    <cfRule type="containsText" dxfId="1267" priority="245" operator="containsText" text="FALSE">
      <formula>NOT(ISERROR(SEARCH("FALSE",AE75)))</formula>
    </cfRule>
  </conditionalFormatting>
  <conditionalFormatting sqref="AE80">
    <cfRule type="containsText" dxfId="1266" priority="236" operator="containsText" text="FALSE">
      <formula>NOT(ISERROR(SEARCH("FALSE",AE80)))</formula>
    </cfRule>
  </conditionalFormatting>
  <conditionalFormatting sqref="AE85">
    <cfRule type="containsText" dxfId="1265" priority="227" operator="containsText" text="FALSE">
      <formula>NOT(ISERROR(SEARCH("FALSE",AE85)))</formula>
    </cfRule>
  </conditionalFormatting>
  <conditionalFormatting sqref="AE90">
    <cfRule type="containsText" dxfId="1264" priority="218" operator="containsText" text="FALSE">
      <formula>NOT(ISERROR(SEARCH("FALSE",AE90)))</formula>
    </cfRule>
  </conditionalFormatting>
  <conditionalFormatting sqref="AE95">
    <cfRule type="containsText" dxfId="1263" priority="209" operator="containsText" text="FALSE">
      <formula>NOT(ISERROR(SEARCH("FALSE",AE95)))</formula>
    </cfRule>
  </conditionalFormatting>
  <conditionalFormatting sqref="AE100">
    <cfRule type="containsText" dxfId="1262" priority="200" operator="containsText" text="FALSE">
      <formula>NOT(ISERROR(SEARCH("FALSE",AE100)))</formula>
    </cfRule>
  </conditionalFormatting>
  <conditionalFormatting sqref="AE105">
    <cfRule type="containsText" dxfId="1261" priority="191" operator="containsText" text="FALSE">
      <formula>NOT(ISERROR(SEARCH("FALSE",AE105)))</formula>
    </cfRule>
  </conditionalFormatting>
  <conditionalFormatting sqref="AE110">
    <cfRule type="containsText" dxfId="1260" priority="182" operator="containsText" text="FALSE">
      <formula>NOT(ISERROR(SEARCH("FALSE",AE110)))</formula>
    </cfRule>
  </conditionalFormatting>
  <conditionalFormatting sqref="AE115">
    <cfRule type="containsText" dxfId="1259" priority="173" operator="containsText" text="FALSE">
      <formula>NOT(ISERROR(SEARCH("FALSE",AE115)))</formula>
    </cfRule>
  </conditionalFormatting>
  <conditionalFormatting sqref="AE120">
    <cfRule type="containsText" dxfId="1258" priority="164" operator="containsText" text="FALSE">
      <formula>NOT(ISERROR(SEARCH("FALSE",AE120)))</formula>
    </cfRule>
  </conditionalFormatting>
  <conditionalFormatting sqref="AE125">
    <cfRule type="containsText" dxfId="1257" priority="155" operator="containsText" text="FALSE">
      <formula>NOT(ISERROR(SEARCH("FALSE",AE125)))</formula>
    </cfRule>
  </conditionalFormatting>
  <conditionalFormatting sqref="AE130">
    <cfRule type="containsText" dxfId="1256" priority="146" operator="containsText" text="FALSE">
      <formula>NOT(ISERROR(SEARCH("FALSE",AE130)))</formula>
    </cfRule>
  </conditionalFormatting>
  <conditionalFormatting sqref="AE135">
    <cfRule type="containsText" dxfId="1255" priority="137" operator="containsText" text="FALSE">
      <formula>NOT(ISERROR(SEARCH("FALSE",AE135)))</formula>
    </cfRule>
  </conditionalFormatting>
  <conditionalFormatting sqref="AE140">
    <cfRule type="containsText" dxfId="1254" priority="128" operator="containsText" text="FALSE">
      <formula>NOT(ISERROR(SEARCH("FALSE",AE140)))</formula>
    </cfRule>
  </conditionalFormatting>
  <pageMargins left="0.7" right="0.7" top="0.75" bottom="0.75" header="0.3" footer="0.3"/>
  <pageSetup paperSize="9" orientation="landscape" r:id="rId1"/>
  <ignoredErrors>
    <ignoredError sqref="I21 I26:I28 I31:I33 I36:I48 I51:I120 I122:I143 I23" unlockedFormula="1"/>
  </ignoredErrors>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705E5E-8D80-41B4-BAB0-493E2F994B41}">
  <sheetPr codeName="Sheet8">
    <tabColor rgb="FFFFFF00"/>
  </sheetPr>
  <dimension ref="B2:G3"/>
  <sheetViews>
    <sheetView workbookViewId="0"/>
  </sheetViews>
  <sheetFormatPr defaultColWidth="8.54296875" defaultRowHeight="14.5" x14ac:dyDescent="0.35"/>
  <cols>
    <col min="1" max="7" width="2.54296875" customWidth="1"/>
    <col min="8" max="13" width="25" customWidth="1"/>
  </cols>
  <sheetData>
    <row r="2" spans="2:7" ht="21" x14ac:dyDescent="0.5">
      <c r="B2" s="774" t="str">
        <f ca="1" xml:space="preserve"> RIGHT( CELL("filename",A1), LEN( CELL("filename",A1)) - SEARCH("]", CELL("filename",A1)))</f>
        <v>Years 1-4 Data Inputs --&gt;</v>
      </c>
    </row>
    <row r="3" spans="2:7" ht="21" x14ac:dyDescent="0.5">
      <c r="B3" s="774"/>
      <c r="C3" s="774"/>
      <c r="D3" s="774"/>
      <c r="E3" s="774"/>
      <c r="F3" s="774"/>
      <c r="G3" s="774"/>
    </row>
  </sheetData>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7ACB9A-91B6-4F60-B04C-7E7CFBF64505}">
  <sheetPr codeName="Sheet121">
    <tabColor rgb="FFFFFF99"/>
  </sheetPr>
  <dimension ref="A1:AF183"/>
  <sheetViews>
    <sheetView topLeftCell="A60" zoomScale="70" zoomScaleNormal="70" workbookViewId="0">
      <selection activeCell="L66" sqref="L66"/>
    </sheetView>
  </sheetViews>
  <sheetFormatPr defaultColWidth="8.81640625" defaultRowHeight="84.65" customHeight="1" outlineLevelRow="1" outlineLevelCol="1" x14ac:dyDescent="0.35"/>
  <cols>
    <col min="1" max="7" width="2.81640625" customWidth="1"/>
    <col min="8" max="8" width="40" customWidth="1"/>
    <col min="9" max="10" width="25.1796875" customWidth="1"/>
    <col min="11" max="11" width="25.1796875" customWidth="1" outlineLevel="1"/>
    <col min="12" max="12" width="25.1796875" customWidth="1"/>
    <col min="13" max="13" width="25.1796875" customWidth="1" outlineLevel="1"/>
    <col min="14" max="14" width="21.54296875" customWidth="1"/>
    <col min="15" max="16" width="21.54296875" customWidth="1" outlineLevel="1"/>
    <col min="17" max="17" width="21.54296875" customWidth="1"/>
    <col min="18" max="19" width="23.453125" bestFit="1" customWidth="1"/>
    <col min="20" max="20" width="24" bestFit="1" customWidth="1"/>
    <col min="21" max="22" width="22.54296875" bestFit="1" customWidth="1"/>
    <col min="23" max="25" width="23.453125" bestFit="1" customWidth="1"/>
    <col min="26" max="27" width="23" bestFit="1" customWidth="1"/>
    <col min="28" max="28" width="21.54296875" customWidth="1"/>
    <col min="29" max="32" width="23" bestFit="1" customWidth="1"/>
    <col min="33" max="33" width="8.81640625" customWidth="1"/>
  </cols>
  <sheetData>
    <row r="1" spans="1:32" ht="22.5" customHeight="1" x14ac:dyDescent="0.35"/>
    <row r="2" spans="1:32" ht="22.5" customHeight="1" x14ac:dyDescent="0.35"/>
    <row r="3" spans="1:32" ht="22.5" customHeight="1" x14ac:dyDescent="0.35"/>
    <row r="4" spans="1:32" ht="22.5" customHeight="1" x14ac:dyDescent="0.35"/>
    <row r="5" spans="1:32" ht="22.5" customHeight="1" x14ac:dyDescent="0.35"/>
    <row r="6" spans="1:32" ht="22.5" customHeight="1" x14ac:dyDescent="0.35"/>
    <row r="7" spans="1:32" ht="22.5" customHeight="1" x14ac:dyDescent="0.35"/>
    <row r="8" spans="1:32" ht="22.5" customHeight="1" x14ac:dyDescent="0.35"/>
    <row r="9" spans="1:32" ht="22.5" customHeight="1" x14ac:dyDescent="0.35"/>
    <row r="10" spans="1:32" ht="21" x14ac:dyDescent="0.5">
      <c r="B10" s="774" t="str">
        <f ca="1" xml:space="preserve"> RIGHT( CELL("filename",B1), LEN( CELL("filename",B1)) - SEARCH("]", CELL("filename",B1)))</f>
        <v>Financial Inputs (Years 1-4)</v>
      </c>
      <c r="C10" s="774"/>
      <c r="D10" s="774"/>
      <c r="E10" s="774"/>
      <c r="F10" s="774"/>
      <c r="G10" s="774"/>
    </row>
    <row r="11" spans="1:32" ht="14.5" x14ac:dyDescent="0.35">
      <c r="A11" s="858"/>
      <c r="B11" s="858" t="s">
        <v>682</v>
      </c>
      <c r="C11" s="858"/>
      <c r="D11" s="858"/>
      <c r="E11" s="858"/>
      <c r="F11" s="858"/>
      <c r="G11" s="858"/>
      <c r="H11" s="858"/>
      <c r="I11" s="858"/>
      <c r="J11" s="859"/>
      <c r="K11" s="859"/>
      <c r="L11" s="858"/>
      <c r="M11" s="858"/>
      <c r="N11" s="858"/>
      <c r="O11" s="858"/>
      <c r="P11" s="858"/>
      <c r="Q11" s="858"/>
      <c r="R11" s="858"/>
      <c r="S11" s="858"/>
      <c r="T11" s="858"/>
      <c r="U11" s="858"/>
      <c r="V11" s="858"/>
      <c r="W11" s="858"/>
      <c r="X11" s="858"/>
      <c r="Y11" s="858"/>
      <c r="Z11" s="858"/>
      <c r="AA11" s="858"/>
      <c r="AB11" s="858"/>
      <c r="AC11" s="858"/>
      <c r="AD11" s="858"/>
      <c r="AE11" s="858"/>
      <c r="AF11" s="858"/>
    </row>
    <row r="12" spans="1:32" ht="14.5" x14ac:dyDescent="0.35">
      <c r="N12" s="195"/>
      <c r="O12" s="1450"/>
    </row>
    <row r="13" spans="1:32" ht="27" customHeight="1" x14ac:dyDescent="0.35">
      <c r="H13" s="23"/>
    </row>
    <row r="14" spans="1:32" ht="37.4" customHeight="1" x14ac:dyDescent="0.35">
      <c r="A14" s="867"/>
      <c r="B14" s="866" t="str">
        <f ca="1">RIGHT( CELL("filename",B1), LEN( CELL("filename",B1)) - SEARCH("]", CELL("filename",B1)))</f>
        <v>Financial Inputs (Years 1-4)</v>
      </c>
      <c r="C14" s="867"/>
      <c r="D14" s="867"/>
      <c r="E14" s="867"/>
      <c r="F14" s="867"/>
      <c r="G14" s="868"/>
      <c r="H14" s="866"/>
      <c r="I14" s="880"/>
      <c r="J14" s="880" t="str">
        <f>'Year Guide'!K19</f>
        <v>2025/26</v>
      </c>
      <c r="K14" s="880"/>
      <c r="L14" s="880"/>
      <c r="M14" s="880" t="str">
        <f>'Year Guide'!K20</f>
        <v>2026/27</v>
      </c>
      <c r="N14" s="880"/>
      <c r="O14" s="880"/>
      <c r="P14" s="880"/>
      <c r="Q14" s="866"/>
      <c r="R14" s="869"/>
      <c r="S14" s="869"/>
      <c r="T14" s="869"/>
      <c r="U14" s="869"/>
      <c r="V14" s="867"/>
      <c r="W14" s="867"/>
      <c r="X14" s="867"/>
      <c r="Y14" s="867"/>
      <c r="Z14" s="867"/>
      <c r="AA14" s="867"/>
      <c r="AB14" s="867"/>
      <c r="AC14" s="867"/>
      <c r="AD14" s="867"/>
      <c r="AE14" s="867"/>
      <c r="AF14" s="867"/>
    </row>
    <row r="15" spans="1:32" ht="37.75" customHeight="1" x14ac:dyDescent="0.35">
      <c r="A15" s="21"/>
      <c r="B15" s="474"/>
      <c r="C15" s="21"/>
      <c r="D15" s="21"/>
      <c r="E15" s="21"/>
      <c r="F15" s="21"/>
      <c r="G15" s="47"/>
      <c r="H15" s="474"/>
      <c r="I15" s="474"/>
      <c r="J15" s="474"/>
      <c r="K15" s="474"/>
      <c r="V15" s="21"/>
      <c r="W15" s="21"/>
      <c r="X15" s="21"/>
      <c r="Y15" s="21"/>
      <c r="Z15" s="21"/>
      <c r="AA15" s="21"/>
      <c r="AB15" s="21"/>
      <c r="AC15" s="21"/>
      <c r="AD15" s="21"/>
      <c r="AE15" s="21"/>
      <c r="AF15" s="21"/>
    </row>
    <row r="16" spans="1:32" ht="27" customHeight="1" thickBot="1" x14ac:dyDescent="0.4">
      <c r="B16" s="5"/>
      <c r="C16" s="776" t="s">
        <v>612</v>
      </c>
      <c r="D16" s="777"/>
      <c r="E16" s="777"/>
      <c r="F16" s="777"/>
      <c r="G16" s="777"/>
      <c r="H16" s="776"/>
      <c r="I16" s="776"/>
      <c r="J16" s="776"/>
      <c r="K16" s="776"/>
      <c r="L16" s="776"/>
      <c r="M16" s="776"/>
      <c r="N16" s="776"/>
      <c r="O16" s="777"/>
      <c r="P16" s="777"/>
      <c r="Q16" s="777"/>
      <c r="R16" s="777"/>
      <c r="S16" s="777"/>
      <c r="T16" s="777"/>
      <c r="U16" s="777"/>
      <c r="V16" s="777"/>
      <c r="W16" s="777"/>
      <c r="X16" s="777"/>
      <c r="Y16" s="777"/>
      <c r="Z16" s="777"/>
      <c r="AA16" s="777"/>
      <c r="AB16" s="777"/>
      <c r="AC16" s="777"/>
      <c r="AD16" s="777"/>
      <c r="AE16" s="777"/>
      <c r="AF16" s="777"/>
    </row>
    <row r="17" spans="1:32" ht="22.5" customHeight="1" x14ac:dyDescent="0.35">
      <c r="L17" s="6"/>
      <c r="M17" s="6"/>
      <c r="N17" s="6"/>
    </row>
    <row r="18" spans="1:32" ht="22.5" customHeight="1" x14ac:dyDescent="0.35">
      <c r="J18" s="200" t="s">
        <v>683</v>
      </c>
      <c r="K18" s="199"/>
      <c r="L18" s="199"/>
      <c r="M18" s="199"/>
      <c r="N18" s="199"/>
      <c r="O18" s="199"/>
      <c r="P18" s="199"/>
      <c r="Q18" s="199"/>
      <c r="R18" s="1449" t="s">
        <v>684</v>
      </c>
      <c r="S18" s="1449"/>
      <c r="T18" s="1448"/>
      <c r="U18" s="1448"/>
      <c r="V18" s="1448"/>
      <c r="W18" s="528" t="s">
        <v>685</v>
      </c>
      <c r="X18" s="529"/>
      <c r="Y18" s="466"/>
      <c r="Z18" s="466"/>
      <c r="AA18" s="466"/>
      <c r="AB18" s="528" t="s">
        <v>686</v>
      </c>
      <c r="AC18" s="529"/>
      <c r="AD18" s="466"/>
      <c r="AE18" s="466"/>
      <c r="AF18" s="466"/>
    </row>
    <row r="19" spans="1:32" ht="22.5" customHeight="1" x14ac:dyDescent="0.35">
      <c r="I19" s="198" t="s">
        <v>687</v>
      </c>
      <c r="J19" s="520">
        <v>1</v>
      </c>
      <c r="K19" s="520">
        <v>1</v>
      </c>
      <c r="L19" s="520">
        <f>J19+1</f>
        <v>2</v>
      </c>
      <c r="M19" s="520">
        <f>L19</f>
        <v>2</v>
      </c>
      <c r="N19" s="520">
        <f>L19+1</f>
        <v>3</v>
      </c>
      <c r="O19" s="520">
        <f>N19</f>
        <v>3</v>
      </c>
      <c r="P19" s="520">
        <f>N19+1</f>
        <v>4</v>
      </c>
      <c r="Q19" s="520">
        <f>P19</f>
        <v>4</v>
      </c>
      <c r="R19" s="520">
        <v>0</v>
      </c>
      <c r="S19" s="520">
        <v>1</v>
      </c>
      <c r="T19" s="520">
        <f>S19+1</f>
        <v>2</v>
      </c>
      <c r="U19" s="520">
        <f>T19+1</f>
        <v>3</v>
      </c>
      <c r="V19" s="520">
        <f>U19+1</f>
        <v>4</v>
      </c>
      <c r="W19" s="520">
        <v>0</v>
      </c>
      <c r="X19" s="520">
        <v>1</v>
      </c>
      <c r="Y19" s="520">
        <f>X19+1</f>
        <v>2</v>
      </c>
      <c r="Z19" s="520">
        <f>Y19+1</f>
        <v>3</v>
      </c>
      <c r="AA19" s="520">
        <f>Z19+1</f>
        <v>4</v>
      </c>
      <c r="AB19" s="520">
        <v>0</v>
      </c>
      <c r="AC19" s="520">
        <v>1</v>
      </c>
      <c r="AD19" s="520">
        <f>AC19+1</f>
        <v>2</v>
      </c>
      <c r="AE19" s="520">
        <f>AD19+1</f>
        <v>3</v>
      </c>
      <c r="AF19" s="520">
        <f>AE19+1</f>
        <v>4</v>
      </c>
    </row>
    <row r="20" spans="1:32" ht="22.5" customHeight="1" x14ac:dyDescent="0.35">
      <c r="I20" s="198" t="s">
        <v>688</v>
      </c>
      <c r="J20" s="520" cm="1">
        <f t="array" ref="J20">IF(INDEX('Methodology Inputs'!$J$90:$J$93,'Financial Inputs (Years 1-4)'!J$19)=1,1,0)</f>
        <v>1</v>
      </c>
      <c r="K20" s="520">
        <f>IF(J20=1,0,1)</f>
        <v>0</v>
      </c>
      <c r="L20" s="520" cm="1">
        <f t="array" ref="L20">IF(INDEX('Methodology Inputs'!$J$90:$J$93,'Financial Inputs (Years 1-4)'!L$19)=1,1,0)</f>
        <v>1</v>
      </c>
      <c r="M20" s="520">
        <f>IF(L20=1,0,1)</f>
        <v>0</v>
      </c>
      <c r="N20" s="520" cm="1">
        <f t="array" ref="N20">IF(INDEX('Methodology Inputs'!$J$90:$J$93,'Financial Inputs (Years 1-4)'!N$19)=1,1,0)</f>
        <v>1</v>
      </c>
      <c r="O20" s="520">
        <f>IF(N20=1,0,1)</f>
        <v>0</v>
      </c>
      <c r="P20" s="520" cm="1">
        <f t="array" ref="P20">IF(INDEX('Methodology Inputs'!$J$90:$J$93,'Financial Inputs (Years 1-4)'!P$19)=1,1,0)</f>
        <v>1</v>
      </c>
      <c r="Q20" s="520">
        <f>IF(P20=1,0,1)</f>
        <v>0</v>
      </c>
      <c r="R20" s="520">
        <v>0</v>
      </c>
      <c r="S20" s="520" cm="1">
        <f t="array" ref="S20">IF(INDEX('Methodology Inputs'!$J$90:$J$93,'Financial Inputs (Years 1-4)'!S$19)=1,1,0)</f>
        <v>1</v>
      </c>
      <c r="T20" s="520" cm="1">
        <f t="array" ref="T20">IF(INDEX('Methodology Inputs'!$J$90:$J$93,'Financial Inputs (Years 1-4)'!T$19)=1,1,0)</f>
        <v>1</v>
      </c>
      <c r="U20" s="520" cm="1">
        <f t="array" ref="U20">IF(INDEX('Methodology Inputs'!$J$90:$J$93,'Financial Inputs (Years 1-4)'!U$19)=1,1,0)</f>
        <v>1</v>
      </c>
      <c r="V20" s="520" cm="1">
        <f t="array" ref="V20">IF(INDEX('Methodology Inputs'!$J$90:$J$93,'Financial Inputs (Years 1-4)'!V$19)=1,1,0)</f>
        <v>1</v>
      </c>
      <c r="W20" s="520">
        <v>0</v>
      </c>
      <c r="X20" s="520" cm="1">
        <f t="array" ref="X20">IF(INDEX('Methodology Inputs'!$J$90:$J$93,'Financial Inputs (Years 1-4)'!X$19)=1,1,0)</f>
        <v>1</v>
      </c>
      <c r="Y20" s="520" cm="1">
        <f t="array" ref="Y20">IF(INDEX('Methodology Inputs'!$J$90:$J$93,'Financial Inputs (Years 1-4)'!Y$19)=1,1,0)</f>
        <v>1</v>
      </c>
      <c r="Z20" s="520" cm="1">
        <f t="array" ref="Z20">IF(INDEX('Methodology Inputs'!$J$90:$J$93,'Financial Inputs (Years 1-4)'!Z$19)=1,1,0)</f>
        <v>1</v>
      </c>
      <c r="AA20" s="520" cm="1">
        <f t="array" ref="AA20">IF(INDEX('Methodology Inputs'!$J$90:$J$93,'Financial Inputs (Years 1-4)'!AA$19)=1,1,0)</f>
        <v>1</v>
      </c>
      <c r="AB20" s="520">
        <v>0</v>
      </c>
      <c r="AC20" s="520" cm="1">
        <f t="array" ref="AC20">IF(INDEX('Methodology Inputs'!$J$90:$J$93,'Financial Inputs (Years 1-4)'!AC$19)=1,1,0)</f>
        <v>1</v>
      </c>
      <c r="AD20" s="520" cm="1">
        <f t="array" ref="AD20">IF(INDEX('Methodology Inputs'!$J$90:$J$93,'Financial Inputs (Years 1-4)'!AD$19)=1,1,0)</f>
        <v>1</v>
      </c>
      <c r="AE20" s="520" cm="1">
        <f t="array" ref="AE20">IF(INDEX('Methodology Inputs'!$J$90:$J$93,'Financial Inputs (Years 1-4)'!AE$19)=1,1,0)</f>
        <v>1</v>
      </c>
      <c r="AF20" s="520" cm="1">
        <f t="array" ref="AF20">IF(INDEX('Methodology Inputs'!$J$90:$J$93,'Financial Inputs (Years 1-4)'!AF$19)=1,1,0)</f>
        <v>1</v>
      </c>
    </row>
    <row r="21" spans="1:32" ht="81" customHeight="1" x14ac:dyDescent="0.35">
      <c r="A21" s="19"/>
      <c r="B21" s="19"/>
      <c r="C21" s="19"/>
      <c r="D21" s="19"/>
      <c r="E21" s="19"/>
      <c r="F21" s="19"/>
      <c r="G21" s="19"/>
      <c r="H21" s="187"/>
      <c r="I21" s="312" t="s">
        <v>689</v>
      </c>
      <c r="J21" s="312" t="str">
        <f>IF(J$20=0,"","Year " &amp; J$19 &amp; " estimate (Rand)")</f>
        <v>Year 1 estimate (Rand)</v>
      </c>
      <c r="K21" s="312" t="str">
        <f>IF(K$20=0,"","Year " &amp; K$19 &amp; " estimate (nominal % increase)")</f>
        <v/>
      </c>
      <c r="L21" s="312" t="str">
        <f>IF(L$20=0,"","Year " &amp; L$19 &amp; " estimate (Rand)")</f>
        <v>Year 2 estimate (Rand)</v>
      </c>
      <c r="M21" s="312" t="str">
        <f>IF(M$20=0,"","Year " &amp; M$19 &amp; " estimate (nominal % increase)")</f>
        <v/>
      </c>
      <c r="N21" s="312" t="str">
        <f>IF(N$20=0,"","Year " &amp; N$19 &amp; " estimate (Rand)")</f>
        <v>Year 3 estimate (Rand)</v>
      </c>
      <c r="O21" s="312" t="str">
        <f>IF(O$20=0,"","Year " &amp; O$19 &amp; " estimate (nominal % increase)")</f>
        <v/>
      </c>
      <c r="P21" s="312" t="str">
        <f>IF(P$20=0,"","Year " &amp; P$19 &amp; " estimate (Rand)")</f>
        <v>Year 4 estimate (Rand)</v>
      </c>
      <c r="Q21" s="312" t="str">
        <f>IF(Q$20=0,"","Year " &amp; Q$19 &amp; " estimate (nominal % increase)")</f>
        <v/>
      </c>
      <c r="R21" s="312" t="str">
        <f t="shared" ref="R21:AF21" si="0">"Year " &amp; R$19 &amp; " estimate (Rand)"</f>
        <v>Year 0 estimate (Rand)</v>
      </c>
      <c r="S21" s="312" t="str">
        <f t="shared" si="0"/>
        <v>Year 1 estimate (Rand)</v>
      </c>
      <c r="T21" s="312" t="str">
        <f t="shared" si="0"/>
        <v>Year 2 estimate (Rand)</v>
      </c>
      <c r="U21" s="312" t="str">
        <f t="shared" si="0"/>
        <v>Year 3 estimate (Rand)</v>
      </c>
      <c r="V21" s="312" t="str">
        <f t="shared" si="0"/>
        <v>Year 4 estimate (Rand)</v>
      </c>
      <c r="W21" s="312" t="str">
        <f t="shared" si="0"/>
        <v>Year 0 estimate (Rand)</v>
      </c>
      <c r="X21" s="312" t="str">
        <f t="shared" si="0"/>
        <v>Year 1 estimate (Rand)</v>
      </c>
      <c r="Y21" s="312" t="str">
        <f t="shared" si="0"/>
        <v>Year 2 estimate (Rand)</v>
      </c>
      <c r="Z21" s="312" t="str">
        <f t="shared" si="0"/>
        <v>Year 3 estimate (Rand)</v>
      </c>
      <c r="AA21" s="312" t="str">
        <f t="shared" si="0"/>
        <v>Year 4 estimate (Rand)</v>
      </c>
      <c r="AB21" s="312" t="str">
        <f t="shared" si="0"/>
        <v>Year 0 estimate (Rand)</v>
      </c>
      <c r="AC21" s="312" t="str">
        <f t="shared" si="0"/>
        <v>Year 1 estimate (Rand)</v>
      </c>
      <c r="AD21" s="312" t="str">
        <f t="shared" si="0"/>
        <v>Year 2 estimate (Rand)</v>
      </c>
      <c r="AE21" s="312" t="str">
        <f t="shared" si="0"/>
        <v>Year 3 estimate (Rand)</v>
      </c>
      <c r="AF21" s="312" t="str">
        <f t="shared" si="0"/>
        <v>Year 4 estimate (Rand)</v>
      </c>
    </row>
    <row r="22" spans="1:32" ht="9" customHeight="1" x14ac:dyDescent="0.35">
      <c r="A22" s="6"/>
      <c r="B22" s="6"/>
      <c r="C22" s="6"/>
      <c r="D22" s="6"/>
      <c r="E22" s="6"/>
      <c r="F22" s="6"/>
      <c r="G22" s="6"/>
      <c r="H22" s="55"/>
      <c r="I22" s="55"/>
      <c r="J22" s="6"/>
      <c r="K22" s="6"/>
      <c r="L22" s="6"/>
      <c r="M22" s="6"/>
      <c r="N22" s="6"/>
      <c r="O22" s="6"/>
      <c r="P22" s="6"/>
      <c r="Q22" s="6"/>
      <c r="R22" s="6"/>
      <c r="S22" s="6"/>
      <c r="T22" s="6"/>
      <c r="U22" s="6"/>
      <c r="V22" s="6"/>
      <c r="W22" s="6"/>
      <c r="X22" s="6"/>
      <c r="Y22" s="6"/>
      <c r="Z22" s="6"/>
      <c r="AA22" s="6"/>
      <c r="AB22" s="6"/>
      <c r="AC22" s="6"/>
      <c r="AD22" s="6"/>
      <c r="AE22" s="6"/>
      <c r="AF22" s="6"/>
    </row>
    <row r="23" spans="1:32" ht="33.25" hidden="1" customHeight="1" x14ac:dyDescent="0.35">
      <c r="H23" s="26" t="s">
        <v>170</v>
      </c>
      <c r="I23" s="484">
        <f>SUM(I25:I34)</f>
        <v>0</v>
      </c>
      <c r="J23" s="484">
        <f t="shared" ref="J23:Q23" si="1">SUM(J25:J34)</f>
        <v>0</v>
      </c>
      <c r="K23" s="1448"/>
      <c r="L23" s="484">
        <f t="shared" si="1"/>
        <v>0</v>
      </c>
      <c r="M23" s="484">
        <f t="shared" si="1"/>
        <v>0</v>
      </c>
      <c r="N23" s="484">
        <f t="shared" si="1"/>
        <v>0</v>
      </c>
      <c r="O23" s="484">
        <f t="shared" si="1"/>
        <v>0</v>
      </c>
      <c r="P23" s="484">
        <f t="shared" si="1"/>
        <v>0</v>
      </c>
      <c r="Q23" s="484">
        <f t="shared" si="1"/>
        <v>0</v>
      </c>
      <c r="R23" s="484">
        <f>SUM(R25:R34)</f>
        <v>0</v>
      </c>
      <c r="S23" s="484">
        <f t="shared" ref="S23:AF23" si="2">SUM(S25:S34)</f>
        <v>0</v>
      </c>
      <c r="T23" s="484">
        <f t="shared" si="2"/>
        <v>0</v>
      </c>
      <c r="U23" s="484">
        <f t="shared" si="2"/>
        <v>0</v>
      </c>
      <c r="V23" s="484">
        <f t="shared" si="2"/>
        <v>0</v>
      </c>
      <c r="W23" s="484">
        <f t="shared" si="2"/>
        <v>0</v>
      </c>
      <c r="X23" s="484">
        <f t="shared" si="2"/>
        <v>0</v>
      </c>
      <c r="Y23" s="484">
        <f t="shared" si="2"/>
        <v>0</v>
      </c>
      <c r="Z23" s="484">
        <f t="shared" si="2"/>
        <v>0</v>
      </c>
      <c r="AA23" s="484">
        <f t="shared" si="2"/>
        <v>0</v>
      </c>
      <c r="AB23" s="484">
        <f t="shared" si="2"/>
        <v>0</v>
      </c>
      <c r="AC23" s="484">
        <f t="shared" si="2"/>
        <v>0</v>
      </c>
      <c r="AD23" s="484">
        <f t="shared" si="2"/>
        <v>0</v>
      </c>
      <c r="AE23" s="484">
        <f t="shared" si="2"/>
        <v>0</v>
      </c>
      <c r="AF23" s="484">
        <f t="shared" si="2"/>
        <v>0</v>
      </c>
    </row>
    <row r="24" spans="1:32" ht="10.75" hidden="1" customHeight="1" x14ac:dyDescent="0.35">
      <c r="A24" s="469"/>
      <c r="B24" s="469"/>
      <c r="C24" s="469"/>
      <c r="D24" s="469"/>
      <c r="E24" s="469"/>
      <c r="F24" s="469"/>
      <c r="G24" s="469"/>
      <c r="H24" s="109"/>
      <c r="I24" s="485"/>
      <c r="J24" s="469"/>
      <c r="K24" s="469"/>
      <c r="L24" s="469"/>
      <c r="M24" s="469"/>
      <c r="N24" s="469"/>
      <c r="O24" s="469"/>
      <c r="P24" s="469"/>
      <c r="Q24" s="469"/>
      <c r="R24" s="469"/>
      <c r="S24" s="469"/>
      <c r="T24" s="469"/>
      <c r="U24" s="469"/>
      <c r="V24" s="469"/>
      <c r="W24" s="469"/>
      <c r="X24" s="469"/>
      <c r="Y24" s="469"/>
      <c r="Z24" s="469"/>
      <c r="AA24" s="469"/>
      <c r="AB24" s="469"/>
      <c r="AC24" s="469"/>
      <c r="AD24" s="469"/>
      <c r="AE24" s="469"/>
      <c r="AF24" s="469"/>
    </row>
    <row r="25" spans="1:32" ht="33.25" hidden="1" customHeight="1" x14ac:dyDescent="0.35">
      <c r="H25" s="432" t="str">
        <f>IF('Financial Inputs (Year 0)'!H22="","",'Financial Inputs (Year 0)'!H22)</f>
        <v/>
      </c>
      <c r="I25" s="524">
        <f>IF(ISNUMBER('Financial Inputs (Year 0)'!I22),'Financial Inputs (Year 0)'!I22,0)</f>
        <v>0</v>
      </c>
      <c r="J25" s="478"/>
      <c r="K25" s="526"/>
      <c r="L25" s="478">
        <v>0</v>
      </c>
      <c r="M25" s="526"/>
      <c r="N25" s="478">
        <v>0</v>
      </c>
      <c r="O25" s="526"/>
      <c r="P25" s="478">
        <v>0</v>
      </c>
      <c r="Q25" s="526"/>
      <c r="R25" s="1447">
        <f>I25</f>
        <v>0</v>
      </c>
      <c r="S25" s="1451">
        <f>IF(S$20=1,IF(ISNUMBER(J25),J25,0),I25*(1+K25))</f>
        <v>0</v>
      </c>
      <c r="T25" s="1452">
        <f>IF(T$20=1,IF(ISNUMBER(L25),L25,0),S25*(1+M25))</f>
        <v>0</v>
      </c>
      <c r="U25" s="1453">
        <f>IF(U$20=1,IF(ISNUMBER(N25),N25,0),T25*(1+O25))</f>
        <v>0</v>
      </c>
      <c r="V25" s="1454">
        <f>IF(V$20=1,IF(ISNUMBER(P25),P25,0),U25*(1+Q25))</f>
        <v>0</v>
      </c>
      <c r="W25" s="1455">
        <f>R25*'Financial Inputs (Year 0)'!$K22*'Financial Inputs (Year 0)'!$J22</f>
        <v>0</v>
      </c>
      <c r="X25" s="1455">
        <f>S25*'Financial Inputs (Year 0)'!$K22*'Financial Inputs (Year 0)'!$J22</f>
        <v>0</v>
      </c>
      <c r="Y25" s="1455">
        <f>T25*'Financial Inputs (Year 0)'!$K22*'Financial Inputs (Year 0)'!$J22</f>
        <v>0</v>
      </c>
      <c r="Z25" s="1455">
        <f>U25*'Financial Inputs (Year 0)'!$K22*'Financial Inputs (Year 0)'!$J22</f>
        <v>0</v>
      </c>
      <c r="AA25" s="1455">
        <f>V25*'Financial Inputs (Year 0)'!$K22*'Financial Inputs (Year 0)'!$J22</f>
        <v>0</v>
      </c>
      <c r="AB25" s="530">
        <f>R25*'Financial Inputs (Year 0)'!$L22*'Financial Inputs (Year 0)'!$J22</f>
        <v>0</v>
      </c>
      <c r="AC25" s="530">
        <f>S25*'Financial Inputs (Year 0)'!$L22*'Financial Inputs (Year 0)'!$J22</f>
        <v>0</v>
      </c>
      <c r="AD25" s="530">
        <f>T25*'Financial Inputs (Year 0)'!$L22*'Financial Inputs (Year 0)'!$J22</f>
        <v>0</v>
      </c>
      <c r="AE25" s="530">
        <f>U25*'Financial Inputs (Year 0)'!$L22*'Financial Inputs (Year 0)'!$J22</f>
        <v>0</v>
      </c>
      <c r="AF25" s="530">
        <f>V25*'Financial Inputs (Year 0)'!$L22*'Financial Inputs (Year 0)'!$J22</f>
        <v>0</v>
      </c>
    </row>
    <row r="26" spans="1:32" ht="33.25" hidden="1" customHeight="1" x14ac:dyDescent="0.35">
      <c r="H26" s="432" t="str">
        <f>IF('Financial Inputs (Year 0)'!H23="","",'Financial Inputs (Year 0)'!H23)</f>
        <v/>
      </c>
      <c r="I26" s="524">
        <f>IF(ISNUMBER('Financial Inputs (Year 0)'!I23),'Financial Inputs (Year 0)'!I23,0)</f>
        <v>0</v>
      </c>
      <c r="J26" s="478"/>
      <c r="K26" s="526"/>
      <c r="L26" s="478">
        <v>0</v>
      </c>
      <c r="M26" s="526"/>
      <c r="N26" s="478">
        <v>0</v>
      </c>
      <c r="O26" s="526"/>
      <c r="P26" s="478">
        <v>0</v>
      </c>
      <c r="Q26" s="526"/>
      <c r="R26" s="1447">
        <f t="shared" ref="R26:R34" si="3">I26</f>
        <v>0</v>
      </c>
      <c r="S26" s="1451">
        <f t="shared" ref="S26:S34" si="4">IF(S$20=1,IF(ISNUMBER(J26),J26,0),I26*(1+K26))</f>
        <v>0</v>
      </c>
      <c r="T26" s="1452">
        <f>IF(T$20=1,IF(ISNUMBER(L26),L26,0),S26*(1+M26))</f>
        <v>0</v>
      </c>
      <c r="U26" s="1453">
        <f t="shared" ref="U26:U34" si="5">IF(U$20=1,IF(ISNUMBER(N26),N26,0),T26*(1+O26))</f>
        <v>0</v>
      </c>
      <c r="V26" s="1454">
        <f t="shared" ref="V26:V34" si="6">IF(V$20=1,IF(ISNUMBER(P26),P26,0),U26*(1+Q26))</f>
        <v>0</v>
      </c>
      <c r="W26" s="1455">
        <f>R26*'Financial Inputs (Year 0)'!$K23*'Financial Inputs (Year 0)'!$J23</f>
        <v>0</v>
      </c>
      <c r="X26" s="1455">
        <f>S26*'Financial Inputs (Year 0)'!$K23*'Financial Inputs (Year 0)'!$J23</f>
        <v>0</v>
      </c>
      <c r="Y26" s="1455">
        <f>T26*'Financial Inputs (Year 0)'!$K23*'Financial Inputs (Year 0)'!$J23</f>
        <v>0</v>
      </c>
      <c r="Z26" s="1455">
        <f>U26*'Financial Inputs (Year 0)'!$K23*'Financial Inputs (Year 0)'!$J23</f>
        <v>0</v>
      </c>
      <c r="AA26" s="1455">
        <f>V26*'Financial Inputs (Year 0)'!$K23*'Financial Inputs (Year 0)'!$J23</f>
        <v>0</v>
      </c>
      <c r="AB26" s="530">
        <f>R26*'Financial Inputs (Year 0)'!$L23*'Financial Inputs (Year 0)'!$J23</f>
        <v>0</v>
      </c>
      <c r="AC26" s="530">
        <f>S26*'Financial Inputs (Year 0)'!$L23*'Financial Inputs (Year 0)'!$J23</f>
        <v>0</v>
      </c>
      <c r="AD26" s="530">
        <f>T26*'Financial Inputs (Year 0)'!$L23*'Financial Inputs (Year 0)'!$J23</f>
        <v>0</v>
      </c>
      <c r="AE26" s="530">
        <f>U26*'Financial Inputs (Year 0)'!$L23*'Financial Inputs (Year 0)'!$J23</f>
        <v>0</v>
      </c>
      <c r="AF26" s="530">
        <f>V26*'Financial Inputs (Year 0)'!$L23*'Financial Inputs (Year 0)'!$J23</f>
        <v>0</v>
      </c>
    </row>
    <row r="27" spans="1:32" ht="33.25" hidden="1" customHeight="1" x14ac:dyDescent="0.35">
      <c r="H27" s="432" t="str">
        <f>IF('Financial Inputs (Year 0)'!H24="","",'Financial Inputs (Year 0)'!H24)</f>
        <v/>
      </c>
      <c r="I27" s="524">
        <f>IF(ISNUMBER('Financial Inputs (Year 0)'!I24),'Financial Inputs (Year 0)'!I24,0)</f>
        <v>0</v>
      </c>
      <c r="J27" s="478"/>
      <c r="K27" s="526"/>
      <c r="L27" s="478">
        <v>0</v>
      </c>
      <c r="M27" s="526"/>
      <c r="N27" s="478">
        <v>0</v>
      </c>
      <c r="O27" s="526"/>
      <c r="P27" s="478">
        <v>0</v>
      </c>
      <c r="Q27" s="526"/>
      <c r="R27" s="1447">
        <f t="shared" si="3"/>
        <v>0</v>
      </c>
      <c r="S27" s="1451">
        <f t="shared" si="4"/>
        <v>0</v>
      </c>
      <c r="T27" s="1452">
        <f t="shared" ref="T27:T34" si="7">IF(T$20=1,IF(ISNUMBER(L27),L27,0),S27*(1+M27))</f>
        <v>0</v>
      </c>
      <c r="U27" s="1453">
        <f t="shared" si="5"/>
        <v>0</v>
      </c>
      <c r="V27" s="1454">
        <f t="shared" si="6"/>
        <v>0</v>
      </c>
      <c r="W27" s="1455">
        <f>R27*'Financial Inputs (Year 0)'!$K24*'Financial Inputs (Year 0)'!$J24</f>
        <v>0</v>
      </c>
      <c r="X27" s="1455">
        <f>S27*'Financial Inputs (Year 0)'!$K24*'Financial Inputs (Year 0)'!$J24</f>
        <v>0</v>
      </c>
      <c r="Y27" s="1455">
        <f>T27*'Financial Inputs (Year 0)'!$K24*'Financial Inputs (Year 0)'!$J24</f>
        <v>0</v>
      </c>
      <c r="Z27" s="1455">
        <f>U27*'Financial Inputs (Year 0)'!$K24*'Financial Inputs (Year 0)'!$J24</f>
        <v>0</v>
      </c>
      <c r="AA27" s="1455">
        <f>V27*'Financial Inputs (Year 0)'!$K24*'Financial Inputs (Year 0)'!$J24</f>
        <v>0</v>
      </c>
      <c r="AB27" s="530">
        <f>R27*'Financial Inputs (Year 0)'!$L24*'Financial Inputs (Year 0)'!$J24</f>
        <v>0</v>
      </c>
      <c r="AC27" s="530">
        <f>S27*'Financial Inputs (Year 0)'!$L24*'Financial Inputs (Year 0)'!$J24</f>
        <v>0</v>
      </c>
      <c r="AD27" s="530">
        <f>T27*'Financial Inputs (Year 0)'!$L24*'Financial Inputs (Year 0)'!$J24</f>
        <v>0</v>
      </c>
      <c r="AE27" s="530">
        <f>U27*'Financial Inputs (Year 0)'!$L24*'Financial Inputs (Year 0)'!$J24</f>
        <v>0</v>
      </c>
      <c r="AF27" s="530">
        <f>V27*'Financial Inputs (Year 0)'!$L24*'Financial Inputs (Year 0)'!$J24</f>
        <v>0</v>
      </c>
    </row>
    <row r="28" spans="1:32" ht="33.25" hidden="1" customHeight="1" x14ac:dyDescent="0.35">
      <c r="H28" s="432" t="str">
        <f>IF('Financial Inputs (Year 0)'!H25="","",'Financial Inputs (Year 0)'!H25)</f>
        <v/>
      </c>
      <c r="I28" s="524">
        <f>IF(ISNUMBER('Financial Inputs (Year 0)'!I25),'Financial Inputs (Year 0)'!I25,0)</f>
        <v>0</v>
      </c>
      <c r="J28" s="478"/>
      <c r="K28" s="526"/>
      <c r="L28" s="478">
        <v>0</v>
      </c>
      <c r="M28" s="526"/>
      <c r="N28" s="478">
        <v>0</v>
      </c>
      <c r="O28" s="526"/>
      <c r="P28" s="478">
        <v>0</v>
      </c>
      <c r="Q28" s="526"/>
      <c r="R28" s="1447">
        <f t="shared" si="3"/>
        <v>0</v>
      </c>
      <c r="S28" s="1451">
        <f t="shared" si="4"/>
        <v>0</v>
      </c>
      <c r="T28" s="1452">
        <f t="shared" si="7"/>
        <v>0</v>
      </c>
      <c r="U28" s="1453">
        <f t="shared" si="5"/>
        <v>0</v>
      </c>
      <c r="V28" s="1454">
        <f t="shared" si="6"/>
        <v>0</v>
      </c>
      <c r="W28" s="1455">
        <f>R28*'Financial Inputs (Year 0)'!$K25*'Financial Inputs (Year 0)'!$J25</f>
        <v>0</v>
      </c>
      <c r="X28" s="1455">
        <f>S28*'Financial Inputs (Year 0)'!$K25*'Financial Inputs (Year 0)'!$J25</f>
        <v>0</v>
      </c>
      <c r="Y28" s="1455">
        <f>T28*'Financial Inputs (Year 0)'!$K25*'Financial Inputs (Year 0)'!$J25</f>
        <v>0</v>
      </c>
      <c r="Z28" s="1455">
        <f>U28*'Financial Inputs (Year 0)'!$K25*'Financial Inputs (Year 0)'!$J25</f>
        <v>0</v>
      </c>
      <c r="AA28" s="1455">
        <f>V28*'Financial Inputs (Year 0)'!$K25*'Financial Inputs (Year 0)'!$J25</f>
        <v>0</v>
      </c>
      <c r="AB28" s="530">
        <f>R28*'Financial Inputs (Year 0)'!$L25*'Financial Inputs (Year 0)'!$J25</f>
        <v>0</v>
      </c>
      <c r="AC28" s="530">
        <f>S28*'Financial Inputs (Year 0)'!$L25*'Financial Inputs (Year 0)'!$J25</f>
        <v>0</v>
      </c>
      <c r="AD28" s="530">
        <f>T28*'Financial Inputs (Year 0)'!$L25*'Financial Inputs (Year 0)'!$J25</f>
        <v>0</v>
      </c>
      <c r="AE28" s="530">
        <f>U28*'Financial Inputs (Year 0)'!$L25*'Financial Inputs (Year 0)'!$J25</f>
        <v>0</v>
      </c>
      <c r="AF28" s="530">
        <f>V28*'Financial Inputs (Year 0)'!$L25*'Financial Inputs (Year 0)'!$J25</f>
        <v>0</v>
      </c>
    </row>
    <row r="29" spans="1:32" ht="33.25" hidden="1" customHeight="1" x14ac:dyDescent="0.35">
      <c r="H29" s="432" t="str">
        <f>IF('Financial Inputs (Year 0)'!H26="","",'Financial Inputs (Year 0)'!H26)</f>
        <v/>
      </c>
      <c r="I29" s="524">
        <f>IF(ISNUMBER('Financial Inputs (Year 0)'!I26),'Financial Inputs (Year 0)'!I26,0)</f>
        <v>0</v>
      </c>
      <c r="J29" s="478"/>
      <c r="K29" s="526"/>
      <c r="L29" s="478">
        <v>0</v>
      </c>
      <c r="M29" s="526"/>
      <c r="N29" s="478">
        <v>0</v>
      </c>
      <c r="O29" s="526"/>
      <c r="P29" s="478">
        <v>0</v>
      </c>
      <c r="Q29" s="526"/>
      <c r="R29" s="1447">
        <f t="shared" si="3"/>
        <v>0</v>
      </c>
      <c r="S29" s="1451">
        <f t="shared" si="4"/>
        <v>0</v>
      </c>
      <c r="T29" s="1452">
        <f t="shared" si="7"/>
        <v>0</v>
      </c>
      <c r="U29" s="1453">
        <f t="shared" si="5"/>
        <v>0</v>
      </c>
      <c r="V29" s="1454">
        <f t="shared" si="6"/>
        <v>0</v>
      </c>
      <c r="W29" s="1455">
        <f>R29*'Financial Inputs (Year 0)'!$K26*'Financial Inputs (Year 0)'!$J26</f>
        <v>0</v>
      </c>
      <c r="X29" s="1455">
        <f>S29*'Financial Inputs (Year 0)'!$K26*'Financial Inputs (Year 0)'!$J26</f>
        <v>0</v>
      </c>
      <c r="Y29" s="1455">
        <f>T29*'Financial Inputs (Year 0)'!$K26*'Financial Inputs (Year 0)'!$J26</f>
        <v>0</v>
      </c>
      <c r="Z29" s="1455">
        <f>U29*'Financial Inputs (Year 0)'!$K26*'Financial Inputs (Year 0)'!$J26</f>
        <v>0</v>
      </c>
      <c r="AA29" s="1455">
        <f>V29*'Financial Inputs (Year 0)'!$K26*'Financial Inputs (Year 0)'!$J26</f>
        <v>0</v>
      </c>
      <c r="AB29" s="530">
        <f>R29*'Financial Inputs (Year 0)'!$L26*'Financial Inputs (Year 0)'!$J26</f>
        <v>0</v>
      </c>
      <c r="AC29" s="530">
        <f>S29*'Financial Inputs (Year 0)'!$L26*'Financial Inputs (Year 0)'!$J26</f>
        <v>0</v>
      </c>
      <c r="AD29" s="530">
        <f>T29*'Financial Inputs (Year 0)'!$L26*'Financial Inputs (Year 0)'!$J26</f>
        <v>0</v>
      </c>
      <c r="AE29" s="530">
        <f>U29*'Financial Inputs (Year 0)'!$L26*'Financial Inputs (Year 0)'!$J26</f>
        <v>0</v>
      </c>
      <c r="AF29" s="530">
        <f>V29*'Financial Inputs (Year 0)'!$L26*'Financial Inputs (Year 0)'!$J26</f>
        <v>0</v>
      </c>
    </row>
    <row r="30" spans="1:32" ht="33.25" hidden="1" customHeight="1" x14ac:dyDescent="0.35">
      <c r="H30" s="432" t="str">
        <f>IF('Financial Inputs (Year 0)'!H27="","",'Financial Inputs (Year 0)'!H27)</f>
        <v/>
      </c>
      <c r="I30" s="524">
        <f>IF(ISNUMBER('Financial Inputs (Year 0)'!I27),'Financial Inputs (Year 0)'!I27,0)</f>
        <v>0</v>
      </c>
      <c r="J30" s="478"/>
      <c r="K30" s="526"/>
      <c r="L30" s="478">
        <v>0</v>
      </c>
      <c r="M30" s="526"/>
      <c r="N30" s="478">
        <v>0</v>
      </c>
      <c r="O30" s="526"/>
      <c r="P30" s="478">
        <v>0</v>
      </c>
      <c r="Q30" s="526"/>
      <c r="R30" s="1447">
        <f t="shared" si="3"/>
        <v>0</v>
      </c>
      <c r="S30" s="1451">
        <f t="shared" si="4"/>
        <v>0</v>
      </c>
      <c r="T30" s="1452">
        <f t="shared" si="7"/>
        <v>0</v>
      </c>
      <c r="U30" s="1453">
        <f t="shared" si="5"/>
        <v>0</v>
      </c>
      <c r="V30" s="1454">
        <f t="shared" si="6"/>
        <v>0</v>
      </c>
      <c r="W30" s="1455">
        <f>R30*'Financial Inputs (Year 0)'!$K27*'Financial Inputs (Year 0)'!$J27</f>
        <v>0</v>
      </c>
      <c r="X30" s="1455">
        <f>S30*'Financial Inputs (Year 0)'!$K27*'Financial Inputs (Year 0)'!$J27</f>
        <v>0</v>
      </c>
      <c r="Y30" s="1455">
        <f>T30*'Financial Inputs (Year 0)'!$K27*'Financial Inputs (Year 0)'!$J27</f>
        <v>0</v>
      </c>
      <c r="Z30" s="1455">
        <f>U30*'Financial Inputs (Year 0)'!$K27*'Financial Inputs (Year 0)'!$J27</f>
        <v>0</v>
      </c>
      <c r="AA30" s="1455">
        <f>V30*'Financial Inputs (Year 0)'!$K27*'Financial Inputs (Year 0)'!$J27</f>
        <v>0</v>
      </c>
      <c r="AB30" s="530">
        <f>R30*'Financial Inputs (Year 0)'!$L27*'Financial Inputs (Year 0)'!$J27</f>
        <v>0</v>
      </c>
      <c r="AC30" s="530">
        <f>S30*'Financial Inputs (Year 0)'!$L27*'Financial Inputs (Year 0)'!$J27</f>
        <v>0</v>
      </c>
      <c r="AD30" s="530">
        <f>T30*'Financial Inputs (Year 0)'!$L27*'Financial Inputs (Year 0)'!$J27</f>
        <v>0</v>
      </c>
      <c r="AE30" s="530">
        <f>U30*'Financial Inputs (Year 0)'!$L27*'Financial Inputs (Year 0)'!$J27</f>
        <v>0</v>
      </c>
      <c r="AF30" s="530">
        <f>V30*'Financial Inputs (Year 0)'!$L27*'Financial Inputs (Year 0)'!$J27</f>
        <v>0</v>
      </c>
    </row>
    <row r="31" spans="1:32" ht="33.25" hidden="1" customHeight="1" x14ac:dyDescent="0.35">
      <c r="H31" s="432" t="str">
        <f>IF('Financial Inputs (Year 0)'!H28="","",'Financial Inputs (Year 0)'!H28)</f>
        <v/>
      </c>
      <c r="I31" s="524">
        <f>IF(ISNUMBER('Financial Inputs (Year 0)'!I28),'Financial Inputs (Year 0)'!I28,0)</f>
        <v>0</v>
      </c>
      <c r="J31" s="478"/>
      <c r="K31" s="526"/>
      <c r="L31" s="478">
        <v>0</v>
      </c>
      <c r="M31" s="526"/>
      <c r="N31" s="478">
        <v>0</v>
      </c>
      <c r="O31" s="526"/>
      <c r="P31" s="478">
        <v>0</v>
      </c>
      <c r="Q31" s="526"/>
      <c r="R31" s="1447">
        <f t="shared" si="3"/>
        <v>0</v>
      </c>
      <c r="S31" s="1451">
        <f t="shared" si="4"/>
        <v>0</v>
      </c>
      <c r="T31" s="1452">
        <f t="shared" si="7"/>
        <v>0</v>
      </c>
      <c r="U31" s="1453">
        <f t="shared" si="5"/>
        <v>0</v>
      </c>
      <c r="V31" s="1454">
        <f t="shared" si="6"/>
        <v>0</v>
      </c>
      <c r="W31" s="1455">
        <f>R31*'Financial Inputs (Year 0)'!$K28*'Financial Inputs (Year 0)'!$J28</f>
        <v>0</v>
      </c>
      <c r="X31" s="1455">
        <f>S31*'Financial Inputs (Year 0)'!$K28*'Financial Inputs (Year 0)'!$J28</f>
        <v>0</v>
      </c>
      <c r="Y31" s="1455">
        <f>T31*'Financial Inputs (Year 0)'!$K28*'Financial Inputs (Year 0)'!$J28</f>
        <v>0</v>
      </c>
      <c r="Z31" s="1455">
        <f>U31*'Financial Inputs (Year 0)'!$K28*'Financial Inputs (Year 0)'!$J28</f>
        <v>0</v>
      </c>
      <c r="AA31" s="1455">
        <f>V31*'Financial Inputs (Year 0)'!$K28*'Financial Inputs (Year 0)'!$J28</f>
        <v>0</v>
      </c>
      <c r="AB31" s="530">
        <f>R31*'Financial Inputs (Year 0)'!$L28*'Financial Inputs (Year 0)'!$J28</f>
        <v>0</v>
      </c>
      <c r="AC31" s="530">
        <f>S31*'Financial Inputs (Year 0)'!$L28*'Financial Inputs (Year 0)'!$J28</f>
        <v>0</v>
      </c>
      <c r="AD31" s="530">
        <f>T31*'Financial Inputs (Year 0)'!$L28*'Financial Inputs (Year 0)'!$J28</f>
        <v>0</v>
      </c>
      <c r="AE31" s="530">
        <f>U31*'Financial Inputs (Year 0)'!$L28*'Financial Inputs (Year 0)'!$J28</f>
        <v>0</v>
      </c>
      <c r="AF31" s="530">
        <f>V31*'Financial Inputs (Year 0)'!$L28*'Financial Inputs (Year 0)'!$J28</f>
        <v>0</v>
      </c>
    </row>
    <row r="32" spans="1:32" ht="33.25" hidden="1" customHeight="1" x14ac:dyDescent="0.35">
      <c r="H32" s="432" t="str">
        <f>IF('Financial Inputs (Year 0)'!H29="","",'Financial Inputs (Year 0)'!H29)</f>
        <v/>
      </c>
      <c r="I32" s="524">
        <f>IF(ISNUMBER('Financial Inputs (Year 0)'!I29),'Financial Inputs (Year 0)'!I29,0)</f>
        <v>0</v>
      </c>
      <c r="J32" s="478"/>
      <c r="K32" s="526"/>
      <c r="L32" s="478">
        <v>0</v>
      </c>
      <c r="M32" s="526"/>
      <c r="N32" s="478">
        <v>0</v>
      </c>
      <c r="O32" s="526"/>
      <c r="P32" s="478">
        <v>0</v>
      </c>
      <c r="Q32" s="526"/>
      <c r="R32" s="1447">
        <f t="shared" si="3"/>
        <v>0</v>
      </c>
      <c r="S32" s="1451">
        <f t="shared" si="4"/>
        <v>0</v>
      </c>
      <c r="T32" s="1452">
        <f t="shared" si="7"/>
        <v>0</v>
      </c>
      <c r="U32" s="1453">
        <f t="shared" si="5"/>
        <v>0</v>
      </c>
      <c r="V32" s="1454">
        <f t="shared" si="6"/>
        <v>0</v>
      </c>
      <c r="W32" s="1455">
        <f>R32*'Financial Inputs (Year 0)'!$K29*'Financial Inputs (Year 0)'!$J29</f>
        <v>0</v>
      </c>
      <c r="X32" s="1455">
        <f>S32*'Financial Inputs (Year 0)'!$K29*'Financial Inputs (Year 0)'!$J29</f>
        <v>0</v>
      </c>
      <c r="Y32" s="1455">
        <f>T32*'Financial Inputs (Year 0)'!$K29*'Financial Inputs (Year 0)'!$J29</f>
        <v>0</v>
      </c>
      <c r="Z32" s="1455">
        <f>U32*'Financial Inputs (Year 0)'!$K29*'Financial Inputs (Year 0)'!$J29</f>
        <v>0</v>
      </c>
      <c r="AA32" s="1455">
        <f>V32*'Financial Inputs (Year 0)'!$K29*'Financial Inputs (Year 0)'!$J29</f>
        <v>0</v>
      </c>
      <c r="AB32" s="530">
        <f>R32*'Financial Inputs (Year 0)'!$L29*'Financial Inputs (Year 0)'!$J29</f>
        <v>0</v>
      </c>
      <c r="AC32" s="530">
        <f>S32*'Financial Inputs (Year 0)'!$L29*'Financial Inputs (Year 0)'!$J29</f>
        <v>0</v>
      </c>
      <c r="AD32" s="530">
        <f>T32*'Financial Inputs (Year 0)'!$L29*'Financial Inputs (Year 0)'!$J29</f>
        <v>0</v>
      </c>
      <c r="AE32" s="530">
        <f>U32*'Financial Inputs (Year 0)'!$L29*'Financial Inputs (Year 0)'!$J29</f>
        <v>0</v>
      </c>
      <c r="AF32" s="530">
        <f>V32*'Financial Inputs (Year 0)'!$L29*'Financial Inputs (Year 0)'!$J29</f>
        <v>0</v>
      </c>
    </row>
    <row r="33" spans="1:32" ht="33.25" hidden="1" customHeight="1" outlineLevel="1" x14ac:dyDescent="0.35">
      <c r="H33" s="432" t="str">
        <f>IF('Financial Inputs (Year 0)'!H30="","",'Financial Inputs (Year 0)'!H30)</f>
        <v/>
      </c>
      <c r="I33" s="524">
        <f>IF(ISNUMBER('Financial Inputs (Year 0)'!I30),'Financial Inputs (Year 0)'!I30,0)</f>
        <v>0</v>
      </c>
      <c r="J33" s="478"/>
      <c r="K33" s="526"/>
      <c r="L33" s="478">
        <v>0</v>
      </c>
      <c r="M33" s="526"/>
      <c r="N33" s="478">
        <v>0</v>
      </c>
      <c r="O33" s="526"/>
      <c r="P33" s="478">
        <v>0</v>
      </c>
      <c r="Q33" s="526"/>
      <c r="R33" s="1447">
        <f t="shared" si="3"/>
        <v>0</v>
      </c>
      <c r="S33" s="1451">
        <f t="shared" si="4"/>
        <v>0</v>
      </c>
      <c r="T33" s="1452">
        <f t="shared" si="7"/>
        <v>0</v>
      </c>
      <c r="U33" s="1453">
        <f t="shared" si="5"/>
        <v>0</v>
      </c>
      <c r="V33" s="1454">
        <f t="shared" si="6"/>
        <v>0</v>
      </c>
      <c r="W33" s="1455">
        <f>R33*'Financial Inputs (Year 0)'!$K30*'Financial Inputs (Year 0)'!$J30</f>
        <v>0</v>
      </c>
      <c r="X33" s="1455">
        <f>S33*'Financial Inputs (Year 0)'!$K30*'Financial Inputs (Year 0)'!$J30</f>
        <v>0</v>
      </c>
      <c r="Y33" s="1455">
        <f>T33*'Financial Inputs (Year 0)'!$K30*'Financial Inputs (Year 0)'!$J30</f>
        <v>0</v>
      </c>
      <c r="Z33" s="1455">
        <f>U33*'Financial Inputs (Year 0)'!$K30*'Financial Inputs (Year 0)'!$J30</f>
        <v>0</v>
      </c>
      <c r="AA33" s="1455">
        <f>V33*'Financial Inputs (Year 0)'!$K30*'Financial Inputs (Year 0)'!$J30</f>
        <v>0</v>
      </c>
      <c r="AB33" s="530">
        <f>R33*'Financial Inputs (Year 0)'!$L30*'Financial Inputs (Year 0)'!$J30</f>
        <v>0</v>
      </c>
      <c r="AC33" s="530">
        <f>S33*'Financial Inputs (Year 0)'!$L30*'Financial Inputs (Year 0)'!$J30</f>
        <v>0</v>
      </c>
      <c r="AD33" s="530">
        <f>T33*'Financial Inputs (Year 0)'!$L30*'Financial Inputs (Year 0)'!$J30</f>
        <v>0</v>
      </c>
      <c r="AE33" s="530">
        <f>U33*'Financial Inputs (Year 0)'!$L30*'Financial Inputs (Year 0)'!$J30</f>
        <v>0</v>
      </c>
      <c r="AF33" s="530">
        <f>V33*'Financial Inputs (Year 0)'!$L30*'Financial Inputs (Year 0)'!$J30</f>
        <v>0</v>
      </c>
    </row>
    <row r="34" spans="1:32" ht="33.25" hidden="1" customHeight="1" outlineLevel="1" x14ac:dyDescent="0.35">
      <c r="H34" s="432" t="str">
        <f>IF('Financial Inputs (Year 0)'!H31="","",'Financial Inputs (Year 0)'!H31)</f>
        <v/>
      </c>
      <c r="I34" s="524">
        <f>IF(ISNUMBER('Financial Inputs (Year 0)'!I31),'Financial Inputs (Year 0)'!I31,0)</f>
        <v>0</v>
      </c>
      <c r="J34" s="478"/>
      <c r="K34" s="526"/>
      <c r="L34" s="478">
        <v>0</v>
      </c>
      <c r="M34" s="526"/>
      <c r="N34" s="478">
        <v>0</v>
      </c>
      <c r="O34" s="526"/>
      <c r="P34" s="478">
        <v>0</v>
      </c>
      <c r="Q34" s="526"/>
      <c r="R34" s="1447">
        <f t="shared" si="3"/>
        <v>0</v>
      </c>
      <c r="S34" s="1451">
        <f t="shared" si="4"/>
        <v>0</v>
      </c>
      <c r="T34" s="1452">
        <f t="shared" si="7"/>
        <v>0</v>
      </c>
      <c r="U34" s="1453">
        <f t="shared" si="5"/>
        <v>0</v>
      </c>
      <c r="V34" s="1454">
        <f t="shared" si="6"/>
        <v>0</v>
      </c>
      <c r="W34" s="1455">
        <f>R34*'Financial Inputs (Year 0)'!$K31*'Financial Inputs (Year 0)'!$J31</f>
        <v>0</v>
      </c>
      <c r="X34" s="1455">
        <f>S34*'Financial Inputs (Year 0)'!$K31*'Financial Inputs (Year 0)'!$J31</f>
        <v>0</v>
      </c>
      <c r="Y34" s="1455">
        <f>T34*'Financial Inputs (Year 0)'!$K31*'Financial Inputs (Year 0)'!$J31</f>
        <v>0</v>
      </c>
      <c r="Z34" s="1455">
        <f>U34*'Financial Inputs (Year 0)'!$K31*'Financial Inputs (Year 0)'!$J31</f>
        <v>0</v>
      </c>
      <c r="AA34" s="1455">
        <f>V34*'Financial Inputs (Year 0)'!$K31*'Financial Inputs (Year 0)'!$J31</f>
        <v>0</v>
      </c>
      <c r="AB34" s="530">
        <f>R34*'Financial Inputs (Year 0)'!$L31*'Financial Inputs (Year 0)'!$J31</f>
        <v>0</v>
      </c>
      <c r="AC34" s="530">
        <f>S34*'Financial Inputs (Year 0)'!$L31*'Financial Inputs (Year 0)'!$J31</f>
        <v>0</v>
      </c>
      <c r="AD34" s="530">
        <f>T34*'Financial Inputs (Year 0)'!$L31*'Financial Inputs (Year 0)'!$J31</f>
        <v>0</v>
      </c>
      <c r="AE34" s="530">
        <f>U34*'Financial Inputs (Year 0)'!$L31*'Financial Inputs (Year 0)'!$J31</f>
        <v>0</v>
      </c>
      <c r="AF34" s="530">
        <f>V34*'Financial Inputs (Year 0)'!$L31*'Financial Inputs (Year 0)'!$J31</f>
        <v>0</v>
      </c>
    </row>
    <row r="35" spans="1:32" ht="15.75" hidden="1" customHeight="1" collapsed="1" x14ac:dyDescent="0.35">
      <c r="F35" s="8"/>
      <c r="G35" s="8"/>
      <c r="H35" s="1395"/>
      <c r="I35" s="111"/>
    </row>
    <row r="36" spans="1:32" ht="42.25" hidden="1" customHeight="1" x14ac:dyDescent="0.35">
      <c r="A36" s="469"/>
      <c r="B36" s="469"/>
      <c r="C36" s="469"/>
      <c r="D36" s="469"/>
      <c r="E36" s="469"/>
      <c r="F36" s="469"/>
      <c r="G36" s="469"/>
      <c r="H36" s="1409" t="s">
        <v>172</v>
      </c>
      <c r="I36" s="487">
        <f>SUM(I38:I47)</f>
        <v>0</v>
      </c>
      <c r="J36" s="487"/>
      <c r="K36" s="1448"/>
      <c r="L36" s="487">
        <f t="shared" ref="L36:P36" si="8">SUM(L38:L47)</f>
        <v>0</v>
      </c>
      <c r="M36" s="487">
        <f t="shared" si="8"/>
        <v>0</v>
      </c>
      <c r="N36" s="487">
        <f t="shared" si="8"/>
        <v>0</v>
      </c>
      <c r="O36" s="487">
        <f t="shared" si="8"/>
        <v>0</v>
      </c>
      <c r="P36" s="487">
        <f t="shared" si="8"/>
        <v>0</v>
      </c>
      <c r="Q36" s="487"/>
      <c r="R36" s="487">
        <f>SUM(R38:R47)</f>
        <v>0</v>
      </c>
      <c r="S36" s="487">
        <f t="shared" ref="S36:AF36" si="9">SUM(S38:S47)</f>
        <v>0</v>
      </c>
      <c r="T36" s="487">
        <f t="shared" si="9"/>
        <v>0</v>
      </c>
      <c r="U36" s="487">
        <f t="shared" si="9"/>
        <v>0</v>
      </c>
      <c r="V36" s="487">
        <f t="shared" si="9"/>
        <v>0</v>
      </c>
      <c r="W36" s="487">
        <f>SUM(W38:W47)</f>
        <v>0</v>
      </c>
      <c r="X36" s="487">
        <f t="shared" si="9"/>
        <v>0</v>
      </c>
      <c r="Y36" s="487">
        <f t="shared" si="9"/>
        <v>0</v>
      </c>
      <c r="Z36" s="487">
        <f t="shared" si="9"/>
        <v>0</v>
      </c>
      <c r="AA36" s="487">
        <f t="shared" si="9"/>
        <v>0</v>
      </c>
      <c r="AB36" s="487">
        <f t="shared" si="9"/>
        <v>0</v>
      </c>
      <c r="AC36" s="487">
        <f t="shared" si="9"/>
        <v>0</v>
      </c>
      <c r="AD36" s="487">
        <f t="shared" si="9"/>
        <v>0</v>
      </c>
      <c r="AE36" s="487">
        <f t="shared" si="9"/>
        <v>0</v>
      </c>
      <c r="AF36" s="487">
        <f t="shared" si="9"/>
        <v>0</v>
      </c>
    </row>
    <row r="37" spans="1:32" ht="9" hidden="1" customHeight="1" x14ac:dyDescent="0.35">
      <c r="F37" s="6"/>
      <c r="G37" s="6"/>
      <c r="H37" s="483"/>
      <c r="I37" s="488"/>
    </row>
    <row r="38" spans="1:32" ht="33.25" hidden="1" customHeight="1" x14ac:dyDescent="0.35">
      <c r="H38" s="432" t="str">
        <f>IF('Financial Inputs (Year 0)'!H35="","",'Financial Inputs (Year 0)'!H35)</f>
        <v/>
      </c>
      <c r="I38" s="524">
        <f>IF(ISNUMBER('Financial Inputs (Year 0)'!I35),'Financial Inputs (Year 0)'!I35,0)</f>
        <v>0</v>
      </c>
      <c r="J38" s="478"/>
      <c r="K38" s="526"/>
      <c r="L38" s="862">
        <v>0</v>
      </c>
      <c r="M38" s="526"/>
      <c r="N38" s="478">
        <v>0</v>
      </c>
      <c r="O38" s="526"/>
      <c r="P38" s="478">
        <v>0</v>
      </c>
      <c r="Q38" s="526"/>
      <c r="R38" s="1447">
        <f>I38</f>
        <v>0</v>
      </c>
      <c r="S38" s="1451">
        <f>IF(S$20=1,IF(ISNUMBER(J38),J38,0),I38*(1+K38))</f>
        <v>0</v>
      </c>
      <c r="T38" s="1452">
        <f>IF(T$20=1,IF(ISNUMBER(L38),L38,0),S38*(1+M38))</f>
        <v>0</v>
      </c>
      <c r="U38" s="1453">
        <f>IF(U$20=1,IF(ISNUMBER(N38),N38,0),T38*(1+O38))</f>
        <v>0</v>
      </c>
      <c r="V38" s="1454">
        <f>IF(V$20=1,IF(ISNUMBER(P38),P38,0),U38*(1+Q38))</f>
        <v>0</v>
      </c>
      <c r="W38" s="1455">
        <f>R38*'Financial Inputs (Year 0)'!$K35*'Financial Inputs (Year 0)'!$J35</f>
        <v>0</v>
      </c>
      <c r="X38" s="1455">
        <f>S38*'Financial Inputs (Year 0)'!$K35*'Financial Inputs (Year 0)'!$J35</f>
        <v>0</v>
      </c>
      <c r="Y38" s="1455">
        <f>T38*'Financial Inputs (Year 0)'!$K35*'Financial Inputs (Year 0)'!$J35</f>
        <v>0</v>
      </c>
      <c r="Z38" s="1455">
        <f>U38*'Financial Inputs (Year 0)'!$K35*'Financial Inputs (Year 0)'!$J35</f>
        <v>0</v>
      </c>
      <c r="AA38" s="1455">
        <f>V38*'Financial Inputs (Year 0)'!$K35*'Financial Inputs (Year 0)'!$J35</f>
        <v>0</v>
      </c>
      <c r="AB38" s="530">
        <f>R38*'Financial Inputs (Year 0)'!$L35*'Financial Inputs (Year 0)'!$J35</f>
        <v>0</v>
      </c>
      <c r="AC38" s="530">
        <f>S38*'Financial Inputs (Year 0)'!$L35*'Financial Inputs (Year 0)'!$J35</f>
        <v>0</v>
      </c>
      <c r="AD38" s="530">
        <f>T38*'Financial Inputs (Year 0)'!$L35*'Financial Inputs (Year 0)'!$J35</f>
        <v>0</v>
      </c>
      <c r="AE38" s="530">
        <f>U38*'Financial Inputs (Year 0)'!$L35*'Financial Inputs (Year 0)'!$J35</f>
        <v>0</v>
      </c>
      <c r="AF38" s="530">
        <f>V38*'Financial Inputs (Year 0)'!$L35*'Financial Inputs (Year 0)'!$J35</f>
        <v>0</v>
      </c>
    </row>
    <row r="39" spans="1:32" ht="33.25" hidden="1" customHeight="1" x14ac:dyDescent="0.35">
      <c r="H39" s="432" t="str">
        <f>IF('Financial Inputs (Year 0)'!H36="","",'Financial Inputs (Year 0)'!H36)</f>
        <v/>
      </c>
      <c r="I39" s="524">
        <f>IF(ISNUMBER('Financial Inputs (Year 0)'!I36),'Financial Inputs (Year 0)'!I36,0)</f>
        <v>0</v>
      </c>
      <c r="J39" s="478"/>
      <c r="K39" s="526"/>
      <c r="L39" s="862">
        <v>0</v>
      </c>
      <c r="M39" s="526"/>
      <c r="N39" s="478">
        <v>0</v>
      </c>
      <c r="O39" s="526"/>
      <c r="P39" s="478">
        <v>0</v>
      </c>
      <c r="Q39" s="526"/>
      <c r="R39" s="1447">
        <f t="shared" ref="R39:R47" si="10">I39</f>
        <v>0</v>
      </c>
      <c r="S39" s="1451">
        <f t="shared" ref="S39:S47" si="11">IF(S$20=1,IF(ISNUMBER(J39),J39,0),I39*(1+K39))</f>
        <v>0</v>
      </c>
      <c r="T39" s="1452">
        <f t="shared" ref="T39:T47" si="12">IF(T$20=1,IF(ISNUMBER(L39),L39,0),S39*(1+M39))</f>
        <v>0</v>
      </c>
      <c r="U39" s="1453">
        <f t="shared" ref="U39:U47" si="13">IF(U$20=1,IF(ISNUMBER(N39),N39,0),T39*(1+O39))</f>
        <v>0</v>
      </c>
      <c r="V39" s="1454">
        <f t="shared" ref="V39:V47" si="14">IF(V$20=1,IF(ISNUMBER(P39),P39,0),U39*(1+Q39))</f>
        <v>0</v>
      </c>
      <c r="W39" s="1455">
        <f>R39*'Financial Inputs (Year 0)'!$K36*'Financial Inputs (Year 0)'!$J36</f>
        <v>0</v>
      </c>
      <c r="X39" s="1455">
        <f>S39*'Financial Inputs (Year 0)'!$K36*'Financial Inputs (Year 0)'!$J36</f>
        <v>0</v>
      </c>
      <c r="Y39" s="1455">
        <f>T39*'Financial Inputs (Year 0)'!$K36*'Financial Inputs (Year 0)'!$J36</f>
        <v>0</v>
      </c>
      <c r="Z39" s="1455">
        <f>U39*'Financial Inputs (Year 0)'!$K36*'Financial Inputs (Year 0)'!$J36</f>
        <v>0</v>
      </c>
      <c r="AA39" s="1455">
        <f>V39*'Financial Inputs (Year 0)'!$K36*'Financial Inputs (Year 0)'!$J36</f>
        <v>0</v>
      </c>
      <c r="AB39" s="530">
        <f>R39*'Financial Inputs (Year 0)'!$L36*'Financial Inputs (Year 0)'!$J36</f>
        <v>0</v>
      </c>
      <c r="AC39" s="530">
        <f>S39*'Financial Inputs (Year 0)'!$L36*'Financial Inputs (Year 0)'!$J36</f>
        <v>0</v>
      </c>
      <c r="AD39" s="530">
        <f>T39*'Financial Inputs (Year 0)'!$L36*'Financial Inputs (Year 0)'!$J36</f>
        <v>0</v>
      </c>
      <c r="AE39" s="530">
        <f>U39*'Financial Inputs (Year 0)'!$L36*'Financial Inputs (Year 0)'!$J36</f>
        <v>0</v>
      </c>
      <c r="AF39" s="530">
        <f>V39*'Financial Inputs (Year 0)'!$L36*'Financial Inputs (Year 0)'!$J36</f>
        <v>0</v>
      </c>
    </row>
    <row r="40" spans="1:32" ht="33.25" hidden="1" customHeight="1" x14ac:dyDescent="0.35">
      <c r="H40" s="432" t="str">
        <f>IF('Financial Inputs (Year 0)'!H37="","",'Financial Inputs (Year 0)'!H37)</f>
        <v/>
      </c>
      <c r="I40" s="524">
        <f>IF(ISNUMBER('Financial Inputs (Year 0)'!I37),'Financial Inputs (Year 0)'!I37,0)</f>
        <v>0</v>
      </c>
      <c r="J40" s="478"/>
      <c r="K40" s="526"/>
      <c r="L40" s="862">
        <v>0</v>
      </c>
      <c r="M40" s="526"/>
      <c r="N40" s="478">
        <v>0</v>
      </c>
      <c r="O40" s="526"/>
      <c r="P40" s="478">
        <v>0</v>
      </c>
      <c r="Q40" s="526"/>
      <c r="R40" s="1447">
        <f t="shared" si="10"/>
        <v>0</v>
      </c>
      <c r="S40" s="1451">
        <f t="shared" si="11"/>
        <v>0</v>
      </c>
      <c r="T40" s="1452">
        <f t="shared" si="12"/>
        <v>0</v>
      </c>
      <c r="U40" s="1453">
        <f t="shared" si="13"/>
        <v>0</v>
      </c>
      <c r="V40" s="1454">
        <f t="shared" si="14"/>
        <v>0</v>
      </c>
      <c r="W40" s="1455">
        <f>R40*'Financial Inputs (Year 0)'!$K37*'Financial Inputs (Year 0)'!$J37</f>
        <v>0</v>
      </c>
      <c r="X40" s="1455">
        <f>S40*'Financial Inputs (Year 0)'!$K37*'Financial Inputs (Year 0)'!$J37</f>
        <v>0</v>
      </c>
      <c r="Y40" s="1455">
        <f>T40*'Financial Inputs (Year 0)'!$K37*'Financial Inputs (Year 0)'!$J37</f>
        <v>0</v>
      </c>
      <c r="Z40" s="1455">
        <f>U40*'Financial Inputs (Year 0)'!$K37*'Financial Inputs (Year 0)'!$J37</f>
        <v>0</v>
      </c>
      <c r="AA40" s="1455">
        <f>V40*'Financial Inputs (Year 0)'!$K37*'Financial Inputs (Year 0)'!$J37</f>
        <v>0</v>
      </c>
      <c r="AB40" s="530">
        <f>R40*'Financial Inputs (Year 0)'!$L37*'Financial Inputs (Year 0)'!$J37</f>
        <v>0</v>
      </c>
      <c r="AC40" s="530">
        <f>S40*'Financial Inputs (Year 0)'!$L37*'Financial Inputs (Year 0)'!$J37</f>
        <v>0</v>
      </c>
      <c r="AD40" s="530">
        <f>T40*'Financial Inputs (Year 0)'!$L37*'Financial Inputs (Year 0)'!$J37</f>
        <v>0</v>
      </c>
      <c r="AE40" s="530">
        <f>U40*'Financial Inputs (Year 0)'!$L37*'Financial Inputs (Year 0)'!$J37</f>
        <v>0</v>
      </c>
      <c r="AF40" s="530">
        <f>V40*'Financial Inputs (Year 0)'!$L37*'Financial Inputs (Year 0)'!$J37</f>
        <v>0</v>
      </c>
    </row>
    <row r="41" spans="1:32" ht="33.25" hidden="1" customHeight="1" x14ac:dyDescent="0.35">
      <c r="H41" s="432" t="str">
        <f>IF('Financial Inputs (Year 0)'!H38="","",'Financial Inputs (Year 0)'!H38)</f>
        <v/>
      </c>
      <c r="I41" s="524">
        <f>IF(ISNUMBER('Financial Inputs (Year 0)'!I38),'Financial Inputs (Year 0)'!I38,0)</f>
        <v>0</v>
      </c>
      <c r="J41" s="478"/>
      <c r="K41" s="526"/>
      <c r="L41" s="862">
        <v>0</v>
      </c>
      <c r="M41" s="526"/>
      <c r="N41" s="478">
        <v>0</v>
      </c>
      <c r="O41" s="526"/>
      <c r="P41" s="478">
        <v>0</v>
      </c>
      <c r="Q41" s="526"/>
      <c r="R41" s="1447">
        <f t="shared" si="10"/>
        <v>0</v>
      </c>
      <c r="S41" s="1451">
        <f t="shared" si="11"/>
        <v>0</v>
      </c>
      <c r="T41" s="1452">
        <f t="shared" si="12"/>
        <v>0</v>
      </c>
      <c r="U41" s="1453">
        <f t="shared" si="13"/>
        <v>0</v>
      </c>
      <c r="V41" s="1454">
        <f t="shared" si="14"/>
        <v>0</v>
      </c>
      <c r="W41" s="1455">
        <f>R41*'Financial Inputs (Year 0)'!$K38*'Financial Inputs (Year 0)'!$J38</f>
        <v>0</v>
      </c>
      <c r="X41" s="1455">
        <f>S41*'Financial Inputs (Year 0)'!$K38*'Financial Inputs (Year 0)'!$J38</f>
        <v>0</v>
      </c>
      <c r="Y41" s="1455">
        <f>T41*'Financial Inputs (Year 0)'!$K38*'Financial Inputs (Year 0)'!$J38</f>
        <v>0</v>
      </c>
      <c r="Z41" s="1455">
        <f>U41*'Financial Inputs (Year 0)'!$K38*'Financial Inputs (Year 0)'!$J38</f>
        <v>0</v>
      </c>
      <c r="AA41" s="1455">
        <f>V41*'Financial Inputs (Year 0)'!$K38*'Financial Inputs (Year 0)'!$J38</f>
        <v>0</v>
      </c>
      <c r="AB41" s="530">
        <f>R41*'Financial Inputs (Year 0)'!$L38*'Financial Inputs (Year 0)'!$J38</f>
        <v>0</v>
      </c>
      <c r="AC41" s="530">
        <f>S41*'Financial Inputs (Year 0)'!$L38*'Financial Inputs (Year 0)'!$J38</f>
        <v>0</v>
      </c>
      <c r="AD41" s="530">
        <f>T41*'Financial Inputs (Year 0)'!$L38*'Financial Inputs (Year 0)'!$J38</f>
        <v>0</v>
      </c>
      <c r="AE41" s="530">
        <f>U41*'Financial Inputs (Year 0)'!$L38*'Financial Inputs (Year 0)'!$J38</f>
        <v>0</v>
      </c>
      <c r="AF41" s="530">
        <f>V41*'Financial Inputs (Year 0)'!$L38*'Financial Inputs (Year 0)'!$J38</f>
        <v>0</v>
      </c>
    </row>
    <row r="42" spans="1:32" ht="33.25" hidden="1" customHeight="1" outlineLevel="1" x14ac:dyDescent="0.35">
      <c r="H42" s="432" t="str">
        <f>IF('Financial Inputs (Year 0)'!H39="","",'Financial Inputs (Year 0)'!H39)</f>
        <v/>
      </c>
      <c r="I42" s="524">
        <f>IF(ISNUMBER('Financial Inputs (Year 0)'!I39),'Financial Inputs (Year 0)'!I39,0)</f>
        <v>0</v>
      </c>
      <c r="J42" s="478"/>
      <c r="K42" s="526"/>
      <c r="L42" s="862">
        <v>0</v>
      </c>
      <c r="M42" s="526"/>
      <c r="N42" s="478">
        <v>0</v>
      </c>
      <c r="O42" s="526"/>
      <c r="P42" s="478">
        <v>0</v>
      </c>
      <c r="Q42" s="526"/>
      <c r="R42" s="1447">
        <f t="shared" si="10"/>
        <v>0</v>
      </c>
      <c r="S42" s="1451">
        <f t="shared" si="11"/>
        <v>0</v>
      </c>
      <c r="T42" s="1452">
        <f t="shared" si="12"/>
        <v>0</v>
      </c>
      <c r="U42" s="1453">
        <f t="shared" si="13"/>
        <v>0</v>
      </c>
      <c r="V42" s="1454">
        <f t="shared" si="14"/>
        <v>0</v>
      </c>
      <c r="W42" s="1455">
        <f>R42*'Financial Inputs (Year 0)'!$K39*'Financial Inputs (Year 0)'!$J39</f>
        <v>0</v>
      </c>
      <c r="X42" s="1455">
        <f>S42*'Financial Inputs (Year 0)'!$K39*'Financial Inputs (Year 0)'!$J39</f>
        <v>0</v>
      </c>
      <c r="Y42" s="1455">
        <f>T42*'Financial Inputs (Year 0)'!$K39*'Financial Inputs (Year 0)'!$J39</f>
        <v>0</v>
      </c>
      <c r="Z42" s="1455">
        <f>U42*'Financial Inputs (Year 0)'!$K39*'Financial Inputs (Year 0)'!$J39</f>
        <v>0</v>
      </c>
      <c r="AA42" s="1455">
        <f>V42*'Financial Inputs (Year 0)'!$K39*'Financial Inputs (Year 0)'!$J39</f>
        <v>0</v>
      </c>
      <c r="AB42" s="530">
        <f>R42*'Financial Inputs (Year 0)'!$L39*'Financial Inputs (Year 0)'!$J39</f>
        <v>0</v>
      </c>
      <c r="AC42" s="530">
        <f>S42*'Financial Inputs (Year 0)'!$L39*'Financial Inputs (Year 0)'!$J39</f>
        <v>0</v>
      </c>
      <c r="AD42" s="530">
        <f>T42*'Financial Inputs (Year 0)'!$L39*'Financial Inputs (Year 0)'!$J39</f>
        <v>0</v>
      </c>
      <c r="AE42" s="530">
        <f>U42*'Financial Inputs (Year 0)'!$L39*'Financial Inputs (Year 0)'!$J39</f>
        <v>0</v>
      </c>
      <c r="AF42" s="530">
        <f>V42*'Financial Inputs (Year 0)'!$L39*'Financial Inputs (Year 0)'!$J39</f>
        <v>0</v>
      </c>
    </row>
    <row r="43" spans="1:32" ht="33.25" hidden="1" customHeight="1" outlineLevel="1" x14ac:dyDescent="0.35">
      <c r="H43" s="432" t="str">
        <f>IF('Financial Inputs (Year 0)'!H40="","",'Financial Inputs (Year 0)'!H40)</f>
        <v/>
      </c>
      <c r="I43" s="524">
        <f>IF(ISNUMBER('Financial Inputs (Year 0)'!I40),'Financial Inputs (Year 0)'!I40,0)</f>
        <v>0</v>
      </c>
      <c r="J43" s="478"/>
      <c r="K43" s="526"/>
      <c r="L43" s="862">
        <v>0</v>
      </c>
      <c r="M43" s="526"/>
      <c r="N43" s="478">
        <v>0</v>
      </c>
      <c r="O43" s="526"/>
      <c r="P43" s="478">
        <v>0</v>
      </c>
      <c r="Q43" s="526"/>
      <c r="R43" s="1447">
        <f t="shared" si="10"/>
        <v>0</v>
      </c>
      <c r="S43" s="1451">
        <f t="shared" si="11"/>
        <v>0</v>
      </c>
      <c r="T43" s="1452">
        <f t="shared" si="12"/>
        <v>0</v>
      </c>
      <c r="U43" s="1453">
        <f t="shared" si="13"/>
        <v>0</v>
      </c>
      <c r="V43" s="1454">
        <f t="shared" si="14"/>
        <v>0</v>
      </c>
      <c r="W43" s="1455">
        <f>R43*'Financial Inputs (Year 0)'!$K40*'Financial Inputs (Year 0)'!$J40</f>
        <v>0</v>
      </c>
      <c r="X43" s="1455">
        <f>S43*'Financial Inputs (Year 0)'!$K40*'Financial Inputs (Year 0)'!$J40</f>
        <v>0</v>
      </c>
      <c r="Y43" s="1455">
        <f>T43*'Financial Inputs (Year 0)'!$K40*'Financial Inputs (Year 0)'!$J40</f>
        <v>0</v>
      </c>
      <c r="Z43" s="1455">
        <f>U43*'Financial Inputs (Year 0)'!$K40*'Financial Inputs (Year 0)'!$J40</f>
        <v>0</v>
      </c>
      <c r="AA43" s="1455">
        <f>V43*'Financial Inputs (Year 0)'!$K40*'Financial Inputs (Year 0)'!$J40</f>
        <v>0</v>
      </c>
      <c r="AB43" s="530">
        <f>R43*'Financial Inputs (Year 0)'!$L40*'Financial Inputs (Year 0)'!$J40</f>
        <v>0</v>
      </c>
      <c r="AC43" s="530">
        <f>S43*'Financial Inputs (Year 0)'!$L40*'Financial Inputs (Year 0)'!$J40</f>
        <v>0</v>
      </c>
      <c r="AD43" s="530">
        <f>T43*'Financial Inputs (Year 0)'!$L40*'Financial Inputs (Year 0)'!$J40</f>
        <v>0</v>
      </c>
      <c r="AE43" s="530">
        <f>U43*'Financial Inputs (Year 0)'!$L40*'Financial Inputs (Year 0)'!$J40</f>
        <v>0</v>
      </c>
      <c r="AF43" s="530">
        <f>V43*'Financial Inputs (Year 0)'!$L40*'Financial Inputs (Year 0)'!$J40</f>
        <v>0</v>
      </c>
    </row>
    <row r="44" spans="1:32" ht="33.25" hidden="1" customHeight="1" outlineLevel="1" x14ac:dyDescent="0.35">
      <c r="H44" s="432" t="str">
        <f>IF('Financial Inputs (Year 0)'!H41="","",'Financial Inputs (Year 0)'!H41)</f>
        <v/>
      </c>
      <c r="I44" s="524">
        <f>IF(ISNUMBER('Financial Inputs (Year 0)'!I41),'Financial Inputs (Year 0)'!I41,0)</f>
        <v>0</v>
      </c>
      <c r="J44" s="478"/>
      <c r="K44" s="526"/>
      <c r="L44" s="862">
        <v>0</v>
      </c>
      <c r="M44" s="526"/>
      <c r="N44" s="478">
        <v>0</v>
      </c>
      <c r="O44" s="526"/>
      <c r="P44" s="478">
        <v>0</v>
      </c>
      <c r="Q44" s="526"/>
      <c r="R44" s="1447">
        <f t="shared" si="10"/>
        <v>0</v>
      </c>
      <c r="S44" s="1451">
        <f t="shared" si="11"/>
        <v>0</v>
      </c>
      <c r="T44" s="1452">
        <f t="shared" si="12"/>
        <v>0</v>
      </c>
      <c r="U44" s="1453">
        <f t="shared" si="13"/>
        <v>0</v>
      </c>
      <c r="V44" s="1454">
        <f t="shared" si="14"/>
        <v>0</v>
      </c>
      <c r="W44" s="1455">
        <f>R44*'Financial Inputs (Year 0)'!$K41*'Financial Inputs (Year 0)'!$J41</f>
        <v>0</v>
      </c>
      <c r="X44" s="1455">
        <f>S44*'Financial Inputs (Year 0)'!$K41*'Financial Inputs (Year 0)'!$J41</f>
        <v>0</v>
      </c>
      <c r="Y44" s="1455">
        <f>T44*'Financial Inputs (Year 0)'!$K41*'Financial Inputs (Year 0)'!$J41</f>
        <v>0</v>
      </c>
      <c r="Z44" s="1455">
        <f>U44*'Financial Inputs (Year 0)'!$K41*'Financial Inputs (Year 0)'!$J41</f>
        <v>0</v>
      </c>
      <c r="AA44" s="1455">
        <f>V44*'Financial Inputs (Year 0)'!$K41*'Financial Inputs (Year 0)'!$J41</f>
        <v>0</v>
      </c>
      <c r="AB44" s="530">
        <f>R44*'Financial Inputs (Year 0)'!$L41*'Financial Inputs (Year 0)'!$J41</f>
        <v>0</v>
      </c>
      <c r="AC44" s="530">
        <f>S44*'Financial Inputs (Year 0)'!$L41*'Financial Inputs (Year 0)'!$J41</f>
        <v>0</v>
      </c>
      <c r="AD44" s="530">
        <f>T44*'Financial Inputs (Year 0)'!$L41*'Financial Inputs (Year 0)'!$J41</f>
        <v>0</v>
      </c>
      <c r="AE44" s="530">
        <f>U44*'Financial Inputs (Year 0)'!$L41*'Financial Inputs (Year 0)'!$J41</f>
        <v>0</v>
      </c>
      <c r="AF44" s="530">
        <f>V44*'Financial Inputs (Year 0)'!$L41*'Financial Inputs (Year 0)'!$J41</f>
        <v>0</v>
      </c>
    </row>
    <row r="45" spans="1:32" ht="33.25" hidden="1" customHeight="1" outlineLevel="1" x14ac:dyDescent="0.35">
      <c r="H45" s="432" t="str">
        <f>IF('Financial Inputs (Year 0)'!H42="","",'Financial Inputs (Year 0)'!H42)</f>
        <v/>
      </c>
      <c r="I45" s="524">
        <f>IF(ISNUMBER('Financial Inputs (Year 0)'!I42),'Financial Inputs (Year 0)'!I42,0)</f>
        <v>0</v>
      </c>
      <c r="J45" s="478"/>
      <c r="K45" s="526"/>
      <c r="L45" s="862">
        <v>0</v>
      </c>
      <c r="M45" s="526"/>
      <c r="N45" s="478">
        <v>0</v>
      </c>
      <c r="O45" s="526"/>
      <c r="P45" s="478">
        <v>0</v>
      </c>
      <c r="Q45" s="526"/>
      <c r="R45" s="1447">
        <f t="shared" si="10"/>
        <v>0</v>
      </c>
      <c r="S45" s="1451">
        <f t="shared" si="11"/>
        <v>0</v>
      </c>
      <c r="T45" s="1452">
        <f t="shared" si="12"/>
        <v>0</v>
      </c>
      <c r="U45" s="1453">
        <f t="shared" si="13"/>
        <v>0</v>
      </c>
      <c r="V45" s="1454">
        <f t="shared" si="14"/>
        <v>0</v>
      </c>
      <c r="W45" s="1455">
        <f>R45*'Financial Inputs (Year 0)'!$K42*'Financial Inputs (Year 0)'!$J42</f>
        <v>0</v>
      </c>
      <c r="X45" s="1455">
        <f>S45*'Financial Inputs (Year 0)'!$K42*'Financial Inputs (Year 0)'!$J42</f>
        <v>0</v>
      </c>
      <c r="Y45" s="1455">
        <f>T45*'Financial Inputs (Year 0)'!$K42*'Financial Inputs (Year 0)'!$J42</f>
        <v>0</v>
      </c>
      <c r="Z45" s="1455">
        <f>U45*'Financial Inputs (Year 0)'!$K42*'Financial Inputs (Year 0)'!$J42</f>
        <v>0</v>
      </c>
      <c r="AA45" s="1455">
        <f>V45*'Financial Inputs (Year 0)'!$K42*'Financial Inputs (Year 0)'!$J42</f>
        <v>0</v>
      </c>
      <c r="AB45" s="530">
        <f>R45*'Financial Inputs (Year 0)'!$L42*'Financial Inputs (Year 0)'!$J42</f>
        <v>0</v>
      </c>
      <c r="AC45" s="530">
        <f>S45*'Financial Inputs (Year 0)'!$L42*'Financial Inputs (Year 0)'!$J42</f>
        <v>0</v>
      </c>
      <c r="AD45" s="530">
        <f>T45*'Financial Inputs (Year 0)'!$L42*'Financial Inputs (Year 0)'!$J42</f>
        <v>0</v>
      </c>
      <c r="AE45" s="530">
        <f>U45*'Financial Inputs (Year 0)'!$L42*'Financial Inputs (Year 0)'!$J42</f>
        <v>0</v>
      </c>
      <c r="AF45" s="530">
        <f>V45*'Financial Inputs (Year 0)'!$L42*'Financial Inputs (Year 0)'!$J42</f>
        <v>0</v>
      </c>
    </row>
    <row r="46" spans="1:32" ht="33.25" hidden="1" customHeight="1" outlineLevel="1" x14ac:dyDescent="0.35">
      <c r="H46" s="432" t="str">
        <f>IF('Financial Inputs (Year 0)'!H43="","",'Financial Inputs (Year 0)'!H43)</f>
        <v/>
      </c>
      <c r="I46" s="524">
        <f>IF(ISNUMBER('Financial Inputs (Year 0)'!I43),'Financial Inputs (Year 0)'!I43,0)</f>
        <v>0</v>
      </c>
      <c r="J46" s="478"/>
      <c r="K46" s="526"/>
      <c r="L46" s="862">
        <v>0</v>
      </c>
      <c r="M46" s="863"/>
      <c r="N46" s="478">
        <v>0</v>
      </c>
      <c r="O46" s="526"/>
      <c r="P46" s="478">
        <v>0</v>
      </c>
      <c r="Q46" s="526"/>
      <c r="R46" s="1447">
        <f t="shared" si="10"/>
        <v>0</v>
      </c>
      <c r="S46" s="1451">
        <f t="shared" si="11"/>
        <v>0</v>
      </c>
      <c r="T46" s="1452">
        <f t="shared" si="12"/>
        <v>0</v>
      </c>
      <c r="U46" s="1453">
        <f t="shared" si="13"/>
        <v>0</v>
      </c>
      <c r="V46" s="1454">
        <f t="shared" si="14"/>
        <v>0</v>
      </c>
      <c r="W46" s="1455">
        <f>R46*'Financial Inputs (Year 0)'!$K43*'Financial Inputs (Year 0)'!$J43</f>
        <v>0</v>
      </c>
      <c r="X46" s="1455">
        <f>S46*'Financial Inputs (Year 0)'!$K43*'Financial Inputs (Year 0)'!$J43</f>
        <v>0</v>
      </c>
      <c r="Y46" s="1455">
        <f>T46*'Financial Inputs (Year 0)'!$K43*'Financial Inputs (Year 0)'!$J43</f>
        <v>0</v>
      </c>
      <c r="Z46" s="1455">
        <f>U46*'Financial Inputs (Year 0)'!$K43*'Financial Inputs (Year 0)'!$J43</f>
        <v>0</v>
      </c>
      <c r="AA46" s="1455">
        <f>V46*'Financial Inputs (Year 0)'!$K43*'Financial Inputs (Year 0)'!$J43</f>
        <v>0</v>
      </c>
      <c r="AB46" s="530">
        <f>R46*'Financial Inputs (Year 0)'!$L43*'Financial Inputs (Year 0)'!$J43</f>
        <v>0</v>
      </c>
      <c r="AC46" s="530">
        <f>S46*'Financial Inputs (Year 0)'!$L43*'Financial Inputs (Year 0)'!$J43</f>
        <v>0</v>
      </c>
      <c r="AD46" s="530">
        <f>T46*'Financial Inputs (Year 0)'!$L43*'Financial Inputs (Year 0)'!$J43</f>
        <v>0</v>
      </c>
      <c r="AE46" s="530">
        <f>U46*'Financial Inputs (Year 0)'!$L43*'Financial Inputs (Year 0)'!$J43</f>
        <v>0</v>
      </c>
      <c r="AF46" s="530">
        <f>V46*'Financial Inputs (Year 0)'!$L43*'Financial Inputs (Year 0)'!$J43</f>
        <v>0</v>
      </c>
    </row>
    <row r="47" spans="1:32" ht="33.25" hidden="1" customHeight="1" outlineLevel="1" x14ac:dyDescent="0.35">
      <c r="H47" s="432" t="str">
        <f>IF('Financial Inputs (Year 0)'!H44="","",'Financial Inputs (Year 0)'!H44)</f>
        <v/>
      </c>
      <c r="I47" s="524">
        <f>IF(ISNUMBER('Financial Inputs (Year 0)'!I44),'Financial Inputs (Year 0)'!I44,0)</f>
        <v>0</v>
      </c>
      <c r="J47" s="478"/>
      <c r="K47" s="526"/>
      <c r="L47" s="862">
        <v>0</v>
      </c>
      <c r="M47" s="526"/>
      <c r="N47" s="478">
        <v>0</v>
      </c>
      <c r="O47" s="526"/>
      <c r="P47" s="478">
        <v>0</v>
      </c>
      <c r="Q47" s="526"/>
      <c r="R47" s="1447">
        <f t="shared" si="10"/>
        <v>0</v>
      </c>
      <c r="S47" s="1451">
        <f t="shared" si="11"/>
        <v>0</v>
      </c>
      <c r="T47" s="1452">
        <f t="shared" si="12"/>
        <v>0</v>
      </c>
      <c r="U47" s="1453">
        <f t="shared" si="13"/>
        <v>0</v>
      </c>
      <c r="V47" s="1454">
        <f t="shared" si="14"/>
        <v>0</v>
      </c>
      <c r="W47" s="1455">
        <f>R47*'Financial Inputs (Year 0)'!$K44*'Financial Inputs (Year 0)'!$J44</f>
        <v>0</v>
      </c>
      <c r="X47" s="1455">
        <f>S47*'Financial Inputs (Year 0)'!$K44*'Financial Inputs (Year 0)'!$J44</f>
        <v>0</v>
      </c>
      <c r="Y47" s="1455">
        <f>T47*'Financial Inputs (Year 0)'!$K44*'Financial Inputs (Year 0)'!$J44</f>
        <v>0</v>
      </c>
      <c r="Z47" s="1455">
        <f>U47*'Financial Inputs (Year 0)'!$K44*'Financial Inputs (Year 0)'!$J44</f>
        <v>0</v>
      </c>
      <c r="AA47" s="1455">
        <f>V47*'Financial Inputs (Year 0)'!$K44*'Financial Inputs (Year 0)'!$J44</f>
        <v>0</v>
      </c>
      <c r="AB47" s="530">
        <f>R47*'Financial Inputs (Year 0)'!$L44*'Financial Inputs (Year 0)'!$J44</f>
        <v>0</v>
      </c>
      <c r="AC47" s="530">
        <f>S47*'Financial Inputs (Year 0)'!$L44*'Financial Inputs (Year 0)'!$J44</f>
        <v>0</v>
      </c>
      <c r="AD47" s="530">
        <f>T47*'Financial Inputs (Year 0)'!$L44*'Financial Inputs (Year 0)'!$J44</f>
        <v>0</v>
      </c>
      <c r="AE47" s="530">
        <f>U47*'Financial Inputs (Year 0)'!$L44*'Financial Inputs (Year 0)'!$J44</f>
        <v>0</v>
      </c>
      <c r="AF47" s="530">
        <f>V47*'Financial Inputs (Year 0)'!$L44*'Financial Inputs (Year 0)'!$J44</f>
        <v>0</v>
      </c>
    </row>
    <row r="48" spans="1:32" ht="15.75" customHeight="1" collapsed="1" x14ac:dyDescent="0.35">
      <c r="F48" s="8"/>
      <c r="G48" s="8"/>
      <c r="H48" s="1395"/>
      <c r="I48" s="111"/>
      <c r="O48" s="1358"/>
    </row>
    <row r="49" spans="6:32" ht="33.25" customHeight="1" x14ac:dyDescent="0.35">
      <c r="F49" s="469"/>
      <c r="G49" s="469"/>
      <c r="H49" s="1409" t="s">
        <v>173</v>
      </c>
      <c r="I49" s="487">
        <f>SUM(I51:I60)</f>
        <v>132029007</v>
      </c>
      <c r="J49" s="487">
        <f t="shared" ref="J49:Q49" si="15">SUM(J51:J60)</f>
        <v>166602419</v>
      </c>
      <c r="K49" s="1448"/>
      <c r="L49" s="487">
        <f t="shared" si="15"/>
        <v>196087394</v>
      </c>
      <c r="M49" s="487">
        <f t="shared" si="15"/>
        <v>0</v>
      </c>
      <c r="N49" s="487">
        <f t="shared" si="15"/>
        <v>0</v>
      </c>
      <c r="O49" s="487">
        <f t="shared" si="15"/>
        <v>0</v>
      </c>
      <c r="P49" s="487">
        <f t="shared" si="15"/>
        <v>0</v>
      </c>
      <c r="Q49" s="487">
        <f t="shared" si="15"/>
        <v>0</v>
      </c>
      <c r="R49" s="487">
        <f>SUM(R51:R60)</f>
        <v>132029007</v>
      </c>
      <c r="S49" s="487">
        <f t="shared" ref="S49:AF49" si="16">SUM(S51:S60)</f>
        <v>166602419</v>
      </c>
      <c r="T49" s="487">
        <f t="shared" si="16"/>
        <v>196087394</v>
      </c>
      <c r="U49" s="487">
        <f t="shared" si="16"/>
        <v>0</v>
      </c>
      <c r="V49" s="487">
        <f t="shared" si="16"/>
        <v>0</v>
      </c>
      <c r="W49" s="487">
        <f t="shared" si="16"/>
        <v>114038332</v>
      </c>
      <c r="X49" s="487">
        <f t="shared" si="16"/>
        <v>138746283</v>
      </c>
      <c r="Y49" s="487">
        <f t="shared" si="16"/>
        <v>166954380</v>
      </c>
      <c r="Z49" s="487">
        <f t="shared" si="16"/>
        <v>0</v>
      </c>
      <c r="AA49" s="487">
        <f t="shared" si="16"/>
        <v>0</v>
      </c>
      <c r="AB49" s="487">
        <f t="shared" si="16"/>
        <v>17990675</v>
      </c>
      <c r="AC49" s="487">
        <f>SUM(AC51:AC60)</f>
        <v>27856136</v>
      </c>
      <c r="AD49" s="487">
        <f t="shared" si="16"/>
        <v>29133014</v>
      </c>
      <c r="AE49" s="487">
        <f t="shared" si="16"/>
        <v>0</v>
      </c>
      <c r="AF49" s="487">
        <f t="shared" si="16"/>
        <v>0</v>
      </c>
    </row>
    <row r="50" spans="6:32" ht="11.25" customHeight="1" x14ac:dyDescent="0.35">
      <c r="F50" s="6"/>
      <c r="G50" s="6"/>
      <c r="H50" s="483"/>
      <c r="I50" s="488"/>
    </row>
    <row r="51" spans="6:32" ht="33.25" customHeight="1" x14ac:dyDescent="0.35">
      <c r="H51" s="432" t="str">
        <f>IF('Financial Inputs (Year 0)'!H48="","",'Financial Inputs (Year 0)'!H48)</f>
        <v>Salaries and allowances</v>
      </c>
      <c r="I51" s="524">
        <f>IF(ISNUMBER('Financial Inputs (Year 0)'!I48),'Financial Inputs (Year 0)'!I48,0)</f>
        <v>41498463</v>
      </c>
      <c r="J51" s="478">
        <v>35433416</v>
      </c>
      <c r="K51" s="526"/>
      <c r="L51" s="478">
        <v>38002344</v>
      </c>
      <c r="M51" s="526"/>
      <c r="N51" s="478"/>
      <c r="O51" s="526"/>
      <c r="P51" s="478"/>
      <c r="Q51" s="526"/>
      <c r="R51" s="1447">
        <f>I51</f>
        <v>41498463</v>
      </c>
      <c r="S51" s="1451">
        <f>IF(S$20=1,IF(ISNUMBER(J51),J51,0),I51*(1+K51))</f>
        <v>35433416</v>
      </c>
      <c r="T51" s="1452">
        <f>IF(T$20=1,IF(ISNUMBER(L51),L51,0),S51*(1+M51))</f>
        <v>38002344</v>
      </c>
      <c r="U51" s="1453">
        <f>IF(U$20=1,IF(ISNUMBER(N51),N51,0),T51*(1+O51))</f>
        <v>0</v>
      </c>
      <c r="V51" s="1454">
        <f>IF(V$20=1,IF(ISNUMBER(P51),P51,0),U51*(1+Q51))</f>
        <v>0</v>
      </c>
      <c r="W51" s="1455">
        <f>R51*'Financial Inputs (Year 0)'!$K48*'Financial Inputs (Year 0)'!$J48</f>
        <v>41498463</v>
      </c>
      <c r="X51" s="1455">
        <f>S51*'Financial Inputs (Year 0)'!$K48*'Financial Inputs (Year 0)'!$J48</f>
        <v>35433416</v>
      </c>
      <c r="Y51" s="1455">
        <f>T51*'Financial Inputs (Year 0)'!$K48*'Financial Inputs (Year 0)'!$J48</f>
        <v>38002344</v>
      </c>
      <c r="Z51" s="1455">
        <f>U51*'Financial Inputs (Year 0)'!$K48*'Financial Inputs (Year 0)'!$J48</f>
        <v>0</v>
      </c>
      <c r="AA51" s="1455">
        <f>V51*'Financial Inputs (Year 0)'!$K48*'Financial Inputs (Year 0)'!$J48</f>
        <v>0</v>
      </c>
      <c r="AB51" s="530">
        <f>R51*'Financial Inputs (Year 0)'!$L48*'Financial Inputs (Year 0)'!$J48</f>
        <v>0</v>
      </c>
      <c r="AC51" s="530">
        <f>S51*'Financial Inputs (Year 0)'!$L48*'Financial Inputs (Year 0)'!$J48</f>
        <v>0</v>
      </c>
      <c r="AD51" s="530">
        <f>T51*'Financial Inputs (Year 0)'!$L48*'Financial Inputs (Year 0)'!$J48</f>
        <v>0</v>
      </c>
      <c r="AE51" s="530">
        <f>U51*'Financial Inputs (Year 0)'!$L48*'Financial Inputs (Year 0)'!$J48</f>
        <v>0</v>
      </c>
      <c r="AF51" s="530">
        <f>V51*'Financial Inputs (Year 0)'!$L48*'Financial Inputs (Year 0)'!$J48</f>
        <v>0</v>
      </c>
    </row>
    <row r="52" spans="6:32" ht="33.25" customHeight="1" x14ac:dyDescent="0.35">
      <c r="H52" s="432" t="str">
        <f>IF('Financial Inputs (Year 0)'!H49="","",'Financial Inputs (Year 0)'!H49)</f>
        <v>Materials and supplies</v>
      </c>
      <c r="I52" s="524">
        <f>IF(ISNUMBER('Financial Inputs (Year 0)'!I49),'Financial Inputs (Year 0)'!I49,0)</f>
        <v>270623</v>
      </c>
      <c r="J52" s="478">
        <v>2394291</v>
      </c>
      <c r="K52" s="526"/>
      <c r="L52" s="478">
        <v>3506268</v>
      </c>
      <c r="M52" s="526"/>
      <c r="N52" s="478"/>
      <c r="O52" s="526"/>
      <c r="P52" s="478"/>
      <c r="Q52" s="526"/>
      <c r="R52" s="1447">
        <f t="shared" ref="R52:R60" si="17">I52</f>
        <v>270623</v>
      </c>
      <c r="S52" s="1451">
        <f t="shared" ref="S52:S60" si="18">IF(S$20=1,IF(ISNUMBER(J52),J52,0),I52*(1+K52))</f>
        <v>2394291</v>
      </c>
      <c r="T52" s="1452">
        <f t="shared" ref="T52:T60" si="19">IF(T$20=1,IF(ISNUMBER(L52),L52,0),S52*(1+M52))</f>
        <v>3506268</v>
      </c>
      <c r="U52" s="1453">
        <f t="shared" ref="U52:U60" si="20">IF(U$20=1,IF(ISNUMBER(N52),N52,0),T52*(1+O52))</f>
        <v>0</v>
      </c>
      <c r="V52" s="1454">
        <f t="shared" ref="V52:V60" si="21">IF(V$20=1,IF(ISNUMBER(P52),P52,0),U52*(1+Q52))</f>
        <v>0</v>
      </c>
      <c r="W52" s="1455">
        <f>R52*'Financial Inputs (Year 0)'!$K49*'Financial Inputs (Year 0)'!$J49</f>
        <v>270623</v>
      </c>
      <c r="X52" s="1455">
        <f>S52*'Financial Inputs (Year 0)'!$K49*'Financial Inputs (Year 0)'!$J49</f>
        <v>2394291</v>
      </c>
      <c r="Y52" s="1455">
        <f>T52*'Financial Inputs (Year 0)'!$K49*'Financial Inputs (Year 0)'!$J49</f>
        <v>3506268</v>
      </c>
      <c r="Z52" s="1455">
        <f>U52*'Financial Inputs (Year 0)'!$K49*'Financial Inputs (Year 0)'!$J49</f>
        <v>0</v>
      </c>
      <c r="AA52" s="1455">
        <f>V52*'Financial Inputs (Year 0)'!$K49*'Financial Inputs (Year 0)'!$J49</f>
        <v>0</v>
      </c>
      <c r="AB52" s="530">
        <f>R52*'Financial Inputs (Year 0)'!$L49*'Financial Inputs (Year 0)'!$J49</f>
        <v>0</v>
      </c>
      <c r="AC52" s="530">
        <f>S52*'Financial Inputs (Year 0)'!$L49*'Financial Inputs (Year 0)'!$J49</f>
        <v>0</v>
      </c>
      <c r="AD52" s="530">
        <f>T52*'Financial Inputs (Year 0)'!$L49*'Financial Inputs (Year 0)'!$J49</f>
        <v>0</v>
      </c>
      <c r="AE52" s="530">
        <f>U52*'Financial Inputs (Year 0)'!$L49*'Financial Inputs (Year 0)'!$J49</f>
        <v>0</v>
      </c>
      <c r="AF52" s="530">
        <f>V52*'Financial Inputs (Year 0)'!$L49*'Financial Inputs (Year 0)'!$J49</f>
        <v>0</v>
      </c>
    </row>
    <row r="53" spans="6:32" ht="33.25" customHeight="1" x14ac:dyDescent="0.35">
      <c r="H53" s="432" t="str">
        <f>IF('Financial Inputs (Year 0)'!H50="","",'Financial Inputs (Year 0)'!H50)</f>
        <v>Contracted Services</v>
      </c>
      <c r="I53" s="524">
        <f>IF(ISNUMBER('Financial Inputs (Year 0)'!I50),'Financial Inputs (Year 0)'!I50,0)</f>
        <v>17304185</v>
      </c>
      <c r="J53" s="478">
        <v>38219284</v>
      </c>
      <c r="K53" s="526"/>
      <c r="L53" s="478">
        <v>62746476</v>
      </c>
      <c r="M53" s="526"/>
      <c r="N53" s="478"/>
      <c r="O53" s="526"/>
      <c r="P53" s="478"/>
      <c r="Q53" s="526"/>
      <c r="R53" s="1447">
        <f t="shared" si="17"/>
        <v>17304185</v>
      </c>
      <c r="S53" s="1451">
        <f t="shared" si="18"/>
        <v>38219284</v>
      </c>
      <c r="T53" s="1452">
        <f t="shared" si="19"/>
        <v>62746476</v>
      </c>
      <c r="U53" s="1453">
        <f t="shared" si="20"/>
        <v>0</v>
      </c>
      <c r="V53" s="1454">
        <f t="shared" si="21"/>
        <v>0</v>
      </c>
      <c r="W53" s="1455">
        <f>R53*'Financial Inputs (Year 0)'!$K50*'Financial Inputs (Year 0)'!$J50</f>
        <v>17304185</v>
      </c>
      <c r="X53" s="1455">
        <f>S53*'Financial Inputs (Year 0)'!$K50*'Financial Inputs (Year 0)'!$J50</f>
        <v>38219284</v>
      </c>
      <c r="Y53" s="1455">
        <f>T53*'Financial Inputs (Year 0)'!$K50*'Financial Inputs (Year 0)'!$J50</f>
        <v>62746476</v>
      </c>
      <c r="Z53" s="1455">
        <f>U53*'Financial Inputs (Year 0)'!$K50*'Financial Inputs (Year 0)'!$J50</f>
        <v>0</v>
      </c>
      <c r="AA53" s="1455">
        <f>V53*'Financial Inputs (Year 0)'!$K50*'Financial Inputs (Year 0)'!$J50</f>
        <v>0</v>
      </c>
      <c r="AB53" s="530">
        <f>R53*'Financial Inputs (Year 0)'!$L50*'Financial Inputs (Year 0)'!$J50</f>
        <v>0</v>
      </c>
      <c r="AC53" s="530">
        <f>S53*'Financial Inputs (Year 0)'!$L50*'Financial Inputs (Year 0)'!$J50</f>
        <v>0</v>
      </c>
      <c r="AD53" s="530">
        <f>T53*'Financial Inputs (Year 0)'!$L50*'Financial Inputs (Year 0)'!$J50</f>
        <v>0</v>
      </c>
      <c r="AE53" s="530">
        <f>U53*'Financial Inputs (Year 0)'!$L50*'Financial Inputs (Year 0)'!$J50</f>
        <v>0</v>
      </c>
      <c r="AF53" s="530">
        <f>V53*'Financial Inputs (Year 0)'!$L50*'Financial Inputs (Year 0)'!$J50</f>
        <v>0</v>
      </c>
    </row>
    <row r="54" spans="6:32" ht="33.25" customHeight="1" x14ac:dyDescent="0.35">
      <c r="H54" s="432" t="str">
        <f>IF('Financial Inputs (Year 0)'!H51="","",'Financial Inputs (Year 0)'!H51)</f>
        <v>Salaries, wages and allowances (exclu. Repairs and Maintenance)</v>
      </c>
      <c r="I54" s="524">
        <f>IF(ISNUMBER('Financial Inputs (Year 0)'!I51),'Financial Inputs (Year 0)'!I51,0)</f>
        <v>6871043</v>
      </c>
      <c r="J54" s="478">
        <v>17611710</v>
      </c>
      <c r="K54" s="526"/>
      <c r="L54" s="478">
        <v>18888588</v>
      </c>
      <c r="M54" s="526"/>
      <c r="N54" s="478"/>
      <c r="O54" s="526"/>
      <c r="P54" s="478"/>
      <c r="Q54" s="526"/>
      <c r="R54" s="1447">
        <f t="shared" si="17"/>
        <v>6871043</v>
      </c>
      <c r="S54" s="1451">
        <f t="shared" si="18"/>
        <v>17611710</v>
      </c>
      <c r="T54" s="1452">
        <f t="shared" si="19"/>
        <v>18888588</v>
      </c>
      <c r="U54" s="1453">
        <f t="shared" si="20"/>
        <v>0</v>
      </c>
      <c r="V54" s="1454">
        <f t="shared" si="21"/>
        <v>0</v>
      </c>
      <c r="W54" s="1455">
        <f>R54*'Financial Inputs (Year 0)'!$K51*'Financial Inputs (Year 0)'!$J51</f>
        <v>0</v>
      </c>
      <c r="X54" s="1455">
        <f>S54*'Financial Inputs (Year 0)'!$K51*'Financial Inputs (Year 0)'!$J51</f>
        <v>0</v>
      </c>
      <c r="Y54" s="1455">
        <f>T54*'Financial Inputs (Year 0)'!$K51*'Financial Inputs (Year 0)'!$J51</f>
        <v>0</v>
      </c>
      <c r="Z54" s="1455">
        <f>U54*'Financial Inputs (Year 0)'!$K51*'Financial Inputs (Year 0)'!$J51</f>
        <v>0</v>
      </c>
      <c r="AA54" s="1455">
        <f>V54*'Financial Inputs (Year 0)'!$K51*'Financial Inputs (Year 0)'!$J51</f>
        <v>0</v>
      </c>
      <c r="AB54" s="530">
        <f>R54*'Financial Inputs (Year 0)'!$L51*'Financial Inputs (Year 0)'!$J51</f>
        <v>6871043</v>
      </c>
      <c r="AC54" s="530">
        <f>S54*'Financial Inputs (Year 0)'!$L51*'Financial Inputs (Year 0)'!$J51</f>
        <v>17611710</v>
      </c>
      <c r="AD54" s="530">
        <f>T54*'Financial Inputs (Year 0)'!$L51*'Financial Inputs (Year 0)'!$J51</f>
        <v>18888588</v>
      </c>
      <c r="AE54" s="530">
        <f>U54*'Financial Inputs (Year 0)'!$L51*'Financial Inputs (Year 0)'!$J51</f>
        <v>0</v>
      </c>
      <c r="AF54" s="530">
        <f>V54*'Financial Inputs (Year 0)'!$L51*'Financial Inputs (Year 0)'!$J51</f>
        <v>0</v>
      </c>
    </row>
    <row r="55" spans="6:32" ht="33.25" customHeight="1" x14ac:dyDescent="0.35">
      <c r="H55" s="432" t="str">
        <f>IF('Financial Inputs (Year 0)'!H52="","",'Financial Inputs (Year 0)'!H52)</f>
        <v>Payments to consultants (operational work)</v>
      </c>
      <c r="I55" s="524">
        <f>IF(ISNUMBER('Financial Inputs (Year 0)'!I52),'Financial Inputs (Year 0)'!I52,0)</f>
        <v>0</v>
      </c>
      <c r="J55" s="478">
        <v>0</v>
      </c>
      <c r="K55" s="526"/>
      <c r="L55" s="478">
        <v>0</v>
      </c>
      <c r="M55" s="526"/>
      <c r="N55" s="478"/>
      <c r="O55" s="526"/>
      <c r="P55" s="478"/>
      <c r="Q55" s="526"/>
      <c r="R55" s="1447">
        <f t="shared" si="17"/>
        <v>0</v>
      </c>
      <c r="S55" s="1451">
        <f t="shared" si="18"/>
        <v>0</v>
      </c>
      <c r="T55" s="1452">
        <f t="shared" si="19"/>
        <v>0</v>
      </c>
      <c r="U55" s="1453">
        <f t="shared" si="20"/>
        <v>0</v>
      </c>
      <c r="V55" s="1454">
        <f t="shared" si="21"/>
        <v>0</v>
      </c>
      <c r="W55" s="1455">
        <f>R55*'Financial Inputs (Year 0)'!$K52*'Financial Inputs (Year 0)'!$J52</f>
        <v>0</v>
      </c>
      <c r="X55" s="1455">
        <f>S55*'Financial Inputs (Year 0)'!$K52*'Financial Inputs (Year 0)'!$J52</f>
        <v>0</v>
      </c>
      <c r="Y55" s="1455">
        <f>T55*'Financial Inputs (Year 0)'!$K52*'Financial Inputs (Year 0)'!$J52</f>
        <v>0</v>
      </c>
      <c r="Z55" s="1455">
        <f>U55*'Financial Inputs (Year 0)'!$K52*'Financial Inputs (Year 0)'!$J52</f>
        <v>0</v>
      </c>
      <c r="AA55" s="1455">
        <f>V55*'Financial Inputs (Year 0)'!$K52*'Financial Inputs (Year 0)'!$J52</f>
        <v>0</v>
      </c>
      <c r="AB55" s="530">
        <f>R55*'Financial Inputs (Year 0)'!$L52*'Financial Inputs (Year 0)'!$J52</f>
        <v>0</v>
      </c>
      <c r="AC55" s="530">
        <f>S55*'Financial Inputs (Year 0)'!$L52*'Financial Inputs (Year 0)'!$J52</f>
        <v>0</v>
      </c>
      <c r="AD55" s="530">
        <f>T55*'Financial Inputs (Year 0)'!$L52*'Financial Inputs (Year 0)'!$J52</f>
        <v>0</v>
      </c>
      <c r="AE55" s="530">
        <f>U55*'Financial Inputs (Year 0)'!$L52*'Financial Inputs (Year 0)'!$J52</f>
        <v>0</v>
      </c>
      <c r="AF55" s="530">
        <f>V55*'Financial Inputs (Year 0)'!$L52*'Financial Inputs (Year 0)'!$J52</f>
        <v>0</v>
      </c>
    </row>
    <row r="56" spans="6:32" ht="33.25" customHeight="1" outlineLevel="1" x14ac:dyDescent="0.35">
      <c r="H56" s="432" t="str">
        <f>IF('Financial Inputs (Year 0)'!H53="","",'Financial Inputs (Year 0)'!H53)</f>
        <v>Eskom debts' interests</v>
      </c>
      <c r="I56" s="524">
        <f>IF(ISNUMBER('Financial Inputs (Year 0)'!I53),'Financial Inputs (Year 0)'!I53,0)</f>
        <v>0</v>
      </c>
      <c r="J56" s="478">
        <v>0</v>
      </c>
      <c r="K56" s="526"/>
      <c r="L56" s="478">
        <v>0</v>
      </c>
      <c r="M56" s="526"/>
      <c r="N56" s="478"/>
      <c r="O56" s="526"/>
      <c r="P56" s="478"/>
      <c r="Q56" s="526"/>
      <c r="R56" s="1447">
        <f t="shared" si="17"/>
        <v>0</v>
      </c>
      <c r="S56" s="1451">
        <f t="shared" si="18"/>
        <v>0</v>
      </c>
      <c r="T56" s="1452">
        <f t="shared" si="19"/>
        <v>0</v>
      </c>
      <c r="U56" s="1453">
        <f t="shared" si="20"/>
        <v>0</v>
      </c>
      <c r="V56" s="1454">
        <f t="shared" si="21"/>
        <v>0</v>
      </c>
      <c r="W56" s="1455">
        <f>R56*'Financial Inputs (Year 0)'!$K53*'Financial Inputs (Year 0)'!$J53</f>
        <v>0</v>
      </c>
      <c r="X56" s="1455">
        <f>S56*'Financial Inputs (Year 0)'!$K53*'Financial Inputs (Year 0)'!$J53</f>
        <v>0</v>
      </c>
      <c r="Y56" s="1455">
        <f>T56*'Financial Inputs (Year 0)'!$K53*'Financial Inputs (Year 0)'!$J53</f>
        <v>0</v>
      </c>
      <c r="Z56" s="1455">
        <f>U56*'Financial Inputs (Year 0)'!$K53*'Financial Inputs (Year 0)'!$J53</f>
        <v>0</v>
      </c>
      <c r="AA56" s="1455">
        <f>V56*'Financial Inputs (Year 0)'!$K53*'Financial Inputs (Year 0)'!$J53</f>
        <v>0</v>
      </c>
      <c r="AB56" s="530">
        <f>R56*'Financial Inputs (Year 0)'!$L53*'Financial Inputs (Year 0)'!$J53</f>
        <v>0</v>
      </c>
      <c r="AC56" s="530">
        <f>S56*'Financial Inputs (Year 0)'!$L53*'Financial Inputs (Year 0)'!$J53</f>
        <v>0</v>
      </c>
      <c r="AD56" s="530">
        <f>T56*'Financial Inputs (Year 0)'!$L53*'Financial Inputs (Year 0)'!$J53</f>
        <v>0</v>
      </c>
      <c r="AE56" s="530">
        <f>U56*'Financial Inputs (Year 0)'!$L53*'Financial Inputs (Year 0)'!$J53</f>
        <v>0</v>
      </c>
      <c r="AF56" s="530">
        <f>V56*'Financial Inputs (Year 0)'!$L53*'Financial Inputs (Year 0)'!$J53</f>
        <v>0</v>
      </c>
    </row>
    <row r="57" spans="6:32" ht="33.25" customHeight="1" outlineLevel="1" x14ac:dyDescent="0.35">
      <c r="H57" s="432" t="str">
        <f>IF('Financial Inputs (Year 0)'!H54="","",'Financial Inputs (Year 0)'!H54)</f>
        <v>Other creditors interests</v>
      </c>
      <c r="I57" s="524">
        <f>IF(ISNUMBER('Financial Inputs (Year 0)'!I54),'Financial Inputs (Year 0)'!I54,0)</f>
        <v>11119632</v>
      </c>
      <c r="J57" s="478">
        <v>10244426</v>
      </c>
      <c r="K57" s="526"/>
      <c r="L57" s="478">
        <v>10244426</v>
      </c>
      <c r="M57" s="526"/>
      <c r="N57" s="478"/>
      <c r="O57" s="526"/>
      <c r="P57" s="478"/>
      <c r="Q57" s="526"/>
      <c r="R57" s="1447">
        <f t="shared" si="17"/>
        <v>11119632</v>
      </c>
      <c r="S57" s="1451">
        <f t="shared" si="18"/>
        <v>10244426</v>
      </c>
      <c r="T57" s="1452">
        <f t="shared" si="19"/>
        <v>10244426</v>
      </c>
      <c r="U57" s="1453">
        <f t="shared" si="20"/>
        <v>0</v>
      </c>
      <c r="V57" s="1454">
        <f t="shared" si="21"/>
        <v>0</v>
      </c>
      <c r="W57" s="1455">
        <f>R57*'Financial Inputs (Year 0)'!$K54*'Financial Inputs (Year 0)'!$J54</f>
        <v>0</v>
      </c>
      <c r="X57" s="1455">
        <f>S57*'Financial Inputs (Year 0)'!$K54*'Financial Inputs (Year 0)'!$J54</f>
        <v>0</v>
      </c>
      <c r="Y57" s="1455">
        <f>T57*'Financial Inputs (Year 0)'!$K54*'Financial Inputs (Year 0)'!$J54</f>
        <v>0</v>
      </c>
      <c r="Z57" s="1455">
        <f>U57*'Financial Inputs (Year 0)'!$K54*'Financial Inputs (Year 0)'!$J54</f>
        <v>0</v>
      </c>
      <c r="AA57" s="1455">
        <f>V57*'Financial Inputs (Year 0)'!$K54*'Financial Inputs (Year 0)'!$J54</f>
        <v>0</v>
      </c>
      <c r="AB57" s="530">
        <f>R57*'Financial Inputs (Year 0)'!$L54*'Financial Inputs (Year 0)'!$J54</f>
        <v>11119632</v>
      </c>
      <c r="AC57" s="530">
        <f>S57*'Financial Inputs (Year 0)'!$L54*'Financial Inputs (Year 0)'!$J54</f>
        <v>10244426</v>
      </c>
      <c r="AD57" s="530">
        <f>T57*'Financial Inputs (Year 0)'!$L54*'Financial Inputs (Year 0)'!$J54</f>
        <v>10244426</v>
      </c>
      <c r="AE57" s="530">
        <f>U57*'Financial Inputs (Year 0)'!$L54*'Financial Inputs (Year 0)'!$J54</f>
        <v>0</v>
      </c>
      <c r="AF57" s="530">
        <f>V57*'Financial Inputs (Year 0)'!$L54*'Financial Inputs (Year 0)'!$J54</f>
        <v>0</v>
      </c>
    </row>
    <row r="58" spans="6:32" ht="33.25" customHeight="1" outlineLevel="1" x14ac:dyDescent="0.35">
      <c r="H58" s="432" t="str">
        <f>IF('Financial Inputs (Year 0)'!H55="","",'Financial Inputs (Year 0)'!H55)</f>
        <v>Current year depreciation</v>
      </c>
      <c r="I58" s="524">
        <f>IF(ISNUMBER('Financial Inputs (Year 0)'!I55),'Financial Inputs (Year 0)'!I55,0)</f>
        <v>54965061</v>
      </c>
      <c r="J58" s="478">
        <v>62699292</v>
      </c>
      <c r="K58" s="526"/>
      <c r="L58" s="478">
        <v>62699292</v>
      </c>
      <c r="M58" s="526"/>
      <c r="N58" s="478"/>
      <c r="O58" s="526"/>
      <c r="P58" s="478"/>
      <c r="Q58" s="526"/>
      <c r="R58" s="1447">
        <f t="shared" si="17"/>
        <v>54965061</v>
      </c>
      <c r="S58" s="1451">
        <f t="shared" si="18"/>
        <v>62699292</v>
      </c>
      <c r="T58" s="1452">
        <f t="shared" si="19"/>
        <v>62699292</v>
      </c>
      <c r="U58" s="1453">
        <f t="shared" si="20"/>
        <v>0</v>
      </c>
      <c r="V58" s="1454">
        <f t="shared" si="21"/>
        <v>0</v>
      </c>
      <c r="W58" s="1455">
        <f>R58*'Financial Inputs (Year 0)'!$K55*'Financial Inputs (Year 0)'!$J55</f>
        <v>54965061</v>
      </c>
      <c r="X58" s="1455">
        <f>S58*'Financial Inputs (Year 0)'!$K55*'Financial Inputs (Year 0)'!$J55</f>
        <v>62699292</v>
      </c>
      <c r="Y58" s="1455">
        <f>T58*'Financial Inputs (Year 0)'!$K55*'Financial Inputs (Year 0)'!$J55</f>
        <v>62699292</v>
      </c>
      <c r="Z58" s="1455">
        <f>U58*'Financial Inputs (Year 0)'!$K55*'Financial Inputs (Year 0)'!$J55</f>
        <v>0</v>
      </c>
      <c r="AA58" s="1455">
        <f>V58*'Financial Inputs (Year 0)'!$K55*'Financial Inputs (Year 0)'!$J55</f>
        <v>0</v>
      </c>
      <c r="AB58" s="530">
        <f>R58*'Financial Inputs (Year 0)'!$L55*'Financial Inputs (Year 0)'!$J55</f>
        <v>0</v>
      </c>
      <c r="AC58" s="530">
        <f>S58*'Financial Inputs (Year 0)'!$L55*'Financial Inputs (Year 0)'!$J55</f>
        <v>0</v>
      </c>
      <c r="AD58" s="530">
        <f>T58*'Financial Inputs (Year 0)'!$L55*'Financial Inputs (Year 0)'!$J55</f>
        <v>0</v>
      </c>
      <c r="AE58" s="530">
        <f>U58*'Financial Inputs (Year 0)'!$L55*'Financial Inputs (Year 0)'!$J55</f>
        <v>0</v>
      </c>
      <c r="AF58" s="530">
        <f>V58*'Financial Inputs (Year 0)'!$L55*'Financial Inputs (Year 0)'!$J55</f>
        <v>0</v>
      </c>
    </row>
    <row r="59" spans="6:32" ht="33.25" customHeight="1" outlineLevel="1" x14ac:dyDescent="0.35">
      <c r="H59" s="432" t="str">
        <f>IF('Financial Inputs (Year 0)'!H56="","",'Financial Inputs (Year 0)'!H56)</f>
        <v>NMD exceedance penalties</v>
      </c>
      <c r="I59" s="524">
        <f>IF(ISNUMBER('Financial Inputs (Year 0)'!I56),'Financial Inputs (Year 0)'!I56,0)</f>
        <v>0</v>
      </c>
      <c r="J59" s="478">
        <v>0</v>
      </c>
      <c r="K59" s="526"/>
      <c r="L59" s="478">
        <v>0</v>
      </c>
      <c r="M59" s="526"/>
      <c r="N59" s="478"/>
      <c r="O59" s="526"/>
      <c r="P59" s="478"/>
      <c r="Q59" s="526"/>
      <c r="R59" s="1447">
        <f t="shared" si="17"/>
        <v>0</v>
      </c>
      <c r="S59" s="1451">
        <f t="shared" si="18"/>
        <v>0</v>
      </c>
      <c r="T59" s="1452">
        <f t="shared" si="19"/>
        <v>0</v>
      </c>
      <c r="U59" s="1453">
        <f t="shared" si="20"/>
        <v>0</v>
      </c>
      <c r="V59" s="1454">
        <f t="shared" si="21"/>
        <v>0</v>
      </c>
      <c r="W59" s="1455">
        <f>R59*'Financial Inputs (Year 0)'!$K56*'Financial Inputs (Year 0)'!$J56</f>
        <v>0</v>
      </c>
      <c r="X59" s="1455">
        <f>S59*'Financial Inputs (Year 0)'!$K56*'Financial Inputs (Year 0)'!$J56</f>
        <v>0</v>
      </c>
      <c r="Y59" s="1455">
        <f>T59*'Financial Inputs (Year 0)'!$K56*'Financial Inputs (Year 0)'!$J56</f>
        <v>0</v>
      </c>
      <c r="Z59" s="1455">
        <f>U59*'Financial Inputs (Year 0)'!$K56*'Financial Inputs (Year 0)'!$J56</f>
        <v>0</v>
      </c>
      <c r="AA59" s="1455">
        <f>V59*'Financial Inputs (Year 0)'!$K56*'Financial Inputs (Year 0)'!$J56</f>
        <v>0</v>
      </c>
      <c r="AB59" s="530">
        <f>R59*'Financial Inputs (Year 0)'!$L56*'Financial Inputs (Year 0)'!$J56</f>
        <v>0</v>
      </c>
      <c r="AC59" s="530">
        <f>S59*'Financial Inputs (Year 0)'!$L56*'Financial Inputs (Year 0)'!$J56</f>
        <v>0</v>
      </c>
      <c r="AD59" s="530">
        <f>T59*'Financial Inputs (Year 0)'!$L56*'Financial Inputs (Year 0)'!$J56</f>
        <v>0</v>
      </c>
      <c r="AE59" s="530">
        <f>U59*'Financial Inputs (Year 0)'!$L56*'Financial Inputs (Year 0)'!$J56</f>
        <v>0</v>
      </c>
      <c r="AF59" s="530">
        <f>V59*'Financial Inputs (Year 0)'!$L56*'Financial Inputs (Year 0)'!$J56</f>
        <v>0</v>
      </c>
    </row>
    <row r="60" spans="6:32" ht="33.25" customHeight="1" outlineLevel="1" x14ac:dyDescent="0.35">
      <c r="H60" s="432" t="str">
        <f>IF('Financial Inputs (Year 0)'!H57="","",'Financial Inputs (Year 0)'!H57)</f>
        <v/>
      </c>
      <c r="I60" s="524">
        <f>IF(ISNUMBER('Financial Inputs (Year 0)'!I57),'Financial Inputs (Year 0)'!I57,0)</f>
        <v>0</v>
      </c>
      <c r="J60" s="478"/>
      <c r="K60" s="526"/>
      <c r="L60" s="478">
        <v>0</v>
      </c>
      <c r="M60" s="526"/>
      <c r="N60" s="478"/>
      <c r="O60" s="526"/>
      <c r="P60" s="478"/>
      <c r="Q60" s="526"/>
      <c r="R60" s="1447">
        <f t="shared" si="17"/>
        <v>0</v>
      </c>
      <c r="S60" s="1451">
        <f t="shared" si="18"/>
        <v>0</v>
      </c>
      <c r="T60" s="1452">
        <f t="shared" si="19"/>
        <v>0</v>
      </c>
      <c r="U60" s="1453">
        <f t="shared" si="20"/>
        <v>0</v>
      </c>
      <c r="V60" s="1454">
        <f t="shared" si="21"/>
        <v>0</v>
      </c>
      <c r="W60" s="1455">
        <f>R60*'Financial Inputs (Year 0)'!$K57*'Financial Inputs (Year 0)'!$J57</f>
        <v>0</v>
      </c>
      <c r="X60" s="1455">
        <f>S60*'Financial Inputs (Year 0)'!$K57*'Financial Inputs (Year 0)'!$J57</f>
        <v>0</v>
      </c>
      <c r="Y60" s="1455">
        <f>T60*'Financial Inputs (Year 0)'!$K57*'Financial Inputs (Year 0)'!$J57</f>
        <v>0</v>
      </c>
      <c r="Z60" s="1455">
        <f>U60*'Financial Inputs (Year 0)'!$K57*'Financial Inputs (Year 0)'!$J57</f>
        <v>0</v>
      </c>
      <c r="AA60" s="1455">
        <f>V60*'Financial Inputs (Year 0)'!$K57*'Financial Inputs (Year 0)'!$J57</f>
        <v>0</v>
      </c>
      <c r="AB60" s="530">
        <f>R60*'Financial Inputs (Year 0)'!$L57*'Financial Inputs (Year 0)'!$J57</f>
        <v>0</v>
      </c>
      <c r="AC60" s="530">
        <f>S60*'Financial Inputs (Year 0)'!$L57*'Financial Inputs (Year 0)'!$J57</f>
        <v>0</v>
      </c>
      <c r="AD60" s="530">
        <f>T60*'Financial Inputs (Year 0)'!$L57*'Financial Inputs (Year 0)'!$J57</f>
        <v>0</v>
      </c>
      <c r="AE60" s="530">
        <f>U60*'Financial Inputs (Year 0)'!$L57*'Financial Inputs (Year 0)'!$J57</f>
        <v>0</v>
      </c>
      <c r="AF60" s="530">
        <f>V60*'Financial Inputs (Year 0)'!$L57*'Financial Inputs (Year 0)'!$J57</f>
        <v>0</v>
      </c>
    </row>
    <row r="61" spans="6:32" ht="9" customHeight="1" x14ac:dyDescent="0.35">
      <c r="F61" s="1392"/>
      <c r="G61" s="1392"/>
      <c r="H61" s="1396"/>
      <c r="I61" s="113"/>
    </row>
    <row r="62" spans="6:32" ht="35.15" customHeight="1" x14ac:dyDescent="0.35">
      <c r="F62" s="1392"/>
      <c r="G62" s="1392"/>
      <c r="H62" s="1409" t="s">
        <v>690</v>
      </c>
      <c r="I62" s="487">
        <f>SUMPRODUCT(I64:I73,'Financial Inputs (Year 0)'!$J$61:$J$70)</f>
        <v>342023463</v>
      </c>
      <c r="J62" s="487">
        <f>SUMPRODUCT(J64:J73,'Financial Inputs (Year 0)'!$J$61:$J$70)</f>
        <v>266246913.96233624</v>
      </c>
      <c r="K62" s="1448"/>
      <c r="L62" s="487">
        <f>SUMPRODUCT(L64:L73,'Financial Inputs (Year 0)'!$J$61:$J$70)</f>
        <v>269191519.09336627</v>
      </c>
      <c r="M62" s="487">
        <f>SUMPRODUCT(M64:M73,'Financial Inputs (Year 0)'!$J$61:$J$70)</f>
        <v>0</v>
      </c>
      <c r="N62" s="487">
        <f>SUMPRODUCT(N64:N73,'Financial Inputs (Year 0)'!$J$61:$J$70)</f>
        <v>0</v>
      </c>
      <c r="O62" s="487">
        <f>SUMPRODUCT(O64:O73,'Financial Inputs (Year 0)'!$J$61:$J$70)</f>
        <v>0</v>
      </c>
      <c r="P62" s="487">
        <f>SUMPRODUCT(P64:P73,'Financial Inputs (Year 0)'!$J$61:$J$70)</f>
        <v>0</v>
      </c>
      <c r="Q62" s="487">
        <f>SUMPRODUCT(Q64:Q73,'Financial Inputs (Year 0)'!$J$61:$J$70)</f>
        <v>0</v>
      </c>
      <c r="R62" s="487">
        <f>SUM(R64:R73)</f>
        <v>342023463</v>
      </c>
      <c r="S62" s="487">
        <f t="shared" ref="S62:AF62" si="22">SUM(S64:S73)</f>
        <v>266246913.96233624</v>
      </c>
      <c r="T62" s="487">
        <f t="shared" si="22"/>
        <v>269191519.09336627</v>
      </c>
      <c r="U62" s="487">
        <f t="shared" si="22"/>
        <v>0</v>
      </c>
      <c r="V62" s="487">
        <f t="shared" si="22"/>
        <v>0</v>
      </c>
      <c r="W62" s="487">
        <f t="shared" si="22"/>
        <v>153307796</v>
      </c>
      <c r="X62" s="487">
        <f t="shared" si="22"/>
        <v>89035936.831168115</v>
      </c>
      <c r="Y62" s="487">
        <f t="shared" si="22"/>
        <v>86535953.831168115</v>
      </c>
      <c r="Z62" s="487">
        <f t="shared" si="22"/>
        <v>0</v>
      </c>
      <c r="AA62" s="487">
        <f t="shared" si="22"/>
        <v>0</v>
      </c>
      <c r="AB62" s="487">
        <f t="shared" si="22"/>
        <v>188715667</v>
      </c>
      <c r="AC62" s="487">
        <f t="shared" si="22"/>
        <v>177210977.13116813</v>
      </c>
      <c r="AD62" s="487">
        <f t="shared" si="22"/>
        <v>182655565.26219812</v>
      </c>
      <c r="AE62" s="487">
        <f t="shared" si="22"/>
        <v>0</v>
      </c>
      <c r="AF62" s="487">
        <f t="shared" si="22"/>
        <v>0</v>
      </c>
    </row>
    <row r="63" spans="6:32" ht="8.15" customHeight="1" x14ac:dyDescent="0.35">
      <c r="F63" s="1392"/>
      <c r="G63" s="1392"/>
      <c r="H63" s="483"/>
      <c r="I63" s="488"/>
    </row>
    <row r="64" spans="6:32" ht="35.15" customHeight="1" x14ac:dyDescent="0.35">
      <c r="F64" s="1392"/>
      <c r="G64" s="1392"/>
      <c r="H64" s="432" t="str">
        <f>IF('Financial Inputs (Year 0)'!H61="","",'Financial Inputs (Year 0)'!H61)</f>
        <v>Bad debts written-off</v>
      </c>
      <c r="I64" s="524">
        <f>IF(ISNUMBER('Financial Inputs (Year 0)'!I61),'Financial Inputs (Year 0)'!I61,0)</f>
        <v>35407871</v>
      </c>
      <c r="J64" s="478">
        <v>88175040.300000012</v>
      </c>
      <c r="K64" s="526"/>
      <c r="L64" s="478">
        <v>96119611.431030005</v>
      </c>
      <c r="M64" s="526"/>
      <c r="N64" s="478">
        <v>0</v>
      </c>
      <c r="O64" s="526"/>
      <c r="P64" s="478">
        <v>0</v>
      </c>
      <c r="Q64" s="526"/>
      <c r="R64" s="1447">
        <f>I64</f>
        <v>35407871</v>
      </c>
      <c r="S64" s="1451">
        <f>IF(S$20=1,IF(ISNUMBER(J64),J64,0),I64*(1+K64))</f>
        <v>88175040.300000012</v>
      </c>
      <c r="T64" s="1452">
        <f>IF(T$20=1,IF(ISNUMBER(L64),L64,0),S64*(1+M64))</f>
        <v>96119611.431030005</v>
      </c>
      <c r="U64" s="1453">
        <f>IF(U$20=1,IF(ISNUMBER(N64),N64,0),T64*(1+O64))</f>
        <v>0</v>
      </c>
      <c r="V64" s="1454">
        <f>IF(V$20=1,IF(ISNUMBER(P64),P64,0),U64*(1+Q64))</f>
        <v>0</v>
      </c>
      <c r="W64" s="1455">
        <f>R64*'Financial Inputs (Year 0)'!$K61*'Financial Inputs (Year 0)'!$J61</f>
        <v>0</v>
      </c>
      <c r="X64" s="1455">
        <f>S64*'Financial Inputs (Year 0)'!$K61*'Financial Inputs (Year 0)'!$J61</f>
        <v>0</v>
      </c>
      <c r="Y64" s="1455">
        <f>T64*'Financial Inputs (Year 0)'!$K61*'Financial Inputs (Year 0)'!$J61</f>
        <v>0</v>
      </c>
      <c r="Z64" s="1455">
        <f>U64*'Financial Inputs (Year 0)'!$K61*'Financial Inputs (Year 0)'!$J61</f>
        <v>0</v>
      </c>
      <c r="AA64" s="1455">
        <f>V64*'Financial Inputs (Year 0)'!$K61*'Financial Inputs (Year 0)'!$J61</f>
        <v>0</v>
      </c>
      <c r="AB64" s="530">
        <f>R64*'Financial Inputs (Year 0)'!$L61*'Financial Inputs (Year 0)'!$J61</f>
        <v>35407871</v>
      </c>
      <c r="AC64" s="530">
        <f>S64*'Financial Inputs (Year 0)'!$L61*'Financial Inputs (Year 0)'!$J61</f>
        <v>88175040.300000012</v>
      </c>
      <c r="AD64" s="530">
        <f>T64*'Financial Inputs (Year 0)'!$L61*'Financial Inputs (Year 0)'!$J61</f>
        <v>96119611.431030005</v>
      </c>
      <c r="AE64" s="530">
        <f>U64*'Financial Inputs (Year 0)'!$L61*'Financial Inputs (Year 0)'!$J61</f>
        <v>0</v>
      </c>
      <c r="AF64" s="530">
        <f>V64*'Financial Inputs (Year 0)'!$L61*'Financial Inputs (Year 0)'!$J61</f>
        <v>0</v>
      </c>
    </row>
    <row r="65" spans="3:32" ht="35.15" customHeight="1" x14ac:dyDescent="0.35">
      <c r="F65" s="1392"/>
      <c r="G65" s="1392"/>
      <c r="H65" s="432" t="str">
        <f>IF('Financial Inputs (Year 0)'!H62="","",'Financial Inputs (Year 0)'!H62)</f>
        <v xml:space="preserve">FBE paid to Eskom </v>
      </c>
      <c r="I65" s="524">
        <f>IF(ISNUMBER('Financial Inputs (Year 0)'!I62),'Financial Inputs (Year 0)'!I62,0)</f>
        <v>0</v>
      </c>
      <c r="J65" s="478">
        <v>0</v>
      </c>
      <c r="K65" s="526"/>
      <c r="L65" s="478">
        <v>0</v>
      </c>
      <c r="M65" s="526"/>
      <c r="N65" s="478">
        <v>0</v>
      </c>
      <c r="O65" s="526"/>
      <c r="P65" s="478">
        <v>0</v>
      </c>
      <c r="Q65" s="526"/>
      <c r="R65" s="1447">
        <f t="shared" ref="R65:R73" si="23">I65</f>
        <v>0</v>
      </c>
      <c r="S65" s="1451">
        <f t="shared" ref="S65:S73" si="24">IF(S$20=1,IF(ISNUMBER(J65),J65,0),I65*(1+K65))</f>
        <v>0</v>
      </c>
      <c r="T65" s="1452">
        <f t="shared" ref="T65:T73" si="25">IF(T$20=1,IF(ISNUMBER(L65),L65,0),S65*(1+M65))</f>
        <v>0</v>
      </c>
      <c r="U65" s="1453">
        <f t="shared" ref="U65:U73" si="26">IF(U$20=1,IF(ISNUMBER(N65),N65,0),T65*(1+O65))</f>
        <v>0</v>
      </c>
      <c r="V65" s="1454">
        <f t="shared" ref="V65:V73" si="27">IF(V$20=1,IF(ISNUMBER(P65),P65,0),U65*(1+Q65))</f>
        <v>0</v>
      </c>
      <c r="W65" s="1455">
        <f>R65*'Financial Inputs (Year 0)'!$K62*'Financial Inputs (Year 0)'!$J62</f>
        <v>0</v>
      </c>
      <c r="X65" s="1455">
        <f>S65*'Financial Inputs (Year 0)'!$K62*'Financial Inputs (Year 0)'!$J62</f>
        <v>0</v>
      </c>
      <c r="Y65" s="1455">
        <f>T65*'Financial Inputs (Year 0)'!$K62*'Financial Inputs (Year 0)'!$J62</f>
        <v>0</v>
      </c>
      <c r="Z65" s="1455">
        <f>U65*'Financial Inputs (Year 0)'!$K62*'Financial Inputs (Year 0)'!$J62</f>
        <v>0</v>
      </c>
      <c r="AA65" s="1455">
        <f>V65*'Financial Inputs (Year 0)'!$K62*'Financial Inputs (Year 0)'!$J62</f>
        <v>0</v>
      </c>
      <c r="AB65" s="530">
        <f>R65*'Financial Inputs (Year 0)'!$L62*'Financial Inputs (Year 0)'!$J62</f>
        <v>0</v>
      </c>
      <c r="AC65" s="530">
        <f>S65*'Financial Inputs (Year 0)'!$L62*'Financial Inputs (Year 0)'!$J62</f>
        <v>0</v>
      </c>
      <c r="AD65" s="530">
        <f>T65*'Financial Inputs (Year 0)'!$L62*'Financial Inputs (Year 0)'!$J62</f>
        <v>0</v>
      </c>
      <c r="AE65" s="530">
        <f>U65*'Financial Inputs (Year 0)'!$L62*'Financial Inputs (Year 0)'!$J62</f>
        <v>0</v>
      </c>
      <c r="AF65" s="530">
        <f>V65*'Financial Inputs (Year 0)'!$L62*'Financial Inputs (Year 0)'!$J62</f>
        <v>0</v>
      </c>
    </row>
    <row r="66" spans="3:32" ht="35.15" customHeight="1" x14ac:dyDescent="0.35">
      <c r="F66" s="1392"/>
      <c r="G66" s="1392"/>
      <c r="H66" s="432" t="str">
        <f>IF('Financial Inputs (Year 0)'!H63="","",'Financial Inputs (Year 0)'!H63)</f>
        <v>Charges from other Municipal Departments</v>
      </c>
      <c r="I66" s="524">
        <f>IF(ISNUMBER('Financial Inputs (Year 0)'!I63),'Financial Inputs (Year 0)'!I63,0)</f>
        <v>303434478</v>
      </c>
      <c r="J66" s="478">
        <v>154409327.66233623</v>
      </c>
      <c r="K66" s="526"/>
      <c r="L66" s="478">
        <v>154409327.66233623</v>
      </c>
      <c r="M66" s="526"/>
      <c r="N66" s="478">
        <v>0</v>
      </c>
      <c r="O66" s="526"/>
      <c r="P66" s="478">
        <v>0</v>
      </c>
      <c r="Q66" s="526"/>
      <c r="R66" s="1447">
        <f t="shared" si="23"/>
        <v>303434478</v>
      </c>
      <c r="S66" s="1451">
        <f t="shared" si="24"/>
        <v>154409327.66233623</v>
      </c>
      <c r="T66" s="1452">
        <f t="shared" si="25"/>
        <v>154409327.66233623</v>
      </c>
      <c r="U66" s="1453">
        <f t="shared" si="26"/>
        <v>0</v>
      </c>
      <c r="V66" s="1454">
        <f t="shared" si="27"/>
        <v>0</v>
      </c>
      <c r="W66" s="1455">
        <f>R66*'Financial Inputs (Year 0)'!$K63*'Financial Inputs (Year 0)'!$J63</f>
        <v>151717239</v>
      </c>
      <c r="X66" s="1455">
        <f>S66*'Financial Inputs (Year 0)'!$K63*'Financial Inputs (Year 0)'!$J63</f>
        <v>77204663.831168115</v>
      </c>
      <c r="Y66" s="1455">
        <f>T66*'Financial Inputs (Year 0)'!$K63*'Financial Inputs (Year 0)'!$J63</f>
        <v>77204663.831168115</v>
      </c>
      <c r="Z66" s="1455">
        <f>U66*'Financial Inputs (Year 0)'!$K63*'Financial Inputs (Year 0)'!$J63</f>
        <v>0</v>
      </c>
      <c r="AA66" s="1455">
        <f>V66*'Financial Inputs (Year 0)'!$K63*'Financial Inputs (Year 0)'!$J63</f>
        <v>0</v>
      </c>
      <c r="AB66" s="530">
        <f>R66*'Financial Inputs (Year 0)'!$L63*'Financial Inputs (Year 0)'!$J63</f>
        <v>151717239</v>
      </c>
      <c r="AC66" s="530">
        <f>S66*'Financial Inputs (Year 0)'!$L63*'Financial Inputs (Year 0)'!$J63</f>
        <v>77204663.831168115</v>
      </c>
      <c r="AD66" s="530">
        <f>T66*'Financial Inputs (Year 0)'!$L63*'Financial Inputs (Year 0)'!$J63</f>
        <v>77204663.831168115</v>
      </c>
      <c r="AE66" s="530">
        <f>U66*'Financial Inputs (Year 0)'!$L63*'Financial Inputs (Year 0)'!$J63</f>
        <v>0</v>
      </c>
      <c r="AF66" s="530">
        <f>V66*'Financial Inputs (Year 0)'!$L63*'Financial Inputs (Year 0)'!$J63</f>
        <v>0</v>
      </c>
    </row>
    <row r="67" spans="3:32" ht="35.15" customHeight="1" x14ac:dyDescent="0.35">
      <c r="F67" s="1392"/>
      <c r="G67" s="1392"/>
      <c r="H67" s="432" t="str">
        <f>IF('Financial Inputs (Year 0)'!H64="","",'Financial Inputs (Year 0)'!H64)</f>
        <v>General Expenses</v>
      </c>
      <c r="I67" s="524">
        <f>IF(ISNUMBER('Financial Inputs (Year 0)'!I64),'Financial Inputs (Year 0)'!I64,0)</f>
        <v>3181114</v>
      </c>
      <c r="J67" s="478">
        <v>23662546</v>
      </c>
      <c r="K67" s="526"/>
      <c r="L67" s="478">
        <v>18662580</v>
      </c>
      <c r="M67" s="526"/>
      <c r="N67" s="478">
        <v>0</v>
      </c>
      <c r="O67" s="526"/>
      <c r="P67" s="478">
        <v>0</v>
      </c>
      <c r="Q67" s="526"/>
      <c r="R67" s="1447">
        <f t="shared" si="23"/>
        <v>3181114</v>
      </c>
      <c r="S67" s="1451">
        <f t="shared" si="24"/>
        <v>23662546</v>
      </c>
      <c r="T67" s="1452">
        <f t="shared" si="25"/>
        <v>18662580</v>
      </c>
      <c r="U67" s="1453">
        <f t="shared" si="26"/>
        <v>0</v>
      </c>
      <c r="V67" s="1454">
        <f t="shared" si="27"/>
        <v>0</v>
      </c>
      <c r="W67" s="1455">
        <f>R67*'Financial Inputs (Year 0)'!$K64*'Financial Inputs (Year 0)'!$J64</f>
        <v>1590557</v>
      </c>
      <c r="X67" s="1455">
        <f>S67*'Financial Inputs (Year 0)'!$K64*'Financial Inputs (Year 0)'!$J64</f>
        <v>11831273</v>
      </c>
      <c r="Y67" s="1455">
        <f>T67*'Financial Inputs (Year 0)'!$K64*'Financial Inputs (Year 0)'!$J64</f>
        <v>9331290</v>
      </c>
      <c r="Z67" s="1455">
        <f>U67*'Financial Inputs (Year 0)'!$K64*'Financial Inputs (Year 0)'!$J64</f>
        <v>0</v>
      </c>
      <c r="AA67" s="1455">
        <f>V67*'Financial Inputs (Year 0)'!$K64*'Financial Inputs (Year 0)'!$J64</f>
        <v>0</v>
      </c>
      <c r="AB67" s="530">
        <f>R67*'Financial Inputs (Year 0)'!$L64*'Financial Inputs (Year 0)'!$J64</f>
        <v>1590557</v>
      </c>
      <c r="AC67" s="530">
        <f>S67*'Financial Inputs (Year 0)'!$L64*'Financial Inputs (Year 0)'!$J64</f>
        <v>11831273</v>
      </c>
      <c r="AD67" s="530">
        <f>T67*'Financial Inputs (Year 0)'!$L64*'Financial Inputs (Year 0)'!$J64</f>
        <v>9331290</v>
      </c>
      <c r="AE67" s="530">
        <f>U67*'Financial Inputs (Year 0)'!$L64*'Financial Inputs (Year 0)'!$J64</f>
        <v>0</v>
      </c>
      <c r="AF67" s="530">
        <f>V67*'Financial Inputs (Year 0)'!$L64*'Financial Inputs (Year 0)'!$J64</f>
        <v>0</v>
      </c>
    </row>
    <row r="68" spans="3:32" ht="35.15" customHeight="1" outlineLevel="1" x14ac:dyDescent="0.35">
      <c r="F68" s="1392"/>
      <c r="G68" s="1392"/>
      <c r="H68" s="432" t="str">
        <f>IF('Financial Inputs (Year 0)'!H65="","",'Financial Inputs (Year 0)'!H65)</f>
        <v/>
      </c>
      <c r="I68" s="524">
        <f>IF(ISNUMBER('Financial Inputs (Year 0)'!I65),'Financial Inputs (Year 0)'!I65,0)</f>
        <v>0</v>
      </c>
      <c r="J68" s="478"/>
      <c r="K68" s="526"/>
      <c r="L68" s="478">
        <v>0</v>
      </c>
      <c r="M68" s="526"/>
      <c r="N68" s="478">
        <v>0</v>
      </c>
      <c r="O68" s="526"/>
      <c r="P68" s="478">
        <v>0</v>
      </c>
      <c r="Q68" s="526"/>
      <c r="R68" s="1447">
        <f t="shared" si="23"/>
        <v>0</v>
      </c>
      <c r="S68" s="1451">
        <f t="shared" si="24"/>
        <v>0</v>
      </c>
      <c r="T68" s="1452">
        <f t="shared" si="25"/>
        <v>0</v>
      </c>
      <c r="U68" s="1453">
        <f t="shared" si="26"/>
        <v>0</v>
      </c>
      <c r="V68" s="1454">
        <f t="shared" si="27"/>
        <v>0</v>
      </c>
      <c r="W68" s="1455">
        <f>R68*'Financial Inputs (Year 0)'!$K65*'Financial Inputs (Year 0)'!$J65</f>
        <v>0</v>
      </c>
      <c r="X68" s="1455">
        <f>S68*'Financial Inputs (Year 0)'!$K65*'Financial Inputs (Year 0)'!$J65</f>
        <v>0</v>
      </c>
      <c r="Y68" s="1455">
        <f>T68*'Financial Inputs (Year 0)'!$K65*'Financial Inputs (Year 0)'!$J65</f>
        <v>0</v>
      </c>
      <c r="Z68" s="1455">
        <f>U68*'Financial Inputs (Year 0)'!$K65*'Financial Inputs (Year 0)'!$J65</f>
        <v>0</v>
      </c>
      <c r="AA68" s="1455">
        <f>V68*'Financial Inputs (Year 0)'!$K65*'Financial Inputs (Year 0)'!$J65</f>
        <v>0</v>
      </c>
      <c r="AB68" s="530">
        <f>R68*'Financial Inputs (Year 0)'!$L65*'Financial Inputs (Year 0)'!$J65</f>
        <v>0</v>
      </c>
      <c r="AC68" s="530">
        <f>S68*'Financial Inputs (Year 0)'!$L65*'Financial Inputs (Year 0)'!$J65</f>
        <v>0</v>
      </c>
      <c r="AD68" s="530">
        <f>T68*'Financial Inputs (Year 0)'!$L65*'Financial Inputs (Year 0)'!$J65</f>
        <v>0</v>
      </c>
      <c r="AE68" s="530">
        <f>U68*'Financial Inputs (Year 0)'!$L65*'Financial Inputs (Year 0)'!$J65</f>
        <v>0</v>
      </c>
      <c r="AF68" s="530">
        <f>V68*'Financial Inputs (Year 0)'!$L65*'Financial Inputs (Year 0)'!$J65</f>
        <v>0</v>
      </c>
    </row>
    <row r="69" spans="3:32" ht="35.15" customHeight="1" outlineLevel="1" x14ac:dyDescent="0.35">
      <c r="F69" s="1392"/>
      <c r="G69" s="1392"/>
      <c r="H69" s="432" t="str">
        <f>IF('Financial Inputs (Year 0)'!H66="","",'Financial Inputs (Year 0)'!H66)</f>
        <v/>
      </c>
      <c r="I69" s="524">
        <f>IF(ISNUMBER('Financial Inputs (Year 0)'!I66),'Financial Inputs (Year 0)'!I66,0)</f>
        <v>0</v>
      </c>
      <c r="J69" s="478"/>
      <c r="K69" s="526"/>
      <c r="L69" s="478">
        <v>0</v>
      </c>
      <c r="M69" s="526"/>
      <c r="N69" s="478">
        <v>0</v>
      </c>
      <c r="O69" s="526"/>
      <c r="P69" s="478">
        <v>0</v>
      </c>
      <c r="Q69" s="526"/>
      <c r="R69" s="1447">
        <f t="shared" si="23"/>
        <v>0</v>
      </c>
      <c r="S69" s="1451">
        <f t="shared" si="24"/>
        <v>0</v>
      </c>
      <c r="T69" s="1452">
        <f t="shared" si="25"/>
        <v>0</v>
      </c>
      <c r="U69" s="1453">
        <f t="shared" si="26"/>
        <v>0</v>
      </c>
      <c r="V69" s="1454">
        <f t="shared" si="27"/>
        <v>0</v>
      </c>
      <c r="W69" s="1455">
        <f>R69*'Financial Inputs (Year 0)'!$K66*'Financial Inputs (Year 0)'!$J66</f>
        <v>0</v>
      </c>
      <c r="X69" s="1455">
        <f>S69*'Financial Inputs (Year 0)'!$K66*'Financial Inputs (Year 0)'!$J66</f>
        <v>0</v>
      </c>
      <c r="Y69" s="1455">
        <f>T69*'Financial Inputs (Year 0)'!$K66*'Financial Inputs (Year 0)'!$J66</f>
        <v>0</v>
      </c>
      <c r="Z69" s="1455">
        <f>U69*'Financial Inputs (Year 0)'!$K66*'Financial Inputs (Year 0)'!$J66</f>
        <v>0</v>
      </c>
      <c r="AA69" s="1455">
        <f>V69*'Financial Inputs (Year 0)'!$K66*'Financial Inputs (Year 0)'!$J66</f>
        <v>0</v>
      </c>
      <c r="AB69" s="530">
        <f>R69*'Financial Inputs (Year 0)'!$L66*'Financial Inputs (Year 0)'!$J66</f>
        <v>0</v>
      </c>
      <c r="AC69" s="530">
        <f>S69*'Financial Inputs (Year 0)'!$L66*'Financial Inputs (Year 0)'!$J66</f>
        <v>0</v>
      </c>
      <c r="AD69" s="530">
        <f>T69*'Financial Inputs (Year 0)'!$L66*'Financial Inputs (Year 0)'!$J66</f>
        <v>0</v>
      </c>
      <c r="AE69" s="530">
        <f>U69*'Financial Inputs (Year 0)'!$L66*'Financial Inputs (Year 0)'!$J66</f>
        <v>0</v>
      </c>
      <c r="AF69" s="530">
        <f>V69*'Financial Inputs (Year 0)'!$L66*'Financial Inputs (Year 0)'!$J66</f>
        <v>0</v>
      </c>
    </row>
    <row r="70" spans="3:32" ht="35.15" customHeight="1" outlineLevel="1" x14ac:dyDescent="0.35">
      <c r="F70" s="1392"/>
      <c r="G70" s="1392"/>
      <c r="H70" s="432" t="str">
        <f>IF('Financial Inputs (Year 0)'!H67="","",'Financial Inputs (Year 0)'!H67)</f>
        <v/>
      </c>
      <c r="I70" s="524">
        <f>IF(ISNUMBER('Financial Inputs (Year 0)'!I67),'Financial Inputs (Year 0)'!I67,0)</f>
        <v>0</v>
      </c>
      <c r="J70" s="478"/>
      <c r="K70" s="526"/>
      <c r="L70" s="478">
        <v>0</v>
      </c>
      <c r="M70" s="526"/>
      <c r="N70" s="478">
        <v>0</v>
      </c>
      <c r="O70" s="526"/>
      <c r="P70" s="478">
        <v>0</v>
      </c>
      <c r="Q70" s="526"/>
      <c r="R70" s="1447">
        <f t="shared" si="23"/>
        <v>0</v>
      </c>
      <c r="S70" s="1451">
        <f t="shared" si="24"/>
        <v>0</v>
      </c>
      <c r="T70" s="1452">
        <f t="shared" si="25"/>
        <v>0</v>
      </c>
      <c r="U70" s="1453">
        <f t="shared" si="26"/>
        <v>0</v>
      </c>
      <c r="V70" s="1454">
        <f t="shared" si="27"/>
        <v>0</v>
      </c>
      <c r="W70" s="1455">
        <f>R70*'Financial Inputs (Year 0)'!$K67*'Financial Inputs (Year 0)'!$J67</f>
        <v>0</v>
      </c>
      <c r="X70" s="1455">
        <f>S70*'Financial Inputs (Year 0)'!$K67*'Financial Inputs (Year 0)'!$J67</f>
        <v>0</v>
      </c>
      <c r="Y70" s="1455">
        <f>T70*'Financial Inputs (Year 0)'!$K67*'Financial Inputs (Year 0)'!$J67</f>
        <v>0</v>
      </c>
      <c r="Z70" s="1455">
        <f>U70*'Financial Inputs (Year 0)'!$K67*'Financial Inputs (Year 0)'!$J67</f>
        <v>0</v>
      </c>
      <c r="AA70" s="1455">
        <f>V70*'Financial Inputs (Year 0)'!$K67*'Financial Inputs (Year 0)'!$J67</f>
        <v>0</v>
      </c>
      <c r="AB70" s="530">
        <f>R70*'Financial Inputs (Year 0)'!$L67*'Financial Inputs (Year 0)'!$J67</f>
        <v>0</v>
      </c>
      <c r="AC70" s="530">
        <f>S70*'Financial Inputs (Year 0)'!$L67*'Financial Inputs (Year 0)'!$J67</f>
        <v>0</v>
      </c>
      <c r="AD70" s="530">
        <f>T70*'Financial Inputs (Year 0)'!$L67*'Financial Inputs (Year 0)'!$J67</f>
        <v>0</v>
      </c>
      <c r="AE70" s="530">
        <f>U70*'Financial Inputs (Year 0)'!$L67*'Financial Inputs (Year 0)'!$J67</f>
        <v>0</v>
      </c>
      <c r="AF70" s="530">
        <f>V70*'Financial Inputs (Year 0)'!$L67*'Financial Inputs (Year 0)'!$J67</f>
        <v>0</v>
      </c>
    </row>
    <row r="71" spans="3:32" ht="35.15" customHeight="1" outlineLevel="1" x14ac:dyDescent="0.35">
      <c r="F71" s="1392"/>
      <c r="G71" s="1392"/>
      <c r="H71" s="432" t="str">
        <f>IF('Financial Inputs (Year 0)'!H68="","",'Financial Inputs (Year 0)'!H68)</f>
        <v/>
      </c>
      <c r="I71" s="524">
        <f>IF(ISNUMBER('Financial Inputs (Year 0)'!I68),'Financial Inputs (Year 0)'!I68,0)</f>
        <v>0</v>
      </c>
      <c r="J71" s="478"/>
      <c r="K71" s="526"/>
      <c r="L71" s="478">
        <v>0</v>
      </c>
      <c r="M71" s="526"/>
      <c r="N71" s="478">
        <v>0</v>
      </c>
      <c r="O71" s="526"/>
      <c r="P71" s="478">
        <v>0</v>
      </c>
      <c r="Q71" s="526"/>
      <c r="R71" s="1447">
        <f t="shared" si="23"/>
        <v>0</v>
      </c>
      <c r="S71" s="1451">
        <f t="shared" si="24"/>
        <v>0</v>
      </c>
      <c r="T71" s="1452">
        <f t="shared" si="25"/>
        <v>0</v>
      </c>
      <c r="U71" s="1453">
        <f t="shared" si="26"/>
        <v>0</v>
      </c>
      <c r="V71" s="1454">
        <f t="shared" si="27"/>
        <v>0</v>
      </c>
      <c r="W71" s="1455">
        <f>R71*'Financial Inputs (Year 0)'!$K68*'Financial Inputs (Year 0)'!$J68</f>
        <v>0</v>
      </c>
      <c r="X71" s="1455">
        <f>S71*'Financial Inputs (Year 0)'!$K68*'Financial Inputs (Year 0)'!$J68</f>
        <v>0</v>
      </c>
      <c r="Y71" s="1455">
        <f>T71*'Financial Inputs (Year 0)'!$K68*'Financial Inputs (Year 0)'!$J68</f>
        <v>0</v>
      </c>
      <c r="Z71" s="1455">
        <f>U71*'Financial Inputs (Year 0)'!$K68*'Financial Inputs (Year 0)'!$J68</f>
        <v>0</v>
      </c>
      <c r="AA71" s="1455">
        <f>V71*'Financial Inputs (Year 0)'!$K68*'Financial Inputs (Year 0)'!$J68</f>
        <v>0</v>
      </c>
      <c r="AB71" s="530">
        <f>R71*'Financial Inputs (Year 0)'!$L68*'Financial Inputs (Year 0)'!$J68</f>
        <v>0</v>
      </c>
      <c r="AC71" s="530">
        <f>S71*'Financial Inputs (Year 0)'!$L68*'Financial Inputs (Year 0)'!$J68</f>
        <v>0</v>
      </c>
      <c r="AD71" s="530">
        <f>T71*'Financial Inputs (Year 0)'!$L68*'Financial Inputs (Year 0)'!$J68</f>
        <v>0</v>
      </c>
      <c r="AE71" s="530">
        <f>U71*'Financial Inputs (Year 0)'!$L68*'Financial Inputs (Year 0)'!$J68</f>
        <v>0</v>
      </c>
      <c r="AF71" s="530">
        <f>V71*'Financial Inputs (Year 0)'!$L68*'Financial Inputs (Year 0)'!$J68</f>
        <v>0</v>
      </c>
    </row>
    <row r="72" spans="3:32" ht="35.15" customHeight="1" outlineLevel="1" x14ac:dyDescent="0.35">
      <c r="F72" s="6"/>
      <c r="G72" s="6"/>
      <c r="H72" s="432" t="str">
        <f>IF('Financial Inputs (Year 0)'!H69="","",'Financial Inputs (Year 0)'!H69)</f>
        <v/>
      </c>
      <c r="I72" s="524">
        <f>IF(ISNUMBER('Financial Inputs (Year 0)'!I69),'Financial Inputs (Year 0)'!I69,0)</f>
        <v>0</v>
      </c>
      <c r="J72" s="478"/>
      <c r="K72" s="526"/>
      <c r="L72" s="478">
        <v>0</v>
      </c>
      <c r="M72" s="526"/>
      <c r="N72" s="478">
        <v>0</v>
      </c>
      <c r="O72" s="526"/>
      <c r="P72" s="478">
        <v>0</v>
      </c>
      <c r="Q72" s="526"/>
      <c r="R72" s="1447">
        <f t="shared" si="23"/>
        <v>0</v>
      </c>
      <c r="S72" s="1451">
        <f t="shared" si="24"/>
        <v>0</v>
      </c>
      <c r="T72" s="1452">
        <f t="shared" si="25"/>
        <v>0</v>
      </c>
      <c r="U72" s="1453">
        <f t="shared" si="26"/>
        <v>0</v>
      </c>
      <c r="V72" s="1454">
        <f t="shared" si="27"/>
        <v>0</v>
      </c>
      <c r="W72" s="1455">
        <f>R72*'Financial Inputs (Year 0)'!$K69*'Financial Inputs (Year 0)'!$J69</f>
        <v>0</v>
      </c>
      <c r="X72" s="1455">
        <f>S72*'Financial Inputs (Year 0)'!$K69*'Financial Inputs (Year 0)'!$J69</f>
        <v>0</v>
      </c>
      <c r="Y72" s="1455">
        <f>T72*'Financial Inputs (Year 0)'!$K69*'Financial Inputs (Year 0)'!$J69</f>
        <v>0</v>
      </c>
      <c r="Z72" s="1455">
        <f>U72*'Financial Inputs (Year 0)'!$K69*'Financial Inputs (Year 0)'!$J69</f>
        <v>0</v>
      </c>
      <c r="AA72" s="1455">
        <f>V72*'Financial Inputs (Year 0)'!$K69*'Financial Inputs (Year 0)'!$J69</f>
        <v>0</v>
      </c>
      <c r="AB72" s="530">
        <f>R72*'Financial Inputs (Year 0)'!$L69*'Financial Inputs (Year 0)'!$J69</f>
        <v>0</v>
      </c>
      <c r="AC72" s="530">
        <f>S72*'Financial Inputs (Year 0)'!$L69*'Financial Inputs (Year 0)'!$J69</f>
        <v>0</v>
      </c>
      <c r="AD72" s="530">
        <f>T72*'Financial Inputs (Year 0)'!$L69*'Financial Inputs (Year 0)'!$J69</f>
        <v>0</v>
      </c>
      <c r="AE72" s="530">
        <f>U72*'Financial Inputs (Year 0)'!$L69*'Financial Inputs (Year 0)'!$J69</f>
        <v>0</v>
      </c>
      <c r="AF72" s="530">
        <f>V72*'Financial Inputs (Year 0)'!$L69*'Financial Inputs (Year 0)'!$J69</f>
        <v>0</v>
      </c>
    </row>
    <row r="73" spans="3:32" ht="35.15" customHeight="1" outlineLevel="1" x14ac:dyDescent="0.35">
      <c r="F73" s="6"/>
      <c r="G73" s="6"/>
      <c r="H73" s="432" t="str">
        <f>IF('Financial Inputs (Year 0)'!H70="","",'Financial Inputs (Year 0)'!H70)</f>
        <v/>
      </c>
      <c r="I73" s="524">
        <f>IF(ISNUMBER('Financial Inputs (Year 0)'!I70),'Financial Inputs (Year 0)'!I70,0)</f>
        <v>0</v>
      </c>
      <c r="J73" s="478"/>
      <c r="K73" s="526"/>
      <c r="L73" s="478">
        <v>0</v>
      </c>
      <c r="M73" s="526"/>
      <c r="N73" s="478">
        <v>0</v>
      </c>
      <c r="O73" s="526"/>
      <c r="P73" s="478">
        <v>0</v>
      </c>
      <c r="Q73" s="526"/>
      <c r="R73" s="1447">
        <f t="shared" si="23"/>
        <v>0</v>
      </c>
      <c r="S73" s="1451">
        <f t="shared" si="24"/>
        <v>0</v>
      </c>
      <c r="T73" s="1452">
        <f t="shared" si="25"/>
        <v>0</v>
      </c>
      <c r="U73" s="1453">
        <f t="shared" si="26"/>
        <v>0</v>
      </c>
      <c r="V73" s="1454">
        <f t="shared" si="27"/>
        <v>0</v>
      </c>
      <c r="W73" s="1455">
        <f>R73*'Financial Inputs (Year 0)'!$K70*'Financial Inputs (Year 0)'!$J70</f>
        <v>0</v>
      </c>
      <c r="X73" s="1455">
        <f>S73*'Financial Inputs (Year 0)'!$K70*'Financial Inputs (Year 0)'!$J70</f>
        <v>0</v>
      </c>
      <c r="Y73" s="1455">
        <f>T73*'Financial Inputs (Year 0)'!$K70*'Financial Inputs (Year 0)'!$J70</f>
        <v>0</v>
      </c>
      <c r="Z73" s="1455">
        <f>U73*'Financial Inputs (Year 0)'!$K70*'Financial Inputs (Year 0)'!$J70</f>
        <v>0</v>
      </c>
      <c r="AA73" s="1455">
        <f>V73*'Financial Inputs (Year 0)'!$K70*'Financial Inputs (Year 0)'!$J70</f>
        <v>0</v>
      </c>
      <c r="AB73" s="530">
        <f>R73*'Financial Inputs (Year 0)'!$L70*'Financial Inputs (Year 0)'!$J70</f>
        <v>0</v>
      </c>
      <c r="AC73" s="530">
        <f>S73*'Financial Inputs (Year 0)'!$L70*'Financial Inputs (Year 0)'!$J70</f>
        <v>0</v>
      </c>
      <c r="AD73" s="530">
        <f>T73*'Financial Inputs (Year 0)'!$L70*'Financial Inputs (Year 0)'!$J70</f>
        <v>0</v>
      </c>
      <c r="AE73" s="530">
        <f>U73*'Financial Inputs (Year 0)'!$L70*'Financial Inputs (Year 0)'!$J70</f>
        <v>0</v>
      </c>
      <c r="AF73" s="530">
        <f>V73*'Financial Inputs (Year 0)'!$L70*'Financial Inputs (Year 0)'!$J70</f>
        <v>0</v>
      </c>
    </row>
    <row r="74" spans="3:32" ht="14.5" x14ac:dyDescent="0.35">
      <c r="F74" s="6"/>
      <c r="G74" s="6"/>
      <c r="H74" s="6"/>
      <c r="I74" s="6"/>
      <c r="J74" s="6"/>
      <c r="K74" s="6"/>
      <c r="L74" s="6"/>
      <c r="M74" s="6"/>
      <c r="N74" s="1392"/>
    </row>
    <row r="75" spans="3:32" ht="33.75" customHeight="1" thickBot="1" x14ac:dyDescent="0.4">
      <c r="H75" s="1398" t="s">
        <v>179</v>
      </c>
      <c r="I75" s="489">
        <f>I49+I36+I23+I62</f>
        <v>474052470</v>
      </c>
      <c r="J75" s="1448"/>
      <c r="K75" s="1448"/>
      <c r="L75" s="1448"/>
      <c r="M75" s="1448"/>
      <c r="N75" s="1448"/>
      <c r="O75" s="1448"/>
      <c r="P75" s="1448"/>
      <c r="Q75" s="1448"/>
      <c r="R75" s="489">
        <f>R49+R36+R23+R62</f>
        <v>474052470</v>
      </c>
      <c r="S75" s="489">
        <f t="shared" ref="S75:AF75" si="28">S49+S36+S23+S62</f>
        <v>432849332.96233624</v>
      </c>
      <c r="T75" s="489">
        <f t="shared" si="28"/>
        <v>465278913.09336627</v>
      </c>
      <c r="U75" s="489">
        <f t="shared" si="28"/>
        <v>0</v>
      </c>
      <c r="V75" s="489">
        <f t="shared" si="28"/>
        <v>0</v>
      </c>
      <c r="W75" s="489">
        <f t="shared" si="28"/>
        <v>267346128</v>
      </c>
      <c r="X75" s="489">
        <f t="shared" si="28"/>
        <v>227782219.83116812</v>
      </c>
      <c r="Y75" s="489">
        <f t="shared" si="28"/>
        <v>253490333.83116812</v>
      </c>
      <c r="Z75" s="489">
        <f t="shared" si="28"/>
        <v>0</v>
      </c>
      <c r="AA75" s="489">
        <f t="shared" si="28"/>
        <v>0</v>
      </c>
      <c r="AB75" s="489">
        <f t="shared" si="28"/>
        <v>206706342</v>
      </c>
      <c r="AC75" s="489">
        <f t="shared" si="28"/>
        <v>205067113.13116813</v>
      </c>
      <c r="AD75" s="489">
        <f t="shared" si="28"/>
        <v>211788579.26219812</v>
      </c>
      <c r="AE75" s="489">
        <f t="shared" si="28"/>
        <v>0</v>
      </c>
      <c r="AF75" s="489">
        <f t="shared" si="28"/>
        <v>0</v>
      </c>
    </row>
    <row r="76" spans="3:32" ht="33.25" customHeight="1" thickTop="1" x14ac:dyDescent="0.35">
      <c r="F76" s="6"/>
      <c r="G76" s="6"/>
    </row>
    <row r="77" spans="3:32" ht="33.25" customHeight="1" x14ac:dyDescent="0.35">
      <c r="F77" s="6"/>
      <c r="G77" s="6"/>
    </row>
    <row r="78" spans="3:32" ht="27" customHeight="1" thickBot="1" x14ac:dyDescent="0.4">
      <c r="C78" s="776" t="s">
        <v>628</v>
      </c>
      <c r="D78" s="777"/>
      <c r="E78" s="777"/>
      <c r="F78" s="777"/>
      <c r="G78" s="777"/>
      <c r="H78" s="776"/>
      <c r="I78" s="776"/>
      <c r="J78" s="776"/>
      <c r="K78" s="776"/>
      <c r="L78" s="776"/>
      <c r="M78" s="776"/>
      <c r="N78" s="776"/>
      <c r="O78" s="777"/>
      <c r="P78" s="777"/>
      <c r="Q78" s="777"/>
      <c r="R78" s="777"/>
      <c r="S78" s="777"/>
      <c r="T78" s="777"/>
      <c r="U78" s="777"/>
      <c r="V78" s="777"/>
      <c r="W78" s="777"/>
      <c r="X78" s="777"/>
      <c r="Y78" s="777"/>
      <c r="Z78" s="777"/>
      <c r="AA78" s="777"/>
      <c r="AB78" s="777"/>
      <c r="AC78" s="777"/>
      <c r="AD78" s="777"/>
      <c r="AE78" s="777"/>
      <c r="AF78" s="777"/>
    </row>
    <row r="79" spans="3:32" ht="14.5" x14ac:dyDescent="0.35">
      <c r="H79" s="6"/>
      <c r="I79" s="6"/>
      <c r="J79" s="6"/>
      <c r="K79" s="6"/>
      <c r="L79" s="6"/>
      <c r="M79" s="6"/>
      <c r="N79" s="1392"/>
    </row>
    <row r="80" spans="3:32" ht="30" customHeight="1" x14ac:dyDescent="0.35">
      <c r="H80" s="1399"/>
      <c r="I80" s="52" t="s">
        <v>168</v>
      </c>
      <c r="J80" s="312" t="str">
        <f>IF(J$20=0,"","Year " &amp; J$19 &amp; " estimate (Rand)")</f>
        <v>Year 1 estimate (Rand)</v>
      </c>
      <c r="K80" s="312" t="str">
        <f>IF(K$20=0,"","Year " &amp; K$19 &amp; " estimate (nominal % increase)")</f>
        <v/>
      </c>
      <c r="L80" s="312" t="str">
        <f>IF(L$20=0,"","Year " &amp; L$19 &amp; " estimate (Rand)")</f>
        <v>Year 2 estimate (Rand)</v>
      </c>
      <c r="M80" s="312" t="str">
        <f>IF(M$20=0,"","Year " &amp; M$19 &amp; " estimate (nominal % increase)")</f>
        <v/>
      </c>
      <c r="N80" s="312" t="str">
        <f>IF(N$20=0,"","Year " &amp; N$19 &amp; " estimate (Rand)")</f>
        <v>Year 3 estimate (Rand)</v>
      </c>
      <c r="O80" s="312" t="str">
        <f>IF(O$20=0,"","Year " &amp; O$19 &amp; " estimate (nominal % increase)")</f>
        <v/>
      </c>
      <c r="P80" s="312" t="str">
        <f>IF(P$20=0,"","Year " &amp; P$19 &amp; " estimate (Rand)")</f>
        <v>Year 4 estimate (Rand)</v>
      </c>
      <c r="Q80" s="312" t="str">
        <f>IF(Q$20=0,"","Year " &amp; Q$19 &amp; " estimate (nominal % increase)")</f>
        <v/>
      </c>
      <c r="R80" s="312" t="str">
        <f t="shared" ref="R80:AF80" si="29">"Year " &amp; R$19 &amp; " estimate (Rand)"</f>
        <v>Year 0 estimate (Rand)</v>
      </c>
      <c r="S80" s="312" t="str">
        <f t="shared" si="29"/>
        <v>Year 1 estimate (Rand)</v>
      </c>
      <c r="T80" s="312" t="str">
        <f t="shared" si="29"/>
        <v>Year 2 estimate (Rand)</v>
      </c>
      <c r="U80" s="312" t="str">
        <f t="shared" si="29"/>
        <v>Year 3 estimate (Rand)</v>
      </c>
      <c r="V80" s="312" t="str">
        <f t="shared" si="29"/>
        <v>Year 4 estimate (Rand)</v>
      </c>
      <c r="W80" s="312" t="str">
        <f t="shared" si="29"/>
        <v>Year 0 estimate (Rand)</v>
      </c>
      <c r="X80" s="312" t="str">
        <f t="shared" si="29"/>
        <v>Year 1 estimate (Rand)</v>
      </c>
      <c r="Y80" s="312" t="str">
        <f t="shared" si="29"/>
        <v>Year 2 estimate (Rand)</v>
      </c>
      <c r="Z80" s="312" t="str">
        <f t="shared" si="29"/>
        <v>Year 3 estimate (Rand)</v>
      </c>
      <c r="AA80" s="312" t="str">
        <f t="shared" si="29"/>
        <v>Year 4 estimate (Rand)</v>
      </c>
      <c r="AB80" s="312" t="str">
        <f t="shared" si="29"/>
        <v>Year 0 estimate (Rand)</v>
      </c>
      <c r="AC80" s="312" t="str">
        <f t="shared" si="29"/>
        <v>Year 1 estimate (Rand)</v>
      </c>
      <c r="AD80" s="312" t="str">
        <f t="shared" si="29"/>
        <v>Year 2 estimate (Rand)</v>
      </c>
      <c r="AE80" s="312" t="str">
        <f t="shared" si="29"/>
        <v>Year 3 estimate (Rand)</v>
      </c>
      <c r="AF80" s="312" t="str">
        <f t="shared" si="29"/>
        <v>Year 4 estimate (Rand)</v>
      </c>
    </row>
    <row r="81" spans="1:32" ht="10.75" customHeight="1" x14ac:dyDescent="0.35">
      <c r="A81" s="469"/>
      <c r="B81" s="469"/>
      <c r="C81" s="469"/>
      <c r="D81" s="469"/>
      <c r="E81" s="469"/>
      <c r="F81" s="469"/>
      <c r="G81" s="469"/>
      <c r="H81" s="1400"/>
      <c r="I81" s="490"/>
      <c r="J81" s="469"/>
      <c r="K81" s="469"/>
      <c r="L81" s="469"/>
      <c r="M81" s="469"/>
      <c r="N81" s="469"/>
      <c r="O81" s="469"/>
      <c r="P81" s="469"/>
      <c r="Q81" s="469"/>
      <c r="R81" s="469"/>
      <c r="S81" s="469"/>
      <c r="T81" s="469"/>
      <c r="U81" s="469"/>
      <c r="V81" s="469"/>
      <c r="W81" s="469"/>
      <c r="X81" s="469"/>
      <c r="Y81" s="469"/>
      <c r="Z81" s="469"/>
      <c r="AA81" s="469"/>
      <c r="AB81" s="469"/>
      <c r="AC81" s="469"/>
      <c r="AD81" s="469"/>
      <c r="AE81" s="469"/>
      <c r="AF81" s="469"/>
    </row>
    <row r="82" spans="1:32" ht="37" customHeight="1" x14ac:dyDescent="0.35">
      <c r="H82" s="56" t="s">
        <v>178</v>
      </c>
      <c r="I82" s="491"/>
      <c r="J82" s="1448"/>
      <c r="K82" s="1448"/>
      <c r="L82" s="1448"/>
      <c r="M82" s="1448"/>
      <c r="N82" s="1448"/>
      <c r="O82" s="1448"/>
      <c r="P82" s="1448"/>
      <c r="Q82" s="1448"/>
      <c r="R82" s="491"/>
      <c r="S82" s="491"/>
      <c r="T82" s="491"/>
      <c r="U82" s="491"/>
      <c r="V82" s="491"/>
      <c r="W82" s="491"/>
      <c r="X82" s="491"/>
      <c r="Y82" s="491"/>
      <c r="Z82" s="491"/>
      <c r="AA82" s="491"/>
      <c r="AB82" s="491"/>
      <c r="AC82" s="491"/>
      <c r="AD82" s="491"/>
      <c r="AE82" s="491"/>
      <c r="AF82" s="491"/>
    </row>
    <row r="83" spans="1:32" ht="8.15" customHeight="1" x14ac:dyDescent="0.35">
      <c r="F83" s="1392"/>
      <c r="G83" s="1392"/>
      <c r="H83" s="483"/>
      <c r="I83" s="488"/>
    </row>
    <row r="84" spans="1:32" ht="37" customHeight="1" x14ac:dyDescent="0.35">
      <c r="H84" s="432" t="str">
        <f>IF('Financial Inputs (Year 0)'!H81="","",'Financial Inputs (Year 0)'!H81)</f>
        <v>Reconnection fees</v>
      </c>
      <c r="I84" s="524">
        <f>IF(ISNUMBER('Financial Inputs (Year 0)'!I81),'Financial Inputs (Year 0)'!I81,0)</f>
        <v>0</v>
      </c>
      <c r="J84" s="478"/>
      <c r="K84" s="526"/>
      <c r="L84" s="478">
        <v>0</v>
      </c>
      <c r="M84" s="526"/>
      <c r="N84" s="478">
        <v>0</v>
      </c>
      <c r="O84" s="526"/>
      <c r="P84" s="478">
        <v>0</v>
      </c>
      <c r="Q84" s="526"/>
      <c r="R84" s="1447">
        <f>I84</f>
        <v>0</v>
      </c>
      <c r="S84" s="1451">
        <f>IF(S$20=1,IF(ISNUMBER(J84),J84,0),I84*(1+K84))</f>
        <v>0</v>
      </c>
      <c r="T84" s="1452">
        <f>IF(T$20=1,IF(ISNUMBER(L84),L84,0),S84*(1+M84))</f>
        <v>0</v>
      </c>
      <c r="U84" s="1453">
        <f>IF(U$20=1,IF(ISNUMBER(N84),N84,0),T84*(1+O84))</f>
        <v>0</v>
      </c>
      <c r="V84" s="1454">
        <f>IF(V$20=1,IF(ISNUMBER(P84),P84,0),U84*(1+Q84))</f>
        <v>0</v>
      </c>
      <c r="W84" s="1455">
        <f>R84*'Financial Inputs (Year 0)'!$K81*'Financial Inputs (Year 0)'!$J81</f>
        <v>0</v>
      </c>
      <c r="X84" s="1455">
        <f>S84*'Financial Inputs (Year 0)'!$K81*'Financial Inputs (Year 0)'!$J81</f>
        <v>0</v>
      </c>
      <c r="Y84" s="1455">
        <f>T84*'Financial Inputs (Year 0)'!$K81*'Financial Inputs (Year 0)'!$J81</f>
        <v>0</v>
      </c>
      <c r="Z84" s="1455">
        <f>U84*'Financial Inputs (Year 0)'!$K81*'Financial Inputs (Year 0)'!$J81</f>
        <v>0</v>
      </c>
      <c r="AA84" s="1455">
        <f>V84*'Financial Inputs (Year 0)'!$K81*'Financial Inputs (Year 0)'!$J81</f>
        <v>0</v>
      </c>
      <c r="AB84" s="530">
        <f>R84*'Financial Inputs (Year 0)'!$L81*'Financial Inputs (Year 0)'!$J81</f>
        <v>0</v>
      </c>
      <c r="AC84" s="530">
        <f>S84*'Financial Inputs (Year 0)'!$L81*'Financial Inputs (Year 0)'!$J81</f>
        <v>0</v>
      </c>
      <c r="AD84" s="530">
        <f>T84*'Financial Inputs (Year 0)'!$L81*'Financial Inputs (Year 0)'!$J81</f>
        <v>0</v>
      </c>
      <c r="AE84" s="530">
        <f>U84*'Financial Inputs (Year 0)'!$L81*'Financial Inputs (Year 0)'!$J81</f>
        <v>0</v>
      </c>
      <c r="AF84" s="530">
        <f>V84*'Financial Inputs (Year 0)'!$L81*'Financial Inputs (Year 0)'!$J81</f>
        <v>0</v>
      </c>
    </row>
    <row r="85" spans="1:32" ht="37" customHeight="1" x14ac:dyDescent="0.35">
      <c r="H85" s="432" t="str">
        <f>IF('Financial Inputs (Year 0)'!H82="","",'Financial Inputs (Year 0)'!H82)</f>
        <v>New connections</v>
      </c>
      <c r="I85" s="524">
        <f>IF(ISNUMBER('Financial Inputs (Year 0)'!I82),'Financial Inputs (Year 0)'!I82,0)</f>
        <v>0</v>
      </c>
      <c r="J85" s="478"/>
      <c r="K85" s="526"/>
      <c r="L85" s="478">
        <v>0</v>
      </c>
      <c r="M85" s="526"/>
      <c r="N85" s="478">
        <v>0</v>
      </c>
      <c r="O85" s="526"/>
      <c r="P85" s="478">
        <v>0</v>
      </c>
      <c r="Q85" s="526"/>
      <c r="R85" s="1447">
        <f t="shared" ref="R85:R95" si="30">I85</f>
        <v>0</v>
      </c>
      <c r="S85" s="1451">
        <f t="shared" ref="S85:S95" si="31">IF(S$20=1,IF(ISNUMBER(J85),J85,0),I85*(1+K85))</f>
        <v>0</v>
      </c>
      <c r="T85" s="1452">
        <f t="shared" ref="T85:T95" si="32">IF(T$20=1,IF(ISNUMBER(L85),L85,0),S85*(1+M85))</f>
        <v>0</v>
      </c>
      <c r="U85" s="1453">
        <f t="shared" ref="U85:U95" si="33">IF(U$20=1,IF(ISNUMBER(N85),N85,0),T85*(1+O85))</f>
        <v>0</v>
      </c>
      <c r="V85" s="1454">
        <f t="shared" ref="V85:V95" si="34">IF(V$20=1,IF(ISNUMBER(P85),P85,0),U85*(1+Q85))</f>
        <v>0</v>
      </c>
      <c r="W85" s="1455">
        <f>R85*'Financial Inputs (Year 0)'!$K82*'Financial Inputs (Year 0)'!$J82</f>
        <v>0</v>
      </c>
      <c r="X85" s="1455">
        <f>S85*'Financial Inputs (Year 0)'!$K82*'Financial Inputs (Year 0)'!$J82</f>
        <v>0</v>
      </c>
      <c r="Y85" s="1455">
        <f>T85*'Financial Inputs (Year 0)'!$K82*'Financial Inputs (Year 0)'!$J82</f>
        <v>0</v>
      </c>
      <c r="Z85" s="1455">
        <f>U85*'Financial Inputs (Year 0)'!$K82*'Financial Inputs (Year 0)'!$J82</f>
        <v>0</v>
      </c>
      <c r="AA85" s="1455">
        <f>V85*'Financial Inputs (Year 0)'!$K82*'Financial Inputs (Year 0)'!$J82</f>
        <v>0</v>
      </c>
      <c r="AB85" s="530">
        <f>R85*'Financial Inputs (Year 0)'!$L82*'Financial Inputs (Year 0)'!$J82</f>
        <v>0</v>
      </c>
      <c r="AC85" s="530">
        <f>S85*'Financial Inputs (Year 0)'!$L82*'Financial Inputs (Year 0)'!$J82</f>
        <v>0</v>
      </c>
      <c r="AD85" s="530">
        <f>T85*'Financial Inputs (Year 0)'!$L82*'Financial Inputs (Year 0)'!$J82</f>
        <v>0</v>
      </c>
      <c r="AE85" s="530">
        <f>U85*'Financial Inputs (Year 0)'!$L82*'Financial Inputs (Year 0)'!$J82</f>
        <v>0</v>
      </c>
      <c r="AF85" s="530">
        <f>V85*'Financial Inputs (Year 0)'!$L82*'Financial Inputs (Year 0)'!$J82</f>
        <v>0</v>
      </c>
    </row>
    <row r="86" spans="1:32" ht="37" customHeight="1" x14ac:dyDescent="0.35">
      <c r="H86" s="432" t="str">
        <f>IF('Financial Inputs (Year 0)'!H83="","",'Financial Inputs (Year 0)'!H83)</f>
        <v>Other revenue</v>
      </c>
      <c r="I86" s="524">
        <f>IF(ISNUMBER('Financial Inputs (Year 0)'!I83),'Financial Inputs (Year 0)'!I83,0)</f>
        <v>55028578</v>
      </c>
      <c r="J86" s="478">
        <v>118321229</v>
      </c>
      <c r="K86" s="526"/>
      <c r="L86" s="478">
        <v>125744827</v>
      </c>
      <c r="M86" s="526"/>
      <c r="N86" s="478">
        <v>0</v>
      </c>
      <c r="O86" s="526"/>
      <c r="P86" s="478">
        <v>0</v>
      </c>
      <c r="Q86" s="526"/>
      <c r="R86" s="1447">
        <f t="shared" si="30"/>
        <v>55028578</v>
      </c>
      <c r="S86" s="1451">
        <f t="shared" si="31"/>
        <v>118321229</v>
      </c>
      <c r="T86" s="1452">
        <f t="shared" si="32"/>
        <v>125744827</v>
      </c>
      <c r="U86" s="1453">
        <f t="shared" si="33"/>
        <v>0</v>
      </c>
      <c r="V86" s="1454">
        <f t="shared" si="34"/>
        <v>0</v>
      </c>
      <c r="W86" s="1455">
        <f>R86*'Financial Inputs (Year 0)'!$K83*'Financial Inputs (Year 0)'!$J83</f>
        <v>0</v>
      </c>
      <c r="X86" s="1455">
        <f>S86*'Financial Inputs (Year 0)'!$K83*'Financial Inputs (Year 0)'!$J83</f>
        <v>0</v>
      </c>
      <c r="Y86" s="1455">
        <f>T86*'Financial Inputs (Year 0)'!$K83*'Financial Inputs (Year 0)'!$J83</f>
        <v>0</v>
      </c>
      <c r="Z86" s="1455">
        <f>U86*'Financial Inputs (Year 0)'!$K83*'Financial Inputs (Year 0)'!$J83</f>
        <v>0</v>
      </c>
      <c r="AA86" s="1455">
        <f>V86*'Financial Inputs (Year 0)'!$K83*'Financial Inputs (Year 0)'!$J83</f>
        <v>0</v>
      </c>
      <c r="AB86" s="530">
        <f>R86*'Financial Inputs (Year 0)'!$L83*'Financial Inputs (Year 0)'!$J83</f>
        <v>55028578</v>
      </c>
      <c r="AC86" s="530">
        <f>S86*'Financial Inputs (Year 0)'!$L83*'Financial Inputs (Year 0)'!$J83</f>
        <v>118321229</v>
      </c>
      <c r="AD86" s="530">
        <f>T86*'Financial Inputs (Year 0)'!$L83*'Financial Inputs (Year 0)'!$J83</f>
        <v>125744827</v>
      </c>
      <c r="AE86" s="530">
        <f>U86*'Financial Inputs (Year 0)'!$L83*'Financial Inputs (Year 0)'!$J83</f>
        <v>0</v>
      </c>
      <c r="AF86" s="530">
        <f>V86*'Financial Inputs (Year 0)'!$L83*'Financial Inputs (Year 0)'!$J83</f>
        <v>0</v>
      </c>
    </row>
    <row r="87" spans="1:32" ht="37" customHeight="1" x14ac:dyDescent="0.35">
      <c r="H87" s="432" t="str">
        <f>IF('Financial Inputs (Year 0)'!H84="","",'Financial Inputs (Year 0)'!H84)</f>
        <v/>
      </c>
      <c r="I87" s="524">
        <f>IF(ISNUMBER('Financial Inputs (Year 0)'!I84),'Financial Inputs (Year 0)'!I84,0)</f>
        <v>0</v>
      </c>
      <c r="J87" s="478"/>
      <c r="K87" s="526"/>
      <c r="L87" s="478">
        <v>0</v>
      </c>
      <c r="M87" s="526"/>
      <c r="N87" s="478">
        <v>0</v>
      </c>
      <c r="O87" s="526"/>
      <c r="P87" s="478">
        <v>0</v>
      </c>
      <c r="Q87" s="526"/>
      <c r="R87" s="1447">
        <f t="shared" si="30"/>
        <v>0</v>
      </c>
      <c r="S87" s="1451">
        <f t="shared" si="31"/>
        <v>0</v>
      </c>
      <c r="T87" s="1452">
        <f t="shared" si="32"/>
        <v>0</v>
      </c>
      <c r="U87" s="1453">
        <f t="shared" si="33"/>
        <v>0</v>
      </c>
      <c r="V87" s="1454">
        <f t="shared" si="34"/>
        <v>0</v>
      </c>
      <c r="W87" s="1455">
        <f>R87*'Financial Inputs (Year 0)'!$K84*'Financial Inputs (Year 0)'!$J84</f>
        <v>0</v>
      </c>
      <c r="X87" s="1455">
        <f>S87*'Financial Inputs (Year 0)'!$K84*'Financial Inputs (Year 0)'!$J84</f>
        <v>0</v>
      </c>
      <c r="Y87" s="1455">
        <f>T87*'Financial Inputs (Year 0)'!$K84*'Financial Inputs (Year 0)'!$J84</f>
        <v>0</v>
      </c>
      <c r="Z87" s="1455">
        <f>U87*'Financial Inputs (Year 0)'!$K84*'Financial Inputs (Year 0)'!$J84</f>
        <v>0</v>
      </c>
      <c r="AA87" s="1455">
        <f>V87*'Financial Inputs (Year 0)'!$K84*'Financial Inputs (Year 0)'!$J84</f>
        <v>0</v>
      </c>
      <c r="AB87" s="530">
        <f>R87*'Financial Inputs (Year 0)'!$L84*'Financial Inputs (Year 0)'!$J84</f>
        <v>0</v>
      </c>
      <c r="AC87" s="530">
        <f>S87*'Financial Inputs (Year 0)'!$L84*'Financial Inputs (Year 0)'!$J84</f>
        <v>0</v>
      </c>
      <c r="AD87" s="530">
        <f>T87*'Financial Inputs (Year 0)'!$L84*'Financial Inputs (Year 0)'!$J84</f>
        <v>0</v>
      </c>
      <c r="AE87" s="530">
        <f>U87*'Financial Inputs (Year 0)'!$L84*'Financial Inputs (Year 0)'!$J84</f>
        <v>0</v>
      </c>
      <c r="AF87" s="530">
        <f>V87*'Financial Inputs (Year 0)'!$L84*'Financial Inputs (Year 0)'!$J84</f>
        <v>0</v>
      </c>
    </row>
    <row r="88" spans="1:32" ht="37" customHeight="1" x14ac:dyDescent="0.35">
      <c r="H88" s="432" t="str">
        <f>IF('Financial Inputs (Year 0)'!H85="","",'Financial Inputs (Year 0)'!H85)</f>
        <v/>
      </c>
      <c r="I88" s="524">
        <f>IF(ISNUMBER('Financial Inputs (Year 0)'!I85),'Financial Inputs (Year 0)'!I85,0)</f>
        <v>0</v>
      </c>
      <c r="J88" s="478"/>
      <c r="K88" s="526"/>
      <c r="L88" s="478">
        <v>0</v>
      </c>
      <c r="M88" s="526"/>
      <c r="N88" s="478">
        <v>0</v>
      </c>
      <c r="O88" s="526"/>
      <c r="P88" s="478">
        <v>0</v>
      </c>
      <c r="Q88" s="526"/>
      <c r="R88" s="1447">
        <f t="shared" si="30"/>
        <v>0</v>
      </c>
      <c r="S88" s="1451">
        <f t="shared" si="31"/>
        <v>0</v>
      </c>
      <c r="T88" s="1452">
        <f t="shared" si="32"/>
        <v>0</v>
      </c>
      <c r="U88" s="1453">
        <f t="shared" si="33"/>
        <v>0</v>
      </c>
      <c r="V88" s="1454">
        <f t="shared" si="34"/>
        <v>0</v>
      </c>
      <c r="W88" s="1455">
        <f>R88*'Financial Inputs (Year 0)'!$K85*'Financial Inputs (Year 0)'!$J85</f>
        <v>0</v>
      </c>
      <c r="X88" s="1455">
        <f>S88*'Financial Inputs (Year 0)'!$K85*'Financial Inputs (Year 0)'!$J85</f>
        <v>0</v>
      </c>
      <c r="Y88" s="1455">
        <f>T88*'Financial Inputs (Year 0)'!$K85*'Financial Inputs (Year 0)'!$J85</f>
        <v>0</v>
      </c>
      <c r="Z88" s="1455">
        <f>U88*'Financial Inputs (Year 0)'!$K85*'Financial Inputs (Year 0)'!$J85</f>
        <v>0</v>
      </c>
      <c r="AA88" s="1455">
        <f>V88*'Financial Inputs (Year 0)'!$K85*'Financial Inputs (Year 0)'!$J85</f>
        <v>0</v>
      </c>
      <c r="AB88" s="530">
        <f>R88*'Financial Inputs (Year 0)'!$L85*'Financial Inputs (Year 0)'!$J85</f>
        <v>0</v>
      </c>
      <c r="AC88" s="530">
        <f>S88*'Financial Inputs (Year 0)'!$L85*'Financial Inputs (Year 0)'!$J85</f>
        <v>0</v>
      </c>
      <c r="AD88" s="530">
        <f>T88*'Financial Inputs (Year 0)'!$L85*'Financial Inputs (Year 0)'!$J85</f>
        <v>0</v>
      </c>
      <c r="AE88" s="530">
        <f>U88*'Financial Inputs (Year 0)'!$L85*'Financial Inputs (Year 0)'!$J85</f>
        <v>0</v>
      </c>
      <c r="AF88" s="530">
        <f>V88*'Financial Inputs (Year 0)'!$L85*'Financial Inputs (Year 0)'!$J85</f>
        <v>0</v>
      </c>
    </row>
    <row r="89" spans="1:32" ht="37" customHeight="1" x14ac:dyDescent="0.35">
      <c r="H89" s="432" t="str">
        <f>IF('Financial Inputs (Year 0)'!H86="","",'Financial Inputs (Year 0)'!H86)</f>
        <v/>
      </c>
      <c r="I89" s="524">
        <f>IF(ISNUMBER('Financial Inputs (Year 0)'!I86),'Financial Inputs (Year 0)'!I86,0)</f>
        <v>0</v>
      </c>
      <c r="J89" s="478"/>
      <c r="K89" s="526"/>
      <c r="L89" s="478">
        <v>0</v>
      </c>
      <c r="M89" s="526"/>
      <c r="N89" s="478">
        <v>0</v>
      </c>
      <c r="O89" s="526"/>
      <c r="P89" s="478">
        <v>0</v>
      </c>
      <c r="Q89" s="526"/>
      <c r="R89" s="1447">
        <f t="shared" si="30"/>
        <v>0</v>
      </c>
      <c r="S89" s="1451">
        <f t="shared" si="31"/>
        <v>0</v>
      </c>
      <c r="T89" s="1452">
        <f t="shared" si="32"/>
        <v>0</v>
      </c>
      <c r="U89" s="1453">
        <f t="shared" si="33"/>
        <v>0</v>
      </c>
      <c r="V89" s="1454">
        <f t="shared" si="34"/>
        <v>0</v>
      </c>
      <c r="W89" s="1455">
        <f>R89*'Financial Inputs (Year 0)'!$K86*'Financial Inputs (Year 0)'!$J86</f>
        <v>0</v>
      </c>
      <c r="X89" s="1455">
        <f>S89*'Financial Inputs (Year 0)'!$K86*'Financial Inputs (Year 0)'!$J86</f>
        <v>0</v>
      </c>
      <c r="Y89" s="1455">
        <f>T89*'Financial Inputs (Year 0)'!$K86*'Financial Inputs (Year 0)'!$J86</f>
        <v>0</v>
      </c>
      <c r="Z89" s="1455">
        <f>U89*'Financial Inputs (Year 0)'!$K86*'Financial Inputs (Year 0)'!$J86</f>
        <v>0</v>
      </c>
      <c r="AA89" s="1455">
        <f>V89*'Financial Inputs (Year 0)'!$K86*'Financial Inputs (Year 0)'!$J86</f>
        <v>0</v>
      </c>
      <c r="AB89" s="530">
        <f>R89*'Financial Inputs (Year 0)'!$L86*'Financial Inputs (Year 0)'!$J86</f>
        <v>0</v>
      </c>
      <c r="AC89" s="530">
        <f>S89*'Financial Inputs (Year 0)'!$L86*'Financial Inputs (Year 0)'!$J86</f>
        <v>0</v>
      </c>
      <c r="AD89" s="530">
        <f>T89*'Financial Inputs (Year 0)'!$L86*'Financial Inputs (Year 0)'!$J86</f>
        <v>0</v>
      </c>
      <c r="AE89" s="530">
        <f>U89*'Financial Inputs (Year 0)'!$L86*'Financial Inputs (Year 0)'!$J86</f>
        <v>0</v>
      </c>
      <c r="AF89" s="530">
        <f>V89*'Financial Inputs (Year 0)'!$L86*'Financial Inputs (Year 0)'!$J86</f>
        <v>0</v>
      </c>
    </row>
    <row r="90" spans="1:32" ht="37" customHeight="1" x14ac:dyDescent="0.35">
      <c r="H90" s="432" t="str">
        <f>IF('Financial Inputs (Year 0)'!H87="","",'Financial Inputs (Year 0)'!H87)</f>
        <v/>
      </c>
      <c r="I90" s="524">
        <f>IF(ISNUMBER('Financial Inputs (Year 0)'!I87),'Financial Inputs (Year 0)'!I87,0)</f>
        <v>0</v>
      </c>
      <c r="J90" s="478"/>
      <c r="K90" s="526"/>
      <c r="L90" s="478">
        <v>0</v>
      </c>
      <c r="M90" s="526"/>
      <c r="N90" s="478">
        <v>0</v>
      </c>
      <c r="O90" s="526"/>
      <c r="P90" s="478">
        <v>0</v>
      </c>
      <c r="Q90" s="526"/>
      <c r="R90" s="1447">
        <f t="shared" si="30"/>
        <v>0</v>
      </c>
      <c r="S90" s="1451">
        <f t="shared" si="31"/>
        <v>0</v>
      </c>
      <c r="T90" s="1452">
        <f t="shared" si="32"/>
        <v>0</v>
      </c>
      <c r="U90" s="1453">
        <f t="shared" si="33"/>
        <v>0</v>
      </c>
      <c r="V90" s="1454">
        <f t="shared" si="34"/>
        <v>0</v>
      </c>
      <c r="W90" s="1455">
        <f>R90*'Financial Inputs (Year 0)'!$K87*'Financial Inputs (Year 0)'!$J87</f>
        <v>0</v>
      </c>
      <c r="X90" s="1455">
        <f>S90*'Financial Inputs (Year 0)'!$K87*'Financial Inputs (Year 0)'!$J87</f>
        <v>0</v>
      </c>
      <c r="Y90" s="1455">
        <f>T90*'Financial Inputs (Year 0)'!$K87*'Financial Inputs (Year 0)'!$J87</f>
        <v>0</v>
      </c>
      <c r="Z90" s="1455">
        <f>U90*'Financial Inputs (Year 0)'!$K87*'Financial Inputs (Year 0)'!$J87</f>
        <v>0</v>
      </c>
      <c r="AA90" s="1455">
        <f>V90*'Financial Inputs (Year 0)'!$K87*'Financial Inputs (Year 0)'!$J87</f>
        <v>0</v>
      </c>
      <c r="AB90" s="530">
        <f>R90*'Financial Inputs (Year 0)'!$L87*'Financial Inputs (Year 0)'!$J87</f>
        <v>0</v>
      </c>
      <c r="AC90" s="530">
        <f>S90*'Financial Inputs (Year 0)'!$L87*'Financial Inputs (Year 0)'!$J87</f>
        <v>0</v>
      </c>
      <c r="AD90" s="530">
        <f>T90*'Financial Inputs (Year 0)'!$L87*'Financial Inputs (Year 0)'!$J87</f>
        <v>0</v>
      </c>
      <c r="AE90" s="530">
        <f>U90*'Financial Inputs (Year 0)'!$L87*'Financial Inputs (Year 0)'!$J87</f>
        <v>0</v>
      </c>
      <c r="AF90" s="530">
        <f>V90*'Financial Inputs (Year 0)'!$L87*'Financial Inputs (Year 0)'!$J87</f>
        <v>0</v>
      </c>
    </row>
    <row r="91" spans="1:32" ht="37" customHeight="1" x14ac:dyDescent="0.35">
      <c r="H91" s="432" t="str">
        <f>IF('Financial Inputs (Year 0)'!H88="","",'Financial Inputs (Year 0)'!H88)</f>
        <v/>
      </c>
      <c r="I91" s="524">
        <f>IF(ISNUMBER('Financial Inputs (Year 0)'!I88),'Financial Inputs (Year 0)'!I88,0)</f>
        <v>0</v>
      </c>
      <c r="J91" s="478"/>
      <c r="K91" s="526"/>
      <c r="L91" s="478">
        <v>0</v>
      </c>
      <c r="M91" s="526"/>
      <c r="N91" s="478">
        <v>0</v>
      </c>
      <c r="O91" s="526"/>
      <c r="P91" s="478">
        <v>0</v>
      </c>
      <c r="Q91" s="526"/>
      <c r="R91" s="1447">
        <f t="shared" si="30"/>
        <v>0</v>
      </c>
      <c r="S91" s="1451">
        <f t="shared" si="31"/>
        <v>0</v>
      </c>
      <c r="T91" s="1452">
        <f t="shared" si="32"/>
        <v>0</v>
      </c>
      <c r="U91" s="1453">
        <f t="shared" si="33"/>
        <v>0</v>
      </c>
      <c r="V91" s="1454">
        <f t="shared" si="34"/>
        <v>0</v>
      </c>
      <c r="W91" s="1455">
        <f>R91*'Financial Inputs (Year 0)'!$K88*'Financial Inputs (Year 0)'!$J88</f>
        <v>0</v>
      </c>
      <c r="X91" s="1455">
        <f>S91*'Financial Inputs (Year 0)'!$K88*'Financial Inputs (Year 0)'!$J88</f>
        <v>0</v>
      </c>
      <c r="Y91" s="1455">
        <f>T91*'Financial Inputs (Year 0)'!$K88*'Financial Inputs (Year 0)'!$J88</f>
        <v>0</v>
      </c>
      <c r="Z91" s="1455">
        <f>U91*'Financial Inputs (Year 0)'!$K88*'Financial Inputs (Year 0)'!$J88</f>
        <v>0</v>
      </c>
      <c r="AA91" s="1455">
        <f>V91*'Financial Inputs (Year 0)'!$K88*'Financial Inputs (Year 0)'!$J88</f>
        <v>0</v>
      </c>
      <c r="AB91" s="530">
        <f>R91*'Financial Inputs (Year 0)'!$L88*'Financial Inputs (Year 0)'!$J88</f>
        <v>0</v>
      </c>
      <c r="AC91" s="530">
        <f>S91*'Financial Inputs (Year 0)'!$L88*'Financial Inputs (Year 0)'!$J88</f>
        <v>0</v>
      </c>
      <c r="AD91" s="530">
        <f>T91*'Financial Inputs (Year 0)'!$L88*'Financial Inputs (Year 0)'!$J88</f>
        <v>0</v>
      </c>
      <c r="AE91" s="530">
        <f>U91*'Financial Inputs (Year 0)'!$L88*'Financial Inputs (Year 0)'!$J88</f>
        <v>0</v>
      </c>
      <c r="AF91" s="530">
        <f>V91*'Financial Inputs (Year 0)'!$L88*'Financial Inputs (Year 0)'!$J88</f>
        <v>0</v>
      </c>
    </row>
    <row r="92" spans="1:32" ht="37" customHeight="1" x14ac:dyDescent="0.35">
      <c r="H92" s="432" t="str">
        <f>IF('Financial Inputs (Year 0)'!H89="","",'Financial Inputs (Year 0)'!H89)</f>
        <v/>
      </c>
      <c r="I92" s="524">
        <f>IF(ISNUMBER('Financial Inputs (Year 0)'!I89),'Financial Inputs (Year 0)'!I89,0)</f>
        <v>0</v>
      </c>
      <c r="J92" s="478"/>
      <c r="K92" s="526"/>
      <c r="L92" s="478">
        <v>0</v>
      </c>
      <c r="M92" s="526"/>
      <c r="N92" s="478">
        <v>0</v>
      </c>
      <c r="O92" s="526"/>
      <c r="P92" s="478">
        <v>0</v>
      </c>
      <c r="Q92" s="526"/>
      <c r="R92" s="1447">
        <f t="shared" si="30"/>
        <v>0</v>
      </c>
      <c r="S92" s="1451">
        <f t="shared" si="31"/>
        <v>0</v>
      </c>
      <c r="T92" s="1452">
        <f t="shared" si="32"/>
        <v>0</v>
      </c>
      <c r="U92" s="1453">
        <f t="shared" si="33"/>
        <v>0</v>
      </c>
      <c r="V92" s="1454">
        <f t="shared" si="34"/>
        <v>0</v>
      </c>
      <c r="W92" s="1455">
        <f>R92*'Financial Inputs (Year 0)'!$K89*'Financial Inputs (Year 0)'!$J89</f>
        <v>0</v>
      </c>
      <c r="X92" s="1455">
        <f>S92*'Financial Inputs (Year 0)'!$K89*'Financial Inputs (Year 0)'!$J89</f>
        <v>0</v>
      </c>
      <c r="Y92" s="1455">
        <f>T92*'Financial Inputs (Year 0)'!$K89*'Financial Inputs (Year 0)'!$J89</f>
        <v>0</v>
      </c>
      <c r="Z92" s="1455">
        <f>U92*'Financial Inputs (Year 0)'!$K89*'Financial Inputs (Year 0)'!$J89</f>
        <v>0</v>
      </c>
      <c r="AA92" s="1455">
        <f>V92*'Financial Inputs (Year 0)'!$K89*'Financial Inputs (Year 0)'!$J89</f>
        <v>0</v>
      </c>
      <c r="AB92" s="530">
        <f>R92*'Financial Inputs (Year 0)'!$L89*'Financial Inputs (Year 0)'!$J89</f>
        <v>0</v>
      </c>
      <c r="AC92" s="530">
        <f>S92*'Financial Inputs (Year 0)'!$L89*'Financial Inputs (Year 0)'!$J89</f>
        <v>0</v>
      </c>
      <c r="AD92" s="530">
        <f>T92*'Financial Inputs (Year 0)'!$L89*'Financial Inputs (Year 0)'!$J89</f>
        <v>0</v>
      </c>
      <c r="AE92" s="530">
        <f>U92*'Financial Inputs (Year 0)'!$L89*'Financial Inputs (Year 0)'!$J89</f>
        <v>0</v>
      </c>
      <c r="AF92" s="530">
        <f>V92*'Financial Inputs (Year 0)'!$L89*'Financial Inputs (Year 0)'!$J89</f>
        <v>0</v>
      </c>
    </row>
    <row r="93" spans="1:32" ht="37" customHeight="1" x14ac:dyDescent="0.35">
      <c r="H93" s="432" t="str">
        <f>IF('Financial Inputs (Year 0)'!H90="","",'Financial Inputs (Year 0)'!H90)</f>
        <v/>
      </c>
      <c r="I93" s="524">
        <f>IF(ISNUMBER('Financial Inputs (Year 0)'!I90),'Financial Inputs (Year 0)'!I90,0)</f>
        <v>0</v>
      </c>
      <c r="J93" s="478"/>
      <c r="K93" s="526"/>
      <c r="L93" s="478">
        <v>0</v>
      </c>
      <c r="M93" s="526"/>
      <c r="N93" s="478">
        <v>0</v>
      </c>
      <c r="O93" s="526"/>
      <c r="P93" s="478">
        <v>0</v>
      </c>
      <c r="Q93" s="526"/>
      <c r="R93" s="1447">
        <f t="shared" si="30"/>
        <v>0</v>
      </c>
      <c r="S93" s="1451">
        <f t="shared" si="31"/>
        <v>0</v>
      </c>
      <c r="T93" s="1452">
        <f t="shared" si="32"/>
        <v>0</v>
      </c>
      <c r="U93" s="1453">
        <f t="shared" si="33"/>
        <v>0</v>
      </c>
      <c r="V93" s="1454">
        <f t="shared" si="34"/>
        <v>0</v>
      </c>
      <c r="W93" s="1455">
        <f>R93*'Financial Inputs (Year 0)'!$K90*'Financial Inputs (Year 0)'!$J90</f>
        <v>0</v>
      </c>
      <c r="X93" s="1455">
        <f>S93*'Financial Inputs (Year 0)'!$K90*'Financial Inputs (Year 0)'!$J90</f>
        <v>0</v>
      </c>
      <c r="Y93" s="1455">
        <f>T93*'Financial Inputs (Year 0)'!$K90*'Financial Inputs (Year 0)'!$J90</f>
        <v>0</v>
      </c>
      <c r="Z93" s="1455">
        <f>U93*'Financial Inputs (Year 0)'!$K90*'Financial Inputs (Year 0)'!$J90</f>
        <v>0</v>
      </c>
      <c r="AA93" s="1455">
        <f>V93*'Financial Inputs (Year 0)'!$K90*'Financial Inputs (Year 0)'!$J90</f>
        <v>0</v>
      </c>
      <c r="AB93" s="530">
        <f>R93*'Financial Inputs (Year 0)'!$L90*'Financial Inputs (Year 0)'!$J90</f>
        <v>0</v>
      </c>
      <c r="AC93" s="530">
        <f>S93*'Financial Inputs (Year 0)'!$L90*'Financial Inputs (Year 0)'!$J90</f>
        <v>0</v>
      </c>
      <c r="AD93" s="530">
        <f>T93*'Financial Inputs (Year 0)'!$L90*'Financial Inputs (Year 0)'!$J90</f>
        <v>0</v>
      </c>
      <c r="AE93" s="530">
        <f>U93*'Financial Inputs (Year 0)'!$L90*'Financial Inputs (Year 0)'!$J90</f>
        <v>0</v>
      </c>
      <c r="AF93" s="530">
        <f>V93*'Financial Inputs (Year 0)'!$L90*'Financial Inputs (Year 0)'!$J90</f>
        <v>0</v>
      </c>
    </row>
    <row r="94" spans="1:32" ht="37" customHeight="1" x14ac:dyDescent="0.35">
      <c r="H94" s="432" t="str">
        <f>IF('Financial Inputs (Year 0)'!H91="","",'Financial Inputs (Year 0)'!H91)</f>
        <v/>
      </c>
      <c r="I94" s="524">
        <f>IF(ISNUMBER('Financial Inputs (Year 0)'!I91),'Financial Inputs (Year 0)'!I91,0)</f>
        <v>0</v>
      </c>
      <c r="J94" s="478"/>
      <c r="K94" s="526"/>
      <c r="L94" s="478">
        <v>0</v>
      </c>
      <c r="M94" s="526"/>
      <c r="N94" s="478">
        <v>0</v>
      </c>
      <c r="O94" s="526"/>
      <c r="P94" s="478">
        <v>0</v>
      </c>
      <c r="Q94" s="526"/>
      <c r="R94" s="1447">
        <f t="shared" si="30"/>
        <v>0</v>
      </c>
      <c r="S94" s="1451">
        <f t="shared" si="31"/>
        <v>0</v>
      </c>
      <c r="T94" s="1452">
        <f t="shared" si="32"/>
        <v>0</v>
      </c>
      <c r="U94" s="1453">
        <f t="shared" si="33"/>
        <v>0</v>
      </c>
      <c r="V94" s="1454">
        <f t="shared" si="34"/>
        <v>0</v>
      </c>
      <c r="W94" s="1455">
        <f>R94*'Financial Inputs (Year 0)'!$K91*'Financial Inputs (Year 0)'!$J91</f>
        <v>0</v>
      </c>
      <c r="X94" s="1455">
        <f>S94*'Financial Inputs (Year 0)'!$K91*'Financial Inputs (Year 0)'!$J91</f>
        <v>0</v>
      </c>
      <c r="Y94" s="1455">
        <f>T94*'Financial Inputs (Year 0)'!$K91*'Financial Inputs (Year 0)'!$J91</f>
        <v>0</v>
      </c>
      <c r="Z94" s="1455">
        <f>U94*'Financial Inputs (Year 0)'!$K91*'Financial Inputs (Year 0)'!$J91</f>
        <v>0</v>
      </c>
      <c r="AA94" s="1455">
        <f>V94*'Financial Inputs (Year 0)'!$K91*'Financial Inputs (Year 0)'!$J91</f>
        <v>0</v>
      </c>
      <c r="AB94" s="530">
        <f>R94*'Financial Inputs (Year 0)'!$L91*'Financial Inputs (Year 0)'!$J91</f>
        <v>0</v>
      </c>
      <c r="AC94" s="530">
        <f>S94*'Financial Inputs (Year 0)'!$L91*'Financial Inputs (Year 0)'!$J91</f>
        <v>0</v>
      </c>
      <c r="AD94" s="530">
        <f>T94*'Financial Inputs (Year 0)'!$L91*'Financial Inputs (Year 0)'!$J91</f>
        <v>0</v>
      </c>
      <c r="AE94" s="530">
        <f>U94*'Financial Inputs (Year 0)'!$L91*'Financial Inputs (Year 0)'!$J91</f>
        <v>0</v>
      </c>
      <c r="AF94" s="530">
        <f>V94*'Financial Inputs (Year 0)'!$L91*'Financial Inputs (Year 0)'!$J91</f>
        <v>0</v>
      </c>
    </row>
    <row r="95" spans="1:32" ht="37" customHeight="1" x14ac:dyDescent="0.35">
      <c r="H95" s="432" t="str">
        <f>IF('Financial Inputs (Year 0)'!H92="","",'Financial Inputs (Year 0)'!H92)</f>
        <v/>
      </c>
      <c r="I95" s="524">
        <f>IF(ISNUMBER('Financial Inputs (Year 0)'!I92),'Financial Inputs (Year 0)'!I92,0)</f>
        <v>0</v>
      </c>
      <c r="J95" s="478"/>
      <c r="K95" s="526"/>
      <c r="L95" s="478">
        <v>0</v>
      </c>
      <c r="M95" s="526"/>
      <c r="N95" s="478">
        <v>0</v>
      </c>
      <c r="O95" s="526"/>
      <c r="P95" s="478">
        <v>0</v>
      </c>
      <c r="Q95" s="526"/>
      <c r="R95" s="1447">
        <f t="shared" si="30"/>
        <v>0</v>
      </c>
      <c r="S95" s="1451">
        <f t="shared" si="31"/>
        <v>0</v>
      </c>
      <c r="T95" s="1452">
        <f t="shared" si="32"/>
        <v>0</v>
      </c>
      <c r="U95" s="1453">
        <f t="shared" si="33"/>
        <v>0</v>
      </c>
      <c r="V95" s="1454">
        <f t="shared" si="34"/>
        <v>0</v>
      </c>
      <c r="W95" s="1455">
        <f>R95*'Financial Inputs (Year 0)'!$K92*'Financial Inputs (Year 0)'!$J92</f>
        <v>0</v>
      </c>
      <c r="X95" s="1455">
        <f>S95*'Financial Inputs (Year 0)'!$K92*'Financial Inputs (Year 0)'!$J92</f>
        <v>0</v>
      </c>
      <c r="Y95" s="1455">
        <f>T95*'Financial Inputs (Year 0)'!$K92*'Financial Inputs (Year 0)'!$J92</f>
        <v>0</v>
      </c>
      <c r="Z95" s="1455">
        <f>U95*'Financial Inputs (Year 0)'!$K92*'Financial Inputs (Year 0)'!$J92</f>
        <v>0</v>
      </c>
      <c r="AA95" s="1455">
        <f>V95*'Financial Inputs (Year 0)'!$K92*'Financial Inputs (Year 0)'!$J92</f>
        <v>0</v>
      </c>
      <c r="AB95" s="530">
        <f>R95*'Financial Inputs (Year 0)'!$L92*'Financial Inputs (Year 0)'!$J92</f>
        <v>0</v>
      </c>
      <c r="AC95" s="530">
        <f>S95*'Financial Inputs (Year 0)'!$L92*'Financial Inputs (Year 0)'!$J92</f>
        <v>0</v>
      </c>
      <c r="AD95" s="530">
        <f>T95*'Financial Inputs (Year 0)'!$L92*'Financial Inputs (Year 0)'!$J92</f>
        <v>0</v>
      </c>
      <c r="AE95" s="530">
        <f>U95*'Financial Inputs (Year 0)'!$L92*'Financial Inputs (Year 0)'!$J92</f>
        <v>0</v>
      </c>
      <c r="AF95" s="530">
        <f>V95*'Financial Inputs (Year 0)'!$L92*'Financial Inputs (Year 0)'!$J92</f>
        <v>0</v>
      </c>
    </row>
    <row r="96" spans="1:32" ht="37" customHeight="1" x14ac:dyDescent="0.35">
      <c r="F96" s="1393"/>
      <c r="G96" s="1393"/>
      <c r="H96" s="1393"/>
      <c r="I96" s="1393"/>
      <c r="J96" s="1393"/>
      <c r="K96" s="1393"/>
    </row>
    <row r="97" spans="1:32" ht="33.75" customHeight="1" thickBot="1" x14ac:dyDescent="0.4">
      <c r="H97" s="1398" t="s">
        <v>179</v>
      </c>
      <c r="I97" s="489">
        <f>SUM(I84:I95)</f>
        <v>55028578</v>
      </c>
      <c r="J97" s="1448"/>
      <c r="K97" s="1448"/>
      <c r="L97" s="1448"/>
      <c r="M97" s="1448"/>
      <c r="N97" s="1448"/>
      <c r="O97" s="1448"/>
      <c r="P97" s="1448"/>
      <c r="Q97" s="1448"/>
      <c r="R97" s="489">
        <f>SUM(R84:R95)</f>
        <v>55028578</v>
      </c>
      <c r="S97" s="489">
        <f t="shared" ref="S97:AF97" si="35">SUM(S84:S95)</f>
        <v>118321229</v>
      </c>
      <c r="T97" s="489">
        <f t="shared" si="35"/>
        <v>125744827</v>
      </c>
      <c r="U97" s="489">
        <f t="shared" si="35"/>
        <v>0</v>
      </c>
      <c r="V97" s="489">
        <f t="shared" si="35"/>
        <v>0</v>
      </c>
      <c r="W97" s="489">
        <f t="shared" si="35"/>
        <v>0</v>
      </c>
      <c r="X97" s="489">
        <f t="shared" si="35"/>
        <v>0</v>
      </c>
      <c r="Y97" s="489">
        <f t="shared" si="35"/>
        <v>0</v>
      </c>
      <c r="Z97" s="489">
        <f t="shared" si="35"/>
        <v>0</v>
      </c>
      <c r="AA97" s="489">
        <f t="shared" si="35"/>
        <v>0</v>
      </c>
      <c r="AB97" s="489">
        <f>SUM(AB84:AB95)</f>
        <v>55028578</v>
      </c>
      <c r="AC97" s="489">
        <f t="shared" si="35"/>
        <v>118321229</v>
      </c>
      <c r="AD97" s="489">
        <f t="shared" si="35"/>
        <v>125744827</v>
      </c>
      <c r="AE97" s="489">
        <f t="shared" si="35"/>
        <v>0</v>
      </c>
      <c r="AF97" s="489">
        <f t="shared" si="35"/>
        <v>0</v>
      </c>
    </row>
    <row r="98" spans="1:32" ht="33.25" customHeight="1" thickTop="1" x14ac:dyDescent="0.35">
      <c r="F98" s="6"/>
      <c r="G98" s="6"/>
      <c r="H98" s="6"/>
      <c r="I98" s="6"/>
      <c r="J98" s="6"/>
      <c r="K98" s="6"/>
    </row>
    <row r="99" spans="1:32" ht="33.25" customHeight="1" x14ac:dyDescent="0.35">
      <c r="F99" s="6"/>
      <c r="G99" s="6"/>
      <c r="H99" s="6"/>
      <c r="I99" s="6"/>
      <c r="J99" s="6"/>
      <c r="K99" s="6"/>
    </row>
    <row r="100" spans="1:32" ht="27" customHeight="1" thickBot="1" x14ac:dyDescent="0.4">
      <c r="C100" s="776" t="s">
        <v>691</v>
      </c>
      <c r="D100" s="776"/>
      <c r="E100" s="776"/>
      <c r="F100" s="776"/>
      <c r="G100" s="776"/>
      <c r="H100" s="776"/>
      <c r="I100" s="776"/>
      <c r="J100" s="776"/>
      <c r="K100" s="776"/>
      <c r="L100" s="776"/>
      <c r="M100" s="776"/>
      <c r="N100" s="776"/>
      <c r="O100" s="777"/>
      <c r="P100" s="777"/>
      <c r="Q100" s="777"/>
      <c r="R100" s="777"/>
      <c r="S100" s="777"/>
      <c r="T100" s="777"/>
      <c r="U100" s="777"/>
      <c r="V100" s="777"/>
      <c r="W100" s="777"/>
      <c r="X100" s="777"/>
      <c r="Y100" s="777"/>
      <c r="Z100" s="777"/>
      <c r="AA100" s="777"/>
      <c r="AB100" s="777"/>
      <c r="AC100" s="777"/>
      <c r="AD100" s="777"/>
      <c r="AE100" s="777"/>
      <c r="AF100" s="777"/>
    </row>
    <row r="101" spans="1:32" ht="14.5" x14ac:dyDescent="0.35">
      <c r="H101" s="31"/>
      <c r="I101" s="31"/>
      <c r="J101" s="31"/>
      <c r="K101" s="31"/>
      <c r="L101" s="31"/>
      <c r="M101" s="31"/>
      <c r="N101" s="31"/>
      <c r="O101" s="31"/>
      <c r="P101" s="31"/>
      <c r="Q101" s="31"/>
      <c r="R101" s="31"/>
      <c r="S101" s="31"/>
      <c r="T101" s="31"/>
      <c r="U101" s="31"/>
      <c r="V101" s="31"/>
      <c r="W101" s="31"/>
      <c r="X101" s="31"/>
      <c r="Y101" s="31"/>
      <c r="Z101" s="31"/>
      <c r="AA101" s="31"/>
      <c r="AB101" s="31"/>
      <c r="AC101" s="31"/>
      <c r="AD101" s="31"/>
      <c r="AE101" s="31"/>
      <c r="AF101" s="31"/>
    </row>
    <row r="102" spans="1:32" ht="14.5" x14ac:dyDescent="0.35">
      <c r="A102" s="33"/>
      <c r="B102" s="33"/>
      <c r="C102" s="33"/>
      <c r="D102" s="33"/>
      <c r="E102" s="33"/>
      <c r="F102" s="53"/>
      <c r="G102" s="30"/>
      <c r="H102" s="32" t="s">
        <v>160</v>
      </c>
      <c r="I102" s="32" t="s">
        <v>161</v>
      </c>
      <c r="J102" s="32" t="s">
        <v>162</v>
      </c>
      <c r="K102" s="32" t="s">
        <v>163</v>
      </c>
      <c r="L102" s="32" t="s">
        <v>164</v>
      </c>
      <c r="M102" s="31"/>
      <c r="N102" s="31"/>
      <c r="O102" s="33"/>
      <c r="P102" s="33"/>
      <c r="Q102" s="33"/>
      <c r="R102" s="33"/>
      <c r="S102" s="33"/>
      <c r="T102" s="33"/>
      <c r="U102" s="33"/>
      <c r="V102" s="33"/>
      <c r="W102" s="33"/>
      <c r="X102" s="33"/>
      <c r="Y102" s="33"/>
      <c r="Z102" s="33"/>
      <c r="AA102" s="33"/>
      <c r="AB102" s="33"/>
      <c r="AC102" s="33"/>
      <c r="AD102" s="33"/>
      <c r="AE102" s="33"/>
      <c r="AF102" s="33"/>
    </row>
    <row r="103" spans="1:32" ht="14.5" x14ac:dyDescent="0.35">
      <c r="A103" s="35"/>
      <c r="B103" s="35"/>
      <c r="C103" s="35"/>
      <c r="D103" s="35"/>
      <c r="E103" s="35"/>
      <c r="F103" s="53"/>
      <c r="G103" s="54">
        <v>1</v>
      </c>
      <c r="H103" s="1386" t="str">
        <f>'Index Tables'!$M$42</f>
        <v>33-132-275kV / Mixed</v>
      </c>
      <c r="I103" s="478">
        <v>0</v>
      </c>
      <c r="J103" s="478">
        <v>0</v>
      </c>
      <c r="K103" s="478">
        <v>0</v>
      </c>
      <c r="L103" s="478">
        <v>0</v>
      </c>
      <c r="M103" s="31"/>
      <c r="N103" s="31"/>
      <c r="O103" s="35"/>
      <c r="P103" s="35"/>
      <c r="Q103" s="35"/>
      <c r="R103" s="35"/>
      <c r="S103" s="35"/>
      <c r="T103" s="35"/>
      <c r="U103" s="35"/>
      <c r="V103" s="35"/>
      <c r="W103" s="35"/>
      <c r="X103" s="35"/>
      <c r="Y103" s="35"/>
      <c r="Z103" s="35"/>
      <c r="AA103" s="35"/>
      <c r="AB103" s="35"/>
      <c r="AC103" s="35"/>
      <c r="AD103" s="35"/>
      <c r="AE103" s="35"/>
      <c r="AF103" s="35"/>
    </row>
    <row r="104" spans="1:32" ht="14.5" x14ac:dyDescent="0.35">
      <c r="A104" s="35"/>
      <c r="B104" s="35"/>
      <c r="C104" s="35"/>
      <c r="D104" s="35"/>
      <c r="E104" s="35"/>
      <c r="F104" s="53"/>
      <c r="G104" s="54">
        <f t="shared" ref="G104:G122" si="36">G103+1</f>
        <v>2</v>
      </c>
      <c r="H104" s="1386" t="str">
        <f>'Index Tables'!$M$43</f>
        <v>6.6-11 kV / Mixed</v>
      </c>
      <c r="I104" s="478">
        <v>0</v>
      </c>
      <c r="J104" s="478">
        <v>0</v>
      </c>
      <c r="K104" s="478">
        <v>0</v>
      </c>
      <c r="L104" s="478">
        <v>0</v>
      </c>
      <c r="M104" s="31"/>
      <c r="N104" s="31"/>
      <c r="O104" s="35"/>
      <c r="P104" s="35"/>
      <c r="Q104" s="35"/>
      <c r="R104" s="35"/>
      <c r="S104" s="35"/>
      <c r="T104" s="35"/>
      <c r="U104" s="35"/>
      <c r="V104" s="35"/>
      <c r="W104" s="35"/>
      <c r="X104" s="35"/>
      <c r="Y104" s="35"/>
      <c r="Z104" s="35"/>
      <c r="AA104" s="35"/>
      <c r="AB104" s="35"/>
      <c r="AC104" s="35"/>
      <c r="AD104" s="35"/>
      <c r="AE104" s="35"/>
      <c r="AF104" s="35"/>
    </row>
    <row r="105" spans="1:32" ht="14.5" x14ac:dyDescent="0.35">
      <c r="A105" s="35"/>
      <c r="B105" s="35"/>
      <c r="C105" s="35"/>
      <c r="D105" s="35"/>
      <c r="E105" s="35"/>
      <c r="F105" s="53"/>
      <c r="G105" s="54">
        <f t="shared" si="36"/>
        <v>3</v>
      </c>
      <c r="H105" s="1386" t="str">
        <f>'Index Tables'!$M$44</f>
        <v>400 V / Mixed</v>
      </c>
      <c r="I105" s="478">
        <v>0</v>
      </c>
      <c r="J105" s="478">
        <v>0</v>
      </c>
      <c r="K105" s="478">
        <v>0</v>
      </c>
      <c r="L105" s="478">
        <v>0</v>
      </c>
      <c r="M105" s="31"/>
      <c r="N105" s="31"/>
      <c r="O105" s="35"/>
      <c r="P105" s="35"/>
      <c r="Q105" s="35"/>
      <c r="R105" s="35"/>
      <c r="S105" s="35"/>
      <c r="T105" s="35"/>
      <c r="U105" s="35"/>
      <c r="V105" s="35"/>
      <c r="W105" s="35"/>
      <c r="X105" s="35"/>
      <c r="Y105" s="35"/>
      <c r="Z105" s="35"/>
      <c r="AA105" s="35"/>
      <c r="AB105" s="35"/>
      <c r="AC105" s="35"/>
      <c r="AD105" s="35"/>
      <c r="AE105" s="35"/>
      <c r="AF105" s="35"/>
    </row>
    <row r="106" spans="1:32" ht="14.5" hidden="1" outlineLevel="1" x14ac:dyDescent="0.35">
      <c r="A106" s="35"/>
      <c r="B106" s="35"/>
      <c r="C106" s="35"/>
      <c r="D106" s="35"/>
      <c r="E106" s="35"/>
      <c r="F106" s="53"/>
      <c r="G106" s="54">
        <f t="shared" si="36"/>
        <v>4</v>
      </c>
      <c r="H106" s="1386" t="str">
        <f>'Index Tables'!$M$45</f>
        <v/>
      </c>
      <c r="I106" s="478">
        <v>0</v>
      </c>
      <c r="J106" s="478">
        <v>0</v>
      </c>
      <c r="K106" s="478">
        <v>0</v>
      </c>
      <c r="L106" s="478">
        <v>0</v>
      </c>
      <c r="M106" s="31"/>
      <c r="N106" s="31"/>
      <c r="O106" s="35"/>
      <c r="P106" s="35"/>
      <c r="Q106" s="35"/>
      <c r="R106" s="35"/>
      <c r="S106" s="35"/>
      <c r="T106" s="35"/>
      <c r="U106" s="35"/>
      <c r="V106" s="35"/>
      <c r="W106" s="35"/>
      <c r="X106" s="35"/>
      <c r="Y106" s="35"/>
      <c r="Z106" s="35"/>
      <c r="AA106" s="35"/>
      <c r="AB106" s="35"/>
      <c r="AC106" s="35"/>
      <c r="AD106" s="35"/>
      <c r="AE106" s="35"/>
      <c r="AF106" s="35"/>
    </row>
    <row r="107" spans="1:32" ht="14.5" hidden="1" outlineLevel="1" x14ac:dyDescent="0.35">
      <c r="A107" s="35"/>
      <c r="B107" s="35"/>
      <c r="C107" s="35"/>
      <c r="D107" s="35"/>
      <c r="E107" s="35"/>
      <c r="F107" s="53"/>
      <c r="G107" s="54">
        <f t="shared" si="36"/>
        <v>5</v>
      </c>
      <c r="H107" s="1386" t="str">
        <f>'Index Tables'!$M$46</f>
        <v/>
      </c>
      <c r="I107" s="478">
        <v>0</v>
      </c>
      <c r="J107" s="478">
        <v>0</v>
      </c>
      <c r="K107" s="478">
        <v>0</v>
      </c>
      <c r="L107" s="478">
        <v>0</v>
      </c>
      <c r="M107" s="31"/>
      <c r="N107" s="31"/>
      <c r="O107" s="35"/>
      <c r="P107" s="35"/>
      <c r="Q107" s="35"/>
      <c r="R107" s="35"/>
      <c r="S107" s="35"/>
      <c r="T107" s="35"/>
      <c r="U107" s="35"/>
      <c r="V107" s="35"/>
      <c r="W107" s="35"/>
      <c r="X107" s="35"/>
      <c r="Y107" s="35"/>
      <c r="Z107" s="35"/>
      <c r="AA107" s="35"/>
      <c r="AB107" s="35"/>
      <c r="AC107" s="35"/>
      <c r="AD107" s="35"/>
      <c r="AE107" s="35"/>
      <c r="AF107" s="35"/>
    </row>
    <row r="108" spans="1:32" ht="14.5" hidden="1" outlineLevel="1" x14ac:dyDescent="0.35">
      <c r="A108" s="1443"/>
      <c r="B108" s="1443"/>
      <c r="C108" s="1443"/>
      <c r="D108" s="1443"/>
      <c r="E108" s="1443"/>
      <c r="F108" s="53"/>
      <c r="G108" s="54">
        <f t="shared" si="36"/>
        <v>6</v>
      </c>
      <c r="H108" s="1386" t="str">
        <f>'Index Tables'!$M$47</f>
        <v/>
      </c>
      <c r="I108" s="478">
        <v>0</v>
      </c>
      <c r="J108" s="478">
        <v>0</v>
      </c>
      <c r="K108" s="478">
        <v>0</v>
      </c>
      <c r="L108" s="478">
        <v>0</v>
      </c>
      <c r="M108" s="31"/>
      <c r="N108" s="31"/>
      <c r="O108" s="53"/>
      <c r="P108" s="53"/>
      <c r="Q108" s="53"/>
      <c r="R108" s="53"/>
      <c r="S108" s="53"/>
      <c r="T108" s="53"/>
      <c r="U108" s="53"/>
      <c r="V108" s="53"/>
      <c r="W108" s="53"/>
      <c r="X108" s="53"/>
      <c r="Y108" s="53"/>
      <c r="Z108" s="53"/>
      <c r="AA108" s="53"/>
      <c r="AB108" s="53"/>
      <c r="AC108" s="53"/>
      <c r="AD108" s="53"/>
      <c r="AE108" s="53"/>
      <c r="AF108" s="53"/>
    </row>
    <row r="109" spans="1:32" ht="14.5" hidden="1" outlineLevel="1" x14ac:dyDescent="0.35">
      <c r="A109" s="35"/>
      <c r="B109" s="35"/>
      <c r="C109" s="35"/>
      <c r="D109" s="35"/>
      <c r="E109" s="35"/>
      <c r="F109" s="53"/>
      <c r="G109" s="54">
        <f t="shared" si="36"/>
        <v>7</v>
      </c>
      <c r="H109" s="1386" t="str">
        <f>'Index Tables'!$M$48</f>
        <v/>
      </c>
      <c r="I109" s="478">
        <v>0</v>
      </c>
      <c r="J109" s="478">
        <v>0</v>
      </c>
      <c r="K109" s="478">
        <v>0</v>
      </c>
      <c r="L109" s="478">
        <v>0</v>
      </c>
      <c r="M109" s="31"/>
      <c r="N109" s="31"/>
      <c r="O109" s="35"/>
      <c r="P109" s="35"/>
      <c r="Q109" s="35"/>
      <c r="R109" s="35"/>
      <c r="S109" s="35"/>
      <c r="T109" s="35"/>
      <c r="U109" s="35"/>
      <c r="V109" s="35"/>
      <c r="W109" s="35"/>
      <c r="X109" s="35"/>
      <c r="Y109" s="35"/>
      <c r="Z109" s="35"/>
      <c r="AA109" s="35"/>
      <c r="AB109" s="35"/>
      <c r="AC109" s="35"/>
      <c r="AD109" s="35"/>
      <c r="AE109" s="35"/>
      <c r="AF109" s="35"/>
    </row>
    <row r="110" spans="1:32" ht="14.5" hidden="1" outlineLevel="1" x14ac:dyDescent="0.35">
      <c r="A110" s="35"/>
      <c r="B110" s="35"/>
      <c r="C110" s="35"/>
      <c r="D110" s="35"/>
      <c r="E110" s="35"/>
      <c r="F110" s="53"/>
      <c r="G110" s="54">
        <f t="shared" si="36"/>
        <v>8</v>
      </c>
      <c r="H110" s="1386" t="str">
        <f>'Index Tables'!$M$49</f>
        <v/>
      </c>
      <c r="I110" s="478">
        <v>0</v>
      </c>
      <c r="J110" s="478">
        <v>0</v>
      </c>
      <c r="K110" s="478">
        <v>0</v>
      </c>
      <c r="L110" s="478">
        <v>0</v>
      </c>
      <c r="M110" s="31"/>
      <c r="N110" s="31"/>
      <c r="O110" s="35"/>
      <c r="P110" s="35"/>
      <c r="Q110" s="35"/>
      <c r="R110" s="35"/>
      <c r="S110" s="35"/>
      <c r="T110" s="35"/>
      <c r="U110" s="35"/>
      <c r="V110" s="35"/>
      <c r="W110" s="35"/>
      <c r="X110" s="35"/>
      <c r="Y110" s="35"/>
      <c r="Z110" s="35"/>
      <c r="AA110" s="35"/>
      <c r="AB110" s="35"/>
      <c r="AC110" s="35"/>
      <c r="AD110" s="35"/>
      <c r="AE110" s="35"/>
      <c r="AF110" s="35"/>
    </row>
    <row r="111" spans="1:32" ht="14.5" hidden="1" outlineLevel="1" x14ac:dyDescent="0.35">
      <c r="A111" s="35"/>
      <c r="B111" s="35"/>
      <c r="C111" s="35"/>
      <c r="D111" s="35"/>
      <c r="E111" s="35"/>
      <c r="F111" s="53"/>
      <c r="G111" s="54">
        <f t="shared" si="36"/>
        <v>9</v>
      </c>
      <c r="H111" s="1386" t="str">
        <f>'Index Tables'!$M$50</f>
        <v/>
      </c>
      <c r="I111" s="478">
        <v>0</v>
      </c>
      <c r="J111" s="478">
        <v>0</v>
      </c>
      <c r="K111" s="478">
        <v>0</v>
      </c>
      <c r="L111" s="478">
        <v>0</v>
      </c>
      <c r="M111" s="31"/>
      <c r="N111" s="31"/>
      <c r="O111" s="35"/>
      <c r="P111" s="35"/>
      <c r="Q111" s="35"/>
      <c r="R111" s="35"/>
      <c r="S111" s="35"/>
      <c r="T111" s="35"/>
      <c r="U111" s="35"/>
      <c r="V111" s="35"/>
      <c r="W111" s="35"/>
      <c r="X111" s="35"/>
      <c r="Y111" s="35"/>
      <c r="Z111" s="35"/>
      <c r="AA111" s="35"/>
      <c r="AB111" s="35"/>
      <c r="AC111" s="35"/>
      <c r="AD111" s="35"/>
      <c r="AE111" s="35"/>
      <c r="AF111" s="35"/>
    </row>
    <row r="112" spans="1:32" ht="14.5" hidden="1" outlineLevel="1" x14ac:dyDescent="0.35">
      <c r="A112" s="35"/>
      <c r="B112" s="35"/>
      <c r="C112" s="35"/>
      <c r="D112" s="35"/>
      <c r="E112" s="35"/>
      <c r="F112" s="53"/>
      <c r="G112" s="54">
        <f t="shared" si="36"/>
        <v>10</v>
      </c>
      <c r="H112" s="1386" t="str">
        <f>'Index Tables'!$M$51</f>
        <v/>
      </c>
      <c r="I112" s="478">
        <v>0</v>
      </c>
      <c r="J112" s="478">
        <v>0</v>
      </c>
      <c r="K112" s="478">
        <v>0</v>
      </c>
      <c r="L112" s="478">
        <v>0</v>
      </c>
      <c r="M112" s="31"/>
      <c r="N112" s="31"/>
      <c r="O112" s="35"/>
      <c r="P112" s="35"/>
      <c r="Q112" s="35"/>
      <c r="R112" s="35"/>
      <c r="S112" s="35"/>
      <c r="T112" s="35"/>
      <c r="U112" s="35"/>
      <c r="V112" s="35"/>
      <c r="W112" s="35"/>
      <c r="X112" s="35"/>
      <c r="Y112" s="35"/>
      <c r="Z112" s="35"/>
      <c r="AA112" s="35"/>
      <c r="AB112" s="35"/>
      <c r="AC112" s="35"/>
      <c r="AD112" s="35"/>
      <c r="AE112" s="35"/>
      <c r="AF112" s="35"/>
    </row>
    <row r="113" spans="1:32" ht="14.5" hidden="1" outlineLevel="1" x14ac:dyDescent="0.35">
      <c r="A113" s="35"/>
      <c r="B113" s="35"/>
      <c r="C113" s="35"/>
      <c r="D113" s="35"/>
      <c r="E113" s="35"/>
      <c r="F113" s="53"/>
      <c r="G113" s="54">
        <f t="shared" si="36"/>
        <v>11</v>
      </c>
      <c r="H113" s="1386" t="str">
        <f>'Index Tables'!$M$52</f>
        <v/>
      </c>
      <c r="I113" s="478">
        <v>0</v>
      </c>
      <c r="J113" s="478">
        <v>0</v>
      </c>
      <c r="K113" s="478">
        <v>0</v>
      </c>
      <c r="L113" s="478">
        <v>0</v>
      </c>
      <c r="M113" s="31"/>
      <c r="N113" s="31"/>
      <c r="O113" s="35"/>
      <c r="P113" s="35"/>
      <c r="Q113" s="35"/>
      <c r="R113" s="35"/>
      <c r="S113" s="35"/>
      <c r="T113" s="35"/>
      <c r="U113" s="35"/>
      <c r="V113" s="35"/>
      <c r="W113" s="35"/>
      <c r="X113" s="35"/>
      <c r="Y113" s="35"/>
      <c r="Z113" s="35"/>
      <c r="AA113" s="35"/>
      <c r="AB113" s="35"/>
      <c r="AC113" s="35"/>
      <c r="AD113" s="35"/>
      <c r="AE113" s="35"/>
      <c r="AF113" s="35"/>
    </row>
    <row r="114" spans="1:32" ht="14.5" hidden="1" outlineLevel="1" x14ac:dyDescent="0.35">
      <c r="A114" s="35"/>
      <c r="B114" s="35"/>
      <c r="C114" s="35"/>
      <c r="D114" s="35"/>
      <c r="E114" s="35"/>
      <c r="F114" s="53"/>
      <c r="G114" s="54">
        <f t="shared" si="36"/>
        <v>12</v>
      </c>
      <c r="H114" s="1386" t="str">
        <f>'Index Tables'!$M$53</f>
        <v/>
      </c>
      <c r="I114" s="478">
        <v>0</v>
      </c>
      <c r="J114" s="478">
        <v>0</v>
      </c>
      <c r="K114" s="478">
        <v>0</v>
      </c>
      <c r="L114" s="478">
        <v>0</v>
      </c>
      <c r="M114" s="31"/>
      <c r="N114" s="31"/>
      <c r="O114" s="35"/>
      <c r="P114" s="35"/>
      <c r="Q114" s="35"/>
      <c r="R114" s="35"/>
      <c r="S114" s="35"/>
      <c r="T114" s="35"/>
      <c r="U114" s="35"/>
      <c r="V114" s="35"/>
      <c r="W114" s="35"/>
      <c r="X114" s="35"/>
      <c r="Y114" s="35"/>
      <c r="Z114" s="35"/>
      <c r="AA114" s="35"/>
      <c r="AB114" s="35"/>
      <c r="AC114" s="35"/>
      <c r="AD114" s="35"/>
      <c r="AE114" s="35"/>
      <c r="AF114" s="35"/>
    </row>
    <row r="115" spans="1:32" ht="14.5" hidden="1" outlineLevel="1" x14ac:dyDescent="0.35">
      <c r="A115" s="35"/>
      <c r="B115" s="35"/>
      <c r="C115" s="35"/>
      <c r="D115" s="35"/>
      <c r="E115" s="35"/>
      <c r="F115" s="53"/>
      <c r="G115" s="54">
        <f t="shared" si="36"/>
        <v>13</v>
      </c>
      <c r="H115" s="1386" t="str">
        <f>'Index Tables'!$M$54</f>
        <v/>
      </c>
      <c r="I115" s="478">
        <v>0</v>
      </c>
      <c r="J115" s="478">
        <v>0</v>
      </c>
      <c r="K115" s="478">
        <v>0</v>
      </c>
      <c r="L115" s="478">
        <v>0</v>
      </c>
      <c r="M115" s="31"/>
      <c r="N115" s="31"/>
      <c r="O115" s="35"/>
      <c r="P115" s="35"/>
      <c r="Q115" s="35"/>
      <c r="R115" s="35"/>
      <c r="S115" s="35"/>
      <c r="T115" s="35"/>
      <c r="U115" s="35"/>
      <c r="V115" s="35"/>
      <c r="W115" s="35"/>
      <c r="X115" s="35"/>
      <c r="Y115" s="35"/>
      <c r="Z115" s="35"/>
      <c r="AA115" s="35"/>
      <c r="AB115" s="35"/>
      <c r="AC115" s="35"/>
      <c r="AD115" s="35"/>
      <c r="AE115" s="35"/>
      <c r="AF115" s="35"/>
    </row>
    <row r="116" spans="1:32" ht="14.5" hidden="1" outlineLevel="1" x14ac:dyDescent="0.35">
      <c r="A116" s="35"/>
      <c r="B116" s="35"/>
      <c r="C116" s="35"/>
      <c r="D116" s="35"/>
      <c r="E116" s="35"/>
      <c r="F116" s="53"/>
      <c r="G116" s="54">
        <f t="shared" si="36"/>
        <v>14</v>
      </c>
      <c r="H116" s="1386" t="str">
        <f>'Index Tables'!$M$55</f>
        <v/>
      </c>
      <c r="I116" s="478">
        <v>0</v>
      </c>
      <c r="J116" s="478">
        <v>0</v>
      </c>
      <c r="K116" s="478">
        <v>0</v>
      </c>
      <c r="L116" s="478">
        <v>0</v>
      </c>
      <c r="M116" s="31"/>
      <c r="N116" s="31"/>
      <c r="O116" s="35"/>
      <c r="P116" s="35"/>
      <c r="Q116" s="35"/>
      <c r="R116" s="35"/>
      <c r="S116" s="35"/>
      <c r="T116" s="35"/>
      <c r="U116" s="35"/>
      <c r="V116" s="35"/>
      <c r="W116" s="35"/>
      <c r="X116" s="35"/>
      <c r="Y116" s="35"/>
      <c r="Z116" s="35"/>
      <c r="AA116" s="35"/>
      <c r="AB116" s="35"/>
      <c r="AC116" s="35"/>
      <c r="AD116" s="35"/>
      <c r="AE116" s="35"/>
      <c r="AF116" s="35"/>
    </row>
    <row r="117" spans="1:32" ht="14.5" hidden="1" outlineLevel="1" x14ac:dyDescent="0.35">
      <c r="A117" s="35"/>
      <c r="B117" s="35"/>
      <c r="C117" s="35"/>
      <c r="D117" s="35"/>
      <c r="E117" s="35"/>
      <c r="F117" s="53"/>
      <c r="G117" s="54">
        <f t="shared" si="36"/>
        <v>15</v>
      </c>
      <c r="H117" s="1386" t="str">
        <f>'Index Tables'!$M$56</f>
        <v/>
      </c>
      <c r="I117" s="478">
        <v>0</v>
      </c>
      <c r="J117" s="478">
        <v>0</v>
      </c>
      <c r="K117" s="478">
        <v>0</v>
      </c>
      <c r="L117" s="478">
        <v>0</v>
      </c>
      <c r="M117" s="31"/>
      <c r="N117" s="31"/>
      <c r="O117" s="35"/>
      <c r="P117" s="35"/>
      <c r="Q117" s="35"/>
      <c r="R117" s="35"/>
      <c r="S117" s="35"/>
      <c r="T117" s="35"/>
      <c r="U117" s="35"/>
      <c r="V117" s="35"/>
      <c r="W117" s="35"/>
      <c r="X117" s="35"/>
      <c r="Y117" s="35"/>
      <c r="Z117" s="35"/>
      <c r="AA117" s="35"/>
      <c r="AB117" s="35"/>
      <c r="AC117" s="35"/>
      <c r="AD117" s="35"/>
      <c r="AE117" s="35"/>
      <c r="AF117" s="35"/>
    </row>
    <row r="118" spans="1:32" ht="14.5" hidden="1" outlineLevel="1" x14ac:dyDescent="0.35">
      <c r="A118" s="35"/>
      <c r="B118" s="35"/>
      <c r="C118" s="35"/>
      <c r="D118" s="35"/>
      <c r="E118" s="35"/>
      <c r="F118" s="53"/>
      <c r="G118" s="54">
        <f t="shared" si="36"/>
        <v>16</v>
      </c>
      <c r="H118" s="1386" t="str">
        <f>'Index Tables'!$M$57</f>
        <v/>
      </c>
      <c r="I118" s="478">
        <v>0</v>
      </c>
      <c r="J118" s="478">
        <v>0</v>
      </c>
      <c r="K118" s="478">
        <v>0</v>
      </c>
      <c r="L118" s="478">
        <v>0</v>
      </c>
      <c r="M118" s="31"/>
      <c r="N118" s="31"/>
      <c r="O118" s="35"/>
      <c r="P118" s="35"/>
      <c r="Q118" s="35"/>
      <c r="R118" s="35"/>
      <c r="S118" s="35"/>
      <c r="T118" s="35"/>
      <c r="U118" s="35"/>
      <c r="V118" s="35"/>
      <c r="W118" s="35"/>
      <c r="X118" s="35"/>
      <c r="Y118" s="35"/>
      <c r="Z118" s="35"/>
      <c r="AA118" s="35"/>
      <c r="AB118" s="35"/>
      <c r="AC118" s="35"/>
      <c r="AD118" s="35"/>
      <c r="AE118" s="35"/>
      <c r="AF118" s="35"/>
    </row>
    <row r="119" spans="1:32" ht="14.5" hidden="1" outlineLevel="1" x14ac:dyDescent="0.35">
      <c r="A119" s="35"/>
      <c r="B119" s="35"/>
      <c r="C119" s="35"/>
      <c r="D119" s="35"/>
      <c r="E119" s="35"/>
      <c r="F119" s="53"/>
      <c r="G119" s="54">
        <f t="shared" si="36"/>
        <v>17</v>
      </c>
      <c r="H119" s="1386" t="str">
        <f>'Index Tables'!$M$58</f>
        <v/>
      </c>
      <c r="I119" s="478">
        <v>0</v>
      </c>
      <c r="J119" s="478">
        <v>0</v>
      </c>
      <c r="K119" s="478">
        <v>0</v>
      </c>
      <c r="L119" s="478">
        <v>0</v>
      </c>
      <c r="M119" s="31"/>
      <c r="N119" s="31"/>
      <c r="O119" s="35"/>
      <c r="P119" s="35"/>
      <c r="Q119" s="35"/>
      <c r="R119" s="35"/>
      <c r="S119" s="35"/>
      <c r="T119" s="35"/>
      <c r="U119" s="35"/>
      <c r="V119" s="35"/>
      <c r="W119" s="35"/>
      <c r="X119" s="35"/>
      <c r="Y119" s="35"/>
      <c r="Z119" s="35"/>
      <c r="AA119" s="35"/>
      <c r="AB119" s="35"/>
      <c r="AC119" s="35"/>
      <c r="AD119" s="35"/>
      <c r="AE119" s="35"/>
      <c r="AF119" s="35"/>
    </row>
    <row r="120" spans="1:32" ht="14.5" hidden="1" outlineLevel="1" x14ac:dyDescent="0.35">
      <c r="A120" s="35"/>
      <c r="B120" s="35"/>
      <c r="C120" s="35"/>
      <c r="D120" s="35"/>
      <c r="E120" s="35"/>
      <c r="F120" s="53"/>
      <c r="G120" s="54">
        <f t="shared" si="36"/>
        <v>18</v>
      </c>
      <c r="H120" s="1386" t="str">
        <f>'Index Tables'!$M$59</f>
        <v/>
      </c>
      <c r="I120" s="478">
        <v>0</v>
      </c>
      <c r="J120" s="478">
        <v>0</v>
      </c>
      <c r="K120" s="478">
        <v>0</v>
      </c>
      <c r="L120" s="478">
        <v>0</v>
      </c>
      <c r="M120" s="31"/>
      <c r="N120" s="31"/>
      <c r="O120" s="35"/>
      <c r="P120" s="35"/>
      <c r="Q120" s="35"/>
      <c r="R120" s="35"/>
      <c r="S120" s="35"/>
      <c r="T120" s="35"/>
      <c r="U120" s="35"/>
      <c r="V120" s="35"/>
      <c r="W120" s="35"/>
      <c r="X120" s="35"/>
      <c r="Y120" s="35"/>
      <c r="Z120" s="35"/>
      <c r="AA120" s="35"/>
      <c r="AB120" s="35"/>
      <c r="AC120" s="35"/>
      <c r="AD120" s="35"/>
      <c r="AE120" s="35"/>
      <c r="AF120" s="35"/>
    </row>
    <row r="121" spans="1:32" ht="14.5" hidden="1" outlineLevel="1" x14ac:dyDescent="0.35">
      <c r="A121" s="35"/>
      <c r="B121" s="35"/>
      <c r="C121" s="35"/>
      <c r="D121" s="35"/>
      <c r="E121" s="35"/>
      <c r="F121" s="53"/>
      <c r="G121" s="54">
        <f t="shared" si="36"/>
        <v>19</v>
      </c>
      <c r="H121" s="1386" t="str">
        <f>'Index Tables'!$M$60</f>
        <v/>
      </c>
      <c r="I121" s="478">
        <v>0</v>
      </c>
      <c r="J121" s="478">
        <v>0</v>
      </c>
      <c r="K121" s="478">
        <v>0</v>
      </c>
      <c r="L121" s="478">
        <v>0</v>
      </c>
      <c r="M121" s="31"/>
      <c r="N121" s="31"/>
      <c r="O121" s="35"/>
      <c r="P121" s="35"/>
      <c r="Q121" s="35"/>
      <c r="R121" s="35"/>
      <c r="S121" s="35"/>
      <c r="T121" s="35"/>
      <c r="U121" s="35"/>
      <c r="V121" s="35"/>
      <c r="W121" s="35"/>
      <c r="X121" s="35"/>
      <c r="Y121" s="35"/>
      <c r="Z121" s="35"/>
      <c r="AA121" s="35"/>
      <c r="AB121" s="35"/>
      <c r="AC121" s="35"/>
      <c r="AD121" s="35"/>
      <c r="AE121" s="35"/>
      <c r="AF121" s="35"/>
    </row>
    <row r="122" spans="1:32" ht="14.5" hidden="1" outlineLevel="1" x14ac:dyDescent="0.35">
      <c r="A122" s="35"/>
      <c r="B122" s="35"/>
      <c r="C122" s="35"/>
      <c r="D122" s="35"/>
      <c r="E122" s="35"/>
      <c r="F122" s="53"/>
      <c r="G122" s="54">
        <f t="shared" si="36"/>
        <v>20</v>
      </c>
      <c r="H122" s="1386" t="str">
        <f>'Index Tables'!$M$61</f>
        <v/>
      </c>
      <c r="I122" s="478">
        <v>0</v>
      </c>
      <c r="J122" s="478">
        <v>0</v>
      </c>
      <c r="K122" s="478">
        <v>0</v>
      </c>
      <c r="L122" s="478">
        <v>0</v>
      </c>
      <c r="M122" s="31"/>
      <c r="N122" s="31"/>
      <c r="O122" s="35"/>
      <c r="P122" s="35"/>
      <c r="Q122" s="35"/>
      <c r="R122" s="35"/>
      <c r="S122" s="35"/>
      <c r="T122" s="35"/>
      <c r="U122" s="35"/>
      <c r="V122" s="35"/>
      <c r="W122" s="35"/>
      <c r="X122" s="35"/>
      <c r="Y122" s="35"/>
      <c r="Z122" s="35"/>
      <c r="AA122" s="35"/>
      <c r="AB122" s="35"/>
      <c r="AC122" s="35"/>
      <c r="AD122" s="35"/>
      <c r="AE122" s="35"/>
      <c r="AF122" s="35"/>
    </row>
    <row r="123" spans="1:32" ht="14.5" collapsed="1" x14ac:dyDescent="0.35">
      <c r="A123" s="35"/>
      <c r="B123" s="35"/>
      <c r="C123" s="35"/>
      <c r="D123" s="35"/>
      <c r="E123" s="35"/>
      <c r="F123" s="53"/>
      <c r="G123" s="476"/>
      <c r="H123" s="53"/>
      <c r="I123" s="1387">
        <f>SUM(I103:I122)</f>
        <v>0</v>
      </c>
      <c r="J123" s="1387">
        <f>SUM(J103:J122)</f>
        <v>0</v>
      </c>
      <c r="K123" s="1387">
        <f>SUM(K103:K122)</f>
        <v>0</v>
      </c>
      <c r="L123" s="1387">
        <f>SUM(L103:L122)</f>
        <v>0</v>
      </c>
      <c r="M123" s="31"/>
      <c r="N123" s="31"/>
      <c r="O123" s="35"/>
      <c r="P123" s="35"/>
      <c r="Q123" s="35"/>
      <c r="R123" s="35"/>
      <c r="S123" s="35"/>
      <c r="T123" s="35"/>
      <c r="U123" s="35"/>
      <c r="V123" s="35"/>
      <c r="W123" s="35"/>
      <c r="X123" s="35"/>
      <c r="Y123" s="35"/>
      <c r="Z123" s="35"/>
      <c r="AA123" s="35"/>
      <c r="AB123" s="35"/>
      <c r="AC123" s="35"/>
      <c r="AD123" s="35"/>
      <c r="AE123" s="35"/>
      <c r="AF123" s="35"/>
    </row>
    <row r="124" spans="1:32" ht="14.5" x14ac:dyDescent="0.35">
      <c r="A124" s="35"/>
      <c r="B124" s="35"/>
      <c r="C124" s="35"/>
      <c r="D124" s="35"/>
      <c r="E124" s="35"/>
      <c r="F124" s="53"/>
      <c r="G124" s="53"/>
      <c r="H124" s="53"/>
      <c r="I124" s="53"/>
      <c r="J124" s="525"/>
      <c r="K124" s="31"/>
      <c r="L124" s="31"/>
      <c r="M124" s="31"/>
      <c r="N124" s="31"/>
      <c r="O124" s="35"/>
      <c r="P124" s="35"/>
      <c r="Q124" s="35"/>
      <c r="R124" s="35"/>
      <c r="S124" s="35"/>
      <c r="T124" s="35"/>
      <c r="U124" s="35"/>
      <c r="V124" s="35"/>
      <c r="W124" s="35"/>
      <c r="X124" s="35"/>
      <c r="Y124" s="35"/>
      <c r="Z124" s="35"/>
      <c r="AA124" s="35"/>
      <c r="AB124" s="35"/>
      <c r="AC124" s="35"/>
      <c r="AD124" s="35"/>
      <c r="AE124" s="35"/>
      <c r="AF124" s="35"/>
    </row>
    <row r="125" spans="1:32" ht="14.5" x14ac:dyDescent="0.35">
      <c r="C125" s="893"/>
      <c r="D125" s="893"/>
      <c r="E125" s="893"/>
      <c r="F125" s="1444"/>
      <c r="G125" s="1444"/>
      <c r="H125" s="1444"/>
      <c r="I125" s="1444"/>
      <c r="J125" s="190"/>
      <c r="O125" s="893"/>
      <c r="P125" s="893"/>
      <c r="Q125" s="893"/>
      <c r="R125" s="893"/>
      <c r="S125" s="893"/>
      <c r="T125" s="893"/>
      <c r="U125" s="893"/>
      <c r="V125" s="893"/>
      <c r="W125" s="893"/>
      <c r="X125" s="893"/>
      <c r="Y125" s="893"/>
      <c r="Z125" s="893"/>
      <c r="AA125" s="893"/>
      <c r="AB125" s="893"/>
      <c r="AC125" s="893"/>
      <c r="AD125" s="893"/>
      <c r="AE125" s="893"/>
      <c r="AF125" s="893"/>
    </row>
    <row r="126" spans="1:32" ht="27" customHeight="1" thickBot="1" x14ac:dyDescent="0.4">
      <c r="C126" s="776" t="s">
        <v>692</v>
      </c>
      <c r="D126" s="776"/>
      <c r="E126" s="776"/>
      <c r="F126" s="776"/>
      <c r="G126" s="776"/>
      <c r="H126" s="776"/>
      <c r="I126" s="776"/>
      <c r="J126" s="776"/>
      <c r="K126" s="776"/>
      <c r="L126" s="776"/>
      <c r="M126" s="776"/>
      <c r="N126" s="776"/>
      <c r="O126" s="777"/>
      <c r="P126" s="777"/>
      <c r="Q126" s="777"/>
      <c r="R126" s="777"/>
      <c r="S126" s="777"/>
      <c r="T126" s="777"/>
      <c r="U126" s="777"/>
      <c r="V126" s="777"/>
      <c r="W126" s="777"/>
      <c r="X126" s="777"/>
      <c r="Y126" s="777"/>
      <c r="Z126" s="777"/>
      <c r="AA126" s="777"/>
      <c r="AB126" s="777"/>
      <c r="AC126" s="777"/>
      <c r="AD126" s="777"/>
      <c r="AE126" s="777"/>
      <c r="AF126" s="777"/>
    </row>
    <row r="127" spans="1:32" ht="14.5" x14ac:dyDescent="0.35">
      <c r="H127" s="31"/>
      <c r="I127" s="31"/>
      <c r="J127" s="31"/>
      <c r="K127" s="31"/>
      <c r="L127" s="31"/>
      <c r="M127" s="31"/>
      <c r="N127" s="31"/>
      <c r="O127" s="31"/>
      <c r="P127" s="31"/>
      <c r="Q127" s="31"/>
      <c r="R127" s="31"/>
      <c r="S127" s="31"/>
      <c r="T127" s="31"/>
      <c r="U127" s="31"/>
      <c r="V127" s="31"/>
      <c r="W127" s="31"/>
      <c r="X127" s="31"/>
      <c r="Y127" s="31"/>
      <c r="Z127" s="31"/>
      <c r="AA127" s="31"/>
      <c r="AB127" s="31"/>
      <c r="AC127" s="31"/>
      <c r="AD127" s="31"/>
      <c r="AE127" s="31"/>
      <c r="AF127" s="31"/>
    </row>
    <row r="128" spans="1:32" ht="26" x14ac:dyDescent="0.35">
      <c r="A128" s="33"/>
      <c r="B128" s="33"/>
      <c r="C128" s="33"/>
      <c r="D128" s="33"/>
      <c r="E128" s="33"/>
      <c r="F128" s="53"/>
      <c r="G128" s="30"/>
      <c r="H128" s="32" t="s">
        <v>160</v>
      </c>
      <c r="I128" s="32" t="s">
        <v>693</v>
      </c>
      <c r="J128" s="32" t="s">
        <v>694</v>
      </c>
      <c r="K128" s="32" t="s">
        <v>695</v>
      </c>
      <c r="L128" s="32" t="s">
        <v>696</v>
      </c>
      <c r="M128" s="31"/>
      <c r="N128" s="31"/>
      <c r="O128" s="33"/>
      <c r="P128" s="33"/>
      <c r="Q128" s="33"/>
      <c r="R128" s="33"/>
      <c r="S128" s="33"/>
      <c r="T128" s="33"/>
      <c r="U128" s="33"/>
      <c r="V128" s="33"/>
      <c r="W128" s="33"/>
      <c r="X128" s="33"/>
      <c r="Y128" s="33"/>
      <c r="Z128" s="33"/>
      <c r="AA128" s="33"/>
      <c r="AB128" s="33"/>
      <c r="AC128" s="33"/>
      <c r="AD128" s="33"/>
      <c r="AE128" s="33"/>
      <c r="AF128" s="33"/>
    </row>
    <row r="129" spans="1:32" ht="14.5" x14ac:dyDescent="0.35">
      <c r="A129" s="35"/>
      <c r="B129" s="35"/>
      <c r="C129" s="35"/>
      <c r="D129" s="35"/>
      <c r="E129" s="35"/>
      <c r="F129" s="53"/>
      <c r="G129" s="54">
        <v>1</v>
      </c>
      <c r="H129" s="1386" t="str">
        <f>'Index Tables'!$M$42</f>
        <v>33-132-275kV / Mixed</v>
      </c>
      <c r="I129" s="1128">
        <v>0</v>
      </c>
      <c r="J129" s="1128">
        <v>0</v>
      </c>
      <c r="K129" s="1128">
        <v>0</v>
      </c>
      <c r="L129" s="1128">
        <v>0</v>
      </c>
      <c r="M129" s="31"/>
      <c r="N129" s="31"/>
      <c r="O129" s="35"/>
      <c r="P129" s="35"/>
      <c r="Q129" s="35"/>
      <c r="R129" s="35"/>
      <c r="S129" s="35"/>
      <c r="T129" s="35"/>
      <c r="U129" s="35"/>
      <c r="V129" s="35"/>
      <c r="W129" s="35"/>
      <c r="X129" s="35"/>
      <c r="Y129" s="35"/>
      <c r="Z129" s="35"/>
      <c r="AA129" s="35"/>
      <c r="AB129" s="35"/>
      <c r="AC129" s="35"/>
      <c r="AD129" s="35"/>
      <c r="AE129" s="35"/>
      <c r="AF129" s="35"/>
    </row>
    <row r="130" spans="1:32" ht="14.5" x14ac:dyDescent="0.35">
      <c r="A130" s="35"/>
      <c r="B130" s="35"/>
      <c r="C130" s="35"/>
      <c r="D130" s="35"/>
      <c r="E130" s="35"/>
      <c r="F130" s="53"/>
      <c r="G130" s="54">
        <f t="shared" ref="G130:G148" si="37">G129+1</f>
        <v>2</v>
      </c>
      <c r="H130" s="1386" t="str">
        <f>'Index Tables'!$M$43</f>
        <v>6.6-11 kV / Mixed</v>
      </c>
      <c r="I130" s="1128">
        <v>0</v>
      </c>
      <c r="J130" s="1128">
        <v>0</v>
      </c>
      <c r="K130" s="1128">
        <v>0</v>
      </c>
      <c r="L130" s="1128">
        <v>0</v>
      </c>
      <c r="M130" s="31"/>
      <c r="N130" s="31"/>
      <c r="O130" s="35"/>
      <c r="P130" s="35"/>
      <c r="Q130" s="35"/>
      <c r="R130" s="35"/>
      <c r="S130" s="35"/>
      <c r="T130" s="35"/>
      <c r="U130" s="35"/>
      <c r="V130" s="35"/>
      <c r="W130" s="35"/>
      <c r="X130" s="35"/>
      <c r="Y130" s="35"/>
      <c r="Z130" s="35"/>
      <c r="AA130" s="35"/>
      <c r="AB130" s="35"/>
      <c r="AC130" s="35"/>
      <c r="AD130" s="35"/>
      <c r="AE130" s="35"/>
      <c r="AF130" s="35"/>
    </row>
    <row r="131" spans="1:32" ht="14.5" x14ac:dyDescent="0.35">
      <c r="A131" s="35"/>
      <c r="B131" s="35"/>
      <c r="C131" s="35"/>
      <c r="D131" s="35"/>
      <c r="E131" s="35"/>
      <c r="F131" s="53"/>
      <c r="G131" s="54">
        <f t="shared" si="37"/>
        <v>3</v>
      </c>
      <c r="H131" s="1386" t="str">
        <f>'Index Tables'!$M$44</f>
        <v>400 V / Mixed</v>
      </c>
      <c r="I131" s="1128">
        <v>0</v>
      </c>
      <c r="J131" s="1128">
        <v>0</v>
      </c>
      <c r="K131" s="1128">
        <v>0</v>
      </c>
      <c r="L131" s="1128">
        <v>0</v>
      </c>
      <c r="M131" s="31"/>
      <c r="N131" s="31"/>
      <c r="O131" s="35"/>
      <c r="P131" s="35"/>
      <c r="Q131" s="35"/>
      <c r="R131" s="35"/>
      <c r="S131" s="35"/>
      <c r="T131" s="35"/>
      <c r="U131" s="35"/>
      <c r="V131" s="35"/>
      <c r="W131" s="35"/>
      <c r="X131" s="35"/>
      <c r="Y131" s="35"/>
      <c r="Z131" s="35"/>
      <c r="AA131" s="35"/>
      <c r="AB131" s="35"/>
      <c r="AC131" s="35"/>
      <c r="AD131" s="35"/>
      <c r="AE131" s="35"/>
      <c r="AF131" s="35"/>
    </row>
    <row r="132" spans="1:32" ht="14.5" hidden="1" outlineLevel="1" x14ac:dyDescent="0.35">
      <c r="A132" s="35"/>
      <c r="B132" s="35"/>
      <c r="C132" s="35"/>
      <c r="D132" s="35"/>
      <c r="E132" s="35"/>
      <c r="F132" s="53"/>
      <c r="G132" s="54">
        <f t="shared" si="37"/>
        <v>4</v>
      </c>
      <c r="H132" s="1386" t="str">
        <f>'Index Tables'!$M$45</f>
        <v/>
      </c>
      <c r="I132" s="1128">
        <v>0</v>
      </c>
      <c r="J132" s="1128">
        <v>0</v>
      </c>
      <c r="K132" s="1128">
        <v>0</v>
      </c>
      <c r="L132" s="1128">
        <v>0</v>
      </c>
      <c r="M132" s="31"/>
      <c r="N132" s="31"/>
      <c r="O132" s="35"/>
      <c r="P132" s="35"/>
      <c r="Q132" s="35"/>
      <c r="R132" s="35"/>
      <c r="S132" s="35"/>
      <c r="T132" s="35"/>
      <c r="U132" s="35"/>
      <c r="V132" s="35"/>
      <c r="W132" s="35"/>
      <c r="X132" s="35"/>
      <c r="Y132" s="35"/>
      <c r="Z132" s="35"/>
      <c r="AA132" s="35"/>
      <c r="AB132" s="35"/>
      <c r="AC132" s="35"/>
      <c r="AD132" s="35"/>
      <c r="AE132" s="35"/>
      <c r="AF132" s="35"/>
    </row>
    <row r="133" spans="1:32" ht="14.5" hidden="1" outlineLevel="1" x14ac:dyDescent="0.35">
      <c r="A133" s="35"/>
      <c r="B133" s="35"/>
      <c r="C133" s="35"/>
      <c r="D133" s="35"/>
      <c r="E133" s="35"/>
      <c r="F133" s="53"/>
      <c r="G133" s="54">
        <f t="shared" si="37"/>
        <v>5</v>
      </c>
      <c r="H133" s="1386" t="str">
        <f>'Index Tables'!$M$46</f>
        <v/>
      </c>
      <c r="I133" s="1128">
        <v>0</v>
      </c>
      <c r="J133" s="1128">
        <v>0</v>
      </c>
      <c r="K133" s="1128">
        <v>0</v>
      </c>
      <c r="L133" s="1128">
        <v>0</v>
      </c>
      <c r="M133" s="31"/>
      <c r="N133" s="31"/>
      <c r="O133" s="35"/>
      <c r="P133" s="35"/>
      <c r="Q133" s="35"/>
      <c r="R133" s="35"/>
      <c r="S133" s="35"/>
      <c r="T133" s="35"/>
      <c r="U133" s="35"/>
      <c r="V133" s="35"/>
      <c r="W133" s="35"/>
      <c r="X133" s="35"/>
      <c r="Y133" s="35"/>
      <c r="Z133" s="35"/>
      <c r="AA133" s="35"/>
      <c r="AB133" s="35"/>
      <c r="AC133" s="35"/>
      <c r="AD133" s="35"/>
      <c r="AE133" s="35"/>
      <c r="AF133" s="35"/>
    </row>
    <row r="134" spans="1:32" ht="14.5" hidden="1" outlineLevel="1" x14ac:dyDescent="0.35">
      <c r="A134" s="1443"/>
      <c r="B134" s="1443"/>
      <c r="C134" s="1443"/>
      <c r="D134" s="1443"/>
      <c r="E134" s="1443"/>
      <c r="F134" s="53"/>
      <c r="G134" s="54">
        <f t="shared" si="37"/>
        <v>6</v>
      </c>
      <c r="H134" s="1386" t="str">
        <f>'Index Tables'!$M$47</f>
        <v/>
      </c>
      <c r="I134" s="1128">
        <v>0</v>
      </c>
      <c r="J134" s="1128">
        <v>0</v>
      </c>
      <c r="K134" s="1128">
        <v>0</v>
      </c>
      <c r="L134" s="1128">
        <v>0</v>
      </c>
      <c r="M134" s="31"/>
      <c r="N134" s="31"/>
      <c r="O134" s="53"/>
      <c r="P134" s="53"/>
      <c r="Q134" s="53"/>
      <c r="R134" s="53"/>
      <c r="S134" s="53"/>
      <c r="T134" s="53"/>
      <c r="U134" s="53"/>
      <c r="V134" s="53"/>
      <c r="W134" s="53"/>
      <c r="X134" s="53"/>
      <c r="Y134" s="53"/>
      <c r="Z134" s="53"/>
      <c r="AA134" s="53"/>
      <c r="AB134" s="53"/>
      <c r="AC134" s="53"/>
      <c r="AD134" s="53"/>
      <c r="AE134" s="53"/>
      <c r="AF134" s="53"/>
    </row>
    <row r="135" spans="1:32" ht="14.5" hidden="1" outlineLevel="1" x14ac:dyDescent="0.35">
      <c r="A135" s="35"/>
      <c r="B135" s="35"/>
      <c r="C135" s="35"/>
      <c r="D135" s="35"/>
      <c r="E135" s="35"/>
      <c r="F135" s="53"/>
      <c r="G135" s="54">
        <f t="shared" si="37"/>
        <v>7</v>
      </c>
      <c r="H135" s="1386" t="str">
        <f>'Index Tables'!$M$48</f>
        <v/>
      </c>
      <c r="I135" s="1128">
        <v>0</v>
      </c>
      <c r="J135" s="1128">
        <v>0</v>
      </c>
      <c r="K135" s="1128">
        <v>0</v>
      </c>
      <c r="L135" s="1128">
        <v>0</v>
      </c>
      <c r="M135" s="31"/>
      <c r="N135" s="31"/>
      <c r="O135" s="35"/>
      <c r="P135" s="35"/>
      <c r="Q135" s="35"/>
      <c r="R135" s="35"/>
      <c r="S135" s="35"/>
      <c r="T135" s="35"/>
      <c r="U135" s="35"/>
      <c r="V135" s="35"/>
      <c r="W135" s="35"/>
      <c r="X135" s="35"/>
      <c r="Y135" s="35"/>
      <c r="Z135" s="35"/>
      <c r="AA135" s="35"/>
      <c r="AB135" s="35"/>
      <c r="AC135" s="35"/>
      <c r="AD135" s="35"/>
      <c r="AE135" s="35"/>
      <c r="AF135" s="35"/>
    </row>
    <row r="136" spans="1:32" ht="14.5" hidden="1" outlineLevel="1" x14ac:dyDescent="0.35">
      <c r="A136" s="35"/>
      <c r="B136" s="35"/>
      <c r="C136" s="35"/>
      <c r="D136" s="35"/>
      <c r="E136" s="35"/>
      <c r="F136" s="53"/>
      <c r="G136" s="54">
        <f t="shared" si="37"/>
        <v>8</v>
      </c>
      <c r="H136" s="1386" t="str">
        <f>'Index Tables'!$M$49</f>
        <v/>
      </c>
      <c r="I136" s="1128">
        <v>0</v>
      </c>
      <c r="J136" s="1128">
        <v>0</v>
      </c>
      <c r="K136" s="1128">
        <v>0</v>
      </c>
      <c r="L136" s="1128">
        <v>0</v>
      </c>
      <c r="M136" s="31"/>
      <c r="N136" s="31"/>
      <c r="O136" s="35"/>
      <c r="P136" s="35"/>
      <c r="Q136" s="35"/>
      <c r="R136" s="35"/>
      <c r="S136" s="35"/>
      <c r="T136" s="35"/>
      <c r="U136" s="35"/>
      <c r="V136" s="35"/>
      <c r="W136" s="35"/>
      <c r="X136" s="35"/>
      <c r="Y136" s="35"/>
      <c r="Z136" s="35"/>
      <c r="AA136" s="35"/>
      <c r="AB136" s="35"/>
      <c r="AC136" s="35"/>
      <c r="AD136" s="35"/>
      <c r="AE136" s="35"/>
      <c r="AF136" s="35"/>
    </row>
    <row r="137" spans="1:32" ht="14.5" hidden="1" outlineLevel="1" x14ac:dyDescent="0.35">
      <c r="A137" s="35"/>
      <c r="B137" s="35"/>
      <c r="C137" s="35"/>
      <c r="D137" s="35"/>
      <c r="E137" s="35"/>
      <c r="F137" s="53"/>
      <c r="G137" s="54">
        <f t="shared" si="37"/>
        <v>9</v>
      </c>
      <c r="H137" s="1386" t="str">
        <f>'Index Tables'!$M$50</f>
        <v/>
      </c>
      <c r="I137" s="1128">
        <v>0</v>
      </c>
      <c r="J137" s="1128">
        <v>0</v>
      </c>
      <c r="K137" s="1128">
        <v>0</v>
      </c>
      <c r="L137" s="1128">
        <v>0</v>
      </c>
      <c r="M137" s="31"/>
      <c r="N137" s="31"/>
      <c r="O137" s="35"/>
      <c r="P137" s="35"/>
      <c r="Q137" s="35"/>
      <c r="R137" s="35"/>
      <c r="S137" s="35"/>
      <c r="T137" s="35"/>
      <c r="U137" s="35"/>
      <c r="V137" s="35"/>
      <c r="W137" s="35"/>
      <c r="X137" s="35"/>
      <c r="Y137" s="35"/>
      <c r="Z137" s="35"/>
      <c r="AA137" s="35"/>
      <c r="AB137" s="35"/>
      <c r="AC137" s="35"/>
      <c r="AD137" s="35"/>
      <c r="AE137" s="35"/>
      <c r="AF137" s="35"/>
    </row>
    <row r="138" spans="1:32" ht="14.5" hidden="1" outlineLevel="1" x14ac:dyDescent="0.35">
      <c r="A138" s="35"/>
      <c r="B138" s="35"/>
      <c r="C138" s="35"/>
      <c r="D138" s="35"/>
      <c r="E138" s="35"/>
      <c r="F138" s="53"/>
      <c r="G138" s="54">
        <f t="shared" si="37"/>
        <v>10</v>
      </c>
      <c r="H138" s="1386" t="str">
        <f>'Index Tables'!$M$51</f>
        <v/>
      </c>
      <c r="I138" s="1128">
        <v>0</v>
      </c>
      <c r="J138" s="1128">
        <v>0</v>
      </c>
      <c r="K138" s="1128">
        <v>0</v>
      </c>
      <c r="L138" s="1128">
        <v>0</v>
      </c>
      <c r="M138" s="31"/>
      <c r="N138" s="31"/>
      <c r="O138" s="35"/>
      <c r="P138" s="35"/>
      <c r="Q138" s="35"/>
      <c r="R138" s="35"/>
      <c r="S138" s="35"/>
      <c r="T138" s="35"/>
      <c r="U138" s="35"/>
      <c r="V138" s="35"/>
      <c r="W138" s="35"/>
      <c r="X138" s="35"/>
      <c r="Y138" s="35"/>
      <c r="Z138" s="35"/>
      <c r="AA138" s="35"/>
      <c r="AB138" s="35"/>
      <c r="AC138" s="35"/>
      <c r="AD138" s="35"/>
      <c r="AE138" s="35"/>
      <c r="AF138" s="35"/>
    </row>
    <row r="139" spans="1:32" ht="14.5" hidden="1" outlineLevel="1" x14ac:dyDescent="0.35">
      <c r="A139" s="35"/>
      <c r="B139" s="35"/>
      <c r="C139" s="35"/>
      <c r="D139" s="35"/>
      <c r="E139" s="35"/>
      <c r="F139" s="53"/>
      <c r="G139" s="54">
        <f t="shared" si="37"/>
        <v>11</v>
      </c>
      <c r="H139" s="1386" t="str">
        <f>'Index Tables'!$M$52</f>
        <v/>
      </c>
      <c r="I139" s="1128">
        <v>0</v>
      </c>
      <c r="J139" s="1128">
        <v>0</v>
      </c>
      <c r="K139" s="1128">
        <v>0</v>
      </c>
      <c r="L139" s="1128">
        <v>0</v>
      </c>
      <c r="M139" s="31"/>
      <c r="N139" s="31"/>
      <c r="O139" s="35"/>
      <c r="P139" s="35"/>
      <c r="Q139" s="35"/>
      <c r="R139" s="35"/>
      <c r="S139" s="35"/>
      <c r="T139" s="35"/>
      <c r="U139" s="35"/>
      <c r="V139" s="35"/>
      <c r="W139" s="35"/>
      <c r="X139" s="35"/>
      <c r="Y139" s="35"/>
      <c r="Z139" s="35"/>
      <c r="AA139" s="35"/>
      <c r="AB139" s="35"/>
      <c r="AC139" s="35"/>
      <c r="AD139" s="35"/>
      <c r="AE139" s="35"/>
      <c r="AF139" s="35"/>
    </row>
    <row r="140" spans="1:32" ht="14.5" hidden="1" outlineLevel="1" x14ac:dyDescent="0.35">
      <c r="A140" s="35"/>
      <c r="B140" s="35"/>
      <c r="C140" s="35"/>
      <c r="D140" s="35"/>
      <c r="E140" s="35"/>
      <c r="F140" s="53"/>
      <c r="G140" s="54">
        <f t="shared" si="37"/>
        <v>12</v>
      </c>
      <c r="H140" s="1386" t="str">
        <f>'Index Tables'!$M$53</f>
        <v/>
      </c>
      <c r="I140" s="1128">
        <v>0</v>
      </c>
      <c r="J140" s="1128">
        <v>0</v>
      </c>
      <c r="K140" s="1128">
        <v>0</v>
      </c>
      <c r="L140" s="1128">
        <v>0</v>
      </c>
      <c r="M140" s="31"/>
      <c r="N140" s="31"/>
      <c r="O140" s="35"/>
      <c r="P140" s="35"/>
      <c r="Q140" s="35"/>
      <c r="R140" s="35"/>
      <c r="S140" s="35"/>
      <c r="T140" s="35"/>
      <c r="U140" s="35"/>
      <c r="V140" s="35"/>
      <c r="W140" s="35"/>
      <c r="X140" s="35"/>
      <c r="Y140" s="35"/>
      <c r="Z140" s="35"/>
      <c r="AA140" s="35"/>
      <c r="AB140" s="35"/>
      <c r="AC140" s="35"/>
      <c r="AD140" s="35"/>
      <c r="AE140" s="35"/>
      <c r="AF140" s="35"/>
    </row>
    <row r="141" spans="1:32" ht="14.5" hidden="1" outlineLevel="1" x14ac:dyDescent="0.35">
      <c r="A141" s="35"/>
      <c r="B141" s="35"/>
      <c r="C141" s="35"/>
      <c r="D141" s="35"/>
      <c r="E141" s="35"/>
      <c r="F141" s="53"/>
      <c r="G141" s="54">
        <f t="shared" si="37"/>
        <v>13</v>
      </c>
      <c r="H141" s="1386" t="str">
        <f>'Index Tables'!$M$54</f>
        <v/>
      </c>
      <c r="I141" s="1128">
        <v>0</v>
      </c>
      <c r="J141" s="1128">
        <v>0</v>
      </c>
      <c r="K141" s="1128">
        <v>0</v>
      </c>
      <c r="L141" s="1128">
        <v>0</v>
      </c>
      <c r="M141" s="31"/>
      <c r="N141" s="31"/>
      <c r="O141" s="35"/>
      <c r="P141" s="35"/>
      <c r="Q141" s="35"/>
      <c r="R141" s="35"/>
      <c r="S141" s="35"/>
      <c r="T141" s="35"/>
      <c r="U141" s="35"/>
      <c r="V141" s="35"/>
      <c r="W141" s="35"/>
      <c r="X141" s="35"/>
      <c r="Y141" s="35"/>
      <c r="Z141" s="35"/>
      <c r="AA141" s="35"/>
      <c r="AB141" s="35"/>
      <c r="AC141" s="35"/>
      <c r="AD141" s="35"/>
      <c r="AE141" s="35"/>
      <c r="AF141" s="35"/>
    </row>
    <row r="142" spans="1:32" ht="14.5" hidden="1" outlineLevel="1" x14ac:dyDescent="0.35">
      <c r="A142" s="35"/>
      <c r="B142" s="35"/>
      <c r="C142" s="35"/>
      <c r="D142" s="35"/>
      <c r="E142" s="35"/>
      <c r="F142" s="53"/>
      <c r="G142" s="54">
        <f t="shared" si="37"/>
        <v>14</v>
      </c>
      <c r="H142" s="1386" t="str">
        <f>'Index Tables'!$M$55</f>
        <v/>
      </c>
      <c r="I142" s="1128">
        <v>0</v>
      </c>
      <c r="J142" s="1128">
        <v>0</v>
      </c>
      <c r="K142" s="1128">
        <v>0</v>
      </c>
      <c r="L142" s="1128">
        <v>0</v>
      </c>
      <c r="M142" s="31"/>
      <c r="N142" s="31"/>
      <c r="O142" s="35"/>
      <c r="P142" s="35"/>
      <c r="Q142" s="35"/>
      <c r="R142" s="35"/>
      <c r="S142" s="35"/>
      <c r="T142" s="35"/>
      <c r="U142" s="35"/>
      <c r="V142" s="35"/>
      <c r="W142" s="35"/>
      <c r="X142" s="35"/>
      <c r="Y142" s="35"/>
      <c r="Z142" s="35"/>
      <c r="AA142" s="35"/>
      <c r="AB142" s="35"/>
      <c r="AC142" s="35"/>
      <c r="AD142" s="35"/>
      <c r="AE142" s="35"/>
      <c r="AF142" s="35"/>
    </row>
    <row r="143" spans="1:32" ht="14.5" hidden="1" outlineLevel="1" x14ac:dyDescent="0.35">
      <c r="A143" s="35"/>
      <c r="B143" s="35"/>
      <c r="C143" s="35"/>
      <c r="D143" s="35"/>
      <c r="E143" s="35"/>
      <c r="F143" s="53"/>
      <c r="G143" s="54">
        <f t="shared" si="37"/>
        <v>15</v>
      </c>
      <c r="H143" s="1386" t="str">
        <f>'Index Tables'!$M$56</f>
        <v/>
      </c>
      <c r="I143" s="1128">
        <v>0</v>
      </c>
      <c r="J143" s="1128">
        <v>0</v>
      </c>
      <c r="K143" s="1128">
        <v>0</v>
      </c>
      <c r="L143" s="1128">
        <v>0</v>
      </c>
      <c r="M143" s="31"/>
      <c r="N143" s="31"/>
      <c r="O143" s="35"/>
      <c r="P143" s="35"/>
      <c r="Q143" s="35"/>
      <c r="R143" s="35"/>
      <c r="S143" s="35"/>
      <c r="T143" s="35"/>
      <c r="U143" s="35"/>
      <c r="V143" s="35"/>
      <c r="W143" s="35"/>
      <c r="X143" s="35"/>
      <c r="Y143" s="35"/>
      <c r="Z143" s="35"/>
      <c r="AA143" s="35"/>
      <c r="AB143" s="35"/>
      <c r="AC143" s="35"/>
      <c r="AD143" s="35"/>
      <c r="AE143" s="35"/>
      <c r="AF143" s="35"/>
    </row>
    <row r="144" spans="1:32" ht="14.5" hidden="1" outlineLevel="1" x14ac:dyDescent="0.35">
      <c r="A144" s="35"/>
      <c r="B144" s="35"/>
      <c r="C144" s="35"/>
      <c r="D144" s="35"/>
      <c r="E144" s="35"/>
      <c r="F144" s="53"/>
      <c r="G144" s="54">
        <f t="shared" si="37"/>
        <v>16</v>
      </c>
      <c r="H144" s="1386" t="str">
        <f>'Index Tables'!$M$57</f>
        <v/>
      </c>
      <c r="I144" s="1128">
        <v>0</v>
      </c>
      <c r="J144" s="1128">
        <v>0</v>
      </c>
      <c r="K144" s="1128">
        <v>0</v>
      </c>
      <c r="L144" s="1128">
        <v>0</v>
      </c>
      <c r="M144" s="31"/>
      <c r="N144" s="31"/>
      <c r="O144" s="35"/>
      <c r="P144" s="35"/>
      <c r="Q144" s="35"/>
      <c r="R144" s="35"/>
      <c r="S144" s="35"/>
      <c r="T144" s="35"/>
      <c r="U144" s="35"/>
      <c r="V144" s="35"/>
      <c r="W144" s="35"/>
      <c r="X144" s="35"/>
      <c r="Y144" s="35"/>
      <c r="Z144" s="35"/>
      <c r="AA144" s="35"/>
      <c r="AB144" s="35"/>
      <c r="AC144" s="35"/>
      <c r="AD144" s="35"/>
      <c r="AE144" s="35"/>
      <c r="AF144" s="35"/>
    </row>
    <row r="145" spans="1:32" ht="14.5" hidden="1" outlineLevel="1" x14ac:dyDescent="0.35">
      <c r="A145" s="35"/>
      <c r="B145" s="35"/>
      <c r="C145" s="35"/>
      <c r="D145" s="35"/>
      <c r="E145" s="35"/>
      <c r="F145" s="53"/>
      <c r="G145" s="54">
        <f t="shared" si="37"/>
        <v>17</v>
      </c>
      <c r="H145" s="1386" t="str">
        <f>'Index Tables'!$M$58</f>
        <v/>
      </c>
      <c r="I145" s="1128">
        <v>0</v>
      </c>
      <c r="J145" s="1128">
        <v>0</v>
      </c>
      <c r="K145" s="1128">
        <v>0</v>
      </c>
      <c r="L145" s="1128">
        <v>0</v>
      </c>
      <c r="M145" s="31"/>
      <c r="N145" s="31"/>
      <c r="O145" s="35"/>
      <c r="P145" s="35"/>
      <c r="Q145" s="35"/>
      <c r="R145" s="35"/>
      <c r="S145" s="35"/>
      <c r="T145" s="35"/>
      <c r="U145" s="35"/>
      <c r="V145" s="35"/>
      <c r="W145" s="35"/>
      <c r="X145" s="35"/>
      <c r="Y145" s="35"/>
      <c r="Z145" s="35"/>
      <c r="AA145" s="35"/>
      <c r="AB145" s="35"/>
      <c r="AC145" s="35"/>
      <c r="AD145" s="35"/>
      <c r="AE145" s="35"/>
      <c r="AF145" s="35"/>
    </row>
    <row r="146" spans="1:32" ht="14.5" hidden="1" outlineLevel="1" x14ac:dyDescent="0.35">
      <c r="A146" s="35"/>
      <c r="B146" s="35"/>
      <c r="C146" s="35"/>
      <c r="D146" s="35"/>
      <c r="E146" s="35"/>
      <c r="F146" s="53"/>
      <c r="G146" s="54">
        <f t="shared" si="37"/>
        <v>18</v>
      </c>
      <c r="H146" s="1386" t="str">
        <f>'Index Tables'!$M$59</f>
        <v/>
      </c>
      <c r="I146" s="1128">
        <v>0</v>
      </c>
      <c r="J146" s="1128">
        <v>0</v>
      </c>
      <c r="K146" s="1128">
        <v>0</v>
      </c>
      <c r="L146" s="1128">
        <v>0</v>
      </c>
      <c r="M146" s="31"/>
      <c r="N146" s="31"/>
      <c r="O146" s="35"/>
      <c r="P146" s="35"/>
      <c r="Q146" s="35"/>
      <c r="R146" s="35"/>
      <c r="S146" s="35"/>
      <c r="T146" s="35"/>
      <c r="U146" s="35"/>
      <c r="V146" s="35"/>
      <c r="W146" s="35"/>
      <c r="X146" s="35"/>
      <c r="Y146" s="35"/>
      <c r="Z146" s="35"/>
      <c r="AA146" s="35"/>
      <c r="AB146" s="35"/>
      <c r="AC146" s="35"/>
      <c r="AD146" s="35"/>
      <c r="AE146" s="35"/>
      <c r="AF146" s="35"/>
    </row>
    <row r="147" spans="1:32" ht="14.5" hidden="1" outlineLevel="1" x14ac:dyDescent="0.35">
      <c r="A147" s="35"/>
      <c r="B147" s="35"/>
      <c r="C147" s="35"/>
      <c r="D147" s="35"/>
      <c r="E147" s="35"/>
      <c r="F147" s="53"/>
      <c r="G147" s="54">
        <f t="shared" si="37"/>
        <v>19</v>
      </c>
      <c r="H147" s="1386" t="str">
        <f>'Index Tables'!$M$60</f>
        <v/>
      </c>
      <c r="I147" s="1128">
        <v>0</v>
      </c>
      <c r="J147" s="1128">
        <v>0</v>
      </c>
      <c r="K147" s="1128">
        <v>0</v>
      </c>
      <c r="L147" s="1128">
        <v>0</v>
      </c>
      <c r="M147" s="31"/>
      <c r="N147" s="31"/>
      <c r="O147" s="35"/>
      <c r="P147" s="35"/>
      <c r="Q147" s="35"/>
      <c r="R147" s="35"/>
      <c r="S147" s="35"/>
      <c r="T147" s="35"/>
      <c r="U147" s="35"/>
      <c r="V147" s="35"/>
      <c r="W147" s="35"/>
      <c r="X147" s="35"/>
      <c r="Y147" s="35"/>
      <c r="Z147" s="35"/>
      <c r="AA147" s="35"/>
      <c r="AB147" s="35"/>
      <c r="AC147" s="35"/>
      <c r="AD147" s="35"/>
      <c r="AE147" s="35"/>
      <c r="AF147" s="35"/>
    </row>
    <row r="148" spans="1:32" ht="14.5" hidden="1" outlineLevel="1" x14ac:dyDescent="0.35">
      <c r="A148" s="35"/>
      <c r="B148" s="35"/>
      <c r="C148" s="35"/>
      <c r="D148" s="35"/>
      <c r="E148" s="35"/>
      <c r="F148" s="53"/>
      <c r="G148" s="54">
        <f t="shared" si="37"/>
        <v>20</v>
      </c>
      <c r="H148" s="1386" t="str">
        <f>'Index Tables'!$M$61</f>
        <v/>
      </c>
      <c r="I148" s="1128">
        <v>0</v>
      </c>
      <c r="J148" s="1128">
        <v>0</v>
      </c>
      <c r="K148" s="1128">
        <v>0</v>
      </c>
      <c r="L148" s="1128">
        <v>0</v>
      </c>
      <c r="M148" s="31"/>
      <c r="N148" s="31"/>
      <c r="O148" s="35"/>
      <c r="P148" s="35"/>
      <c r="Q148" s="35"/>
      <c r="R148" s="35"/>
      <c r="S148" s="35"/>
      <c r="T148" s="35"/>
      <c r="U148" s="35"/>
      <c r="V148" s="35"/>
      <c r="W148" s="35"/>
      <c r="X148" s="35"/>
      <c r="Y148" s="35"/>
      <c r="Z148" s="35"/>
      <c r="AA148" s="35"/>
      <c r="AB148" s="35"/>
      <c r="AC148" s="35"/>
      <c r="AD148" s="35"/>
      <c r="AE148" s="35"/>
      <c r="AF148" s="35"/>
    </row>
    <row r="149" spans="1:32" ht="14.5" collapsed="1" x14ac:dyDescent="0.35">
      <c r="A149" s="35"/>
      <c r="B149" s="35"/>
      <c r="C149" s="35"/>
      <c r="D149" s="35"/>
      <c r="E149" s="35"/>
      <c r="F149" s="53"/>
      <c r="G149" s="53"/>
      <c r="H149" s="53"/>
      <c r="I149" s="53"/>
      <c r="J149" s="525"/>
      <c r="K149" s="31"/>
      <c r="L149" s="31"/>
      <c r="M149" s="31"/>
      <c r="N149" s="31"/>
      <c r="O149" s="35"/>
      <c r="P149" s="35"/>
      <c r="Q149" s="35"/>
      <c r="R149" s="35"/>
      <c r="S149" s="35"/>
      <c r="T149" s="35"/>
      <c r="U149" s="35"/>
      <c r="V149" s="35"/>
      <c r="W149" s="35"/>
      <c r="X149" s="35"/>
      <c r="Y149" s="35"/>
      <c r="Z149" s="35"/>
      <c r="AA149" s="35"/>
      <c r="AB149" s="35"/>
      <c r="AC149" s="35"/>
      <c r="AD149" s="35"/>
      <c r="AE149" s="35"/>
      <c r="AF149" s="35"/>
    </row>
    <row r="150" spans="1:32" ht="27" customHeight="1" thickBot="1" x14ac:dyDescent="0.4">
      <c r="C150" s="892" t="s">
        <v>697</v>
      </c>
      <c r="D150" s="892"/>
      <c r="E150" s="892"/>
      <c r="F150" s="892"/>
      <c r="G150" s="892"/>
      <c r="H150" s="892"/>
      <c r="I150" s="892"/>
      <c r="J150" s="892"/>
      <c r="K150" s="892"/>
      <c r="L150" s="892"/>
      <c r="M150" s="892"/>
      <c r="N150" s="892"/>
      <c r="O150" s="873"/>
      <c r="P150" s="873"/>
      <c r="Q150" s="873"/>
      <c r="R150" s="873"/>
      <c r="S150" s="873"/>
      <c r="T150" s="873"/>
      <c r="U150" s="873"/>
      <c r="V150" s="873"/>
      <c r="W150" s="873"/>
      <c r="X150" s="873"/>
      <c r="Y150" s="873"/>
      <c r="Z150" s="873"/>
      <c r="AA150" s="873"/>
      <c r="AB150" s="873"/>
      <c r="AC150" s="873"/>
      <c r="AD150" s="873"/>
      <c r="AE150" s="873"/>
      <c r="AF150" s="873"/>
    </row>
    <row r="151" spans="1:32" ht="14.5" x14ac:dyDescent="0.35">
      <c r="H151" s="1445" t="s">
        <v>698</v>
      </c>
      <c r="I151" s="31"/>
      <c r="J151" s="31"/>
      <c r="K151" s="31"/>
      <c r="L151" s="31"/>
      <c r="M151" s="31"/>
      <c r="N151" s="31"/>
      <c r="O151" s="31"/>
      <c r="P151" s="31"/>
      <c r="Q151" s="31"/>
      <c r="R151" s="31"/>
      <c r="S151" s="31"/>
      <c r="T151" s="31"/>
      <c r="U151" s="31"/>
      <c r="V151" s="31"/>
      <c r="W151" s="31"/>
      <c r="X151" s="31"/>
      <c r="Y151" s="31"/>
      <c r="Z151" s="31"/>
      <c r="AA151" s="31"/>
      <c r="AB151" s="31"/>
      <c r="AC151" s="31"/>
      <c r="AD151" s="31"/>
      <c r="AE151" s="31"/>
      <c r="AF151" s="31"/>
    </row>
    <row r="152" spans="1:32" ht="14.5" hidden="1" x14ac:dyDescent="0.35">
      <c r="A152" s="33"/>
      <c r="B152" s="33"/>
      <c r="C152" s="33"/>
      <c r="D152" s="33"/>
      <c r="E152" s="33"/>
      <c r="F152" s="53"/>
      <c r="G152" s="30"/>
      <c r="H152" s="32" t="s">
        <v>160</v>
      </c>
      <c r="I152" s="32" t="s">
        <v>161</v>
      </c>
      <c r="J152" s="32" t="s">
        <v>162</v>
      </c>
      <c r="K152" s="32" t="s">
        <v>163</v>
      </c>
      <c r="L152" s="32" t="s">
        <v>164</v>
      </c>
      <c r="M152" s="31"/>
      <c r="N152" s="31"/>
      <c r="O152" s="33"/>
      <c r="P152" s="33"/>
      <c r="Q152" s="33"/>
      <c r="R152" s="33"/>
      <c r="S152" s="33"/>
      <c r="T152" s="33"/>
      <c r="U152" s="33"/>
      <c r="V152" s="33"/>
      <c r="W152" s="33"/>
      <c r="X152" s="33"/>
      <c r="Y152" s="33"/>
      <c r="Z152" s="33"/>
      <c r="AA152" s="33"/>
      <c r="AB152" s="33"/>
      <c r="AC152" s="33"/>
      <c r="AD152" s="33"/>
      <c r="AE152" s="33"/>
      <c r="AF152" s="33"/>
    </row>
    <row r="153" spans="1:32" ht="14.5" hidden="1" x14ac:dyDescent="0.35">
      <c r="A153" s="35"/>
      <c r="B153" s="35"/>
      <c r="C153" s="35"/>
      <c r="D153" s="35"/>
      <c r="E153" s="35"/>
      <c r="F153" s="53"/>
      <c r="G153" s="54">
        <v>1</v>
      </c>
      <c r="H153" s="1386" t="str">
        <f>IF('Asset Register Inputs (Year 0)'!H46="","",'Asset Register Inputs (Year 0)'!H46)</f>
        <v>XX</v>
      </c>
      <c r="I153" s="478">
        <v>0</v>
      </c>
      <c r="J153" s="478">
        <v>0</v>
      </c>
      <c r="K153" s="478">
        <v>0</v>
      </c>
      <c r="L153" s="478">
        <v>0</v>
      </c>
      <c r="M153" s="31"/>
      <c r="N153" s="31"/>
      <c r="O153" s="35"/>
      <c r="P153" s="35"/>
      <c r="Q153" s="35"/>
      <c r="R153" s="35"/>
      <c r="S153" s="35"/>
      <c r="T153" s="35"/>
      <c r="U153" s="35"/>
      <c r="V153" s="35"/>
      <c r="W153" s="35"/>
      <c r="X153" s="35"/>
      <c r="Y153" s="35"/>
      <c r="Z153" s="35"/>
      <c r="AA153" s="35"/>
      <c r="AB153" s="35"/>
      <c r="AC153" s="35"/>
      <c r="AD153" s="35"/>
      <c r="AE153" s="35"/>
      <c r="AF153" s="35"/>
    </row>
    <row r="154" spans="1:32" ht="14.5" hidden="1" x14ac:dyDescent="0.35">
      <c r="A154" s="35"/>
      <c r="B154" s="35"/>
      <c r="C154" s="35"/>
      <c r="D154" s="35"/>
      <c r="E154" s="35"/>
      <c r="F154" s="53"/>
      <c r="G154" s="54">
        <f t="shared" ref="G154:G172" si="38">G153+1</f>
        <v>2</v>
      </c>
      <c r="H154" s="1386" t="str">
        <f>IF('Asset Register Inputs (Year 0)'!H47="","",'Asset Register Inputs (Year 0)'!H47)</f>
        <v>XX</v>
      </c>
      <c r="I154" s="478">
        <v>0</v>
      </c>
      <c r="J154" s="478" t="e">
        <f>0*(1+#REF!)</f>
        <v>#REF!</v>
      </c>
      <c r="K154" s="478">
        <v>0</v>
      </c>
      <c r="L154" s="478">
        <v>0</v>
      </c>
      <c r="M154" s="31"/>
      <c r="N154" s="31"/>
      <c r="O154" s="35"/>
      <c r="P154" s="35"/>
      <c r="Q154" s="35"/>
      <c r="R154" s="35"/>
      <c r="S154" s="35"/>
      <c r="T154" s="35"/>
      <c r="U154" s="35"/>
      <c r="V154" s="35"/>
      <c r="W154" s="35"/>
      <c r="X154" s="35"/>
      <c r="Y154" s="35"/>
      <c r="Z154" s="35"/>
      <c r="AA154" s="35"/>
      <c r="AB154" s="35"/>
      <c r="AC154" s="35"/>
      <c r="AD154" s="35"/>
      <c r="AE154" s="35"/>
      <c r="AF154" s="35"/>
    </row>
    <row r="155" spans="1:32" ht="14.5" hidden="1" x14ac:dyDescent="0.35">
      <c r="A155" s="35"/>
      <c r="B155" s="35"/>
      <c r="C155" s="35"/>
      <c r="D155" s="35"/>
      <c r="E155" s="35"/>
      <c r="F155" s="53"/>
      <c r="G155" s="54">
        <f t="shared" si="38"/>
        <v>3</v>
      </c>
      <c r="H155" s="1386" t="str">
        <f>IF('Asset Register Inputs (Year 0)'!H48="","",'Asset Register Inputs (Year 0)'!H48)</f>
        <v>XX</v>
      </c>
      <c r="I155" s="478">
        <v>0</v>
      </c>
      <c r="J155" s="478" t="e">
        <f>0*(1+#REF!)</f>
        <v>#REF!</v>
      </c>
      <c r="K155" s="478">
        <v>0</v>
      </c>
      <c r="L155" s="478">
        <v>0</v>
      </c>
      <c r="M155" s="31"/>
      <c r="N155" s="31"/>
      <c r="O155" s="35"/>
      <c r="P155" s="35"/>
      <c r="Q155" s="35"/>
      <c r="R155" s="35"/>
      <c r="S155" s="35"/>
      <c r="T155" s="35"/>
      <c r="U155" s="35"/>
      <c r="V155" s="35"/>
      <c r="W155" s="35"/>
      <c r="X155" s="35"/>
      <c r="Y155" s="35"/>
      <c r="Z155" s="35"/>
      <c r="AA155" s="35"/>
      <c r="AB155" s="35"/>
      <c r="AC155" s="35"/>
      <c r="AD155" s="35"/>
      <c r="AE155" s="35"/>
      <c r="AF155" s="35"/>
    </row>
    <row r="156" spans="1:32" ht="14.5" hidden="1" x14ac:dyDescent="0.35">
      <c r="A156" s="35"/>
      <c r="B156" s="35"/>
      <c r="C156" s="35"/>
      <c r="D156" s="35"/>
      <c r="E156" s="35"/>
      <c r="F156" s="53"/>
      <c r="G156" s="54">
        <f t="shared" si="38"/>
        <v>4</v>
      </c>
      <c r="H156" s="1386" t="str">
        <f>IF('Asset Register Inputs (Year 0)'!H49="","",'Asset Register Inputs (Year 0)'!H49)</f>
        <v>XX</v>
      </c>
      <c r="I156" s="478">
        <v>0</v>
      </c>
      <c r="J156" s="1271"/>
      <c r="K156" s="1271"/>
      <c r="L156" s="1271"/>
      <c r="M156" s="31"/>
      <c r="N156" s="31"/>
      <c r="O156" s="35"/>
      <c r="P156" s="35"/>
      <c r="Q156" s="35"/>
      <c r="R156" s="35"/>
      <c r="S156" s="35"/>
      <c r="T156" s="35"/>
      <c r="U156" s="35"/>
      <c r="V156" s="35"/>
      <c r="W156" s="35"/>
      <c r="X156" s="35"/>
      <c r="Y156" s="35"/>
      <c r="Z156" s="35"/>
      <c r="AA156" s="35"/>
      <c r="AB156" s="35"/>
      <c r="AC156" s="35"/>
      <c r="AD156" s="35"/>
      <c r="AE156" s="35"/>
      <c r="AF156" s="35"/>
    </row>
    <row r="157" spans="1:32" ht="14.5" hidden="1" x14ac:dyDescent="0.35">
      <c r="A157" s="35"/>
      <c r="B157" s="35"/>
      <c r="C157" s="35"/>
      <c r="D157" s="35"/>
      <c r="E157" s="35"/>
      <c r="F157" s="53"/>
      <c r="G157" s="54">
        <f t="shared" si="38"/>
        <v>5</v>
      </c>
      <c r="H157" s="1386" t="str">
        <f>IF('Asset Register Inputs (Year 0)'!H50="","",'Asset Register Inputs (Year 0)'!H50)</f>
        <v>XX</v>
      </c>
      <c r="I157" s="478">
        <v>0</v>
      </c>
      <c r="J157" s="478" t="e">
        <f>0*(1+#REF!)</f>
        <v>#REF!</v>
      </c>
      <c r="K157" s="478">
        <v>0</v>
      </c>
      <c r="L157" s="478">
        <v>0</v>
      </c>
      <c r="M157" s="31"/>
      <c r="N157" s="31"/>
      <c r="O157" s="35"/>
      <c r="P157" s="35"/>
      <c r="Q157" s="35"/>
      <c r="R157" s="35"/>
      <c r="S157" s="35"/>
      <c r="T157" s="35"/>
      <c r="U157" s="35"/>
      <c r="V157" s="35"/>
      <c r="W157" s="35"/>
      <c r="X157" s="35"/>
      <c r="Y157" s="35"/>
      <c r="Z157" s="35"/>
      <c r="AA157" s="35"/>
      <c r="AB157" s="35"/>
      <c r="AC157" s="35"/>
      <c r="AD157" s="35"/>
      <c r="AE157" s="35"/>
      <c r="AF157" s="35"/>
    </row>
    <row r="158" spans="1:32" ht="14.5" hidden="1" x14ac:dyDescent="0.35">
      <c r="A158" s="1443"/>
      <c r="B158" s="1443"/>
      <c r="C158" s="1443"/>
      <c r="D158" s="1443"/>
      <c r="E158" s="1443"/>
      <c r="F158" s="53"/>
      <c r="G158" s="54">
        <f t="shared" si="38"/>
        <v>6</v>
      </c>
      <c r="H158" s="1386" t="str">
        <f>IF('Asset Register Inputs (Year 0)'!H51="","",'Asset Register Inputs (Year 0)'!H51)</f>
        <v>XX</v>
      </c>
      <c r="I158" s="478">
        <v>0</v>
      </c>
      <c r="J158" s="478" t="e">
        <f>0*(1+#REF!)</f>
        <v>#REF!</v>
      </c>
      <c r="K158" s="478">
        <v>0</v>
      </c>
      <c r="L158" s="478">
        <v>0</v>
      </c>
      <c r="M158" s="31"/>
      <c r="N158" s="31"/>
      <c r="O158" s="53"/>
      <c r="P158" s="53"/>
      <c r="Q158" s="53"/>
      <c r="R158" s="53"/>
      <c r="S158" s="53"/>
      <c r="T158" s="53"/>
      <c r="U158" s="53"/>
      <c r="V158" s="53"/>
      <c r="W158" s="53"/>
      <c r="X158" s="53"/>
      <c r="Y158" s="53"/>
      <c r="Z158" s="53"/>
      <c r="AA158" s="53"/>
      <c r="AB158" s="53"/>
      <c r="AC158" s="53"/>
      <c r="AD158" s="53"/>
      <c r="AE158" s="53"/>
      <c r="AF158" s="53"/>
    </row>
    <row r="159" spans="1:32" ht="14.5" hidden="1" x14ac:dyDescent="0.35">
      <c r="A159" s="35"/>
      <c r="B159" s="35"/>
      <c r="C159" s="35"/>
      <c r="D159" s="35"/>
      <c r="E159" s="35"/>
      <c r="F159" s="53"/>
      <c r="G159" s="54">
        <f t="shared" si="38"/>
        <v>7</v>
      </c>
      <c r="H159" s="1386" t="str">
        <f>IF('Asset Register Inputs (Year 0)'!H52="","",'Asset Register Inputs (Year 0)'!H52)</f>
        <v>XX</v>
      </c>
      <c r="I159" s="478">
        <v>0</v>
      </c>
      <c r="J159" s="478" t="e">
        <f>0*(1+#REF!)</f>
        <v>#REF!</v>
      </c>
      <c r="K159" s="478">
        <v>0</v>
      </c>
      <c r="L159" s="478">
        <v>0</v>
      </c>
      <c r="M159" s="31"/>
      <c r="N159" s="31"/>
      <c r="O159" s="35"/>
      <c r="P159" s="35"/>
      <c r="Q159" s="35"/>
      <c r="R159" s="35"/>
      <c r="S159" s="35"/>
      <c r="T159" s="35"/>
      <c r="U159" s="35"/>
      <c r="V159" s="35"/>
      <c r="W159" s="35"/>
      <c r="X159" s="35"/>
      <c r="Y159" s="35"/>
      <c r="Z159" s="35"/>
      <c r="AA159" s="35"/>
      <c r="AB159" s="35"/>
      <c r="AC159" s="35"/>
      <c r="AD159" s="35"/>
      <c r="AE159" s="35"/>
      <c r="AF159" s="35"/>
    </row>
    <row r="160" spans="1:32" ht="14.5" hidden="1" x14ac:dyDescent="0.35">
      <c r="A160" s="35"/>
      <c r="B160" s="35"/>
      <c r="C160" s="35"/>
      <c r="D160" s="35"/>
      <c r="E160" s="35"/>
      <c r="F160" s="53"/>
      <c r="G160" s="54">
        <f t="shared" si="38"/>
        <v>8</v>
      </c>
      <c r="H160" s="1386" t="str">
        <f>IF('Asset Register Inputs (Year 0)'!H53="","",'Asset Register Inputs (Year 0)'!H53)</f>
        <v>XX</v>
      </c>
      <c r="I160" s="478">
        <v>0</v>
      </c>
      <c r="J160" s="478" t="e">
        <f>0*(1+#REF!)</f>
        <v>#REF!</v>
      </c>
      <c r="K160" s="478">
        <v>0</v>
      </c>
      <c r="L160" s="478">
        <v>0</v>
      </c>
      <c r="M160" s="31"/>
      <c r="N160" s="31"/>
      <c r="O160" s="35"/>
      <c r="P160" s="35"/>
      <c r="Q160" s="35"/>
      <c r="R160" s="35"/>
      <c r="S160" s="35"/>
      <c r="T160" s="35"/>
      <c r="U160" s="35"/>
      <c r="V160" s="35"/>
      <c r="W160" s="35"/>
      <c r="X160" s="35"/>
      <c r="Y160" s="35"/>
      <c r="Z160" s="35"/>
      <c r="AA160" s="35"/>
      <c r="AB160" s="35"/>
      <c r="AC160" s="35"/>
      <c r="AD160" s="35"/>
      <c r="AE160" s="35"/>
      <c r="AF160" s="35"/>
    </row>
    <row r="161" spans="1:32" ht="14.5" hidden="1" x14ac:dyDescent="0.35">
      <c r="A161" s="35"/>
      <c r="B161" s="35"/>
      <c r="C161" s="35"/>
      <c r="D161" s="35"/>
      <c r="E161" s="35"/>
      <c r="F161" s="53"/>
      <c r="G161" s="54">
        <f t="shared" si="38"/>
        <v>9</v>
      </c>
      <c r="H161" s="1386" t="str">
        <f>IF('Asset Register Inputs (Year 0)'!H54="","",'Asset Register Inputs (Year 0)'!H54)</f>
        <v>XX</v>
      </c>
      <c r="I161" s="478">
        <v>0</v>
      </c>
      <c r="J161" s="478" t="e">
        <f>0*(1+#REF!)</f>
        <v>#REF!</v>
      </c>
      <c r="K161" s="478">
        <v>0</v>
      </c>
      <c r="L161" s="478">
        <v>0</v>
      </c>
      <c r="M161" s="31"/>
      <c r="N161" s="31"/>
      <c r="O161" s="35"/>
      <c r="P161" s="35"/>
      <c r="Q161" s="35"/>
      <c r="R161" s="35"/>
      <c r="S161" s="35"/>
      <c r="T161" s="35"/>
      <c r="U161" s="35"/>
      <c r="V161" s="35"/>
      <c r="W161" s="35"/>
      <c r="X161" s="35"/>
      <c r="Y161" s="35"/>
      <c r="Z161" s="35"/>
      <c r="AA161" s="35"/>
      <c r="AB161" s="35"/>
      <c r="AC161" s="35"/>
      <c r="AD161" s="35"/>
      <c r="AE161" s="35"/>
      <c r="AF161" s="35"/>
    </row>
    <row r="162" spans="1:32" ht="14.5" hidden="1" x14ac:dyDescent="0.35">
      <c r="A162" s="35"/>
      <c r="B162" s="35"/>
      <c r="C162" s="35"/>
      <c r="D162" s="35"/>
      <c r="E162" s="35"/>
      <c r="F162" s="53"/>
      <c r="G162" s="54">
        <f t="shared" si="38"/>
        <v>10</v>
      </c>
      <c r="H162" s="1386" t="str">
        <f>IF('Asset Register Inputs (Year 0)'!H55="","",'Asset Register Inputs (Year 0)'!H55)</f>
        <v>XX</v>
      </c>
      <c r="I162" s="478">
        <v>0</v>
      </c>
      <c r="J162" s="478" t="e">
        <f>0*(1+#REF!)</f>
        <v>#REF!</v>
      </c>
      <c r="K162" s="478">
        <v>0</v>
      </c>
      <c r="L162" s="478">
        <v>0</v>
      </c>
      <c r="M162" s="31"/>
      <c r="N162" s="31"/>
      <c r="O162" s="35"/>
      <c r="P162" s="35"/>
      <c r="Q162" s="35"/>
      <c r="R162" s="35"/>
      <c r="S162" s="35"/>
      <c r="T162" s="35"/>
      <c r="U162" s="35"/>
      <c r="V162" s="35"/>
      <c r="W162" s="35"/>
      <c r="X162" s="35"/>
      <c r="Y162" s="35"/>
      <c r="Z162" s="35"/>
      <c r="AA162" s="35"/>
      <c r="AB162" s="35"/>
      <c r="AC162" s="35"/>
      <c r="AD162" s="35"/>
      <c r="AE162" s="35"/>
      <c r="AF162" s="35"/>
    </row>
    <row r="163" spans="1:32" ht="14.5" hidden="1" x14ac:dyDescent="0.35">
      <c r="A163" s="35"/>
      <c r="B163" s="35"/>
      <c r="C163" s="35"/>
      <c r="D163" s="35"/>
      <c r="E163" s="35"/>
      <c r="F163" s="53"/>
      <c r="G163" s="54">
        <f t="shared" si="38"/>
        <v>11</v>
      </c>
      <c r="H163" s="1386" t="str">
        <f>IF('Asset Register Inputs (Year 0)'!H56="","",'Asset Register Inputs (Year 0)'!H56)</f>
        <v>XX</v>
      </c>
      <c r="I163" s="478">
        <v>0</v>
      </c>
      <c r="J163" s="478" t="e">
        <f>0*(1+#REF!)</f>
        <v>#REF!</v>
      </c>
      <c r="K163" s="478">
        <v>0</v>
      </c>
      <c r="L163" s="478">
        <v>0</v>
      </c>
      <c r="M163" s="31"/>
      <c r="N163" s="31"/>
      <c r="O163" s="35"/>
      <c r="P163" s="35"/>
      <c r="Q163" s="35"/>
      <c r="R163" s="35"/>
      <c r="S163" s="35"/>
      <c r="T163" s="35"/>
      <c r="U163" s="35"/>
      <c r="V163" s="35"/>
      <c r="W163" s="35"/>
      <c r="X163" s="35"/>
      <c r="Y163" s="35"/>
      <c r="Z163" s="35"/>
      <c r="AA163" s="35"/>
      <c r="AB163" s="35"/>
      <c r="AC163" s="35"/>
      <c r="AD163" s="35"/>
      <c r="AE163" s="35"/>
      <c r="AF163" s="35"/>
    </row>
    <row r="164" spans="1:32" ht="14.5" hidden="1" x14ac:dyDescent="0.35">
      <c r="A164" s="35"/>
      <c r="B164" s="35"/>
      <c r="C164" s="35"/>
      <c r="D164" s="35"/>
      <c r="E164" s="35"/>
      <c r="F164" s="53"/>
      <c r="G164" s="54">
        <f t="shared" si="38"/>
        <v>12</v>
      </c>
      <c r="H164" s="1386" t="str">
        <f>IF('Asset Register Inputs (Year 0)'!H57="","",'Asset Register Inputs (Year 0)'!H57)</f>
        <v>XX</v>
      </c>
      <c r="I164" s="478">
        <v>0</v>
      </c>
      <c r="J164" s="478" t="e">
        <f>0*(1+#REF!)</f>
        <v>#REF!</v>
      </c>
      <c r="K164" s="478">
        <v>0</v>
      </c>
      <c r="L164" s="478">
        <v>0</v>
      </c>
      <c r="M164" s="31"/>
      <c r="N164" s="31"/>
      <c r="O164" s="35"/>
      <c r="P164" s="35"/>
      <c r="Q164" s="35"/>
      <c r="R164" s="35"/>
      <c r="S164" s="35"/>
      <c r="T164" s="35"/>
      <c r="U164" s="35"/>
      <c r="V164" s="35"/>
      <c r="W164" s="35"/>
      <c r="X164" s="35"/>
      <c r="Y164" s="35"/>
      <c r="Z164" s="35"/>
      <c r="AA164" s="35"/>
      <c r="AB164" s="35"/>
      <c r="AC164" s="35"/>
      <c r="AD164" s="35"/>
      <c r="AE164" s="35"/>
      <c r="AF164" s="35"/>
    </row>
    <row r="165" spans="1:32" ht="14.5" hidden="1" x14ac:dyDescent="0.35">
      <c r="A165" s="35"/>
      <c r="B165" s="35"/>
      <c r="C165" s="35"/>
      <c r="D165" s="35"/>
      <c r="E165" s="35"/>
      <c r="F165" s="53"/>
      <c r="G165" s="54">
        <f t="shared" si="38"/>
        <v>13</v>
      </c>
      <c r="H165" s="1386" t="str">
        <f>IF('Asset Register Inputs (Year 0)'!H58="","",'Asset Register Inputs (Year 0)'!H58)</f>
        <v>XX</v>
      </c>
      <c r="I165" s="478">
        <v>0</v>
      </c>
      <c r="J165" s="478" t="e">
        <f>0*(1+#REF!)</f>
        <v>#REF!</v>
      </c>
      <c r="K165" s="478">
        <v>0</v>
      </c>
      <c r="L165" s="478">
        <v>0</v>
      </c>
      <c r="M165" s="31"/>
      <c r="N165" s="31"/>
      <c r="O165" s="35"/>
      <c r="P165" s="35"/>
      <c r="Q165" s="35"/>
      <c r="R165" s="35"/>
      <c r="S165" s="35"/>
      <c r="T165" s="35"/>
      <c r="U165" s="35"/>
      <c r="V165" s="35"/>
      <c r="W165" s="35"/>
      <c r="X165" s="35"/>
      <c r="Y165" s="35"/>
      <c r="Z165" s="35"/>
      <c r="AA165" s="35"/>
      <c r="AB165" s="35"/>
      <c r="AC165" s="35"/>
      <c r="AD165" s="35"/>
      <c r="AE165" s="35"/>
      <c r="AF165" s="35"/>
    </row>
    <row r="166" spans="1:32" ht="14.5" hidden="1" x14ac:dyDescent="0.35">
      <c r="A166" s="35"/>
      <c r="B166" s="35"/>
      <c r="C166" s="35"/>
      <c r="D166" s="35"/>
      <c r="E166" s="35"/>
      <c r="F166" s="53"/>
      <c r="G166" s="54">
        <f t="shared" si="38"/>
        <v>14</v>
      </c>
      <c r="H166" s="1386" t="str">
        <f>IF('Asset Register Inputs (Year 0)'!H59="","",'Asset Register Inputs (Year 0)'!H59)</f>
        <v>XX</v>
      </c>
      <c r="I166" s="478">
        <v>0</v>
      </c>
      <c r="J166" s="478" t="e">
        <f>0*(1+#REF!)</f>
        <v>#REF!</v>
      </c>
      <c r="K166" s="478">
        <v>0</v>
      </c>
      <c r="L166" s="478">
        <v>0</v>
      </c>
      <c r="M166" s="31"/>
      <c r="N166" s="31"/>
      <c r="O166" s="35"/>
      <c r="P166" s="35"/>
      <c r="Q166" s="35"/>
      <c r="R166" s="35"/>
      <c r="S166" s="35"/>
      <c r="T166" s="35"/>
      <c r="U166" s="35"/>
      <c r="V166" s="35"/>
      <c r="W166" s="35"/>
      <c r="X166" s="35"/>
      <c r="Y166" s="35"/>
      <c r="Z166" s="35"/>
      <c r="AA166" s="35"/>
      <c r="AB166" s="35"/>
      <c r="AC166" s="35"/>
      <c r="AD166" s="35"/>
      <c r="AE166" s="35"/>
      <c r="AF166" s="35"/>
    </row>
    <row r="167" spans="1:32" ht="14.5" hidden="1" x14ac:dyDescent="0.35">
      <c r="A167" s="35"/>
      <c r="B167" s="35"/>
      <c r="C167" s="35"/>
      <c r="D167" s="35"/>
      <c r="E167" s="35"/>
      <c r="F167" s="53"/>
      <c r="G167" s="54">
        <f t="shared" si="38"/>
        <v>15</v>
      </c>
      <c r="H167" s="1386" t="str">
        <f>IF('Asset Register Inputs (Year 0)'!H60="","",'Asset Register Inputs (Year 0)'!H60)</f>
        <v>XX</v>
      </c>
      <c r="I167" s="478">
        <v>0</v>
      </c>
      <c r="J167" s="478" t="e">
        <f>0*(1+#REF!)</f>
        <v>#REF!</v>
      </c>
      <c r="K167" s="478">
        <v>0</v>
      </c>
      <c r="L167" s="478">
        <v>0</v>
      </c>
      <c r="M167" s="31"/>
      <c r="N167" s="31"/>
      <c r="O167" s="35"/>
      <c r="P167" s="35"/>
      <c r="Q167" s="35"/>
      <c r="R167" s="35"/>
      <c r="S167" s="35"/>
      <c r="T167" s="35"/>
      <c r="U167" s="35"/>
      <c r="V167" s="35"/>
      <c r="W167" s="35"/>
      <c r="X167" s="35"/>
      <c r="Y167" s="35"/>
      <c r="Z167" s="35"/>
      <c r="AA167" s="35"/>
      <c r="AB167" s="35"/>
      <c r="AC167" s="35"/>
      <c r="AD167" s="35"/>
      <c r="AE167" s="35"/>
      <c r="AF167" s="35"/>
    </row>
    <row r="168" spans="1:32" ht="14.5" hidden="1" x14ac:dyDescent="0.35">
      <c r="A168" s="35"/>
      <c r="B168" s="35"/>
      <c r="C168" s="35"/>
      <c r="D168" s="35"/>
      <c r="E168" s="35"/>
      <c r="F168" s="53"/>
      <c r="G168" s="54">
        <f t="shared" si="38"/>
        <v>16</v>
      </c>
      <c r="H168" s="1386" t="str">
        <f>IF('Asset Register Inputs (Year 0)'!H61="","",'Asset Register Inputs (Year 0)'!H61)</f>
        <v>XX</v>
      </c>
      <c r="I168" s="478">
        <v>0</v>
      </c>
      <c r="J168" s="478" t="e">
        <f>0*(1+#REF!)</f>
        <v>#REF!</v>
      </c>
      <c r="K168" s="478">
        <v>0</v>
      </c>
      <c r="L168" s="478">
        <v>0</v>
      </c>
      <c r="M168" s="31"/>
      <c r="N168" s="31"/>
      <c r="O168" s="35"/>
      <c r="P168" s="35"/>
      <c r="Q168" s="35"/>
      <c r="R168" s="35"/>
      <c r="S168" s="35"/>
      <c r="T168" s="35"/>
      <c r="U168" s="35"/>
      <c r="V168" s="35"/>
      <c r="W168" s="35"/>
      <c r="X168" s="35"/>
      <c r="Y168" s="35"/>
      <c r="Z168" s="35"/>
      <c r="AA168" s="35"/>
      <c r="AB168" s="35"/>
      <c r="AC168" s="35"/>
      <c r="AD168" s="35"/>
      <c r="AE168" s="35"/>
      <c r="AF168" s="35"/>
    </row>
    <row r="169" spans="1:32" ht="14.5" hidden="1" x14ac:dyDescent="0.35">
      <c r="A169" s="35"/>
      <c r="B169" s="35"/>
      <c r="C169" s="35"/>
      <c r="D169" s="35"/>
      <c r="E169" s="35"/>
      <c r="F169" s="53"/>
      <c r="G169" s="54">
        <f t="shared" si="38"/>
        <v>17</v>
      </c>
      <c r="H169" s="1386" t="str">
        <f>IF('Asset Register Inputs (Year 0)'!H62="","",'Asset Register Inputs (Year 0)'!H62)</f>
        <v>XX</v>
      </c>
      <c r="I169" s="478">
        <v>0</v>
      </c>
      <c r="J169" s="478" t="e">
        <f>0*(1+#REF!)</f>
        <v>#REF!</v>
      </c>
      <c r="K169" s="478">
        <v>0</v>
      </c>
      <c r="L169" s="478">
        <v>0</v>
      </c>
      <c r="M169" s="31"/>
      <c r="N169" s="31"/>
      <c r="O169" s="35"/>
      <c r="P169" s="35"/>
      <c r="Q169" s="35"/>
      <c r="R169" s="35"/>
      <c r="S169" s="35"/>
      <c r="T169" s="35"/>
      <c r="U169" s="35"/>
      <c r="V169" s="35"/>
      <c r="W169" s="35"/>
      <c r="X169" s="35"/>
      <c r="Y169" s="35"/>
      <c r="Z169" s="35"/>
      <c r="AA169" s="35"/>
      <c r="AB169" s="35"/>
      <c r="AC169" s="35"/>
      <c r="AD169" s="35"/>
      <c r="AE169" s="35"/>
      <c r="AF169" s="35"/>
    </row>
    <row r="170" spans="1:32" ht="14.5" hidden="1" x14ac:dyDescent="0.35">
      <c r="A170" s="35"/>
      <c r="B170" s="35"/>
      <c r="C170" s="35"/>
      <c r="D170" s="35"/>
      <c r="E170" s="35"/>
      <c r="F170" s="53"/>
      <c r="G170" s="54">
        <f t="shared" si="38"/>
        <v>18</v>
      </c>
      <c r="H170" s="1386" t="str">
        <f>IF('Asset Register Inputs (Year 0)'!H63="","",'Asset Register Inputs (Year 0)'!H63)</f>
        <v>XX</v>
      </c>
      <c r="I170" s="478">
        <v>0</v>
      </c>
      <c r="J170" s="478" t="e">
        <f>0*(1+#REF!)</f>
        <v>#REF!</v>
      </c>
      <c r="K170" s="478">
        <v>0</v>
      </c>
      <c r="L170" s="478">
        <v>0</v>
      </c>
      <c r="M170" s="31"/>
      <c r="N170" s="31"/>
      <c r="O170" s="35"/>
      <c r="P170" s="35"/>
      <c r="Q170" s="35"/>
      <c r="R170" s="35"/>
      <c r="S170" s="35"/>
      <c r="T170" s="35"/>
      <c r="U170" s="35"/>
      <c r="V170" s="35"/>
      <c r="W170" s="35"/>
      <c r="X170" s="35"/>
      <c r="Y170" s="35"/>
      <c r="Z170" s="35"/>
      <c r="AA170" s="35"/>
      <c r="AB170" s="35"/>
      <c r="AC170" s="35"/>
      <c r="AD170" s="35"/>
      <c r="AE170" s="35"/>
      <c r="AF170" s="35"/>
    </row>
    <row r="171" spans="1:32" ht="14.5" hidden="1" x14ac:dyDescent="0.35">
      <c r="A171" s="35"/>
      <c r="B171" s="35"/>
      <c r="C171" s="35"/>
      <c r="D171" s="35"/>
      <c r="E171" s="35"/>
      <c r="F171" s="53"/>
      <c r="G171" s="54">
        <f t="shared" si="38"/>
        <v>19</v>
      </c>
      <c r="H171" s="1386" t="str">
        <f>IF('Asset Register Inputs (Year 0)'!H64="","",'Asset Register Inputs (Year 0)'!H64)</f>
        <v>XX</v>
      </c>
      <c r="I171" s="478">
        <v>0</v>
      </c>
      <c r="J171" s="478" t="e">
        <f>0*(1+#REF!)</f>
        <v>#REF!</v>
      </c>
      <c r="K171" s="478">
        <v>0</v>
      </c>
      <c r="L171" s="478">
        <v>0</v>
      </c>
      <c r="M171" s="31"/>
      <c r="N171" s="31"/>
      <c r="O171" s="35"/>
      <c r="P171" s="35"/>
      <c r="Q171" s="35"/>
      <c r="R171" s="35"/>
      <c r="S171" s="35"/>
      <c r="T171" s="35"/>
      <c r="U171" s="35"/>
      <c r="V171" s="35"/>
      <c r="W171" s="35"/>
      <c r="X171" s="35"/>
      <c r="Y171" s="35"/>
      <c r="Z171" s="35"/>
      <c r="AA171" s="35"/>
      <c r="AB171" s="35"/>
      <c r="AC171" s="35"/>
      <c r="AD171" s="35"/>
      <c r="AE171" s="35"/>
      <c r="AF171" s="35"/>
    </row>
    <row r="172" spans="1:32" ht="14.5" hidden="1" x14ac:dyDescent="0.35">
      <c r="A172" s="35"/>
      <c r="B172" s="35"/>
      <c r="C172" s="35"/>
      <c r="D172" s="35"/>
      <c r="E172" s="35"/>
      <c r="F172" s="53"/>
      <c r="G172" s="54">
        <f t="shared" si="38"/>
        <v>20</v>
      </c>
      <c r="H172" s="1386" t="str">
        <f>IF('Asset Register Inputs (Year 0)'!H65="","",'Asset Register Inputs (Year 0)'!H65)</f>
        <v>XX</v>
      </c>
      <c r="I172" s="478">
        <v>0</v>
      </c>
      <c r="J172" s="478" t="e">
        <f>0*(1+#REF!)</f>
        <v>#REF!</v>
      </c>
      <c r="K172" s="478">
        <v>0</v>
      </c>
      <c r="L172" s="478">
        <v>0</v>
      </c>
      <c r="M172" s="31"/>
      <c r="N172" s="31"/>
      <c r="O172" s="35"/>
      <c r="P172" s="35"/>
      <c r="Q172" s="35"/>
      <c r="R172" s="35"/>
      <c r="S172" s="35"/>
      <c r="T172" s="35"/>
      <c r="U172" s="35"/>
      <c r="V172" s="35"/>
      <c r="W172" s="35"/>
      <c r="X172" s="35"/>
      <c r="Y172" s="35"/>
      <c r="Z172" s="35"/>
      <c r="AA172" s="35"/>
      <c r="AB172" s="35"/>
      <c r="AC172" s="35"/>
      <c r="AD172" s="35"/>
      <c r="AE172" s="35"/>
      <c r="AF172" s="35"/>
    </row>
    <row r="173" spans="1:32" ht="14.5" hidden="1" x14ac:dyDescent="0.35">
      <c r="A173" s="35"/>
      <c r="B173" s="35"/>
      <c r="C173" s="35"/>
      <c r="D173" s="35"/>
      <c r="E173" s="35"/>
      <c r="F173" s="53"/>
      <c r="G173" s="476"/>
      <c r="H173" s="53"/>
      <c r="I173" s="1387">
        <f>SUM(I153:I172)</f>
        <v>0</v>
      </c>
      <c r="J173" s="1387" t="e">
        <f>SUM(J153:J172)</f>
        <v>#REF!</v>
      </c>
      <c r="K173" s="1387">
        <f>SUM(K153:K172)</f>
        <v>0</v>
      </c>
      <c r="L173" s="1387">
        <f>SUM(L153:L172)</f>
        <v>0</v>
      </c>
      <c r="M173" s="31"/>
      <c r="N173" s="31"/>
      <c r="O173" s="35"/>
      <c r="P173" s="35"/>
      <c r="Q173" s="35"/>
      <c r="R173" s="35"/>
      <c r="S173" s="35"/>
      <c r="T173" s="35"/>
      <c r="U173" s="35"/>
      <c r="V173" s="35"/>
      <c r="W173" s="35"/>
      <c r="X173" s="35"/>
      <c r="Y173" s="35"/>
      <c r="Z173" s="35"/>
      <c r="AA173" s="35"/>
      <c r="AB173" s="35"/>
      <c r="AC173" s="35"/>
      <c r="AD173" s="35"/>
      <c r="AE173" s="35"/>
      <c r="AF173" s="35"/>
    </row>
    <row r="174" spans="1:32" ht="14.5" hidden="1" x14ac:dyDescent="0.35"/>
    <row r="175" spans="1:32" ht="14.5" hidden="1" x14ac:dyDescent="0.35"/>
    <row r="176" spans="1:32" ht="27" customHeight="1" thickBot="1" x14ac:dyDescent="0.4">
      <c r="C176" s="776" t="s">
        <v>699</v>
      </c>
      <c r="D176" s="776"/>
      <c r="E176" s="776"/>
      <c r="F176" s="776"/>
      <c r="G176" s="776"/>
      <c r="H176" s="776"/>
      <c r="I176" s="776"/>
      <c r="J176" s="776"/>
      <c r="K176" s="776"/>
      <c r="L176" s="776"/>
      <c r="M176" s="776"/>
      <c r="N176" s="776"/>
      <c r="O176" s="777"/>
      <c r="P176" s="777"/>
      <c r="Q176" s="777"/>
      <c r="R176" s="777"/>
      <c r="S176" s="777"/>
      <c r="T176" s="777"/>
      <c r="U176" s="777"/>
      <c r="V176" s="777"/>
      <c r="W176" s="777"/>
      <c r="X176" s="777"/>
      <c r="Y176" s="777"/>
      <c r="Z176" s="777"/>
      <c r="AA176" s="777"/>
      <c r="AB176" s="777"/>
      <c r="AC176" s="777"/>
      <c r="AD176" s="777"/>
      <c r="AE176" s="777"/>
      <c r="AF176" s="777"/>
    </row>
    <row r="177" spans="1:16" ht="27" customHeight="1" x14ac:dyDescent="0.35">
      <c r="C177" s="5"/>
      <c r="D177" s="5"/>
      <c r="E177" s="5"/>
      <c r="F177" s="5"/>
      <c r="G177" s="5"/>
      <c r="H177" s="5"/>
      <c r="I177" s="5"/>
      <c r="J177" s="5"/>
      <c r="K177" s="5"/>
      <c r="L177" s="5"/>
      <c r="M177" s="5"/>
      <c r="N177" s="5"/>
    </row>
    <row r="178" spans="1:16" ht="14.5" x14ac:dyDescent="0.35">
      <c r="M178" s="1449" t="s">
        <v>684</v>
      </c>
      <c r="N178" s="1449"/>
      <c r="O178" s="1448"/>
      <c r="P178" s="1448"/>
    </row>
    <row r="179" spans="1:16" ht="52.75" customHeight="1" x14ac:dyDescent="0.35">
      <c r="H179" s="32"/>
      <c r="I179" s="1446"/>
      <c r="J179" s="32" t="s">
        <v>700</v>
      </c>
      <c r="K179" s="32" t="s">
        <v>701</v>
      </c>
      <c r="L179" s="32" t="s">
        <v>702</v>
      </c>
      <c r="M179" s="446" t="s">
        <v>703</v>
      </c>
      <c r="N179" s="446" t="s">
        <v>704</v>
      </c>
      <c r="O179" s="446" t="s">
        <v>705</v>
      </c>
      <c r="P179" s="446" t="s">
        <v>706</v>
      </c>
    </row>
    <row r="180" spans="1:16" ht="30.75" customHeight="1" x14ac:dyDescent="0.35">
      <c r="H180" s="1386" t="s">
        <v>707</v>
      </c>
      <c r="I180" s="1447"/>
      <c r="J180" s="1537">
        <v>9.01E-2</v>
      </c>
      <c r="K180" s="1537"/>
      <c r="L180" s="1537"/>
      <c r="M180" s="527">
        <f>1</f>
        <v>1</v>
      </c>
      <c r="N180" s="527">
        <f>(1+J180)</f>
        <v>1.0901000000000001</v>
      </c>
      <c r="O180" s="527">
        <f>N180*(1+K180)</f>
        <v>1.0901000000000001</v>
      </c>
      <c r="P180" s="527">
        <f>O180*(1+L180)</f>
        <v>1.0901000000000001</v>
      </c>
    </row>
    <row r="181" spans="1:16" ht="14.5" x14ac:dyDescent="0.35"/>
    <row r="182" spans="1:16" ht="14.5" x14ac:dyDescent="0.35"/>
    <row r="183" spans="1:16" ht="84.65" customHeight="1" x14ac:dyDescent="0.35">
      <c r="A183" s="385" t="s">
        <v>53</v>
      </c>
    </row>
  </sheetData>
  <protectedRanges>
    <protectedRange sqref="L23:AF23 I23:J23 I36:J36 I49:J49 I62:J62 L62:AF62 L49:AF49 L36:AF36" name="Range1"/>
  </protectedRanges>
  <phoneticPr fontId="14" type="noConversion"/>
  <conditionalFormatting sqref="J25:Q34">
    <cfRule type="expression" dxfId="1253" priority="6">
      <formula>J$20=0</formula>
    </cfRule>
  </conditionalFormatting>
  <conditionalFormatting sqref="J38:Q47">
    <cfRule type="expression" dxfId="1252" priority="5">
      <formula>J$20=0</formula>
    </cfRule>
  </conditionalFormatting>
  <conditionalFormatting sqref="J51:Q60">
    <cfRule type="expression" dxfId="1251" priority="12">
      <formula>J$20=0</formula>
    </cfRule>
  </conditionalFormatting>
  <conditionalFormatting sqref="J64:Q73">
    <cfRule type="expression" dxfId="1250" priority="3">
      <formula>J$20=0</formula>
    </cfRule>
  </conditionalFormatting>
  <conditionalFormatting sqref="J84:Q95">
    <cfRule type="expression" dxfId="1249" priority="1">
      <formula>J$20=0</formula>
    </cfRule>
  </conditionalFormatting>
  <pageMargins left="0.7" right="0.7" top="0.75" bottom="0.75" header="0.3" footer="0.3"/>
  <pageSetup paperSize="9"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3A2432-8322-4953-A2AB-5F1D0C6659BD}">
  <sheetPr codeName="Sheet3">
    <tabColor rgb="FFFFFF99"/>
  </sheetPr>
  <dimension ref="A1:Z96"/>
  <sheetViews>
    <sheetView topLeftCell="H61" zoomScale="53" zoomScaleNormal="50" workbookViewId="0">
      <selection activeCell="I62" sqref="I62"/>
    </sheetView>
  </sheetViews>
  <sheetFormatPr defaultColWidth="0" defaultRowHeight="22.5" customHeight="1" zeroHeight="1" x14ac:dyDescent="0.35"/>
  <cols>
    <col min="1" max="7" width="2.54296875" customWidth="1"/>
    <col min="8" max="8" width="41" customWidth="1"/>
    <col min="9" max="15" width="20.1796875" customWidth="1"/>
    <col min="16" max="16" width="19.453125" customWidth="1"/>
    <col min="17" max="22" width="19.1796875" customWidth="1"/>
    <col min="23" max="23" width="24.1796875" bestFit="1" customWidth="1"/>
    <col min="24" max="24" width="19" customWidth="1"/>
    <col min="25" max="25" width="42.1796875" customWidth="1"/>
    <col min="26" max="26" width="9.1796875" customWidth="1"/>
    <col min="27" max="16384" width="9.1796875" hidden="1"/>
  </cols>
  <sheetData>
    <row r="1" spans="1:24" ht="22.5" customHeight="1" x14ac:dyDescent="0.35"/>
    <row r="2" spans="1:24" ht="22.5" customHeight="1" x14ac:dyDescent="0.35"/>
    <row r="3" spans="1:24" ht="22.5" customHeight="1" x14ac:dyDescent="0.35"/>
    <row r="4" spans="1:24" ht="22.5" customHeight="1" x14ac:dyDescent="0.35"/>
    <row r="5" spans="1:24" ht="22.5" customHeight="1" x14ac:dyDescent="0.35"/>
    <row r="6" spans="1:24" ht="22.5" customHeight="1" x14ac:dyDescent="0.35"/>
    <row r="7" spans="1:24" ht="22.5" customHeight="1" x14ac:dyDescent="0.35"/>
    <row r="8" spans="1:24" ht="22.5" customHeight="1" x14ac:dyDescent="0.35"/>
    <row r="9" spans="1:24" ht="22.5" customHeight="1" x14ac:dyDescent="0.35"/>
    <row r="10" spans="1:24" ht="21" x14ac:dyDescent="0.5">
      <c r="B10" s="774" t="str">
        <f ca="1" xml:space="preserve"> RIGHT( CELL("filename",B1), LEN( CELL("filename",B1)) - SEARCH("]", CELL("filename",B1)))</f>
        <v>Commercial Inputs (Years 1-4)</v>
      </c>
      <c r="C10" s="774"/>
      <c r="D10" s="774"/>
      <c r="E10" s="774"/>
      <c r="F10" s="774"/>
      <c r="G10" s="774"/>
      <c r="H10" s="774"/>
    </row>
    <row r="11" spans="1:24" ht="14.5" x14ac:dyDescent="0.35">
      <c r="A11" s="858"/>
      <c r="B11" s="858" t="s">
        <v>708</v>
      </c>
      <c r="C11" s="858"/>
      <c r="D11" s="858"/>
      <c r="E11" s="858"/>
      <c r="F11" s="858"/>
      <c r="G11" s="858"/>
      <c r="H11" s="858"/>
      <c r="I11" s="858"/>
      <c r="J11" s="858"/>
      <c r="K11" s="859"/>
      <c r="L11" s="1096" t="str">
        <f ca="1">B10</f>
        <v>Commercial Inputs (Years 1-4)</v>
      </c>
      <c r="M11" s="1462" t="str">
        <f ca="1">IF(AND(W51=TRUE,W86=TRUE,Y51="Checked"),"Check",IF(OR(W51,Y51,W86="Add input"),"Add Input","Add input"))</f>
        <v>Add Input</v>
      </c>
      <c r="N11" t="s">
        <v>303</v>
      </c>
      <c r="O11" s="858"/>
      <c r="P11" s="858"/>
      <c r="Q11" s="858"/>
      <c r="R11" s="858"/>
      <c r="S11" s="858"/>
      <c r="T11" s="858"/>
      <c r="U11" s="858"/>
      <c r="V11" s="858"/>
      <c r="W11" s="858"/>
      <c r="X11" s="858"/>
    </row>
    <row r="12" spans="1:24" ht="14.5" x14ac:dyDescent="0.35">
      <c r="C12" s="27"/>
      <c r="D12" s="27"/>
      <c r="E12" s="27"/>
      <c r="F12" s="27"/>
      <c r="G12" s="27"/>
      <c r="H12" s="47"/>
      <c r="I12" s="27"/>
      <c r="J12" s="27"/>
    </row>
    <row r="13" spans="1:24" ht="14.5" x14ac:dyDescent="0.35">
      <c r="A13" s="21"/>
      <c r="B13" s="21"/>
      <c r="C13" s="21"/>
      <c r="D13" s="21"/>
      <c r="E13" s="21"/>
      <c r="F13" s="21"/>
      <c r="G13" s="21"/>
      <c r="H13" s="21"/>
      <c r="I13" s="21"/>
      <c r="J13" s="21"/>
      <c r="K13" s="21"/>
      <c r="L13" s="21"/>
      <c r="M13" s="21"/>
      <c r="N13" s="21"/>
      <c r="O13" s="21"/>
      <c r="P13" s="21"/>
      <c r="Q13" s="21"/>
      <c r="R13" s="21"/>
      <c r="S13" s="21"/>
      <c r="T13" s="21"/>
      <c r="U13" s="21"/>
      <c r="V13" s="21"/>
      <c r="W13" s="21"/>
      <c r="X13" s="21"/>
    </row>
    <row r="14" spans="1:24" ht="37.4" customHeight="1" x14ac:dyDescent="0.35">
      <c r="A14" s="867"/>
      <c r="B14" s="866" t="str">
        <f ca="1">RIGHT( CELL("filename",B1), LEN( CELL("filename",B1)) - SEARCH("]", CELL("filename",B1)))</f>
        <v>Commercial Inputs (Years 1-4)</v>
      </c>
      <c r="C14" s="866"/>
      <c r="D14" s="867"/>
      <c r="E14" s="867"/>
      <c r="F14" s="867"/>
      <c r="G14" s="867"/>
      <c r="H14" s="868"/>
      <c r="I14" s="866"/>
      <c r="J14" s="880" t="str">
        <f>'Year Guide'!K19</f>
        <v>2025/26</v>
      </c>
      <c r="K14" s="866"/>
      <c r="L14" s="880" t="str">
        <f>'Year Guide'!K20</f>
        <v>2026/27</v>
      </c>
      <c r="M14" s="869"/>
      <c r="N14" s="869"/>
      <c r="O14" s="869"/>
      <c r="P14" s="869"/>
      <c r="Q14" s="869"/>
      <c r="R14" s="869"/>
      <c r="S14" s="869"/>
      <c r="T14" s="869"/>
      <c r="U14" s="869"/>
      <c r="V14" s="869"/>
      <c r="W14" s="869"/>
      <c r="X14" s="869"/>
    </row>
    <row r="15" spans="1:24" ht="37.4" customHeight="1" x14ac:dyDescent="0.35">
      <c r="A15" s="21"/>
      <c r="B15" s="21"/>
      <c r="C15" s="474"/>
      <c r="D15" s="21"/>
      <c r="E15" s="21"/>
      <c r="F15" s="21"/>
      <c r="G15" s="21"/>
      <c r="H15" s="47"/>
      <c r="I15" s="474"/>
      <c r="J15" s="474"/>
      <c r="K15" s="474"/>
      <c r="L15" s="474"/>
      <c r="W15" s="21"/>
      <c r="X15" s="21"/>
    </row>
    <row r="16" spans="1:24" ht="27" customHeight="1" thickBot="1" x14ac:dyDescent="0.4">
      <c r="C16" s="776" t="s">
        <v>709</v>
      </c>
      <c r="D16" s="776"/>
      <c r="E16" s="777"/>
      <c r="F16" s="777"/>
      <c r="G16" s="777"/>
      <c r="H16" s="776"/>
      <c r="I16" s="776"/>
      <c r="J16" s="776"/>
      <c r="K16" s="776"/>
      <c r="L16" s="777"/>
      <c r="M16" s="777"/>
      <c r="N16" s="891"/>
      <c r="O16" s="891"/>
      <c r="P16" s="891"/>
      <c r="Q16" s="777"/>
      <c r="R16" s="777"/>
      <c r="S16" s="777"/>
      <c r="T16" s="777"/>
      <c r="U16" s="777"/>
      <c r="V16" s="777"/>
      <c r="W16" s="777"/>
      <c r="X16" s="777"/>
    </row>
    <row r="17" spans="3:25" ht="27" customHeight="1" x14ac:dyDescent="0.35">
      <c r="C17" s="5"/>
      <c r="H17" s="5"/>
      <c r="I17" s="5"/>
      <c r="J17" s="5"/>
      <c r="K17" s="5"/>
      <c r="N17" s="19"/>
      <c r="O17" s="19"/>
      <c r="P17" s="19"/>
    </row>
    <row r="18" spans="3:25" ht="14.5" x14ac:dyDescent="0.35">
      <c r="H18" s="15"/>
      <c r="I18" s="15"/>
      <c r="J18" s="15"/>
      <c r="K18" s="15"/>
      <c r="L18" s="385"/>
      <c r="M18" s="385"/>
      <c r="N18" s="19"/>
      <c r="O18" s="19"/>
      <c r="P18" s="19"/>
    </row>
    <row r="19" spans="3:25" ht="14.5" x14ac:dyDescent="0.35">
      <c r="F19" s="15"/>
      <c r="H19" s="15"/>
      <c r="I19" s="15"/>
      <c r="K19" s="1461"/>
      <c r="L19" s="1116"/>
      <c r="M19" s="1116"/>
    </row>
    <row r="20" spans="3:25" ht="14.5" x14ac:dyDescent="0.35">
      <c r="H20" s="15"/>
      <c r="I20" s="15"/>
      <c r="L20" s="13"/>
    </row>
    <row r="21" spans="3:25" ht="26.15" customHeight="1" x14ac:dyDescent="0.35">
      <c r="H21" s="15"/>
      <c r="J21" s="200" t="s">
        <v>683</v>
      </c>
      <c r="K21" s="199"/>
      <c r="L21" s="199"/>
      <c r="M21" s="199"/>
      <c r="N21" s="199"/>
      <c r="O21" s="199"/>
      <c r="P21" s="199"/>
      <c r="Q21" s="199"/>
      <c r="R21" s="1449" t="s">
        <v>684</v>
      </c>
      <c r="S21" s="1449"/>
      <c r="T21" s="1448"/>
      <c r="U21" s="1448"/>
      <c r="V21" s="1448"/>
    </row>
    <row r="22" spans="3:25" ht="19.399999999999999" customHeight="1" x14ac:dyDescent="0.35">
      <c r="H22" s="15"/>
      <c r="I22" s="198" t="s">
        <v>687</v>
      </c>
      <c r="J22" s="520">
        <v>1</v>
      </c>
      <c r="K22" s="520">
        <v>1</v>
      </c>
      <c r="L22" s="520">
        <f>J22+1</f>
        <v>2</v>
      </c>
      <c r="M22" s="520">
        <f>L22</f>
        <v>2</v>
      </c>
      <c r="N22" s="520">
        <f>L22+1</f>
        <v>3</v>
      </c>
      <c r="O22" s="520">
        <f>N22</f>
        <v>3</v>
      </c>
      <c r="P22" s="520">
        <f>N22+1</f>
        <v>4</v>
      </c>
      <c r="Q22" s="520">
        <f>P22</f>
        <v>4</v>
      </c>
      <c r="R22" s="520">
        <v>0</v>
      </c>
      <c r="S22" s="520">
        <v>1</v>
      </c>
      <c r="T22" s="520">
        <f>S22+1</f>
        <v>2</v>
      </c>
      <c r="U22" s="520">
        <f>T22+1</f>
        <v>3</v>
      </c>
      <c r="V22" s="520">
        <f>U22+1</f>
        <v>4</v>
      </c>
    </row>
    <row r="23" spans="3:25" ht="19.399999999999999" customHeight="1" x14ac:dyDescent="0.35">
      <c r="H23" s="15"/>
      <c r="I23" s="198" t="s">
        <v>688</v>
      </c>
      <c r="J23" s="520" cm="1">
        <f t="array" ref="J23">INDEX('Methodology Inputs'!$J$117:$J$120,J$22)-1</f>
        <v>1</v>
      </c>
      <c r="K23" s="520" cm="1">
        <f t="array" ref="K23">INDEX('Methodology Inputs'!$J$117:$J$120,K$22)-1</f>
        <v>1</v>
      </c>
      <c r="L23" s="520" cm="1">
        <f t="array" ref="L23">INDEX('Methodology Inputs'!$J$117:$J$120,L$22)-1</f>
        <v>1</v>
      </c>
      <c r="M23" s="520" cm="1">
        <f t="array" ref="M23">INDEX('Methodology Inputs'!$J$117:$J$120,M$22)-1</f>
        <v>1</v>
      </c>
      <c r="N23" s="520" cm="1">
        <f t="array" ref="N23">INDEX('Methodology Inputs'!$J$117:$J$120,N$22)-1</f>
        <v>1</v>
      </c>
      <c r="O23" s="520" cm="1">
        <f t="array" ref="O23">INDEX('Methodology Inputs'!$J$117:$J$120,O$22)-1</f>
        <v>1</v>
      </c>
      <c r="P23" s="520" cm="1">
        <f t="array" ref="P23">INDEX('Methodology Inputs'!$J$117:$J$120,P$22)-1</f>
        <v>1</v>
      </c>
      <c r="Q23" s="520" cm="1">
        <f t="array" ref="Q23">INDEX('Methodology Inputs'!$J$117:$J$120,Q$22)-1</f>
        <v>1</v>
      </c>
      <c r="R23" s="520">
        <v>0</v>
      </c>
      <c r="S23" s="520" cm="1">
        <f t="array" ref="S23">IF(INDEX('Methodology Inputs'!$J$117:$J$120,'Financial Inputs (Years 1-4)'!S$19)=1,1,0)</f>
        <v>0</v>
      </c>
      <c r="T23" s="520" cm="1">
        <f t="array" ref="T23">IF(INDEX('Methodology Inputs'!$J$117:$J$120,'Financial Inputs (Years 1-4)'!T$19)=1,1,0)</f>
        <v>0</v>
      </c>
      <c r="U23" s="520" cm="1">
        <f t="array" ref="U23">IF(INDEX('Methodology Inputs'!$J$117:$J$120,'Financial Inputs (Years 1-4)'!U$19)=1,1,0)</f>
        <v>0</v>
      </c>
      <c r="V23" s="520" cm="1">
        <f t="array" ref="V23">IF(INDEX('Methodology Inputs'!$J$117:$J$120,'Financial Inputs (Years 1-4)'!V$19)=1,1,0)</f>
        <v>0</v>
      </c>
      <c r="W23" s="1807" t="s">
        <v>92</v>
      </c>
      <c r="X23" s="1808"/>
      <c r="Y23" s="1808"/>
    </row>
    <row r="24" spans="3:25" ht="63" customHeight="1" x14ac:dyDescent="0.35">
      <c r="H24" s="26" t="s">
        <v>195</v>
      </c>
      <c r="I24" s="312" t="s">
        <v>710</v>
      </c>
      <c r="J24" s="312" t="str">
        <f>IF(J$23=1,"","Year " &amp; J$22 &amp; " estimate (kWh)")</f>
        <v/>
      </c>
      <c r="K24" s="312" t="str">
        <f>IF(K$23&lt;&gt;1,"","Year " &amp; K$22 &amp; " estimate (% increase)")</f>
        <v>Year 1 estimate (% increase)</v>
      </c>
      <c r="L24" s="312" t="str">
        <f>IF(L$23=1,"","Year " &amp; L$22 &amp; " estimate (kWh)")</f>
        <v/>
      </c>
      <c r="M24" s="312" t="str">
        <f>IF(M$23&lt;&gt;1,"","Year " &amp; M$22 &amp; " estimate (% increase)")</f>
        <v>Year 2 estimate (% increase)</v>
      </c>
      <c r="N24" s="312" t="str">
        <f>IF(N$23=1,"","Year " &amp; N$22 &amp; " estimate (kWh)")</f>
        <v/>
      </c>
      <c r="O24" s="312" t="str">
        <f>IF(O$23&lt;&gt;1,"","Year " &amp; O$22 &amp; " estimate (% increase)")</f>
        <v>Year 3 estimate (% increase)</v>
      </c>
      <c r="P24" s="312" t="str">
        <f>IF(P$23=1,"","Year " &amp; P$22 &amp; " estimate (kWh)")</f>
        <v/>
      </c>
      <c r="Q24" s="312" t="str">
        <f>IF(Q$23&lt;&gt;1,"","Year " &amp; Q$22 &amp; " estimate (% increase)")</f>
        <v>Year 4 estimate (% increase)</v>
      </c>
      <c r="R24" s="312" t="str">
        <f>"Year " &amp; R$22 &amp; " estimate (kWh)"</f>
        <v>Year 0 estimate (kWh)</v>
      </c>
      <c r="S24" s="312" t="str">
        <f>"Year " &amp; S$22 &amp; " estimate (kWh)"</f>
        <v>Year 1 estimate (kWh)</v>
      </c>
      <c r="T24" s="312" t="str">
        <f>"Year " &amp; T$22 &amp; " estimate (kWh)"</f>
        <v>Year 2 estimate (kWh)</v>
      </c>
      <c r="U24" s="312" t="str">
        <f>"Year " &amp; U$22 &amp; " estimate (kWh)"</f>
        <v>Year 3 estimate (kWh)</v>
      </c>
      <c r="V24" s="312" t="str">
        <f>"Year " &amp; V$22 &amp; " estimate (kWh)"</f>
        <v>Year 4 estimate (kWh)</v>
      </c>
      <c r="W24" s="1805" t="s">
        <v>677</v>
      </c>
      <c r="X24" s="1806"/>
      <c r="Y24" s="1464" t="s">
        <v>711</v>
      </c>
    </row>
    <row r="25" spans="3:25" ht="33.25" customHeight="1" x14ac:dyDescent="0.35">
      <c r="C25" s="57">
        <v>1</v>
      </c>
      <c r="D25" s="57"/>
      <c r="E25" s="57"/>
      <c r="F25" s="57"/>
      <c r="G25" s="57"/>
      <c r="H25" s="62" t="str">
        <f>IF('Index Tables'!$I$68="","",'Index Tables'!$I$68)</f>
        <v>Domestic (Standard)</v>
      </c>
      <c r="I25" s="519">
        <f>'Commercial Inputs Summary'!I17</f>
        <v>120857584.93000001</v>
      </c>
      <c r="J25" s="1272"/>
      <c r="K25" s="523">
        <v>7.0000000000000007E-2</v>
      </c>
      <c r="L25" s="1272"/>
      <c r="M25" s="523">
        <v>7.0000000000000007E-2</v>
      </c>
      <c r="N25" s="860"/>
      <c r="O25" s="522"/>
      <c r="P25" s="860"/>
      <c r="Q25" s="522"/>
      <c r="R25" s="519" cm="1">
        <f t="array" aca="1" ref="R25" ca="1">IF(R$22=0,$I25,CHOOSE(INDEX('Methodology Inputs'!$J$117:$J$120,R$22),OFFSET($J25,0,R$22*2-2)+Q25,(1+OFFSET($J25,0,R$22*2-1))*Q25))</f>
        <v>120857584.93000001</v>
      </c>
      <c r="S25" s="519">
        <f>IF(S$23=1,IF(ISNUMBER(J25),J25,0),I25*(1+K25))</f>
        <v>129317615.87510002</v>
      </c>
      <c r="T25" s="519">
        <f>IF(T$23=1,IF(ISNUMBER(L25),L25,0),S25*(1+M25))</f>
        <v>138369848.98635703</v>
      </c>
      <c r="U25" s="519">
        <f>IF(U$23=1,IF(ISNUMBER(N25),L25,0),T25*(1+O25))</f>
        <v>138369848.98635703</v>
      </c>
      <c r="V25" s="519">
        <f>IF(V$23=1,IF(ISNUMBER(P25),P25,0),U25*(1+Q25))</f>
        <v>138369848.98635703</v>
      </c>
      <c r="W25" s="944" t="b">
        <f ca="1">IF(H25="","",COUNTBLANK(R25:V25)=0)</f>
        <v>1</v>
      </c>
      <c r="X25" s="944"/>
      <c r="Y25" s="195" t="str">
        <f>IFERROR(IF(INDEX('Index Tables'!$I$68:$P$92,MATCH('Commercial Inputs (Years 1-4)'!H25,'Index Tables'!$I$68:$I$92,0),8)="Domestic customers",IF(INDEX('Commercial Inputs Summary'!$H$152:$J$177,MATCH('Commercial Inputs (Years 1-4)'!H25,'Commercial Inputs Summary'!$H$152:$H$177,0),3)&gt;20,"YES","NO"),""),"")</f>
        <v>YES</v>
      </c>
    </row>
    <row r="26" spans="3:25" ht="33.25" customHeight="1" x14ac:dyDescent="0.35">
      <c r="C26" s="57">
        <f t="shared" ref="C26:C49" si="0">C25+1</f>
        <v>2</v>
      </c>
      <c r="D26" s="57"/>
      <c r="E26" s="57"/>
      <c r="F26" s="57"/>
      <c r="G26" s="57"/>
      <c r="H26" s="62" t="str">
        <f>IF('Index Tables'!$I$69="","",'Index Tables'!$I$69)</f>
        <v>Domestic (Large)</v>
      </c>
      <c r="I26" s="519">
        <f>'Commercial Inputs Summary'!I18</f>
        <v>11528641.460000001</v>
      </c>
      <c r="J26" s="1272"/>
      <c r="K26" s="523">
        <v>0.01</v>
      </c>
      <c r="L26" s="1272"/>
      <c r="M26" s="523">
        <v>0.01</v>
      </c>
      <c r="N26" s="860"/>
      <c r="O26" s="522"/>
      <c r="P26" s="860"/>
      <c r="Q26" s="522"/>
      <c r="R26" s="519" cm="1">
        <f t="array" aca="1" ref="R26" ca="1">IF(R$22=0,$I26,CHOOSE(INDEX('Methodology Inputs'!$J$117:$J$120,R$22),OFFSET($J26,0,R$22*2-2)+Q26,(1+OFFSET($J26,0,R$22*2-1))*Q26))</f>
        <v>11528641.460000001</v>
      </c>
      <c r="S26" s="519">
        <f t="shared" ref="S26:S49" si="1">IF(S$23=1,IF(ISNUMBER(J26),J26,0),I26*(1+K26))</f>
        <v>11643927.874600001</v>
      </c>
      <c r="T26" s="519">
        <f t="shared" ref="T26:T49" si="2">IF(T$23=1,IF(ISNUMBER(L26),L26,0),S26*(1+M26))</f>
        <v>11760367.153346</v>
      </c>
      <c r="U26" s="519">
        <f t="shared" ref="U26:U49" si="3">IF(U$23=1,IF(ISNUMBER(N26),L26,0),T26*(1+O26))</f>
        <v>11760367.153346</v>
      </c>
      <c r="V26" s="519">
        <f t="shared" ref="V26:V49" si="4">IF(V$23=1,IF(ISNUMBER(P26),P26,0),U26*(1+Q26))</f>
        <v>11760367.153346</v>
      </c>
      <c r="W26" s="944" t="b">
        <f t="shared" ref="W26:W49" ca="1" si="5">IF(H26="","",COUNTBLANK(R26:V26)=0)</f>
        <v>1</v>
      </c>
      <c r="Y26" s="195" t="str">
        <f>IFERROR(IF(INDEX('Index Tables'!$I$68:$P$92,MATCH('Commercial Inputs (Years 1-4)'!H26,'Index Tables'!$I$68:$I$92,0),8)="Domestic customers",IF(INDEX('Commercial Inputs Summary'!$H$152:$J$177,MATCH('Commercial Inputs (Years 1-4)'!H26,'Commercial Inputs Summary'!$H$152:$H$177,0),3)&gt;20,"YES","NO"),""),"")</f>
        <v>YES</v>
      </c>
    </row>
    <row r="27" spans="3:25" ht="33.25" customHeight="1" x14ac:dyDescent="0.35">
      <c r="C27" s="57">
        <f t="shared" si="0"/>
        <v>3</v>
      </c>
      <c r="D27" s="57"/>
      <c r="E27" s="57"/>
      <c r="F27" s="57"/>
      <c r="G27" s="57"/>
      <c r="H27" s="62" t="str">
        <f>IF('Index Tables'!$I$70="","",'Index Tables'!$I$70)</f>
        <v>Commercial Small</v>
      </c>
      <c r="I27" s="519">
        <f>'Commercial Inputs Summary'!I19</f>
        <v>14254421</v>
      </c>
      <c r="J27" s="1272"/>
      <c r="K27" s="523">
        <v>0.02</v>
      </c>
      <c r="L27" s="1272"/>
      <c r="M27" s="523">
        <v>0.02</v>
      </c>
      <c r="N27" s="860"/>
      <c r="O27" s="522"/>
      <c r="P27" s="860"/>
      <c r="Q27" s="522"/>
      <c r="R27" s="519" cm="1">
        <f t="array" aca="1" ref="R27" ca="1">IF(R$22=0,$I27,CHOOSE(INDEX('Methodology Inputs'!$J$117:$J$120,R$22),OFFSET($J27,0,R$22*2-2)+Q27,(1+OFFSET($J27,0,R$22*2-1))*Q27))</f>
        <v>14254421</v>
      </c>
      <c r="S27" s="519">
        <f t="shared" si="1"/>
        <v>14539509.42</v>
      </c>
      <c r="T27" s="519">
        <f t="shared" si="2"/>
        <v>14830299.6084</v>
      </c>
      <c r="U27" s="519">
        <f t="shared" si="3"/>
        <v>14830299.6084</v>
      </c>
      <c r="V27" s="519">
        <f t="shared" si="4"/>
        <v>14830299.6084</v>
      </c>
      <c r="W27" s="944" t="b">
        <f t="shared" ca="1" si="5"/>
        <v>1</v>
      </c>
      <c r="Y27" s="195" t="str">
        <f>IFERROR(IF(INDEX('Index Tables'!$I$68:$P$92,MATCH('Commercial Inputs (Years 1-4)'!H27,'Index Tables'!$I$68:$I$92,0),8)="Domestic customers",IF(INDEX('Commercial Inputs Summary'!$H$152:$J$177,MATCH('Commercial Inputs (Years 1-4)'!H27,'Commercial Inputs Summary'!$H$152:$H$177,0),3)&gt;20,"YES","NO"),""),"")</f>
        <v/>
      </c>
    </row>
    <row r="28" spans="3:25" ht="33.25" customHeight="1" x14ac:dyDescent="0.35">
      <c r="C28" s="57">
        <f t="shared" si="0"/>
        <v>4</v>
      </c>
      <c r="D28" s="57"/>
      <c r="E28" s="57"/>
      <c r="F28" s="57"/>
      <c r="G28" s="57"/>
      <c r="H28" s="62" t="str">
        <f>IF('Index Tables'!$I$71="","",'Index Tables'!$I$71)</f>
        <v>Commercial Medium</v>
      </c>
      <c r="I28" s="519">
        <f>'Commercial Inputs Summary'!I20</f>
        <v>48307167.880000003</v>
      </c>
      <c r="J28" s="1272"/>
      <c r="K28" s="523">
        <v>0.02</v>
      </c>
      <c r="L28" s="1272"/>
      <c r="M28" s="523">
        <v>0.02</v>
      </c>
      <c r="N28" s="860"/>
      <c r="O28" s="522"/>
      <c r="P28" s="860"/>
      <c r="Q28" s="522"/>
      <c r="R28" s="519" cm="1">
        <f t="array" aca="1" ref="R28" ca="1">IF(R$22=0,$I28,CHOOSE(INDEX('Methodology Inputs'!$J$117:$J$120,R$22),OFFSET($J28,0,R$22*2-2)+Q28,(1+OFFSET($J28,0,R$22*2-1))*Q28))</f>
        <v>48307167.880000003</v>
      </c>
      <c r="S28" s="519">
        <f t="shared" si="1"/>
        <v>49273311.237600006</v>
      </c>
      <c r="T28" s="519">
        <f t="shared" si="2"/>
        <v>50258777.462352008</v>
      </c>
      <c r="U28" s="519">
        <f t="shared" si="3"/>
        <v>50258777.462352008</v>
      </c>
      <c r="V28" s="519">
        <f t="shared" si="4"/>
        <v>50258777.462352008</v>
      </c>
      <c r="W28" s="944" t="b">
        <f t="shared" ca="1" si="5"/>
        <v>1</v>
      </c>
      <c r="Y28" s="195" t="str">
        <f>IFERROR(IF(INDEX('Index Tables'!$I$68:$P$92,MATCH('Commercial Inputs (Years 1-4)'!H28,'Index Tables'!$I$68:$I$92,0),8)="Domestic customers",IF(INDEX('Commercial Inputs Summary'!$H$152:$J$177,MATCH('Commercial Inputs (Years 1-4)'!H28,'Commercial Inputs Summary'!$H$152:$H$177,0),3)&gt;20,"YES","NO"),""),"")</f>
        <v/>
      </c>
    </row>
    <row r="29" spans="3:25" ht="33.25" customHeight="1" x14ac:dyDescent="0.35">
      <c r="C29" s="57">
        <f t="shared" si="0"/>
        <v>5</v>
      </c>
      <c r="D29" s="57"/>
      <c r="E29" s="57"/>
      <c r="F29" s="57"/>
      <c r="G29" s="57"/>
      <c r="H29" s="62" t="str">
        <f>IF('Index Tables'!$I$72="","",'Index Tables'!$I$72)</f>
        <v>Commercial Large</v>
      </c>
      <c r="I29" s="519">
        <f>'Commercial Inputs Summary'!I21</f>
        <v>73501494</v>
      </c>
      <c r="J29" s="1272"/>
      <c r="K29" s="523">
        <v>0.02</v>
      </c>
      <c r="L29" s="1272"/>
      <c r="M29" s="523">
        <v>0.02</v>
      </c>
      <c r="N29" s="860"/>
      <c r="O29" s="522"/>
      <c r="P29" s="860"/>
      <c r="Q29" s="522"/>
      <c r="R29" s="519" cm="1">
        <f t="array" aca="1" ref="R29" ca="1">IF(R$22=0,$I29,CHOOSE(INDEX('Methodology Inputs'!$J$117:$J$120,R$22),OFFSET($J29,0,R$22*2-2)+Q29,(1+OFFSET($J29,0,R$22*2-1))*Q29))</f>
        <v>73501494</v>
      </c>
      <c r="S29" s="519">
        <f t="shared" si="1"/>
        <v>74971523.879999995</v>
      </c>
      <c r="T29" s="519">
        <f t="shared" si="2"/>
        <v>76470954.357600003</v>
      </c>
      <c r="U29" s="519">
        <f t="shared" si="3"/>
        <v>76470954.357600003</v>
      </c>
      <c r="V29" s="519">
        <f t="shared" si="4"/>
        <v>76470954.357600003</v>
      </c>
      <c r="W29" s="944" t="b">
        <f t="shared" ca="1" si="5"/>
        <v>1</v>
      </c>
      <c r="Y29" s="195" t="str">
        <f>IFERROR(IF(INDEX('Index Tables'!$I$68:$P$92,MATCH('Commercial Inputs (Years 1-4)'!H29,'Index Tables'!$I$68:$I$92,0),8)="Domestic customers",IF(INDEX('Commercial Inputs Summary'!$H$152:$J$177,MATCH('Commercial Inputs (Years 1-4)'!H29,'Commercial Inputs Summary'!$H$152:$H$177,0),3)&gt;20,"YES","NO"),""),"")</f>
        <v/>
      </c>
    </row>
    <row r="30" spans="3:25" ht="33.25" customHeight="1" x14ac:dyDescent="0.35">
      <c r="C30" s="57">
        <f t="shared" si="0"/>
        <v>6</v>
      </c>
      <c r="D30" s="57"/>
      <c r="E30" s="57"/>
      <c r="F30" s="57"/>
      <c r="G30" s="57"/>
      <c r="H30" s="62" t="str">
        <f>IF('Index Tables'!$I$73="","",'Index Tables'!$I$73)</f>
        <v>Industrial Medium</v>
      </c>
      <c r="I30" s="519">
        <f>'Commercial Inputs Summary'!I22</f>
        <v>190015204.25</v>
      </c>
      <c r="J30" s="1272"/>
      <c r="K30" s="523">
        <v>0.06</v>
      </c>
      <c r="L30" s="1272"/>
      <c r="M30" s="523">
        <v>0.06</v>
      </c>
      <c r="N30" s="860"/>
      <c r="O30" s="522"/>
      <c r="P30" s="860"/>
      <c r="Q30" s="522"/>
      <c r="R30" s="519" cm="1">
        <f t="array" aca="1" ref="R30" ca="1">IF(R$22=0,$I30,CHOOSE(INDEX('Methodology Inputs'!$J$117:$J$120,R$22),OFFSET($J30,0,R$22*2-2)+Q30,(1+OFFSET($J30,0,R$22*2-1))*Q30))</f>
        <v>190015204.25</v>
      </c>
      <c r="S30" s="519">
        <f t="shared" si="1"/>
        <v>201416116.505</v>
      </c>
      <c r="T30" s="519">
        <f t="shared" si="2"/>
        <v>213501083.49529999</v>
      </c>
      <c r="U30" s="519">
        <f t="shared" si="3"/>
        <v>213501083.49529999</v>
      </c>
      <c r="V30" s="519">
        <f t="shared" si="4"/>
        <v>213501083.49529999</v>
      </c>
      <c r="W30" s="944" t="b">
        <f t="shared" ca="1" si="5"/>
        <v>1</v>
      </c>
      <c r="Y30" s="195" t="str">
        <f>IFERROR(IF(INDEX('Index Tables'!$I$68:$P$92,MATCH('Commercial Inputs (Years 1-4)'!H30,'Index Tables'!$I$68:$I$92,0),8)="Domestic customers",IF(INDEX('Commercial Inputs Summary'!$H$152:$J$177,MATCH('Commercial Inputs (Years 1-4)'!H30,'Commercial Inputs Summary'!$H$152:$H$177,0),3)&gt;20,"YES","NO"),""),"")</f>
        <v/>
      </c>
    </row>
    <row r="31" spans="3:25" ht="33.25" customHeight="1" x14ac:dyDescent="0.35">
      <c r="C31" s="57">
        <f t="shared" si="0"/>
        <v>7</v>
      </c>
      <c r="D31" s="57"/>
      <c r="E31" s="57"/>
      <c r="F31" s="57"/>
      <c r="G31" s="57"/>
      <c r="H31" s="62" t="str">
        <f>IF('Index Tables'!$I$74="","",'Index Tables'!$I$74)</f>
        <v>Industrial Large</v>
      </c>
      <c r="I31" s="519">
        <f>'Commercial Inputs Summary'!I23</f>
        <v>20908500</v>
      </c>
      <c r="J31" s="1272"/>
      <c r="K31" s="523">
        <v>0.03</v>
      </c>
      <c r="L31" s="1272"/>
      <c r="M31" s="523">
        <v>0.03</v>
      </c>
      <c r="N31" s="860"/>
      <c r="O31" s="522"/>
      <c r="P31" s="860"/>
      <c r="Q31" s="522"/>
      <c r="R31" s="519" cm="1">
        <f t="array" aca="1" ref="R31" ca="1">IF(R$22=0,$I31,CHOOSE(INDEX('Methodology Inputs'!$J$117:$J$120,R$22),OFFSET($J31,0,R$22*2-2)+Q31,(1+OFFSET($J31,0,R$22*2-1))*Q31))</f>
        <v>20908500</v>
      </c>
      <c r="S31" s="519">
        <f t="shared" si="1"/>
        <v>21535755</v>
      </c>
      <c r="T31" s="519">
        <f t="shared" si="2"/>
        <v>22181827.650000002</v>
      </c>
      <c r="U31" s="519">
        <f t="shared" si="3"/>
        <v>22181827.650000002</v>
      </c>
      <c r="V31" s="519">
        <f t="shared" si="4"/>
        <v>22181827.650000002</v>
      </c>
      <c r="W31" s="944" t="b">
        <f t="shared" ca="1" si="5"/>
        <v>1</v>
      </c>
      <c r="Y31" s="195" t="str">
        <f>IFERROR(IF(INDEX('Index Tables'!$I$68:$P$92,MATCH('Commercial Inputs (Years 1-4)'!H31,'Index Tables'!$I$68:$I$92,0),8)="Domestic customers",IF(INDEX('Commercial Inputs Summary'!$H$152:$J$177,MATCH('Commercial Inputs (Years 1-4)'!H31,'Commercial Inputs Summary'!$H$152:$H$177,0),3)&gt;20,"YES","NO"),""),"")</f>
        <v/>
      </c>
    </row>
    <row r="32" spans="3:25" ht="33.25" customHeight="1" x14ac:dyDescent="0.35">
      <c r="C32" s="57">
        <f t="shared" si="0"/>
        <v>8</v>
      </c>
      <c r="D32" s="57"/>
      <c r="E32" s="57"/>
      <c r="F32" s="57"/>
      <c r="G32" s="57"/>
      <c r="H32" s="62" t="str">
        <f>IF('Index Tables'!$I$75="","",'Index Tables'!$I$75)</f>
        <v>Commercial Medium-Flexi-time</v>
      </c>
      <c r="I32" s="519">
        <f>'Commercial Inputs Summary'!I24</f>
        <v>94167</v>
      </c>
      <c r="J32" s="1272"/>
      <c r="K32" s="523">
        <v>5.0000000000000004E-6</v>
      </c>
      <c r="L32" s="1272"/>
      <c r="M32" s="523">
        <v>5.0000000000000004E-6</v>
      </c>
      <c r="N32" s="860"/>
      <c r="O32" s="522"/>
      <c r="P32" s="860"/>
      <c r="Q32" s="522"/>
      <c r="R32" s="519" cm="1">
        <f t="array" aca="1" ref="R32" ca="1">IF(R$22=0,$I32,CHOOSE(INDEX('Methodology Inputs'!$J$117:$J$120,R$22),OFFSET($J32,0,R$22*2-2)+Q32,(1+OFFSET($J32,0,R$22*2-1))*Q32))</f>
        <v>94167</v>
      </c>
      <c r="S32" s="519">
        <f t="shared" si="1"/>
        <v>94167.470835</v>
      </c>
      <c r="T32" s="519">
        <f t="shared" si="2"/>
        <v>94167.94167235418</v>
      </c>
      <c r="U32" s="519">
        <f t="shared" si="3"/>
        <v>94167.94167235418</v>
      </c>
      <c r="V32" s="519">
        <f t="shared" si="4"/>
        <v>94167.94167235418</v>
      </c>
      <c r="W32" s="944" t="b">
        <f t="shared" ca="1" si="5"/>
        <v>1</v>
      </c>
      <c r="Y32" s="195" t="str">
        <f>IFERROR(IF(INDEX('Index Tables'!$I$68:$P$92,MATCH('Commercial Inputs (Years 1-4)'!H32,'Index Tables'!$I$68:$I$92,0),8)="Domestic customers",IF(INDEX('Commercial Inputs Summary'!$H$152:$J$177,MATCH('Commercial Inputs (Years 1-4)'!H32,'Commercial Inputs Summary'!$H$152:$H$177,0),3)&gt;20,"YES","NO"),""),"")</f>
        <v/>
      </c>
    </row>
    <row r="33" spans="3:25" ht="33.25" customHeight="1" x14ac:dyDescent="0.35">
      <c r="C33" s="57">
        <f t="shared" si="0"/>
        <v>9</v>
      </c>
      <c r="D33" s="57"/>
      <c r="E33" s="57"/>
      <c r="F33" s="57"/>
      <c r="G33" s="57"/>
      <c r="H33" s="62" t="str">
        <f>IF('Index Tables'!$I$76="","",'Index Tables'!$I$76)</f>
        <v>Commercial Large-Flexi-time</v>
      </c>
      <c r="I33" s="519">
        <f>'Commercial Inputs Summary'!I25</f>
        <v>0</v>
      </c>
      <c r="J33" s="1272"/>
      <c r="K33" s="523"/>
      <c r="L33" s="1272"/>
      <c r="M33" s="523"/>
      <c r="N33" s="860"/>
      <c r="O33" s="522"/>
      <c r="P33" s="860"/>
      <c r="Q33" s="522"/>
      <c r="R33" s="519" cm="1">
        <f t="array" aca="1" ref="R33" ca="1">IF(R$22=0,$I33,CHOOSE(INDEX('Methodology Inputs'!$J$117:$J$120,R$22),OFFSET($J33,0,R$22*2-2)+Q33,(1+OFFSET($J33,0,R$22*2-1))*Q33))</f>
        <v>0</v>
      </c>
      <c r="S33" s="519">
        <f t="shared" si="1"/>
        <v>0</v>
      </c>
      <c r="T33" s="519">
        <f t="shared" si="2"/>
        <v>0</v>
      </c>
      <c r="U33" s="519">
        <f t="shared" si="3"/>
        <v>0</v>
      </c>
      <c r="V33" s="519">
        <f t="shared" si="4"/>
        <v>0</v>
      </c>
      <c r="W33" s="944" t="b">
        <f t="shared" ca="1" si="5"/>
        <v>1</v>
      </c>
      <c r="Y33" s="195" t="str">
        <f>IFERROR(IF(INDEX('Index Tables'!$I$68:$P$92,MATCH('Commercial Inputs (Years 1-4)'!H33,'Index Tables'!$I$68:$I$92,0),8)="Domestic customers",IF(INDEX('Commercial Inputs Summary'!$H$152:$J$177,MATCH('Commercial Inputs (Years 1-4)'!H33,'Commercial Inputs Summary'!$H$152:$H$177,0),3)&gt;20,"YES","NO"),""),"")</f>
        <v/>
      </c>
    </row>
    <row r="34" spans="3:25" ht="33.25" customHeight="1" x14ac:dyDescent="0.35">
      <c r="C34" s="57">
        <f t="shared" si="0"/>
        <v>10</v>
      </c>
      <c r="D34" s="57"/>
      <c r="E34" s="57"/>
      <c r="F34" s="57"/>
      <c r="G34" s="57"/>
      <c r="H34" s="62" t="str">
        <f>IF('Index Tables'!$I$77="","",'Index Tables'!$I$77)</f>
        <v>Industrial Medium-Flexi-time</v>
      </c>
      <c r="I34" s="519">
        <f>'Commercial Inputs Summary'!I26</f>
        <v>0</v>
      </c>
      <c r="J34" s="1272"/>
      <c r="K34" s="523"/>
      <c r="L34" s="1272"/>
      <c r="M34" s="523"/>
      <c r="N34" s="860"/>
      <c r="O34" s="522"/>
      <c r="P34" s="860"/>
      <c r="Q34" s="522"/>
      <c r="R34" s="519" cm="1">
        <f t="array" aca="1" ref="R34" ca="1">IF(R$22=0,$I34,CHOOSE(INDEX('Methodology Inputs'!$J$117:$J$120,R$22),OFFSET($J34,0,R$22*2-2)+Q34,(1+OFFSET($J34,0,R$22*2-1))*Q34))</f>
        <v>0</v>
      </c>
      <c r="S34" s="519">
        <f t="shared" si="1"/>
        <v>0</v>
      </c>
      <c r="T34" s="519">
        <f t="shared" si="2"/>
        <v>0</v>
      </c>
      <c r="U34" s="519">
        <f t="shared" si="3"/>
        <v>0</v>
      </c>
      <c r="V34" s="519">
        <f t="shared" si="4"/>
        <v>0</v>
      </c>
      <c r="W34" s="944" t="b">
        <f t="shared" ca="1" si="5"/>
        <v>1</v>
      </c>
      <c r="Y34" s="195" t="str">
        <f>IFERROR(IF(INDEX('Index Tables'!$I$68:$P$92,MATCH('Commercial Inputs (Years 1-4)'!H34,'Index Tables'!$I$68:$I$92,0),8)="Domestic customers",IF(INDEX('Commercial Inputs Summary'!$H$152:$J$177,MATCH('Commercial Inputs (Years 1-4)'!H34,'Commercial Inputs Summary'!$H$152:$H$177,0),3)&gt;20,"YES","NO"),""),"")</f>
        <v/>
      </c>
    </row>
    <row r="35" spans="3:25" ht="33.25" customHeight="1" x14ac:dyDescent="0.35">
      <c r="C35" s="57">
        <f t="shared" si="0"/>
        <v>11</v>
      </c>
      <c r="D35" s="57"/>
      <c r="E35" s="57"/>
      <c r="F35" s="57"/>
      <c r="G35" s="57"/>
      <c r="H35" s="62" t="str">
        <f>IF('Index Tables'!$I$78="","",'Index Tables'!$I$78)</f>
        <v>Industrial Large-Flexi-time</v>
      </c>
      <c r="I35" s="519">
        <f>'Commercial Inputs Summary'!I27</f>
        <v>20045628</v>
      </c>
      <c r="J35" s="1272"/>
      <c r="K35" s="523">
        <v>0.01</v>
      </c>
      <c r="L35" s="1272"/>
      <c r="M35" s="523">
        <v>0.01</v>
      </c>
      <c r="N35" s="860"/>
      <c r="O35" s="522"/>
      <c r="P35" s="860"/>
      <c r="Q35" s="522"/>
      <c r="R35" s="519" cm="1">
        <f t="array" aca="1" ref="R35" ca="1">IF(R$22=0,$I35,CHOOSE(INDEX('Methodology Inputs'!$J$117:$J$120,R$22),OFFSET($J35,0,R$22*2-2)+Q35,(1+OFFSET($J35,0,R$22*2-1))*Q35))</f>
        <v>20045628</v>
      </c>
      <c r="S35" s="519">
        <f t="shared" si="1"/>
        <v>20246084.280000001</v>
      </c>
      <c r="T35" s="519">
        <f t="shared" si="2"/>
        <v>20448545.1228</v>
      </c>
      <c r="U35" s="519">
        <f t="shared" si="3"/>
        <v>20448545.1228</v>
      </c>
      <c r="V35" s="519">
        <f t="shared" si="4"/>
        <v>20448545.1228</v>
      </c>
      <c r="W35" s="944" t="b">
        <f t="shared" ca="1" si="5"/>
        <v>1</v>
      </c>
      <c r="Y35" s="195" t="str">
        <f>IFERROR(IF(INDEX('Index Tables'!$I$68:$P$92,MATCH('Commercial Inputs (Years 1-4)'!H35,'Index Tables'!$I$68:$I$92,0),8)="Domestic customers",IF(INDEX('Commercial Inputs Summary'!$H$152:$J$177,MATCH('Commercial Inputs (Years 1-4)'!H35,'Commercial Inputs Summary'!$H$152:$H$177,0),3)&gt;20,"YES","NO"),""),"")</f>
        <v/>
      </c>
    </row>
    <row r="36" spans="3:25" ht="33.65" customHeight="1" x14ac:dyDescent="0.35">
      <c r="C36" s="57">
        <f t="shared" si="0"/>
        <v>12</v>
      </c>
      <c r="D36" s="57"/>
      <c r="E36" s="57"/>
      <c r="F36" s="57"/>
      <c r="G36" s="57"/>
      <c r="H36" s="62" t="str">
        <f>IF('Index Tables'!$I$79="","",'Index Tables'!$I$79)</f>
        <v>FBE (Domestic Indigent)</v>
      </c>
      <c r="I36" s="519">
        <f>'Commercial Inputs Summary'!I28</f>
        <v>3525704.82</v>
      </c>
      <c r="J36" s="1272"/>
      <c r="K36" s="523">
        <v>0.09</v>
      </c>
      <c r="L36" s="1272"/>
      <c r="M36" s="523">
        <v>0.09</v>
      </c>
      <c r="N36" s="860"/>
      <c r="O36" s="522"/>
      <c r="P36" s="860"/>
      <c r="Q36" s="522"/>
      <c r="R36" s="519" cm="1">
        <f t="array" aca="1" ref="R36" ca="1">IF(R$22=0,$I36,CHOOSE(INDEX('Methodology Inputs'!$J$117:$J$120,R$22),OFFSET($J36,0,R$22*2-2)+Q36,(1+OFFSET($J36,0,R$22*2-1))*Q36))</f>
        <v>3525704.82</v>
      </c>
      <c r="S36" s="519">
        <f t="shared" si="1"/>
        <v>3843018.2538000001</v>
      </c>
      <c r="T36" s="519">
        <f t="shared" si="2"/>
        <v>4188889.8966420004</v>
      </c>
      <c r="U36" s="519">
        <f t="shared" si="3"/>
        <v>4188889.8966420004</v>
      </c>
      <c r="V36" s="519">
        <f t="shared" si="4"/>
        <v>4188889.8966420004</v>
      </c>
      <c r="W36" s="944" t="b">
        <f t="shared" ca="1" si="5"/>
        <v>1</v>
      </c>
      <c r="Y36" s="195" t="str">
        <f>IFERROR(IF(INDEX('Index Tables'!$I$68:$P$92,MATCH('Commercial Inputs (Years 1-4)'!H36,'Index Tables'!$I$68:$I$92,0),8)="Domestic customers",IF(INDEX('Commercial Inputs Summary'!$H$152:$J$177,MATCH('Commercial Inputs (Years 1-4)'!H36,'Commercial Inputs Summary'!$H$152:$H$177,0),3)&gt;20,"YES","NO"),""),"")</f>
        <v>YES</v>
      </c>
    </row>
    <row r="37" spans="3:25" ht="33.25" customHeight="1" x14ac:dyDescent="0.35">
      <c r="C37" s="57">
        <f t="shared" si="0"/>
        <v>13</v>
      </c>
      <c r="D37" s="57"/>
      <c r="E37" s="57"/>
      <c r="F37" s="57"/>
      <c r="G37" s="57"/>
      <c r="H37" s="62" t="str">
        <f>IF('Index Tables'!$I$80="","",'Index Tables'!$I$80)</f>
        <v>Other consumers</v>
      </c>
      <c r="I37" s="519">
        <f>'Commercial Inputs Summary'!I29</f>
        <v>0</v>
      </c>
      <c r="J37" s="1272"/>
      <c r="K37" s="523"/>
      <c r="L37" s="1272"/>
      <c r="M37" s="523"/>
      <c r="N37" s="860"/>
      <c r="O37" s="522"/>
      <c r="P37" s="860"/>
      <c r="Q37" s="522"/>
      <c r="R37" s="519" cm="1">
        <f t="array" aca="1" ref="R37" ca="1">IF(R$22=0,$I37,CHOOSE(INDEX('Methodology Inputs'!$J$117:$J$120,R$22),OFFSET($J37,0,R$22*2-2)+Q37,(1+OFFSET($J37,0,R$22*2-1))*Q37))</f>
        <v>0</v>
      </c>
      <c r="S37" s="519">
        <f t="shared" si="1"/>
        <v>0</v>
      </c>
      <c r="T37" s="519">
        <f t="shared" si="2"/>
        <v>0</v>
      </c>
      <c r="U37" s="519">
        <f t="shared" si="3"/>
        <v>0</v>
      </c>
      <c r="V37" s="519">
        <f t="shared" si="4"/>
        <v>0</v>
      </c>
      <c r="W37" s="944" t="b">
        <f t="shared" ca="1" si="5"/>
        <v>1</v>
      </c>
      <c r="Y37" s="195" t="str">
        <f>IFERROR(IF(INDEX('Index Tables'!$I$68:$P$92,MATCH('Commercial Inputs (Years 1-4)'!H37,'Index Tables'!$I$68:$I$92,0),8)="Domestic customers",IF(INDEX('Commercial Inputs Summary'!$H$152:$J$177,MATCH('Commercial Inputs (Years 1-4)'!H37,'Commercial Inputs Summary'!$H$152:$H$177,0),3)&gt;20,"YES","NO"),""),"")</f>
        <v>NO</v>
      </c>
    </row>
    <row r="38" spans="3:25" ht="33.25" customHeight="1" x14ac:dyDescent="0.35">
      <c r="C38" s="57">
        <f t="shared" si="0"/>
        <v>14</v>
      </c>
      <c r="D38" s="57"/>
      <c r="E38" s="57"/>
      <c r="F38" s="57"/>
      <c r="G38" s="57"/>
      <c r="H38" s="62" t="str">
        <f>IF('Index Tables'!$I$81="","",'Index Tables'!$I$81)</f>
        <v>Sold to other municipal departments</v>
      </c>
      <c r="I38" s="519">
        <f>'Commercial Inputs Summary'!I30</f>
        <v>5170544</v>
      </c>
      <c r="J38" s="1226"/>
      <c r="K38" s="523">
        <v>1E-3</v>
      </c>
      <c r="L38" s="1226"/>
      <c r="M38" s="523">
        <v>1E-3</v>
      </c>
      <c r="N38" s="860"/>
      <c r="O38" s="522"/>
      <c r="P38" s="860"/>
      <c r="Q38" s="522"/>
      <c r="R38" s="519" cm="1">
        <f t="array" aca="1" ref="R38" ca="1">IF(R$22=0,$I38,CHOOSE(INDEX('Methodology Inputs'!$J$117:$J$120,R$22),OFFSET($J38,0,R$22*2-2)+Q38,(1+OFFSET($J38,0,R$22*2-1))*Q38))</f>
        <v>5170544</v>
      </c>
      <c r="S38" s="519">
        <f t="shared" si="1"/>
        <v>5175714.5439999998</v>
      </c>
      <c r="T38" s="519">
        <f t="shared" si="2"/>
        <v>5180890.2585439989</v>
      </c>
      <c r="U38" s="519">
        <f t="shared" si="3"/>
        <v>5180890.2585439989</v>
      </c>
      <c r="V38" s="519">
        <f t="shared" si="4"/>
        <v>5180890.2585439989</v>
      </c>
      <c r="W38" s="944" t="b">
        <f t="shared" ca="1" si="5"/>
        <v>1</v>
      </c>
      <c r="Y38" s="195" t="str">
        <f>IFERROR(IF(INDEX('Index Tables'!$I$68:$P$92,MATCH('Commercial Inputs (Years 1-4)'!H38,'Index Tables'!$I$68:$I$92,0),8)="Domestic customers",IF(INDEX('Commercial Inputs Summary'!$H$152:$J$177,MATCH('Commercial Inputs (Years 1-4)'!H38,'Commercial Inputs Summary'!$H$152:$H$177,0),3)&gt;20,"YES","NO"),""),"")</f>
        <v/>
      </c>
    </row>
    <row r="39" spans="3:25" ht="33.25" customHeight="1" x14ac:dyDescent="0.35">
      <c r="C39" s="57">
        <f t="shared" si="0"/>
        <v>15</v>
      </c>
      <c r="D39" s="57"/>
      <c r="E39" s="57"/>
      <c r="F39" s="57"/>
      <c r="G39" s="57"/>
      <c r="H39" s="62" t="str">
        <f>IF('Index Tables'!$I$82="","",'Index Tables'!$I$82)</f>
        <v/>
      </c>
      <c r="I39" s="519">
        <f>'Commercial Inputs Summary'!I31</f>
        <v>0</v>
      </c>
      <c r="J39" s="1226"/>
      <c r="K39" s="523"/>
      <c r="L39" s="1226"/>
      <c r="M39" s="523"/>
      <c r="N39" s="860"/>
      <c r="O39" s="522"/>
      <c r="P39" s="860"/>
      <c r="Q39" s="522"/>
      <c r="R39" s="519" cm="1">
        <f t="array" aca="1" ref="R39" ca="1">IF(R$22=0,$I39,CHOOSE(INDEX('Methodology Inputs'!$J$117:$J$120,R$22),OFFSET($J39,0,R$22*2-2)+Q39,(1+OFFSET($J39,0,R$22*2-1))*Q39))</f>
        <v>0</v>
      </c>
      <c r="S39" s="519">
        <f t="shared" si="1"/>
        <v>0</v>
      </c>
      <c r="T39" s="519">
        <f t="shared" si="2"/>
        <v>0</v>
      </c>
      <c r="U39" s="519">
        <f t="shared" si="3"/>
        <v>0</v>
      </c>
      <c r="V39" s="519">
        <f t="shared" si="4"/>
        <v>0</v>
      </c>
      <c r="W39" s="944" t="str">
        <f t="shared" si="5"/>
        <v/>
      </c>
      <c r="Y39" s="195" t="str">
        <f>IFERROR(IF(INDEX('Index Tables'!$I$68:$P$92,MATCH('Commercial Inputs (Years 1-4)'!H39,'Index Tables'!$I$68:$I$92,0),8)="Domestic customers",IF(INDEX('Commercial Inputs Summary'!$H$152:$J$177,MATCH('Commercial Inputs (Years 1-4)'!H39,'Commercial Inputs Summary'!$H$152:$H$177,0),3)&gt;20,"YES","NO"),""),"")</f>
        <v/>
      </c>
    </row>
    <row r="40" spans="3:25" ht="33.25" customHeight="1" x14ac:dyDescent="0.35">
      <c r="C40" s="57">
        <f t="shared" si="0"/>
        <v>16</v>
      </c>
      <c r="D40" s="57"/>
      <c r="E40" s="57"/>
      <c r="F40" s="57"/>
      <c r="G40" s="57"/>
      <c r="H40" s="62" t="str">
        <f>IF('Index Tables'!$I$83="","",'Index Tables'!$I$83)</f>
        <v/>
      </c>
      <c r="I40" s="519">
        <f>'Commercial Inputs Summary'!I32</f>
        <v>0</v>
      </c>
      <c r="J40" s="1226"/>
      <c r="K40" s="523"/>
      <c r="L40" s="1226"/>
      <c r="M40" s="523"/>
      <c r="N40" s="860"/>
      <c r="O40" s="522"/>
      <c r="P40" s="860"/>
      <c r="Q40" s="522"/>
      <c r="R40" s="519" cm="1">
        <f t="array" aca="1" ref="R40" ca="1">IF(R$22=0,$I40,CHOOSE(INDEX('Methodology Inputs'!$J$117:$J$120,R$22),OFFSET($J40,0,R$22*2-2)+Q40,(1+OFFSET($J40,0,R$22*2-1))*Q40))</f>
        <v>0</v>
      </c>
      <c r="S40" s="519">
        <f t="shared" si="1"/>
        <v>0</v>
      </c>
      <c r="T40" s="519">
        <f t="shared" si="2"/>
        <v>0</v>
      </c>
      <c r="U40" s="519">
        <f t="shared" si="3"/>
        <v>0</v>
      </c>
      <c r="V40" s="519">
        <f t="shared" si="4"/>
        <v>0</v>
      </c>
      <c r="W40" s="944" t="str">
        <f t="shared" si="5"/>
        <v/>
      </c>
      <c r="Y40" s="195" t="str">
        <f>IFERROR(IF(INDEX('Index Tables'!$I$68:$P$92,MATCH('Commercial Inputs (Years 1-4)'!H40,'Index Tables'!$I$68:$I$92,0),8)="Domestic customers",IF(INDEX('Commercial Inputs Summary'!$H$152:$J$177,MATCH('Commercial Inputs (Years 1-4)'!H40,'Commercial Inputs Summary'!$H$152:$H$177,0),3)&gt;20,"YES","NO"),""),"")</f>
        <v/>
      </c>
    </row>
    <row r="41" spans="3:25" ht="33.25" customHeight="1" x14ac:dyDescent="0.35">
      <c r="C41" s="57">
        <f t="shared" si="0"/>
        <v>17</v>
      </c>
      <c r="D41" s="57"/>
      <c r="E41" s="57"/>
      <c r="F41" s="57"/>
      <c r="G41" s="57"/>
      <c r="H41" s="62" t="str">
        <f>IF('Index Tables'!$I$84="","",'Index Tables'!$I$84)</f>
        <v/>
      </c>
      <c r="I41" s="519">
        <f>'Commercial Inputs Summary'!I33</f>
        <v>0</v>
      </c>
      <c r="J41" s="1226"/>
      <c r="K41" s="523"/>
      <c r="L41" s="1226"/>
      <c r="M41" s="523"/>
      <c r="N41" s="860"/>
      <c r="O41" s="522"/>
      <c r="P41" s="860"/>
      <c r="Q41" s="522"/>
      <c r="R41" s="519" cm="1">
        <f t="array" aca="1" ref="R41" ca="1">IF(R$22=0,$I41,CHOOSE(INDEX('Methodology Inputs'!$J$117:$J$120,R$22),OFFSET($J41,0,R$22*2-2)+Q41,(1+OFFSET($J41,0,R$22*2-1))*Q41))</f>
        <v>0</v>
      </c>
      <c r="S41" s="519">
        <f t="shared" si="1"/>
        <v>0</v>
      </c>
      <c r="T41" s="519">
        <f t="shared" si="2"/>
        <v>0</v>
      </c>
      <c r="U41" s="519">
        <f t="shared" si="3"/>
        <v>0</v>
      </c>
      <c r="V41" s="519">
        <f t="shared" si="4"/>
        <v>0</v>
      </c>
      <c r="W41" s="944" t="str">
        <f t="shared" si="5"/>
        <v/>
      </c>
      <c r="Y41" s="195" t="str">
        <f>IFERROR(IF(INDEX('Index Tables'!$I$68:$P$92,MATCH('Commercial Inputs (Years 1-4)'!H41,'Index Tables'!$I$68:$I$92,0),8)="Domestic customers",IF(INDEX('Commercial Inputs Summary'!$H$152:$J$177,MATCH('Commercial Inputs (Years 1-4)'!H41,'Commercial Inputs Summary'!$H$152:$H$177,0),3)&gt;20,"YES","NO"),""),"")</f>
        <v/>
      </c>
    </row>
    <row r="42" spans="3:25" ht="32.9" customHeight="1" x14ac:dyDescent="0.35">
      <c r="C42" s="57">
        <f t="shared" si="0"/>
        <v>18</v>
      </c>
      <c r="D42" s="57"/>
      <c r="E42" s="57"/>
      <c r="F42" s="57"/>
      <c r="G42" s="57"/>
      <c r="H42" s="62" t="str">
        <f>IF('Index Tables'!$I$85="","",'Index Tables'!$I$85)</f>
        <v/>
      </c>
      <c r="I42" s="519">
        <f>'Commercial Inputs Summary'!I34</f>
        <v>0</v>
      </c>
      <c r="J42" s="1226"/>
      <c r="K42" s="523"/>
      <c r="L42" s="1226"/>
      <c r="M42" s="523"/>
      <c r="N42" s="860"/>
      <c r="O42" s="522"/>
      <c r="P42" s="860"/>
      <c r="Q42" s="522"/>
      <c r="R42" s="519" cm="1">
        <f t="array" aca="1" ref="R42" ca="1">IF(R$22=0,$I42,CHOOSE(INDEX('Methodology Inputs'!$J$117:$J$120,R$22),OFFSET($J42,0,R$22*2-2)+Q42,(1+OFFSET($J42,0,R$22*2-1))*Q42))</f>
        <v>0</v>
      </c>
      <c r="S42" s="519">
        <f t="shared" si="1"/>
        <v>0</v>
      </c>
      <c r="T42" s="519">
        <f t="shared" si="2"/>
        <v>0</v>
      </c>
      <c r="U42" s="519">
        <f t="shared" si="3"/>
        <v>0</v>
      </c>
      <c r="V42" s="519">
        <f t="shared" si="4"/>
        <v>0</v>
      </c>
      <c r="W42" s="944" t="str">
        <f t="shared" si="5"/>
        <v/>
      </c>
      <c r="Y42" s="195" t="str">
        <f>IFERROR(IF(INDEX('Index Tables'!$I$68:$P$92,MATCH('Commercial Inputs (Years 1-4)'!H42,'Index Tables'!$I$68:$I$92,0),8)="Domestic customers",IF(INDEX('Commercial Inputs Summary'!$H$152:$J$177,MATCH('Commercial Inputs (Years 1-4)'!H42,'Commercial Inputs Summary'!$H$152:$H$177,0),3)&gt;20,"YES","NO"),""),"")</f>
        <v/>
      </c>
    </row>
    <row r="43" spans="3:25" ht="33.65" customHeight="1" x14ac:dyDescent="0.35">
      <c r="C43" s="57">
        <f t="shared" si="0"/>
        <v>19</v>
      </c>
      <c r="D43" s="57"/>
      <c r="E43" s="57"/>
      <c r="F43" s="57"/>
      <c r="G43" s="57"/>
      <c r="H43" s="62" t="str">
        <f>IF('Index Tables'!$I$86="","",'Index Tables'!$I$86)</f>
        <v/>
      </c>
      <c r="I43" s="519">
        <f>'Commercial Inputs Summary'!I35</f>
        <v>0</v>
      </c>
      <c r="J43" s="1226"/>
      <c r="K43" s="523"/>
      <c r="L43" s="1226"/>
      <c r="M43" s="523"/>
      <c r="N43" s="860"/>
      <c r="O43" s="522"/>
      <c r="P43" s="860"/>
      <c r="Q43" s="522"/>
      <c r="R43" s="519" cm="1">
        <f t="array" aca="1" ref="R43" ca="1">IF(R$22=0,$I43,CHOOSE(INDEX('Methodology Inputs'!$J$117:$J$120,R$22),OFFSET($J43,0,R$22*2-2)+Q43,(1+OFFSET($J43,0,R$22*2-1))*Q43))</f>
        <v>0</v>
      </c>
      <c r="S43" s="519">
        <f t="shared" si="1"/>
        <v>0</v>
      </c>
      <c r="T43" s="519">
        <f t="shared" si="2"/>
        <v>0</v>
      </c>
      <c r="U43" s="519">
        <f t="shared" si="3"/>
        <v>0</v>
      </c>
      <c r="V43" s="519">
        <f t="shared" si="4"/>
        <v>0</v>
      </c>
      <c r="W43" s="944" t="str">
        <f t="shared" si="5"/>
        <v/>
      </c>
      <c r="Y43" s="195" t="str">
        <f>IFERROR(IF(INDEX('Index Tables'!$I$68:$P$92,MATCH('Commercial Inputs (Years 1-4)'!H43,'Index Tables'!$I$68:$I$92,0),8)="Domestic customers",IF(INDEX('Commercial Inputs Summary'!$H$152:$J$177,MATCH('Commercial Inputs (Years 1-4)'!H43,'Commercial Inputs Summary'!$H$152:$H$177,0),3)&gt;20,"YES","NO"),""),"")</f>
        <v/>
      </c>
    </row>
    <row r="44" spans="3:25" ht="33.65" customHeight="1" x14ac:dyDescent="0.35">
      <c r="C44" s="57">
        <f t="shared" si="0"/>
        <v>20</v>
      </c>
      <c r="D44" s="57"/>
      <c r="E44" s="57"/>
      <c r="F44" s="57"/>
      <c r="G44" s="57"/>
      <c r="H44" s="62" t="str">
        <f>IF('Index Tables'!$I$87="","",'Index Tables'!$I$87)</f>
        <v/>
      </c>
      <c r="I44" s="519">
        <f>'Commercial Inputs Summary'!I36</f>
        <v>0</v>
      </c>
      <c r="J44" s="1226"/>
      <c r="K44" s="523"/>
      <c r="L44" s="1226"/>
      <c r="M44" s="523"/>
      <c r="N44" s="860"/>
      <c r="O44" s="522"/>
      <c r="P44" s="860"/>
      <c r="Q44" s="522"/>
      <c r="R44" s="519" cm="1">
        <f t="array" aca="1" ref="R44" ca="1">IF(R$22=0,$I44,CHOOSE(INDEX('Methodology Inputs'!$J$117:$J$120,R$22),OFFSET($J44,0,R$22*2-2)+Q44,(1+OFFSET($J44,0,R$22*2-1))*Q44))</f>
        <v>0</v>
      </c>
      <c r="S44" s="519">
        <f t="shared" si="1"/>
        <v>0</v>
      </c>
      <c r="T44" s="519">
        <f t="shared" si="2"/>
        <v>0</v>
      </c>
      <c r="U44" s="519">
        <f t="shared" si="3"/>
        <v>0</v>
      </c>
      <c r="V44" s="519">
        <f t="shared" si="4"/>
        <v>0</v>
      </c>
      <c r="W44" s="944" t="str">
        <f t="shared" si="5"/>
        <v/>
      </c>
      <c r="Y44" s="195" t="str">
        <f>IFERROR(IF(INDEX('Index Tables'!$I$68:$P$92,MATCH('Commercial Inputs (Years 1-4)'!H44,'Index Tables'!$I$68:$I$92,0),8)="Domestic customers",IF(INDEX('Commercial Inputs Summary'!$H$152:$J$177,MATCH('Commercial Inputs (Years 1-4)'!H44,'Commercial Inputs Summary'!$H$152:$H$177,0),3)&gt;20,"YES","NO"),""),"")</f>
        <v/>
      </c>
    </row>
    <row r="45" spans="3:25" ht="33.65" customHeight="1" x14ac:dyDescent="0.35">
      <c r="C45" s="57">
        <f t="shared" si="0"/>
        <v>21</v>
      </c>
      <c r="D45" s="57"/>
      <c r="E45" s="57"/>
      <c r="F45" s="57"/>
      <c r="G45" s="57"/>
      <c r="H45" s="62" t="str">
        <f>IF('Index Tables'!$I$88="","",'Index Tables'!$I$88)</f>
        <v/>
      </c>
      <c r="I45" s="519">
        <f>'Commercial Inputs Summary'!I37</f>
        <v>0</v>
      </c>
      <c r="J45" s="1226"/>
      <c r="K45" s="523"/>
      <c r="L45" s="1226"/>
      <c r="M45" s="523"/>
      <c r="N45" s="860"/>
      <c r="O45" s="522"/>
      <c r="P45" s="860"/>
      <c r="Q45" s="522"/>
      <c r="R45" s="519" cm="1">
        <f t="array" aca="1" ref="R45" ca="1">IF(R$22=0,$I45,CHOOSE(INDEX('Methodology Inputs'!$J$117:$J$120,R$22),OFFSET($J45,0,R$22*2-2)+Q45,(1+OFFSET($J45,0,R$22*2-1))*Q45))</f>
        <v>0</v>
      </c>
      <c r="S45" s="519">
        <f t="shared" si="1"/>
        <v>0</v>
      </c>
      <c r="T45" s="519">
        <f t="shared" si="2"/>
        <v>0</v>
      </c>
      <c r="U45" s="519">
        <f t="shared" si="3"/>
        <v>0</v>
      </c>
      <c r="V45" s="519">
        <f t="shared" si="4"/>
        <v>0</v>
      </c>
      <c r="W45" s="944" t="str">
        <f t="shared" si="5"/>
        <v/>
      </c>
      <c r="Y45" s="195" t="str">
        <f>IFERROR(IF(INDEX('Index Tables'!$I$68:$P$92,MATCH('Commercial Inputs (Years 1-4)'!H45,'Index Tables'!$I$68:$I$92,0),8)="Domestic customers",IF(INDEX('Commercial Inputs Summary'!$H$152:$J$177,MATCH('Commercial Inputs (Years 1-4)'!H45,'Commercial Inputs Summary'!$H$152:$H$177,0),3)&gt;20,"YES","NO"),""),"")</f>
        <v/>
      </c>
    </row>
    <row r="46" spans="3:25" ht="33.65" customHeight="1" x14ac:dyDescent="0.35">
      <c r="C46" s="57">
        <f t="shared" si="0"/>
        <v>22</v>
      </c>
      <c r="D46" s="57"/>
      <c r="E46" s="57"/>
      <c r="F46" s="57"/>
      <c r="G46" s="57"/>
      <c r="H46" s="62" t="str">
        <f>IF('Index Tables'!$I$89="","",'Index Tables'!$I$89)</f>
        <v/>
      </c>
      <c r="I46" s="519">
        <f>'Commercial Inputs Summary'!I38</f>
        <v>0</v>
      </c>
      <c r="J46" s="1226"/>
      <c r="K46" s="523"/>
      <c r="L46" s="1226"/>
      <c r="M46" s="523"/>
      <c r="N46" s="860"/>
      <c r="O46" s="522"/>
      <c r="P46" s="860"/>
      <c r="Q46" s="522"/>
      <c r="R46" s="519" cm="1">
        <f t="array" aca="1" ref="R46" ca="1">IF(R$22=0,$I46,CHOOSE(INDEX('Methodology Inputs'!$J$117:$J$120,R$22),OFFSET($J46,0,R$22*2-2)+Q46,(1+OFFSET($J46,0,R$22*2-1))*Q46))</f>
        <v>0</v>
      </c>
      <c r="S46" s="519">
        <f t="shared" si="1"/>
        <v>0</v>
      </c>
      <c r="T46" s="519">
        <f t="shared" si="2"/>
        <v>0</v>
      </c>
      <c r="U46" s="519">
        <f t="shared" si="3"/>
        <v>0</v>
      </c>
      <c r="V46" s="519">
        <f t="shared" si="4"/>
        <v>0</v>
      </c>
      <c r="W46" s="944" t="str">
        <f t="shared" si="5"/>
        <v/>
      </c>
      <c r="Y46" s="195" t="str">
        <f>IFERROR(IF(INDEX('Index Tables'!$I$68:$P$92,MATCH('Commercial Inputs (Years 1-4)'!H46,'Index Tables'!$I$68:$I$92,0),8)="Domestic customers",IF(INDEX('Commercial Inputs Summary'!$H$152:$J$177,MATCH('Commercial Inputs (Years 1-4)'!H46,'Commercial Inputs Summary'!$H$152:$H$177,0),3)&gt;20,"YES","NO"),""),"")</f>
        <v/>
      </c>
    </row>
    <row r="47" spans="3:25" ht="33.65" customHeight="1" x14ac:dyDescent="0.35">
      <c r="C47" s="57">
        <f t="shared" si="0"/>
        <v>23</v>
      </c>
      <c r="D47" s="57"/>
      <c r="E47" s="57"/>
      <c r="F47" s="57"/>
      <c r="G47" s="57"/>
      <c r="H47" s="62" t="str">
        <f>IF('Index Tables'!$I$90="","",'Index Tables'!$I$90)</f>
        <v/>
      </c>
      <c r="I47" s="519">
        <f>'Commercial Inputs Summary'!I39</f>
        <v>0</v>
      </c>
      <c r="J47" s="1226"/>
      <c r="K47" s="523"/>
      <c r="L47" s="1226"/>
      <c r="M47" s="523"/>
      <c r="N47" s="860"/>
      <c r="O47" s="522"/>
      <c r="P47" s="860"/>
      <c r="Q47" s="522"/>
      <c r="R47" s="519" cm="1">
        <f t="array" aca="1" ref="R47" ca="1">IF(R$22=0,$I47,CHOOSE(INDEX('Methodology Inputs'!$J$117:$J$120,R$22),OFFSET($J47,0,R$22*2-2)+Q47,(1+OFFSET($J47,0,R$22*2-1))*Q47))</f>
        <v>0</v>
      </c>
      <c r="S47" s="519">
        <f t="shared" si="1"/>
        <v>0</v>
      </c>
      <c r="T47" s="519">
        <f t="shared" si="2"/>
        <v>0</v>
      </c>
      <c r="U47" s="519">
        <f t="shared" si="3"/>
        <v>0</v>
      </c>
      <c r="V47" s="519">
        <f t="shared" si="4"/>
        <v>0</v>
      </c>
      <c r="W47" s="944" t="str">
        <f t="shared" si="5"/>
        <v/>
      </c>
      <c r="Y47" s="195" t="str">
        <f>IFERROR(IF(INDEX('Index Tables'!$I$68:$P$92,MATCH('Commercial Inputs (Years 1-4)'!H47,'Index Tables'!$I$68:$I$92,0),8)="Domestic customers",IF(INDEX('Commercial Inputs Summary'!$H$152:$J$177,MATCH('Commercial Inputs (Years 1-4)'!H47,'Commercial Inputs Summary'!$H$152:$H$177,0),3)&gt;20,"YES","NO"),""),"")</f>
        <v/>
      </c>
    </row>
    <row r="48" spans="3:25" ht="33.65" customHeight="1" x14ac:dyDescent="0.35">
      <c r="C48" s="57">
        <f t="shared" si="0"/>
        <v>24</v>
      </c>
      <c r="D48" s="57"/>
      <c r="E48" s="57"/>
      <c r="F48" s="57"/>
      <c r="G48" s="57"/>
      <c r="H48" s="62" t="str">
        <f>IF('Index Tables'!$I$91="","",'Index Tables'!$I$91)</f>
        <v/>
      </c>
      <c r="I48" s="519">
        <f>'Commercial Inputs Summary'!I40</f>
        <v>0</v>
      </c>
      <c r="J48" s="1226"/>
      <c r="K48" s="523"/>
      <c r="L48" s="1226"/>
      <c r="M48" s="523"/>
      <c r="N48" s="860"/>
      <c r="O48" s="522"/>
      <c r="P48" s="860"/>
      <c r="Q48" s="522"/>
      <c r="R48" s="519" cm="1">
        <f t="array" aca="1" ref="R48" ca="1">IF(R$22=0,$I48,CHOOSE(INDEX('Methodology Inputs'!$J$117:$J$120,R$22),OFFSET($J48,0,R$22*2-2)+Q48,(1+OFFSET($J48,0,R$22*2-1))*Q48))</f>
        <v>0</v>
      </c>
      <c r="S48" s="519">
        <f t="shared" si="1"/>
        <v>0</v>
      </c>
      <c r="T48" s="519">
        <f t="shared" si="2"/>
        <v>0</v>
      </c>
      <c r="U48" s="519">
        <f t="shared" si="3"/>
        <v>0</v>
      </c>
      <c r="V48" s="519">
        <f t="shared" si="4"/>
        <v>0</v>
      </c>
      <c r="W48" s="944" t="str">
        <f t="shared" si="5"/>
        <v/>
      </c>
      <c r="Y48" s="195" t="str">
        <f>IFERROR(IF(INDEX('Index Tables'!$I$68:$P$92,MATCH('Commercial Inputs (Years 1-4)'!H48,'Index Tables'!$I$68:$I$92,0),8)="Domestic customers",IF(INDEX('Commercial Inputs Summary'!$H$152:$J$177,MATCH('Commercial Inputs (Years 1-4)'!H48,'Commercial Inputs Summary'!$H$152:$H$177,0),3)&gt;20,"YES","NO"),""),"")</f>
        <v/>
      </c>
    </row>
    <row r="49" spans="1:26" ht="33.65" customHeight="1" x14ac:dyDescent="0.35">
      <c r="A49" s="21"/>
      <c r="C49" s="57">
        <f t="shared" si="0"/>
        <v>25</v>
      </c>
      <c r="D49" s="57"/>
      <c r="E49" s="57"/>
      <c r="F49" s="57"/>
      <c r="G49" s="57"/>
      <c r="H49" s="62" t="str">
        <f>IF('Index Tables'!$I$92="","",'Index Tables'!$I$92)</f>
        <v/>
      </c>
      <c r="I49" s="519">
        <f>'Commercial Inputs Summary'!I41</f>
        <v>0</v>
      </c>
      <c r="J49" s="1226"/>
      <c r="K49" s="523"/>
      <c r="L49" s="1226"/>
      <c r="M49" s="523"/>
      <c r="N49" s="860"/>
      <c r="O49" s="522"/>
      <c r="P49" s="860"/>
      <c r="Q49" s="522"/>
      <c r="R49" s="519" cm="1">
        <f t="array" aca="1" ref="R49" ca="1">IF(R$22=0,$I49,CHOOSE(INDEX('Methodology Inputs'!$J$117:$J$120,R$22),OFFSET($J49,0,R$22*2-2)+Q49,(1+OFFSET($J49,0,R$22*2-1))*Q49))</f>
        <v>0</v>
      </c>
      <c r="S49" s="519">
        <f t="shared" si="1"/>
        <v>0</v>
      </c>
      <c r="T49" s="519">
        <f t="shared" si="2"/>
        <v>0</v>
      </c>
      <c r="U49" s="519">
        <f t="shared" si="3"/>
        <v>0</v>
      </c>
      <c r="V49" s="519">
        <f t="shared" si="4"/>
        <v>0</v>
      </c>
      <c r="W49" s="944" t="str">
        <f t="shared" si="5"/>
        <v/>
      </c>
      <c r="Y49" s="195" t="str">
        <f>IFERROR(IF(INDEX('Index Tables'!$I$68:$P$92,MATCH('Commercial Inputs (Years 1-4)'!H49,'Index Tables'!$I$68:$I$92,0),8)="Domestic customers",IF(INDEX('Commercial Inputs Summary'!$H$152:$J$177,MATCH('Commercial Inputs (Years 1-4)'!H49,'Commercial Inputs Summary'!$H$152:$H$177,0),3)&gt;20,"YES","NO"),""),"")</f>
        <v/>
      </c>
    </row>
    <row r="50" spans="1:26" ht="20.25" customHeight="1" x14ac:dyDescent="0.35">
      <c r="H50" s="64"/>
      <c r="J50" s="29"/>
      <c r="K50" s="29"/>
      <c r="L50" s="29"/>
      <c r="M50" s="29"/>
      <c r="N50" s="19"/>
      <c r="O50" s="19"/>
      <c r="Y50" s="195" t="str">
        <f>IFERROR(IF(INDEX('Index Tables'!$I$68:$P$92,MATCH('Commercial Inputs (Years 1-4)'!H50,'Index Tables'!$I$68:$I$92,0),8)="Domestic customers",IF(INDEX('Commercial Inputs Summary'!$H$152:$J$177,MATCH('Commercial Inputs (Years 1-4)'!H50,'Commercial Inputs Summary'!$H$152:$H$177,0),3)&gt;20,"YES","NO"),""),"")</f>
        <v/>
      </c>
      <c r="Z50" t="str">
        <f>IF(Y50="Domestic customers",IF('Commercial Inputs Summary'!J177&gt;20,"Checked","Error"),"")</f>
        <v/>
      </c>
    </row>
    <row r="51" spans="1:26" ht="15" thickBot="1" x14ac:dyDescent="0.4">
      <c r="A51" s="21"/>
      <c r="H51" s="127" t="s">
        <v>179</v>
      </c>
      <c r="I51" s="514">
        <f>SUM(I25:I49)</f>
        <v>508209057.33999997</v>
      </c>
      <c r="J51" s="514">
        <f>SUM(J25:J49)</f>
        <v>0</v>
      </c>
      <c r="K51" s="13"/>
      <c r="L51" s="514">
        <f>SUM(L25:L49)</f>
        <v>0</v>
      </c>
      <c r="M51" s="19"/>
      <c r="N51" s="514">
        <f>SUM(N25:N49)</f>
        <v>0</v>
      </c>
      <c r="O51" s="19"/>
      <c r="P51" s="514">
        <f>SUM(P25:P49)</f>
        <v>0</v>
      </c>
      <c r="R51" s="514">
        <f t="shared" ref="R51:V51" ca="1" si="6">SUM(R25:R49)</f>
        <v>508209057.33999997</v>
      </c>
      <c r="S51" s="514">
        <f>SUM(S25:S49)</f>
        <v>532056744.34093487</v>
      </c>
      <c r="T51" s="514">
        <f t="shared" si="6"/>
        <v>557285651.93301332</v>
      </c>
      <c r="U51" s="514">
        <f t="shared" si="6"/>
        <v>557285651.93301332</v>
      </c>
      <c r="V51" s="514">
        <f t="shared" si="6"/>
        <v>557285651.93301332</v>
      </c>
      <c r="W51" s="991" t="b">
        <f ca="1">IFERROR(AND(W25:W49),IF(H25=""," Add input"," Add input"))</f>
        <v>1</v>
      </c>
      <c r="X51" s="195"/>
      <c r="Y51" s="195" t="str" cm="1">
        <f t="array" ref="Y51">IF(OR(Y25:Y49="NO",Y25:Y49=""),"Error","Checked")</f>
        <v>Error</v>
      </c>
      <c r="Z51" t="str">
        <f>IF(Y51="Domestic customers",IF('Commercial Inputs Summary'!J178&gt;20,"Checked","Error"),"")</f>
        <v/>
      </c>
    </row>
    <row r="52" spans="1:26" ht="15" thickTop="1" x14ac:dyDescent="0.35">
      <c r="B52" s="21"/>
      <c r="C52" s="21"/>
      <c r="D52" s="21"/>
      <c r="E52" s="21"/>
      <c r="F52" s="21"/>
      <c r="G52" s="21"/>
      <c r="H52" s="21"/>
      <c r="I52" s="21"/>
      <c r="J52" s="21"/>
      <c r="K52" s="21"/>
      <c r="L52" s="21"/>
      <c r="M52" s="21"/>
      <c r="N52" s="21"/>
      <c r="O52" s="21"/>
      <c r="P52" s="21"/>
      <c r="Q52" s="21"/>
      <c r="R52" s="21"/>
      <c r="S52" s="1463"/>
      <c r="T52" s="21"/>
      <c r="U52" s="21"/>
      <c r="V52" s="21"/>
      <c r="W52" s="21"/>
      <c r="X52" s="21"/>
    </row>
    <row r="53" spans="1:26" ht="14.5" x14ac:dyDescent="0.35">
      <c r="B53" s="21"/>
      <c r="C53" s="21"/>
      <c r="D53" s="21"/>
      <c r="E53" s="21"/>
      <c r="F53" s="21"/>
      <c r="G53" s="21"/>
      <c r="H53" s="21"/>
      <c r="I53" s="21"/>
      <c r="J53" s="21"/>
      <c r="K53" s="21"/>
      <c r="L53" s="21"/>
      <c r="M53" s="21"/>
      <c r="N53" s="21"/>
      <c r="O53" s="21"/>
      <c r="P53" s="21"/>
      <c r="Q53" s="21"/>
      <c r="R53" s="21"/>
      <c r="S53" s="1463"/>
      <c r="T53" s="21"/>
      <c r="U53" s="21"/>
      <c r="V53" s="21"/>
      <c r="W53" s="21"/>
      <c r="X53" s="21"/>
    </row>
    <row r="54" spans="1:26" ht="17.5" thickBot="1" x14ac:dyDescent="0.4">
      <c r="C54" s="776" t="s">
        <v>712</v>
      </c>
      <c r="D54" s="776"/>
      <c r="E54" s="777"/>
      <c r="F54" s="777"/>
      <c r="G54" s="777"/>
      <c r="H54" s="776"/>
      <c r="I54" s="776"/>
      <c r="J54" s="776"/>
      <c r="K54" s="776"/>
      <c r="L54" s="777"/>
      <c r="M54" s="777"/>
      <c r="N54" s="891"/>
      <c r="O54" s="891"/>
      <c r="P54" s="891"/>
      <c r="Q54" s="777"/>
      <c r="R54" s="777"/>
      <c r="S54" s="894"/>
      <c r="T54" s="777"/>
      <c r="U54" s="777"/>
      <c r="V54" s="777"/>
    </row>
    <row r="55" spans="1:26" ht="14.5" x14ac:dyDescent="0.35">
      <c r="N55" s="19"/>
      <c r="O55" s="19"/>
      <c r="P55" s="19"/>
    </row>
    <row r="56" spans="1:26" ht="14.5" x14ac:dyDescent="0.35">
      <c r="A56" s="21"/>
      <c r="H56" s="15"/>
      <c r="J56" s="200" t="s">
        <v>683</v>
      </c>
      <c r="K56" s="199"/>
      <c r="L56" s="199"/>
      <c r="M56" s="199"/>
      <c r="N56" s="199"/>
      <c r="O56" s="199"/>
      <c r="P56" s="199"/>
      <c r="Q56" s="199"/>
      <c r="R56" s="1449" t="s">
        <v>684</v>
      </c>
      <c r="S56" s="1449"/>
      <c r="T56" s="1448"/>
      <c r="U56" s="1448"/>
      <c r="V56" s="1448"/>
    </row>
    <row r="57" spans="1:26" ht="14.5" x14ac:dyDescent="0.35">
      <c r="A57" s="21"/>
      <c r="H57" s="4"/>
      <c r="I57" s="198" t="s">
        <v>687</v>
      </c>
      <c r="J57" s="520">
        <v>1</v>
      </c>
      <c r="K57" s="520">
        <v>1</v>
      </c>
      <c r="L57" s="520">
        <f>J57+1</f>
        <v>2</v>
      </c>
      <c r="M57" s="520">
        <f>L57</f>
        <v>2</v>
      </c>
      <c r="N57" s="520">
        <f>L57+1</f>
        <v>3</v>
      </c>
      <c r="O57" s="520">
        <f>N57</f>
        <v>3</v>
      </c>
      <c r="P57" s="520">
        <f>N57+1</f>
        <v>4</v>
      </c>
      <c r="Q57" s="520">
        <f>P57</f>
        <v>4</v>
      </c>
      <c r="R57" s="520">
        <v>0</v>
      </c>
      <c r="S57" s="520">
        <v>1</v>
      </c>
      <c r="T57" s="520">
        <f>S57+1</f>
        <v>2</v>
      </c>
      <c r="U57" s="520">
        <f>T57+1</f>
        <v>3</v>
      </c>
      <c r="V57" s="520">
        <f>U57+1</f>
        <v>4</v>
      </c>
    </row>
    <row r="58" spans="1:26" ht="14.5" x14ac:dyDescent="0.35">
      <c r="A58" s="21"/>
      <c r="H58" s="15"/>
      <c r="I58" s="198" t="s">
        <v>688</v>
      </c>
      <c r="J58" s="520" cm="1">
        <f t="array" ref="J58">INDEX('Methodology Inputs'!$J$128:$J$131,J$57)-1</f>
        <v>0</v>
      </c>
      <c r="K58" s="520" cm="1">
        <f t="array" ref="K58">INDEX('Methodology Inputs'!$J$128:$J$131,K$57)-1</f>
        <v>0</v>
      </c>
      <c r="L58" s="520" cm="1">
        <f t="array" ref="L58">INDEX('Methodology Inputs'!$J$128:$J$131,L$57)-1</f>
        <v>0</v>
      </c>
      <c r="M58" s="520" cm="1">
        <f t="array" ref="M58">INDEX('Methodology Inputs'!$J$128:$J$131,M$57)-1</f>
        <v>0</v>
      </c>
      <c r="N58" s="520" cm="1">
        <f t="array" ref="N58">INDEX('Methodology Inputs'!$J$128:$J$131,N$57)-1</f>
        <v>1</v>
      </c>
      <c r="O58" s="520" cm="1">
        <f t="array" ref="O58">INDEX('Methodology Inputs'!$J$128:$J$131,O$57)-1</f>
        <v>1</v>
      </c>
      <c r="P58" s="520" cm="1">
        <f t="array" ref="P58">INDEX('Methodology Inputs'!$J$128:$J$131,P$57)-1</f>
        <v>1</v>
      </c>
      <c r="Q58" s="520" cm="1">
        <f t="array" ref="Q58">INDEX('Methodology Inputs'!$J$128:$J$131,Q$57)-1</f>
        <v>1</v>
      </c>
      <c r="R58" s="520">
        <v>0</v>
      </c>
      <c r="S58" s="520" cm="1">
        <f t="array" ref="S58">IF(INDEX('Methodology Inputs'!$J$128:$J$131,'Financial Inputs (Years 1-4)'!S$19)=1,1,0)</f>
        <v>1</v>
      </c>
      <c r="T58" s="520" cm="1">
        <f t="array" ref="T58">IF(INDEX('Methodology Inputs'!$J$128:$J$131,'Financial Inputs (Years 1-4)'!T$19)=1,1,0)</f>
        <v>1</v>
      </c>
      <c r="U58" s="520" cm="1">
        <f t="array" ref="U58">IF(INDEX('Methodology Inputs'!$J$128:$J$131,'Financial Inputs (Years 1-4)'!U$19)=1,1,0)</f>
        <v>0</v>
      </c>
      <c r="V58" s="520" cm="1">
        <f t="array" ref="V58">IF(INDEX('Methodology Inputs'!$J$128:$J$131,'Financial Inputs (Years 1-4)'!V$19)=1,1,0)</f>
        <v>0</v>
      </c>
    </row>
    <row r="59" spans="1:26" ht="94.5" customHeight="1" x14ac:dyDescent="0.35">
      <c r="A59" s="21"/>
      <c r="H59" s="26" t="s">
        <v>195</v>
      </c>
      <c r="I59" s="312" t="s">
        <v>713</v>
      </c>
      <c r="J59" s="312" t="str">
        <f>IF(J$58=1,"","Year " &amp; J$57 &amp; " estimate (#)")</f>
        <v>Year 1 estimate (#)</v>
      </c>
      <c r="K59" s="312" t="str">
        <f>IF(K$58&lt;&gt;1,"","Year " &amp; K$57 &amp; " estimate (% increase)")</f>
        <v/>
      </c>
      <c r="L59" s="312" t="str">
        <f>IF(L$58=1,"","Year " &amp; L$57 &amp; " estimate (#)")</f>
        <v>Year 2 estimate (#)</v>
      </c>
      <c r="M59" s="312" t="str">
        <f>IF(M$58&lt;&gt;1,"","Year " &amp; M$57 &amp; " estimate (% increase)")</f>
        <v/>
      </c>
      <c r="N59" s="312" t="str">
        <f>IF(N$58=1,"","Year " &amp; N$57 &amp; " estimate (#)")</f>
        <v/>
      </c>
      <c r="O59" s="312" t="str">
        <f>IF(O$58&lt;&gt;1,"","Year " &amp; O$57 &amp; " estimate (% increase)")</f>
        <v>Year 3 estimate (% increase)</v>
      </c>
      <c r="P59" s="312" t="str">
        <f>IF(P$58=1,"","Year " &amp; P$57 &amp; " estimate (#)")</f>
        <v/>
      </c>
      <c r="Q59" s="312" t="str">
        <f>IF(Q$58&lt;&gt;1,"","Year " &amp; Q$57 &amp; " estimate (% increase)")</f>
        <v>Year 4 estimate (% increase)</v>
      </c>
      <c r="R59" s="312" t="str">
        <f>"Year " &amp; R$57 &amp; " estimate (#)"</f>
        <v>Year 0 estimate (#)</v>
      </c>
      <c r="S59" s="312" t="str">
        <f>"Year " &amp; S$57 &amp; " estimate (#)"</f>
        <v>Year 1 estimate (#)</v>
      </c>
      <c r="T59" s="312" t="str">
        <f>"Year " &amp; T$57 &amp; " estimate (#)"</f>
        <v>Year 2 estimate (#)</v>
      </c>
      <c r="U59" s="312" t="str">
        <f>"Year " &amp; U$57 &amp; " estimate (#)"</f>
        <v>Year 3 estimate (#)</v>
      </c>
      <c r="V59" s="312" t="str">
        <f>"Year " &amp; V$57 &amp; " estimate (#)"</f>
        <v>Year 4 estimate (#)</v>
      </c>
      <c r="W59" s="1805" t="s">
        <v>677</v>
      </c>
      <c r="X59" s="1806"/>
    </row>
    <row r="60" spans="1:26" ht="33.65" customHeight="1" x14ac:dyDescent="0.35">
      <c r="A60" s="21"/>
      <c r="C60" s="57">
        <v>1</v>
      </c>
      <c r="D60" s="57"/>
      <c r="E60" s="57"/>
      <c r="F60" s="57"/>
      <c r="G60" s="57"/>
      <c r="H60" s="62" t="str">
        <f>IF('Index Tables'!$I$68="","",'Index Tables'!$I$68)</f>
        <v>Domestic (Standard)</v>
      </c>
      <c r="I60" s="519">
        <f>'Commercial Inputs (Year 0)'!I151</f>
        <v>23665</v>
      </c>
      <c r="J60" s="521">
        <f>I60*1.01</f>
        <v>23901.65</v>
      </c>
      <c r="K60" s="522"/>
      <c r="L60" s="521">
        <f>J60</f>
        <v>23901.65</v>
      </c>
      <c r="M60" s="522"/>
      <c r="N60" s="521"/>
      <c r="O60" s="522"/>
      <c r="P60" s="521"/>
      <c r="Q60" s="522"/>
      <c r="R60" s="519" cm="1">
        <f t="array" aca="1" ref="R60" ca="1">IF(R$57=0,$I60,CHOOSE(INDEX('Methodology Inputs'!$J$128:$J$131,R$57),OFFSET($J60,0,R$57*2-2)+Q60,(1+OFFSET($J60,0,R$57*2-1))*Q60))</f>
        <v>23665</v>
      </c>
      <c r="S60" s="519">
        <f>IF(S$58=1,IF(ISNUMBER(J60),J60,0),I60*(1+K60))</f>
        <v>23901.65</v>
      </c>
      <c r="T60" s="519">
        <f>IF(T$58=1,IF(ISNUMBER(L60),L60,0),S60*(1+M60))</f>
        <v>23901.65</v>
      </c>
      <c r="U60" s="519">
        <f>IF(U$58=1,IF(ISNUMBER(M60),M60,0),T60*(1+N60))</f>
        <v>23901.65</v>
      </c>
      <c r="V60" s="519">
        <f>IF(V$58=1,IF(ISNUMBER(O60),O60,0),U60*(1+Q60))</f>
        <v>23901.65</v>
      </c>
      <c r="W60" s="944" t="b">
        <f ca="1">IF(H60="","",COUNTBLANK(R60:V60)=0)</f>
        <v>1</v>
      </c>
    </row>
    <row r="61" spans="1:26" ht="33.65" customHeight="1" x14ac:dyDescent="0.35">
      <c r="A61" s="21"/>
      <c r="C61" s="57">
        <f t="shared" ref="C61:C84" si="7">C60+1</f>
        <v>2</v>
      </c>
      <c r="D61" s="57"/>
      <c r="E61" s="57"/>
      <c r="F61" s="57"/>
      <c r="G61" s="57"/>
      <c r="H61" s="62" t="str">
        <f>IF('Index Tables'!$I$69="","",'Index Tables'!$I$69)</f>
        <v>Domestic (Large)</v>
      </c>
      <c r="I61" s="519">
        <f>'Commercial Inputs (Year 0)'!I152</f>
        <v>1411</v>
      </c>
      <c r="J61" s="521">
        <f t="shared" ref="J61:J84" si="8">I61*1.01</f>
        <v>1425.11</v>
      </c>
      <c r="K61" s="522"/>
      <c r="L61" s="521">
        <f t="shared" ref="L61:L84" si="9">J61</f>
        <v>1425.11</v>
      </c>
      <c r="M61" s="522"/>
      <c r="N61" s="521"/>
      <c r="O61" s="522"/>
      <c r="P61" s="521"/>
      <c r="Q61" s="522"/>
      <c r="R61" s="519" cm="1">
        <f t="array" aca="1" ref="R61" ca="1">IF(R$57=0,$I61,CHOOSE(INDEX('Methodology Inputs'!$J$128:$J$131,R$57),OFFSET($J61,0,R$57*2-2)+Q61,(1+OFFSET($J61,0,R$57*2-1))*Q61))</f>
        <v>1411</v>
      </c>
      <c r="S61" s="519">
        <f t="shared" ref="S61:S84" si="10">IF(S$58=1,IF(ISNUMBER(J61),J61,0),I61*(1+K61))</f>
        <v>1425.11</v>
      </c>
      <c r="T61" s="519">
        <f t="shared" ref="T61:T84" si="11">IF(T$58=1,IF(ISNUMBER(L61),L61,0),S61*(1+M61))</f>
        <v>1425.11</v>
      </c>
      <c r="U61" s="519">
        <f t="shared" ref="U61:U84" si="12">IF(U$58=1,IF(ISNUMBER(M61),M61,0),T61*(1+N61))</f>
        <v>1425.11</v>
      </c>
      <c r="V61" s="519">
        <f t="shared" ref="V61:V84" si="13">IF(V$58=1,IF(ISNUMBER(O61),O61,0),U61*(1+Q61))</f>
        <v>1425.11</v>
      </c>
      <c r="W61" s="944" t="b">
        <f t="shared" ref="W61:W84" ca="1" si="14">IF(H61="","",COUNTBLANK(R61:V61)=0)</f>
        <v>1</v>
      </c>
    </row>
    <row r="62" spans="1:26" ht="33.65" customHeight="1" x14ac:dyDescent="0.35">
      <c r="A62" s="21"/>
      <c r="C62" s="57">
        <f t="shared" si="7"/>
        <v>3</v>
      </c>
      <c r="D62" s="57"/>
      <c r="E62" s="57"/>
      <c r="F62" s="57"/>
      <c r="G62" s="57"/>
      <c r="H62" s="62" t="str">
        <f>IF('Index Tables'!$I$70="","",'Index Tables'!$I$70)</f>
        <v>Commercial Small</v>
      </c>
      <c r="I62" s="519">
        <f>'Commercial Inputs (Year 0)'!I153</f>
        <v>2459</v>
      </c>
      <c r="J62" s="521">
        <f t="shared" si="8"/>
        <v>2483.59</v>
      </c>
      <c r="K62" s="522"/>
      <c r="L62" s="521">
        <f t="shared" si="9"/>
        <v>2483.59</v>
      </c>
      <c r="M62" s="522"/>
      <c r="N62" s="521"/>
      <c r="O62" s="522"/>
      <c r="P62" s="521"/>
      <c r="Q62" s="522"/>
      <c r="R62" s="519" cm="1">
        <f t="array" aca="1" ref="R62" ca="1">IF(R$57=0,$I62,CHOOSE(INDEX('Methodology Inputs'!$J$128:$J$131,R$57),OFFSET($J62,0,R$57*2-2)+Q62,(1+OFFSET($J62,0,R$57*2-1))*Q62))</f>
        <v>2459</v>
      </c>
      <c r="S62" s="519">
        <f t="shared" si="10"/>
        <v>2483.59</v>
      </c>
      <c r="T62" s="519">
        <f t="shared" si="11"/>
        <v>2483.59</v>
      </c>
      <c r="U62" s="519">
        <f t="shared" si="12"/>
        <v>2483.59</v>
      </c>
      <c r="V62" s="519">
        <f t="shared" si="13"/>
        <v>2483.59</v>
      </c>
      <c r="W62" s="944" t="b">
        <f t="shared" ca="1" si="14"/>
        <v>1</v>
      </c>
    </row>
    <row r="63" spans="1:26" ht="33.65" customHeight="1" x14ac:dyDescent="0.35">
      <c r="A63" s="21"/>
      <c r="C63" s="57">
        <f t="shared" si="7"/>
        <v>4</v>
      </c>
      <c r="D63" s="57"/>
      <c r="E63" s="57"/>
      <c r="F63" s="57"/>
      <c r="G63" s="57"/>
      <c r="H63" s="62" t="str">
        <f>IF('Index Tables'!$I$71="","",'Index Tables'!$I$71)</f>
        <v>Commercial Medium</v>
      </c>
      <c r="I63" s="519">
        <f>'Commercial Inputs (Year 0)'!I154</f>
        <v>300</v>
      </c>
      <c r="J63" s="521">
        <f t="shared" si="8"/>
        <v>303</v>
      </c>
      <c r="K63" s="522"/>
      <c r="L63" s="521">
        <f t="shared" si="9"/>
        <v>303</v>
      </c>
      <c r="M63" s="522"/>
      <c r="N63" s="521"/>
      <c r="O63" s="522"/>
      <c r="P63" s="521"/>
      <c r="Q63" s="522"/>
      <c r="R63" s="519" cm="1">
        <f t="array" aca="1" ref="R63" ca="1">IF(R$57=0,$I63,CHOOSE(INDEX('Methodology Inputs'!$J$128:$J$131,R$57),OFFSET($J63,0,R$57*2-2)+Q63,(1+OFFSET($J63,0,R$57*2-1))*Q63))</f>
        <v>300</v>
      </c>
      <c r="S63" s="519">
        <f t="shared" si="10"/>
        <v>303</v>
      </c>
      <c r="T63" s="519">
        <f t="shared" si="11"/>
        <v>303</v>
      </c>
      <c r="U63" s="519">
        <f t="shared" si="12"/>
        <v>303</v>
      </c>
      <c r="V63" s="519">
        <f t="shared" si="13"/>
        <v>303</v>
      </c>
      <c r="W63" s="944" t="b">
        <f t="shared" ca="1" si="14"/>
        <v>1</v>
      </c>
    </row>
    <row r="64" spans="1:26" ht="33.65" customHeight="1" x14ac:dyDescent="0.35">
      <c r="A64" s="21"/>
      <c r="C64" s="57">
        <f t="shared" si="7"/>
        <v>5</v>
      </c>
      <c r="D64" s="57"/>
      <c r="E64" s="57"/>
      <c r="F64" s="57"/>
      <c r="G64" s="57"/>
      <c r="H64" s="62" t="str">
        <f>IF('Index Tables'!$I$72="","",'Index Tables'!$I$72)</f>
        <v>Commercial Large</v>
      </c>
      <c r="I64" s="519">
        <f>'Commercial Inputs (Year 0)'!I155</f>
        <v>36</v>
      </c>
      <c r="J64" s="521">
        <f>I64*1.01</f>
        <v>36.36</v>
      </c>
      <c r="K64" s="522"/>
      <c r="L64" s="521">
        <f t="shared" si="9"/>
        <v>36.36</v>
      </c>
      <c r="M64" s="522"/>
      <c r="N64" s="521"/>
      <c r="O64" s="522"/>
      <c r="P64" s="521"/>
      <c r="Q64" s="522"/>
      <c r="R64" s="519" cm="1">
        <f t="array" aca="1" ref="R64" ca="1">IF(R$57=0,$I64,CHOOSE(INDEX('Methodology Inputs'!$J$128:$J$131,R$57),OFFSET($J64,0,R$57*2-2)+Q64,(1+OFFSET($J64,0,R$57*2-1))*Q64))</f>
        <v>36</v>
      </c>
      <c r="S64" s="519">
        <f t="shared" si="10"/>
        <v>36.36</v>
      </c>
      <c r="T64" s="519">
        <f t="shared" si="11"/>
        <v>36.36</v>
      </c>
      <c r="U64" s="519">
        <f t="shared" si="12"/>
        <v>36.36</v>
      </c>
      <c r="V64" s="519">
        <f t="shared" si="13"/>
        <v>36.36</v>
      </c>
      <c r="W64" s="944" t="b">
        <f t="shared" ca="1" si="14"/>
        <v>1</v>
      </c>
    </row>
    <row r="65" spans="1:23" ht="33.65" customHeight="1" x14ac:dyDescent="0.35">
      <c r="A65" s="21"/>
      <c r="C65" s="57">
        <f t="shared" si="7"/>
        <v>6</v>
      </c>
      <c r="D65" s="57"/>
      <c r="E65" s="57"/>
      <c r="F65" s="57"/>
      <c r="G65" s="57"/>
      <c r="H65" s="62" t="str">
        <f>IF('Index Tables'!$I$73="","",'Index Tables'!$I$73)</f>
        <v>Industrial Medium</v>
      </c>
      <c r="I65" s="519">
        <f>'Commercial Inputs (Year 0)'!I156</f>
        <v>192</v>
      </c>
      <c r="J65" s="521">
        <f>(I65*1.01)</f>
        <v>193.92000000000002</v>
      </c>
      <c r="K65" s="522"/>
      <c r="L65" s="521">
        <f t="shared" si="9"/>
        <v>193.92000000000002</v>
      </c>
      <c r="M65" s="522"/>
      <c r="N65" s="521"/>
      <c r="O65" s="522"/>
      <c r="P65" s="521"/>
      <c r="Q65" s="522"/>
      <c r="R65" s="519" cm="1">
        <f t="array" aca="1" ref="R65" ca="1">IF(R$57=0,$I65,CHOOSE(INDEX('Methodology Inputs'!$J$128:$J$131,R$57),OFFSET($J65,0,R$57*2-2)+Q65,(1+OFFSET($J65,0,R$57*2-1))*Q65))</f>
        <v>192</v>
      </c>
      <c r="S65" s="519">
        <f t="shared" si="10"/>
        <v>193.92000000000002</v>
      </c>
      <c r="T65" s="519">
        <f t="shared" si="11"/>
        <v>193.92000000000002</v>
      </c>
      <c r="U65" s="519">
        <f t="shared" si="12"/>
        <v>193.92000000000002</v>
      </c>
      <c r="V65" s="519">
        <f t="shared" si="13"/>
        <v>193.92000000000002</v>
      </c>
      <c r="W65" s="944" t="b">
        <f t="shared" ca="1" si="14"/>
        <v>1</v>
      </c>
    </row>
    <row r="66" spans="1:23" ht="33.65" customHeight="1" x14ac:dyDescent="0.35">
      <c r="A66" s="21"/>
      <c r="C66" s="57">
        <f t="shared" si="7"/>
        <v>7</v>
      </c>
      <c r="D66" s="57"/>
      <c r="E66" s="57"/>
      <c r="F66" s="57"/>
      <c r="G66" s="57"/>
      <c r="H66" s="62" t="str">
        <f>IF('Index Tables'!$I$74="","",'Index Tables'!$I$74)</f>
        <v>Industrial Large</v>
      </c>
      <c r="I66" s="519">
        <f>'Commercial Inputs (Year 0)'!I157</f>
        <v>37</v>
      </c>
      <c r="J66" s="521">
        <f t="shared" si="8"/>
        <v>37.369999999999997</v>
      </c>
      <c r="K66" s="522"/>
      <c r="L66" s="521">
        <f t="shared" si="9"/>
        <v>37.369999999999997</v>
      </c>
      <c r="M66" s="522"/>
      <c r="N66" s="521"/>
      <c r="O66" s="522"/>
      <c r="P66" s="521"/>
      <c r="Q66" s="522"/>
      <c r="R66" s="519" cm="1">
        <f t="array" aca="1" ref="R66" ca="1">IF(R$57=0,$I66,CHOOSE(INDEX('Methodology Inputs'!$J$128:$J$131,R$57),OFFSET($J66,0,R$57*2-2)+Q66,(1+OFFSET($J66,0,R$57*2-1))*Q66))</f>
        <v>37</v>
      </c>
      <c r="S66" s="519">
        <f t="shared" si="10"/>
        <v>37.369999999999997</v>
      </c>
      <c r="T66" s="519">
        <f t="shared" si="11"/>
        <v>37.369999999999997</v>
      </c>
      <c r="U66" s="519">
        <f t="shared" si="12"/>
        <v>37.369999999999997</v>
      </c>
      <c r="V66" s="519">
        <f t="shared" si="13"/>
        <v>37.369999999999997</v>
      </c>
      <c r="W66" s="944" t="b">
        <f t="shared" ca="1" si="14"/>
        <v>1</v>
      </c>
    </row>
    <row r="67" spans="1:23" ht="33.65" customHeight="1" x14ac:dyDescent="0.35">
      <c r="A67" s="21"/>
      <c r="C67" s="57">
        <f t="shared" si="7"/>
        <v>8</v>
      </c>
      <c r="D67" s="57"/>
      <c r="E67" s="57"/>
      <c r="F67" s="57"/>
      <c r="G67" s="57"/>
      <c r="H67" s="62" t="str">
        <f>IF('Index Tables'!$I$75="","",'Index Tables'!$I$75)</f>
        <v>Commercial Medium-Flexi-time</v>
      </c>
      <c r="I67" s="519">
        <f>'Commercial Inputs (Year 0)'!I158</f>
        <v>1</v>
      </c>
      <c r="J67" s="521">
        <f t="shared" si="8"/>
        <v>1.01</v>
      </c>
      <c r="K67" s="522"/>
      <c r="L67" s="521">
        <f t="shared" si="9"/>
        <v>1.01</v>
      </c>
      <c r="M67" s="522"/>
      <c r="N67" s="521"/>
      <c r="O67" s="522"/>
      <c r="P67" s="521"/>
      <c r="Q67" s="522"/>
      <c r="R67" s="519" cm="1">
        <f t="array" aca="1" ref="R67" ca="1">IF(R$57=0,$I67,CHOOSE(INDEX('Methodology Inputs'!$J$128:$J$131,R$57),OFFSET($J67,0,R$57*2-2)+Q67,(1+OFFSET($J67,0,R$57*2-1))*Q67))</f>
        <v>1</v>
      </c>
      <c r="S67" s="519">
        <f t="shared" si="10"/>
        <v>1.01</v>
      </c>
      <c r="T67" s="519">
        <f t="shared" si="11"/>
        <v>1.01</v>
      </c>
      <c r="U67" s="519">
        <f t="shared" si="12"/>
        <v>1.01</v>
      </c>
      <c r="V67" s="519">
        <f t="shared" si="13"/>
        <v>1.01</v>
      </c>
      <c r="W67" s="944" t="b">
        <f t="shared" ca="1" si="14"/>
        <v>1</v>
      </c>
    </row>
    <row r="68" spans="1:23" ht="33.65" customHeight="1" x14ac:dyDescent="0.35">
      <c r="A68" s="21"/>
      <c r="C68" s="57">
        <f t="shared" si="7"/>
        <v>9</v>
      </c>
      <c r="D68" s="57"/>
      <c r="E68" s="57"/>
      <c r="F68" s="57"/>
      <c r="G68" s="57"/>
      <c r="H68" s="62" t="str">
        <f>IF('Index Tables'!$I$76="","",'Index Tables'!$I$76)</f>
        <v>Commercial Large-Flexi-time</v>
      </c>
      <c r="I68" s="519">
        <f>'Commercial Inputs (Year 0)'!I159</f>
        <v>0</v>
      </c>
      <c r="J68" s="521">
        <f t="shared" si="8"/>
        <v>0</v>
      </c>
      <c r="K68" s="522"/>
      <c r="L68" s="521">
        <f t="shared" si="9"/>
        <v>0</v>
      </c>
      <c r="M68" s="522"/>
      <c r="N68" s="521"/>
      <c r="O68" s="522"/>
      <c r="P68" s="521"/>
      <c r="Q68" s="522"/>
      <c r="R68" s="519" cm="1">
        <f t="array" aca="1" ref="R68" ca="1">IF(R$57=0,$I68,CHOOSE(INDEX('Methodology Inputs'!$J$128:$J$131,R$57),OFFSET($J68,0,R$57*2-2)+Q68,(1+OFFSET($J68,0,R$57*2-1))*Q68))</f>
        <v>0</v>
      </c>
      <c r="S68" s="519">
        <f t="shared" si="10"/>
        <v>0</v>
      </c>
      <c r="T68" s="519">
        <f t="shared" si="11"/>
        <v>0</v>
      </c>
      <c r="U68" s="519">
        <f t="shared" si="12"/>
        <v>0</v>
      </c>
      <c r="V68" s="519">
        <f t="shared" si="13"/>
        <v>0</v>
      </c>
      <c r="W68" s="944" t="b">
        <f t="shared" ca="1" si="14"/>
        <v>1</v>
      </c>
    </row>
    <row r="69" spans="1:23" ht="33.65" customHeight="1" x14ac:dyDescent="0.35">
      <c r="A69" s="21"/>
      <c r="C69" s="57">
        <f t="shared" si="7"/>
        <v>10</v>
      </c>
      <c r="D69" s="57"/>
      <c r="E69" s="57"/>
      <c r="F69" s="57"/>
      <c r="G69" s="57"/>
      <c r="H69" s="62" t="str">
        <f>IF('Index Tables'!$I$77="","",'Index Tables'!$I$77)</f>
        <v>Industrial Medium-Flexi-time</v>
      </c>
      <c r="I69" s="519">
        <f>'Commercial Inputs (Year 0)'!I160</f>
        <v>0</v>
      </c>
      <c r="J69" s="521">
        <f t="shared" si="8"/>
        <v>0</v>
      </c>
      <c r="K69" s="522"/>
      <c r="L69" s="521">
        <f t="shared" si="9"/>
        <v>0</v>
      </c>
      <c r="M69" s="522"/>
      <c r="N69" s="521"/>
      <c r="O69" s="522"/>
      <c r="P69" s="521"/>
      <c r="Q69" s="522"/>
      <c r="R69" s="519" cm="1">
        <f t="array" aca="1" ref="R69" ca="1">IF(R$57=0,$I69,CHOOSE(INDEX('Methodology Inputs'!$J$128:$J$131,R$57),OFFSET($J69,0,R$57*2-2)+Q69,(1+OFFSET($J69,0,R$57*2-1))*Q69))</f>
        <v>0</v>
      </c>
      <c r="S69" s="519">
        <f t="shared" si="10"/>
        <v>0</v>
      </c>
      <c r="T69" s="519">
        <f t="shared" si="11"/>
        <v>0</v>
      </c>
      <c r="U69" s="519">
        <f t="shared" si="12"/>
        <v>0</v>
      </c>
      <c r="V69" s="519">
        <f t="shared" si="13"/>
        <v>0</v>
      </c>
      <c r="W69" s="944" t="b">
        <f t="shared" ca="1" si="14"/>
        <v>1</v>
      </c>
    </row>
    <row r="70" spans="1:23" ht="33.65" customHeight="1" x14ac:dyDescent="0.35">
      <c r="A70" s="21"/>
      <c r="C70" s="57">
        <f t="shared" si="7"/>
        <v>11</v>
      </c>
      <c r="D70" s="57"/>
      <c r="E70" s="57"/>
      <c r="F70" s="57"/>
      <c r="G70" s="57"/>
      <c r="H70" s="62" t="str">
        <f>IF('Index Tables'!$I$78="","",'Index Tables'!$I$78)</f>
        <v>Industrial Large-Flexi-time</v>
      </c>
      <c r="I70" s="519">
        <f>'Commercial Inputs (Year 0)'!I161</f>
        <v>10</v>
      </c>
      <c r="J70" s="521">
        <v>12</v>
      </c>
      <c r="K70" s="522"/>
      <c r="L70" s="521">
        <f>J70</f>
        <v>12</v>
      </c>
      <c r="M70" s="522"/>
      <c r="N70" s="521"/>
      <c r="O70" s="522"/>
      <c r="P70" s="521"/>
      <c r="Q70" s="522"/>
      <c r="R70" s="519" cm="1">
        <f t="array" aca="1" ref="R70" ca="1">IF(R$57=0,$I70,CHOOSE(INDEX('Methodology Inputs'!$J$128:$J$131,R$57),OFFSET($J70,0,R$57*2-2)+Q70,(1+OFFSET($J70,0,R$57*2-1))*Q70))</f>
        <v>10</v>
      </c>
      <c r="S70" s="519">
        <f t="shared" si="10"/>
        <v>12</v>
      </c>
      <c r="T70" s="519">
        <f t="shared" si="11"/>
        <v>12</v>
      </c>
      <c r="U70" s="519">
        <f t="shared" si="12"/>
        <v>12</v>
      </c>
      <c r="V70" s="519">
        <f t="shared" si="13"/>
        <v>12</v>
      </c>
      <c r="W70" s="944" t="b">
        <f t="shared" ca="1" si="14"/>
        <v>1</v>
      </c>
    </row>
    <row r="71" spans="1:23" ht="33.65" customHeight="1" x14ac:dyDescent="0.35">
      <c r="A71" s="21"/>
      <c r="C71" s="57">
        <f t="shared" si="7"/>
        <v>12</v>
      </c>
      <c r="D71" s="57"/>
      <c r="E71" s="57"/>
      <c r="F71" s="57"/>
      <c r="G71" s="57"/>
      <c r="H71" s="62" t="str">
        <f>IF('Index Tables'!$I$79="","",'Index Tables'!$I$79)</f>
        <v>FBE (Domestic Indigent)</v>
      </c>
      <c r="I71" s="519">
        <f>'Commercial Inputs (Year 0)'!I162</f>
        <v>3438</v>
      </c>
      <c r="J71" s="521">
        <f t="shared" si="8"/>
        <v>3472.38</v>
      </c>
      <c r="K71" s="522"/>
      <c r="L71" s="521">
        <f t="shared" si="9"/>
        <v>3472.38</v>
      </c>
      <c r="M71" s="522"/>
      <c r="N71" s="521"/>
      <c r="O71" s="522"/>
      <c r="P71" s="521"/>
      <c r="Q71" s="522"/>
      <c r="R71" s="519" cm="1">
        <f t="array" aca="1" ref="R71" ca="1">IF(R$57=0,$I71,CHOOSE(INDEX('Methodology Inputs'!$J$128:$J$131,R$57),OFFSET($J71,0,R$57*2-2)+Q71,(1+OFFSET($J71,0,R$57*2-1))*Q71))</f>
        <v>3438</v>
      </c>
      <c r="S71" s="519">
        <f t="shared" si="10"/>
        <v>3472.38</v>
      </c>
      <c r="T71" s="519">
        <f t="shared" si="11"/>
        <v>3472.38</v>
      </c>
      <c r="U71" s="519">
        <f t="shared" si="12"/>
        <v>3472.38</v>
      </c>
      <c r="V71" s="519">
        <f t="shared" si="13"/>
        <v>3472.38</v>
      </c>
      <c r="W71" s="944" t="b">
        <f t="shared" ca="1" si="14"/>
        <v>1</v>
      </c>
    </row>
    <row r="72" spans="1:23" ht="33.65" customHeight="1" x14ac:dyDescent="0.35">
      <c r="A72" s="21"/>
      <c r="C72" s="57">
        <f t="shared" si="7"/>
        <v>13</v>
      </c>
      <c r="D72" s="57"/>
      <c r="E72" s="57"/>
      <c r="F72" s="57"/>
      <c r="G72" s="57"/>
      <c r="H72" s="62" t="str">
        <f>IF('Index Tables'!$I$80="","",'Index Tables'!$I$80)</f>
        <v>Other consumers</v>
      </c>
      <c r="I72" s="519">
        <f>'Commercial Inputs (Year 0)'!I163</f>
        <v>0</v>
      </c>
      <c r="J72" s="521">
        <f t="shared" si="8"/>
        <v>0</v>
      </c>
      <c r="K72" s="522"/>
      <c r="L72" s="521">
        <f t="shared" si="9"/>
        <v>0</v>
      </c>
      <c r="M72" s="522"/>
      <c r="N72" s="521"/>
      <c r="O72" s="522"/>
      <c r="P72" s="521"/>
      <c r="Q72" s="522"/>
      <c r="R72" s="519" cm="1">
        <f t="array" aca="1" ref="R72" ca="1">IF(R$57=0,$I72,CHOOSE(INDEX('Methodology Inputs'!$J$128:$J$131,R$57),OFFSET($J72,0,R$57*2-2)+Q72,(1+OFFSET($J72,0,R$57*2-1))*Q72))</f>
        <v>0</v>
      </c>
      <c r="S72" s="519">
        <f t="shared" si="10"/>
        <v>0</v>
      </c>
      <c r="T72" s="519">
        <f t="shared" si="11"/>
        <v>0</v>
      </c>
      <c r="U72" s="519">
        <f t="shared" si="12"/>
        <v>0</v>
      </c>
      <c r="V72" s="519">
        <f t="shared" si="13"/>
        <v>0</v>
      </c>
      <c r="W72" s="944" t="b">
        <f t="shared" ca="1" si="14"/>
        <v>1</v>
      </c>
    </row>
    <row r="73" spans="1:23" ht="33.65" customHeight="1" x14ac:dyDescent="0.35">
      <c r="A73" s="21"/>
      <c r="C73" s="57">
        <f t="shared" si="7"/>
        <v>14</v>
      </c>
      <c r="D73" s="57"/>
      <c r="E73" s="57"/>
      <c r="F73" s="57"/>
      <c r="G73" s="57"/>
      <c r="H73" s="62" t="str">
        <f>IF('Index Tables'!$I$81="","",'Index Tables'!$I$81)</f>
        <v>Sold to other municipal departments</v>
      </c>
      <c r="I73" s="519">
        <f>'Commercial Inputs (Year 0)'!I164</f>
        <v>244</v>
      </c>
      <c r="J73" s="521">
        <f t="shared" si="8"/>
        <v>246.44</v>
      </c>
      <c r="K73" s="522"/>
      <c r="L73" s="521">
        <f t="shared" si="9"/>
        <v>246.44</v>
      </c>
      <c r="M73" s="522"/>
      <c r="N73" s="521"/>
      <c r="O73" s="522"/>
      <c r="P73" s="521"/>
      <c r="Q73" s="522"/>
      <c r="R73" s="519" cm="1">
        <f t="array" aca="1" ref="R73" ca="1">IF(R$57=0,$I73,CHOOSE(INDEX('Methodology Inputs'!$J$128:$J$131,R$57),OFFSET($J73,0,R$57*2-2)+Q73,(1+OFFSET($J73,0,R$57*2-1))*Q73))</f>
        <v>244</v>
      </c>
      <c r="S73" s="519">
        <f t="shared" si="10"/>
        <v>246.44</v>
      </c>
      <c r="T73" s="519">
        <f t="shared" si="11"/>
        <v>246.44</v>
      </c>
      <c r="U73" s="519">
        <f t="shared" si="12"/>
        <v>246.44</v>
      </c>
      <c r="V73" s="519">
        <f t="shared" si="13"/>
        <v>246.44</v>
      </c>
      <c r="W73" s="944" t="b">
        <f t="shared" ca="1" si="14"/>
        <v>1</v>
      </c>
    </row>
    <row r="74" spans="1:23" ht="33.65" customHeight="1" x14ac:dyDescent="0.35">
      <c r="A74" s="21"/>
      <c r="C74" s="57">
        <f t="shared" si="7"/>
        <v>15</v>
      </c>
      <c r="D74" s="57"/>
      <c r="E74" s="57"/>
      <c r="F74" s="57"/>
      <c r="G74" s="57"/>
      <c r="H74" s="62" t="str">
        <f>IF('Index Tables'!$I$82="","",'Index Tables'!$I$82)</f>
        <v/>
      </c>
      <c r="I74" s="519">
        <f>'Commercial Inputs (Year 0)'!I165</f>
        <v>0</v>
      </c>
      <c r="J74" s="521">
        <f t="shared" si="8"/>
        <v>0</v>
      </c>
      <c r="K74" s="522"/>
      <c r="L74" s="521">
        <f t="shared" si="9"/>
        <v>0</v>
      </c>
      <c r="M74" s="522"/>
      <c r="N74" s="521"/>
      <c r="O74" s="522"/>
      <c r="P74" s="521"/>
      <c r="Q74" s="522"/>
      <c r="R74" s="519" cm="1">
        <f t="array" aca="1" ref="R74" ca="1">IF(R$57=0,$I74,CHOOSE(INDEX('Methodology Inputs'!$J$128:$J$131,R$57),OFFSET($J74,0,R$57*2-2)+Q74,(1+OFFSET($J74,0,R$57*2-1))*Q74))</f>
        <v>0</v>
      </c>
      <c r="S74" s="519">
        <f t="shared" si="10"/>
        <v>0</v>
      </c>
      <c r="T74" s="519">
        <f t="shared" si="11"/>
        <v>0</v>
      </c>
      <c r="U74" s="519">
        <f t="shared" si="12"/>
        <v>0</v>
      </c>
      <c r="V74" s="519">
        <f t="shared" si="13"/>
        <v>0</v>
      </c>
      <c r="W74" s="944" t="str">
        <f t="shared" si="14"/>
        <v/>
      </c>
    </row>
    <row r="75" spans="1:23" ht="33.65" customHeight="1" x14ac:dyDescent="0.35">
      <c r="A75" s="21"/>
      <c r="C75" s="57">
        <f t="shared" si="7"/>
        <v>16</v>
      </c>
      <c r="D75" s="57"/>
      <c r="E75" s="57"/>
      <c r="F75" s="57"/>
      <c r="G75" s="57"/>
      <c r="H75" s="62" t="str">
        <f>IF('Index Tables'!$I$83="","",'Index Tables'!$I$83)</f>
        <v/>
      </c>
      <c r="I75" s="519">
        <f>'Commercial Inputs (Year 0)'!I166</f>
        <v>0</v>
      </c>
      <c r="J75" s="521">
        <f t="shared" si="8"/>
        <v>0</v>
      </c>
      <c r="K75" s="522"/>
      <c r="L75" s="521">
        <f t="shared" si="9"/>
        <v>0</v>
      </c>
      <c r="M75" s="522"/>
      <c r="N75" s="521"/>
      <c r="O75" s="522"/>
      <c r="P75" s="521"/>
      <c r="Q75" s="522"/>
      <c r="R75" s="519" cm="1">
        <f t="array" aca="1" ref="R75" ca="1">IF(R$57=0,$I75,CHOOSE(INDEX('Methodology Inputs'!$J$128:$J$131,R$57),OFFSET($J75,0,R$57*2-2)+Q75,(1+OFFSET($J75,0,R$57*2-1))*Q75))</f>
        <v>0</v>
      </c>
      <c r="S75" s="519">
        <f t="shared" si="10"/>
        <v>0</v>
      </c>
      <c r="T75" s="519">
        <f t="shared" si="11"/>
        <v>0</v>
      </c>
      <c r="U75" s="519">
        <f t="shared" si="12"/>
        <v>0</v>
      </c>
      <c r="V75" s="519">
        <f t="shared" si="13"/>
        <v>0</v>
      </c>
      <c r="W75" s="944" t="str">
        <f t="shared" si="14"/>
        <v/>
      </c>
    </row>
    <row r="76" spans="1:23" ht="33.65" customHeight="1" x14ac:dyDescent="0.35">
      <c r="A76" s="21"/>
      <c r="C76" s="57">
        <f t="shared" si="7"/>
        <v>17</v>
      </c>
      <c r="D76" s="57"/>
      <c r="E76" s="57"/>
      <c r="F76" s="57"/>
      <c r="G76" s="57"/>
      <c r="H76" s="62" t="str">
        <f>IF('Index Tables'!$I$84="","",'Index Tables'!$I$84)</f>
        <v/>
      </c>
      <c r="I76" s="519">
        <f>'Commercial Inputs (Year 0)'!I167</f>
        <v>0</v>
      </c>
      <c r="J76" s="521">
        <f t="shared" si="8"/>
        <v>0</v>
      </c>
      <c r="K76" s="522"/>
      <c r="L76" s="521">
        <f t="shared" si="9"/>
        <v>0</v>
      </c>
      <c r="M76" s="522"/>
      <c r="N76" s="521"/>
      <c r="O76" s="522"/>
      <c r="P76" s="521"/>
      <c r="Q76" s="522"/>
      <c r="R76" s="519" cm="1">
        <f t="array" aca="1" ref="R76" ca="1">IF(R$57=0,$I76,CHOOSE(INDEX('Methodology Inputs'!$J$128:$J$131,R$57),OFFSET($J76,0,R$57*2-2)+Q76,(1+OFFSET($J76,0,R$57*2-1))*Q76))</f>
        <v>0</v>
      </c>
      <c r="S76" s="519">
        <f t="shared" si="10"/>
        <v>0</v>
      </c>
      <c r="T76" s="519">
        <f t="shared" si="11"/>
        <v>0</v>
      </c>
      <c r="U76" s="519">
        <f t="shared" si="12"/>
        <v>0</v>
      </c>
      <c r="V76" s="519">
        <f t="shared" si="13"/>
        <v>0</v>
      </c>
      <c r="W76" s="944" t="str">
        <f t="shared" si="14"/>
        <v/>
      </c>
    </row>
    <row r="77" spans="1:23" ht="33.65" customHeight="1" x14ac:dyDescent="0.35">
      <c r="A77" s="21"/>
      <c r="C77" s="57">
        <f t="shared" si="7"/>
        <v>18</v>
      </c>
      <c r="D77" s="57"/>
      <c r="E77" s="57"/>
      <c r="F77" s="57"/>
      <c r="G77" s="57"/>
      <c r="H77" s="62" t="str">
        <f>IF('Index Tables'!$I$85="","",'Index Tables'!$I$85)</f>
        <v/>
      </c>
      <c r="I77" s="519">
        <f>'Commercial Inputs (Year 0)'!I168</f>
        <v>0</v>
      </c>
      <c r="J77" s="521">
        <f t="shared" si="8"/>
        <v>0</v>
      </c>
      <c r="K77" s="522"/>
      <c r="L77" s="521">
        <f t="shared" si="9"/>
        <v>0</v>
      </c>
      <c r="M77" s="522"/>
      <c r="N77" s="521"/>
      <c r="O77" s="522"/>
      <c r="P77" s="521"/>
      <c r="Q77" s="522"/>
      <c r="R77" s="519" cm="1">
        <f t="array" aca="1" ref="R77" ca="1">IF(R$57=0,$I77,CHOOSE(INDEX('Methodology Inputs'!$J$128:$J$131,R$57),OFFSET($J77,0,R$57*2-2)+Q77,(1+OFFSET($J77,0,R$57*2-1))*Q77))</f>
        <v>0</v>
      </c>
      <c r="S77" s="519">
        <f t="shared" si="10"/>
        <v>0</v>
      </c>
      <c r="T77" s="519">
        <f t="shared" si="11"/>
        <v>0</v>
      </c>
      <c r="U77" s="519">
        <f t="shared" si="12"/>
        <v>0</v>
      </c>
      <c r="V77" s="519">
        <f t="shared" si="13"/>
        <v>0</v>
      </c>
      <c r="W77" s="944" t="str">
        <f t="shared" si="14"/>
        <v/>
      </c>
    </row>
    <row r="78" spans="1:23" ht="33.65" customHeight="1" x14ac:dyDescent="0.35">
      <c r="A78" s="21"/>
      <c r="C78" s="57">
        <f t="shared" si="7"/>
        <v>19</v>
      </c>
      <c r="D78" s="57"/>
      <c r="E78" s="57"/>
      <c r="F78" s="57"/>
      <c r="G78" s="57"/>
      <c r="H78" s="62" t="str">
        <f>IF('Index Tables'!$I$86="","",'Index Tables'!$I$86)</f>
        <v/>
      </c>
      <c r="I78" s="519">
        <f>'Commercial Inputs (Year 0)'!I169</f>
        <v>0</v>
      </c>
      <c r="J78" s="521">
        <f t="shared" si="8"/>
        <v>0</v>
      </c>
      <c r="K78" s="522"/>
      <c r="L78" s="521">
        <f t="shared" si="9"/>
        <v>0</v>
      </c>
      <c r="M78" s="522"/>
      <c r="N78" s="521"/>
      <c r="O78" s="522"/>
      <c r="P78" s="521"/>
      <c r="Q78" s="522"/>
      <c r="R78" s="519" cm="1">
        <f t="array" aca="1" ref="R78" ca="1">IF(R$57=0,$I78,CHOOSE(INDEX('Methodology Inputs'!$J$128:$J$131,R$57),OFFSET($J78,0,R$57*2-2)+Q78,(1+OFFSET($J78,0,R$57*2-1))*Q78))</f>
        <v>0</v>
      </c>
      <c r="S78" s="519">
        <f t="shared" si="10"/>
        <v>0</v>
      </c>
      <c r="T78" s="519">
        <f t="shared" si="11"/>
        <v>0</v>
      </c>
      <c r="U78" s="519">
        <f t="shared" si="12"/>
        <v>0</v>
      </c>
      <c r="V78" s="519">
        <f t="shared" si="13"/>
        <v>0</v>
      </c>
      <c r="W78" s="944" t="str">
        <f t="shared" si="14"/>
        <v/>
      </c>
    </row>
    <row r="79" spans="1:23" ht="33.65" customHeight="1" x14ac:dyDescent="0.35">
      <c r="A79" s="21"/>
      <c r="C79" s="57">
        <f t="shared" si="7"/>
        <v>20</v>
      </c>
      <c r="D79" s="57"/>
      <c r="E79" s="57"/>
      <c r="F79" s="57"/>
      <c r="G79" s="57"/>
      <c r="H79" s="62" t="str">
        <f>IF('Index Tables'!$I$87="","",'Index Tables'!$I$87)</f>
        <v/>
      </c>
      <c r="I79" s="519">
        <f>'Commercial Inputs (Year 0)'!I170</f>
        <v>0</v>
      </c>
      <c r="J79" s="521">
        <f t="shared" si="8"/>
        <v>0</v>
      </c>
      <c r="K79" s="522"/>
      <c r="L79" s="521">
        <f t="shared" si="9"/>
        <v>0</v>
      </c>
      <c r="M79" s="522"/>
      <c r="N79" s="521"/>
      <c r="O79" s="522"/>
      <c r="P79" s="521"/>
      <c r="Q79" s="522"/>
      <c r="R79" s="519" cm="1">
        <f t="array" aca="1" ref="R79" ca="1">IF(R$57=0,$I79,CHOOSE(INDEX('Methodology Inputs'!$J$128:$J$131,R$57),OFFSET($J79,0,R$57*2-2)+Q79,(1+OFFSET($J79,0,R$57*2-1))*Q79))</f>
        <v>0</v>
      </c>
      <c r="S79" s="519">
        <f t="shared" si="10"/>
        <v>0</v>
      </c>
      <c r="T79" s="519">
        <f t="shared" si="11"/>
        <v>0</v>
      </c>
      <c r="U79" s="519">
        <f t="shared" si="12"/>
        <v>0</v>
      </c>
      <c r="V79" s="519">
        <f t="shared" si="13"/>
        <v>0</v>
      </c>
      <c r="W79" s="944" t="str">
        <f t="shared" si="14"/>
        <v/>
      </c>
    </row>
    <row r="80" spans="1:23" ht="33.65" customHeight="1" x14ac:dyDescent="0.35">
      <c r="A80" s="21"/>
      <c r="C80" s="57">
        <f t="shared" si="7"/>
        <v>21</v>
      </c>
      <c r="D80" s="57"/>
      <c r="E80" s="57"/>
      <c r="F80" s="57"/>
      <c r="G80" s="57"/>
      <c r="H80" s="62" t="str">
        <f>IF('Index Tables'!$I$88="","",'Index Tables'!$I$88)</f>
        <v/>
      </c>
      <c r="I80" s="519">
        <f>'Commercial Inputs (Year 0)'!I171</f>
        <v>0</v>
      </c>
      <c r="J80" s="521">
        <f t="shared" si="8"/>
        <v>0</v>
      </c>
      <c r="K80" s="522"/>
      <c r="L80" s="521">
        <f t="shared" si="9"/>
        <v>0</v>
      </c>
      <c r="M80" s="522"/>
      <c r="N80" s="521"/>
      <c r="O80" s="522"/>
      <c r="P80" s="521"/>
      <c r="Q80" s="522"/>
      <c r="R80" s="519" cm="1">
        <f t="array" aca="1" ref="R80" ca="1">IF(R$57=0,$I80,CHOOSE(INDEX('Methodology Inputs'!$J$128:$J$131,R$57),OFFSET($J80,0,R$57*2-2)+Q80,(1+OFFSET($J80,0,R$57*2-1))*Q80))</f>
        <v>0</v>
      </c>
      <c r="S80" s="519">
        <f t="shared" si="10"/>
        <v>0</v>
      </c>
      <c r="T80" s="519">
        <f t="shared" si="11"/>
        <v>0</v>
      </c>
      <c r="U80" s="519">
        <f t="shared" si="12"/>
        <v>0</v>
      </c>
      <c r="V80" s="519">
        <f t="shared" si="13"/>
        <v>0</v>
      </c>
      <c r="W80" s="944" t="str">
        <f t="shared" si="14"/>
        <v/>
      </c>
    </row>
    <row r="81" spans="1:24" ht="33.65" customHeight="1" x14ac:dyDescent="0.35">
      <c r="A81" s="21"/>
      <c r="C81" s="57">
        <f t="shared" si="7"/>
        <v>22</v>
      </c>
      <c r="D81" s="57"/>
      <c r="E81" s="57"/>
      <c r="F81" s="57"/>
      <c r="G81" s="57"/>
      <c r="H81" s="62" t="str">
        <f>IF('Index Tables'!$I$89="","",'Index Tables'!$I$89)</f>
        <v/>
      </c>
      <c r="I81" s="519">
        <f>'Commercial Inputs (Year 0)'!I172</f>
        <v>0</v>
      </c>
      <c r="J81" s="521">
        <f t="shared" si="8"/>
        <v>0</v>
      </c>
      <c r="K81" s="522"/>
      <c r="L81" s="521">
        <f t="shared" si="9"/>
        <v>0</v>
      </c>
      <c r="M81" s="522"/>
      <c r="N81" s="521"/>
      <c r="O81" s="522"/>
      <c r="P81" s="521"/>
      <c r="Q81" s="522"/>
      <c r="R81" s="519" cm="1">
        <f t="array" aca="1" ref="R81" ca="1">IF(R$57=0,$I81,CHOOSE(INDEX('Methodology Inputs'!$J$128:$J$131,R$57),OFFSET($J81,0,R$57*2-2)+Q81,(1+OFFSET($J81,0,R$57*2-1))*Q81))</f>
        <v>0</v>
      </c>
      <c r="S81" s="519">
        <f t="shared" si="10"/>
        <v>0</v>
      </c>
      <c r="T81" s="519">
        <f t="shared" si="11"/>
        <v>0</v>
      </c>
      <c r="U81" s="519">
        <f t="shared" si="12"/>
        <v>0</v>
      </c>
      <c r="V81" s="519">
        <f t="shared" si="13"/>
        <v>0</v>
      </c>
      <c r="W81" s="944" t="str">
        <f t="shared" si="14"/>
        <v/>
      </c>
    </row>
    <row r="82" spans="1:24" ht="33.65" customHeight="1" x14ac:dyDescent="0.35">
      <c r="A82" s="21"/>
      <c r="C82" s="57">
        <f t="shared" si="7"/>
        <v>23</v>
      </c>
      <c r="D82" s="57"/>
      <c r="E82" s="57"/>
      <c r="F82" s="57"/>
      <c r="G82" s="57"/>
      <c r="H82" s="62" t="str">
        <f>IF('Index Tables'!$I$90="","",'Index Tables'!$I$90)</f>
        <v/>
      </c>
      <c r="I82" s="519">
        <f>'Commercial Inputs (Year 0)'!I173</f>
        <v>0</v>
      </c>
      <c r="J82" s="521">
        <f t="shared" si="8"/>
        <v>0</v>
      </c>
      <c r="K82" s="522"/>
      <c r="L82" s="521">
        <f t="shared" si="9"/>
        <v>0</v>
      </c>
      <c r="M82" s="522"/>
      <c r="N82" s="521"/>
      <c r="O82" s="522"/>
      <c r="P82" s="521"/>
      <c r="Q82" s="522"/>
      <c r="R82" s="519" cm="1">
        <f t="array" aca="1" ref="R82" ca="1">IF(R$57=0,$I82,CHOOSE(INDEX('Methodology Inputs'!$J$128:$J$131,R$57),OFFSET($J82,0,R$57*2-2)+Q82,(1+OFFSET($J82,0,R$57*2-1))*Q82))</f>
        <v>0</v>
      </c>
      <c r="S82" s="519">
        <f t="shared" si="10"/>
        <v>0</v>
      </c>
      <c r="T82" s="519">
        <f t="shared" si="11"/>
        <v>0</v>
      </c>
      <c r="U82" s="519">
        <f t="shared" si="12"/>
        <v>0</v>
      </c>
      <c r="V82" s="519">
        <f t="shared" si="13"/>
        <v>0</v>
      </c>
      <c r="W82" s="944" t="str">
        <f t="shared" si="14"/>
        <v/>
      </c>
    </row>
    <row r="83" spans="1:24" ht="33.65" customHeight="1" x14ac:dyDescent="0.35">
      <c r="A83" s="21"/>
      <c r="C83" s="57">
        <f t="shared" si="7"/>
        <v>24</v>
      </c>
      <c r="D83" s="57"/>
      <c r="E83" s="57"/>
      <c r="F83" s="57"/>
      <c r="G83" s="57"/>
      <c r="H83" s="62" t="str">
        <f>IF('Index Tables'!$I$91="","",'Index Tables'!$I$91)</f>
        <v/>
      </c>
      <c r="I83" s="519">
        <f>'Commercial Inputs (Year 0)'!I174</f>
        <v>0</v>
      </c>
      <c r="J83" s="521">
        <f t="shared" si="8"/>
        <v>0</v>
      </c>
      <c r="K83" s="522"/>
      <c r="L83" s="521">
        <f t="shared" si="9"/>
        <v>0</v>
      </c>
      <c r="M83" s="522"/>
      <c r="N83" s="521"/>
      <c r="O83" s="522"/>
      <c r="P83" s="521"/>
      <c r="Q83" s="522"/>
      <c r="R83" s="519" cm="1">
        <f t="array" aca="1" ref="R83" ca="1">IF(R$57=0,$I83,CHOOSE(INDEX('Methodology Inputs'!$J$128:$J$131,R$57),OFFSET($J83,0,R$57*2-2)+Q83,(1+OFFSET($J83,0,R$57*2-1))*Q83))</f>
        <v>0</v>
      </c>
      <c r="S83" s="519">
        <f t="shared" si="10"/>
        <v>0</v>
      </c>
      <c r="T83" s="519">
        <f t="shared" si="11"/>
        <v>0</v>
      </c>
      <c r="U83" s="519">
        <f t="shared" si="12"/>
        <v>0</v>
      </c>
      <c r="V83" s="519">
        <f t="shared" si="13"/>
        <v>0</v>
      </c>
      <c r="W83" s="944" t="str">
        <f t="shared" si="14"/>
        <v/>
      </c>
    </row>
    <row r="84" spans="1:24" ht="33.65" customHeight="1" x14ac:dyDescent="0.35">
      <c r="A84" s="21"/>
      <c r="C84" s="57">
        <f t="shared" si="7"/>
        <v>25</v>
      </c>
      <c r="D84" s="57"/>
      <c r="E84" s="57"/>
      <c r="F84" s="57"/>
      <c r="G84" s="57"/>
      <c r="H84" s="62" t="str">
        <f>IF('Index Tables'!$I$92="","",'Index Tables'!$I$92)</f>
        <v/>
      </c>
      <c r="I84" s="519">
        <f>'Commercial Inputs (Year 0)'!I175</f>
        <v>0</v>
      </c>
      <c r="J84" s="521">
        <f t="shared" si="8"/>
        <v>0</v>
      </c>
      <c r="K84" s="522"/>
      <c r="L84" s="521">
        <f t="shared" si="9"/>
        <v>0</v>
      </c>
      <c r="M84" s="522"/>
      <c r="N84" s="521"/>
      <c r="O84" s="522"/>
      <c r="P84" s="521"/>
      <c r="Q84" s="522"/>
      <c r="R84" s="519" cm="1">
        <f t="array" aca="1" ref="R84" ca="1">IF(R$57=0,$I84,CHOOSE(INDEX('Methodology Inputs'!$J$128:$J$131,R$57),OFFSET($J84,0,R$57*2-2)+Q84,(1+OFFSET($J84,0,R$57*2-1))*Q84))</f>
        <v>0</v>
      </c>
      <c r="S84" s="519">
        <f t="shared" si="10"/>
        <v>0</v>
      </c>
      <c r="T84" s="519">
        <f t="shared" si="11"/>
        <v>0</v>
      </c>
      <c r="U84" s="519">
        <f t="shared" si="12"/>
        <v>0</v>
      </c>
      <c r="V84" s="519">
        <f t="shared" si="13"/>
        <v>0</v>
      </c>
      <c r="W84" s="944" t="str">
        <f t="shared" si="14"/>
        <v/>
      </c>
    </row>
    <row r="85" spans="1:24" ht="14.5" x14ac:dyDescent="0.35">
      <c r="A85" s="21"/>
      <c r="H85" s="64"/>
      <c r="J85" s="29"/>
      <c r="K85" s="29"/>
      <c r="L85" s="29"/>
      <c r="M85" s="29"/>
      <c r="N85" s="19"/>
      <c r="O85" s="19"/>
    </row>
    <row r="86" spans="1:24" ht="15" thickBot="1" x14ac:dyDescent="0.4">
      <c r="A86" s="21"/>
      <c r="H86" s="127" t="s">
        <v>179</v>
      </c>
      <c r="I86" s="514">
        <f>SUM(I60:I84)</f>
        <v>31793</v>
      </c>
      <c r="J86" s="514">
        <f>SUM(J60:J84)</f>
        <v>32112.829999999998</v>
      </c>
      <c r="K86" s="13"/>
      <c r="L86" s="514">
        <f>SUM(L60:L84)</f>
        <v>32112.829999999998</v>
      </c>
      <c r="M86" s="19"/>
      <c r="N86" s="514">
        <f>SUM(N60:N84)</f>
        <v>0</v>
      </c>
      <c r="O86" s="19"/>
      <c r="P86" s="514">
        <f>SUM(P60:P84)</f>
        <v>0</v>
      </c>
      <c r="R86" s="514">
        <f t="shared" ref="R86:V86" ca="1" si="15">SUM(R60:R84)</f>
        <v>31793</v>
      </c>
      <c r="S86" s="514">
        <f t="shared" si="15"/>
        <v>32112.829999999998</v>
      </c>
      <c r="T86" s="514">
        <f t="shared" si="15"/>
        <v>32112.829999999998</v>
      </c>
      <c r="U86" s="514">
        <f t="shared" si="15"/>
        <v>32112.829999999998</v>
      </c>
      <c r="V86" s="514">
        <f t="shared" si="15"/>
        <v>32112.829999999998</v>
      </c>
      <c r="W86" s="945" t="b">
        <f ca="1">IFERROR(AND(W60:W84),IF(H60="", "Add input", " Add input"))</f>
        <v>1</v>
      </c>
    </row>
    <row r="87" spans="1:24" ht="15" thickTop="1" x14ac:dyDescent="0.35">
      <c r="A87" s="21"/>
      <c r="B87" s="21"/>
      <c r="C87" s="21"/>
      <c r="D87" s="21"/>
      <c r="E87" s="21"/>
      <c r="F87" s="21"/>
      <c r="G87" s="21"/>
      <c r="H87" s="21"/>
      <c r="I87" s="21"/>
      <c r="J87" s="21"/>
      <c r="K87" s="21"/>
      <c r="L87" s="21"/>
      <c r="M87" s="21"/>
      <c r="N87" s="21"/>
      <c r="O87" s="21"/>
      <c r="P87" s="21"/>
      <c r="Q87" s="21"/>
      <c r="R87" s="21"/>
      <c r="S87" s="21"/>
      <c r="T87" s="21"/>
      <c r="U87" s="21"/>
      <c r="V87" s="21"/>
      <c r="W87" s="21"/>
      <c r="X87" s="21"/>
    </row>
    <row r="88" spans="1:24" ht="14.5" x14ac:dyDescent="0.35">
      <c r="A88" s="21"/>
      <c r="B88" s="21"/>
      <c r="C88" s="21"/>
      <c r="D88" s="21"/>
      <c r="E88" s="21"/>
      <c r="F88" s="21"/>
      <c r="G88" s="21"/>
      <c r="H88" s="21"/>
      <c r="I88" s="21"/>
      <c r="J88" s="21"/>
      <c r="K88" s="21"/>
      <c r="L88" s="21"/>
      <c r="M88" s="21"/>
      <c r="N88" s="21"/>
      <c r="O88" s="21"/>
      <c r="P88" s="21"/>
      <c r="Q88" s="21"/>
      <c r="R88" s="21"/>
      <c r="S88" s="21"/>
      <c r="T88" s="21"/>
      <c r="U88" s="21"/>
      <c r="V88" s="21"/>
      <c r="W88" s="21"/>
      <c r="X88" s="21"/>
    </row>
    <row r="89" spans="1:24" ht="17.5" thickBot="1" x14ac:dyDescent="0.4">
      <c r="A89" s="21"/>
      <c r="B89" s="21"/>
      <c r="C89" s="776" t="s">
        <v>714</v>
      </c>
      <c r="D89" s="776"/>
      <c r="E89" s="1456"/>
      <c r="F89" s="1456"/>
      <c r="G89" s="1456"/>
      <c r="H89" s="776"/>
      <c r="I89" s="776"/>
      <c r="J89" s="776"/>
      <c r="K89" s="776"/>
      <c r="L89" s="777"/>
      <c r="M89" s="1456"/>
      <c r="N89" s="1456"/>
      <c r="O89" s="1456"/>
      <c r="P89" s="1456"/>
      <c r="Q89" s="1456"/>
      <c r="R89" s="1456"/>
      <c r="S89" s="1456"/>
      <c r="T89" s="1456"/>
      <c r="U89" s="1456"/>
      <c r="V89" s="1456"/>
      <c r="W89" s="21"/>
      <c r="X89" s="21"/>
    </row>
    <row r="90" spans="1:24" ht="14.5" x14ac:dyDescent="0.35">
      <c r="A90" s="21"/>
      <c r="B90" s="21"/>
      <c r="C90" s="21"/>
      <c r="D90" s="21"/>
      <c r="E90" s="21"/>
      <c r="F90" s="21"/>
      <c r="G90" s="21"/>
      <c r="H90" s="21"/>
      <c r="I90" s="21"/>
      <c r="J90" s="21"/>
      <c r="K90" s="21"/>
      <c r="L90" s="21"/>
      <c r="M90" s="21"/>
      <c r="N90" s="21"/>
      <c r="O90" s="21"/>
      <c r="P90" s="21"/>
      <c r="Q90" s="21"/>
      <c r="R90" s="21"/>
      <c r="S90" s="21"/>
      <c r="T90" s="21"/>
      <c r="U90" s="21"/>
      <c r="V90" s="21"/>
      <c r="W90" s="21"/>
      <c r="X90" s="21"/>
    </row>
    <row r="91" spans="1:24" ht="14.5" x14ac:dyDescent="0.35">
      <c r="A91" s="21"/>
      <c r="B91" s="21"/>
      <c r="C91" s="21"/>
      <c r="D91" s="21"/>
      <c r="E91" s="21"/>
      <c r="F91" s="21"/>
      <c r="G91" s="21"/>
      <c r="H91" s="26" t="s">
        <v>715</v>
      </c>
      <c r="M91" s="21"/>
      <c r="N91" s="21"/>
      <c r="O91" s="21"/>
      <c r="P91" s="21"/>
      <c r="Q91" s="21"/>
      <c r="R91" s="21"/>
      <c r="S91" s="21"/>
      <c r="T91" s="21"/>
      <c r="U91" s="21"/>
      <c r="V91" s="21"/>
      <c r="W91" s="21"/>
      <c r="X91" s="21"/>
    </row>
    <row r="92" spans="1:24" ht="14.5" x14ac:dyDescent="0.35">
      <c r="A92" s="21"/>
      <c r="B92" s="21"/>
      <c r="C92" s="21"/>
      <c r="D92" s="21"/>
      <c r="E92" s="21"/>
      <c r="F92" s="21"/>
      <c r="G92" s="21"/>
      <c r="H92" s="1457" t="s">
        <v>716</v>
      </c>
      <c r="I92" s="1536">
        <v>0</v>
      </c>
      <c r="J92" s="1460" t="s">
        <v>193</v>
      </c>
      <c r="M92" s="21"/>
      <c r="N92" s="21"/>
      <c r="O92" s="21"/>
      <c r="P92" s="21"/>
      <c r="Q92" s="21"/>
      <c r="R92" s="21"/>
      <c r="S92" s="21"/>
      <c r="T92" s="21"/>
      <c r="U92" s="21"/>
      <c r="V92" s="21"/>
      <c r="W92" s="21"/>
      <c r="X92" s="21"/>
    </row>
    <row r="93" spans="1:24" ht="14.5" x14ac:dyDescent="0.35">
      <c r="A93" s="21"/>
      <c r="B93" s="21"/>
      <c r="C93" s="21"/>
      <c r="D93" s="21"/>
      <c r="E93" s="21"/>
      <c r="F93" s="21"/>
      <c r="G93" s="21"/>
      <c r="H93" s="1458" t="s">
        <v>717</v>
      </c>
      <c r="I93" s="1459">
        <f>I92*2</f>
        <v>0</v>
      </c>
      <c r="J93" s="21"/>
      <c r="K93" s="21"/>
      <c r="L93" s="21"/>
      <c r="M93" s="21"/>
      <c r="N93" s="21"/>
      <c r="O93" s="21"/>
      <c r="P93" s="21"/>
      <c r="Q93" s="21"/>
      <c r="R93" s="21"/>
      <c r="S93" s="21"/>
      <c r="T93" s="21"/>
      <c r="U93" s="21"/>
      <c r="V93" s="21"/>
      <c r="W93" s="21"/>
      <c r="X93" s="21"/>
    </row>
    <row r="94" spans="1:24" ht="14.5" x14ac:dyDescent="0.35">
      <c r="A94" s="21"/>
      <c r="B94" s="21"/>
      <c r="C94" s="21"/>
      <c r="D94" s="21"/>
      <c r="E94" s="21"/>
      <c r="F94" s="21"/>
      <c r="G94" s="21"/>
      <c r="H94" s="21"/>
      <c r="I94" s="21"/>
      <c r="J94" s="21"/>
      <c r="K94" s="21"/>
      <c r="L94" s="21"/>
      <c r="M94" s="21"/>
      <c r="N94" s="21"/>
      <c r="O94" s="21"/>
      <c r="P94" s="21"/>
      <c r="Q94" s="21"/>
      <c r="R94" s="21"/>
      <c r="S94" s="21"/>
      <c r="T94" s="21"/>
      <c r="U94" s="21"/>
      <c r="V94" s="21"/>
      <c r="W94" s="21"/>
      <c r="X94" s="21"/>
    </row>
    <row r="95" spans="1:24" ht="14.5" x14ac:dyDescent="0.35">
      <c r="A95" s="21"/>
      <c r="B95" s="21"/>
      <c r="C95" s="21"/>
      <c r="D95" s="21"/>
      <c r="E95" s="21"/>
      <c r="F95" s="21"/>
      <c r="G95" s="21"/>
      <c r="H95" s="21"/>
      <c r="I95" s="21"/>
      <c r="J95" s="21"/>
      <c r="K95" s="21"/>
      <c r="L95" s="21"/>
      <c r="M95" s="21"/>
      <c r="N95" s="21"/>
      <c r="O95" s="21"/>
      <c r="P95" s="21"/>
      <c r="Q95" s="21"/>
      <c r="R95" s="21"/>
      <c r="S95" s="21"/>
      <c r="T95" s="21"/>
      <c r="U95" s="21"/>
      <c r="V95" s="21"/>
      <c r="W95" s="21"/>
      <c r="X95" s="21"/>
    </row>
    <row r="96" spans="1:24" ht="14.5" x14ac:dyDescent="0.35">
      <c r="A96" s="21"/>
      <c r="B96" s="870" t="s">
        <v>53</v>
      </c>
      <c r="C96" s="21"/>
      <c r="D96" s="21"/>
      <c r="E96" s="21"/>
      <c r="F96" s="21"/>
      <c r="G96" s="21"/>
      <c r="H96" s="21"/>
      <c r="I96" s="21"/>
      <c r="J96" s="21"/>
      <c r="K96" s="21"/>
      <c r="L96" s="21"/>
      <c r="M96" s="21"/>
      <c r="N96" s="21"/>
      <c r="O96" s="21"/>
      <c r="P96" s="21"/>
      <c r="Q96" s="21"/>
      <c r="R96" s="21"/>
      <c r="S96" s="21"/>
      <c r="T96" s="21"/>
      <c r="U96" s="21"/>
      <c r="V96" s="21"/>
      <c r="W96" s="21"/>
      <c r="X96" s="21"/>
    </row>
  </sheetData>
  <sheetProtection sheet="1" objects="1" scenarios="1"/>
  <mergeCells count="3">
    <mergeCell ref="W24:X24"/>
    <mergeCell ref="W59:X59"/>
    <mergeCell ref="W23:Y23"/>
  </mergeCells>
  <conditionalFormatting sqref="I92">
    <cfRule type="expression" dxfId="1248" priority="1">
      <formula>#REF!</formula>
    </cfRule>
  </conditionalFormatting>
  <conditionalFormatting sqref="J25:J49">
    <cfRule type="expression" dxfId="1247" priority="5">
      <formula>$J$25="15"</formula>
    </cfRule>
  </conditionalFormatting>
  <conditionalFormatting sqref="J25:Q49">
    <cfRule type="expression" dxfId="1246" priority="7">
      <formula>J$24=""</formula>
    </cfRule>
  </conditionalFormatting>
  <conditionalFormatting sqref="J60:Q84">
    <cfRule type="expression" dxfId="1245" priority="8">
      <formula>J$59=""</formula>
    </cfRule>
  </conditionalFormatting>
  <pageMargins left="0.7" right="0.7" top="0.75" bottom="0.75" header="0.3" footer="0.3"/>
  <pageSetup paperSize="9"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9372D3-1123-49B2-B553-E923E5E47F94}">
  <sheetPr codeName="Sheet11">
    <tabColor theme="0" tint="-0.249977111117893"/>
    <outlinePr summaryBelow="0" summaryRight="0"/>
  </sheetPr>
  <dimension ref="A1:XFC26"/>
  <sheetViews>
    <sheetView workbookViewId="0"/>
  </sheetViews>
  <sheetFormatPr defaultColWidth="0" defaultRowHeight="0" customHeight="1" zeroHeight="1" outlineLevelRow="1" x14ac:dyDescent="0.3"/>
  <cols>
    <col min="1" max="1" width="9.1796875" style="757" customWidth="1"/>
    <col min="2" max="2" width="3.81640625" style="757" customWidth="1"/>
    <col min="3" max="4" width="9.1796875" style="757" customWidth="1"/>
    <col min="5" max="5" width="36.81640625" style="757" customWidth="1"/>
    <col min="6" max="6" width="14.54296875" style="757" customWidth="1"/>
    <col min="7" max="7" width="85.54296875" style="757" customWidth="1"/>
    <col min="8" max="8" width="15.81640625" style="757" customWidth="1"/>
    <col min="9" max="12" width="9.1796875" style="757" customWidth="1"/>
    <col min="13" max="16383" width="9.1796875" style="757" hidden="1"/>
    <col min="16384" max="16384" width="2.54296875" style="757" hidden="1"/>
  </cols>
  <sheetData>
    <row r="1" spans="2:8" ht="26" x14ac:dyDescent="0.6">
      <c r="B1" s="760" t="s">
        <v>54</v>
      </c>
      <c r="C1" s="755" t="s">
        <v>55</v>
      </c>
      <c r="D1" s="754"/>
      <c r="H1" s="821"/>
    </row>
    <row r="2" spans="2:8" ht="13" x14ac:dyDescent="0.3">
      <c r="B2" s="756"/>
      <c r="C2" s="1221" t="s">
        <v>56</v>
      </c>
      <c r="D2" s="756"/>
      <c r="H2" s="822"/>
    </row>
    <row r="3" spans="2:8" s="761" customFormat="1" ht="13" x14ac:dyDescent="0.35">
      <c r="G3" s="762"/>
    </row>
    <row r="4" spans="2:8" s="761" customFormat="1" ht="21" x14ac:dyDescent="0.35">
      <c r="C4" s="763" t="s">
        <v>57</v>
      </c>
      <c r="G4" s="762"/>
    </row>
    <row r="5" spans="2:8" s="764" customFormat="1" ht="13" x14ac:dyDescent="0.35">
      <c r="C5" s="1611" t="s">
        <v>58</v>
      </c>
      <c r="D5" s="1611"/>
      <c r="E5" s="1611"/>
      <c r="F5" s="1611"/>
      <c r="G5" s="1611"/>
    </row>
    <row r="6" spans="2:8" s="764" customFormat="1" ht="13" x14ac:dyDescent="0.35">
      <c r="C6" s="1611"/>
      <c r="D6" s="1611"/>
      <c r="E6" s="1611"/>
      <c r="F6" s="1611"/>
      <c r="G6" s="1611"/>
    </row>
    <row r="7" spans="2:8" s="764" customFormat="1" ht="13" x14ac:dyDescent="0.35">
      <c r="C7" s="1611"/>
      <c r="D7" s="1611"/>
      <c r="E7" s="1611"/>
      <c r="F7" s="1611"/>
      <c r="G7" s="1611"/>
    </row>
    <row r="8" spans="2:8" s="764" customFormat="1" ht="13" x14ac:dyDescent="0.35">
      <c r="C8" s="1611"/>
      <c r="D8" s="1611"/>
      <c r="E8" s="1611"/>
      <c r="F8" s="1611"/>
      <c r="G8" s="1611"/>
    </row>
    <row r="9" spans="2:8" s="761" customFormat="1" ht="13" x14ac:dyDescent="0.35">
      <c r="C9" s="1611"/>
      <c r="D9" s="1611"/>
      <c r="E9" s="1611"/>
      <c r="F9" s="1611"/>
      <c r="G9" s="1611"/>
    </row>
    <row r="10" spans="2:8" s="761" customFormat="1" ht="13" x14ac:dyDescent="0.35">
      <c r="C10" s="1611"/>
      <c r="D10" s="1611"/>
      <c r="E10" s="1611"/>
      <c r="F10" s="1611"/>
      <c r="G10" s="1611"/>
    </row>
    <row r="11" spans="2:8" s="761" customFormat="1" ht="13" x14ac:dyDescent="0.35">
      <c r="C11" s="1611"/>
      <c r="D11" s="1611"/>
      <c r="E11" s="1611"/>
      <c r="F11" s="1611"/>
      <c r="G11" s="1611"/>
    </row>
    <row r="12" spans="2:8" s="761" customFormat="1" ht="13" outlineLevel="1" x14ac:dyDescent="0.35">
      <c r="C12" s="825"/>
      <c r="D12" s="823"/>
      <c r="E12" s="823"/>
      <c r="F12" s="823"/>
      <c r="G12" s="824"/>
    </row>
    <row r="13" spans="2:8" s="761" customFormat="1" ht="15.5" outlineLevel="1" x14ac:dyDescent="0.35">
      <c r="C13" s="765" t="s">
        <v>59</v>
      </c>
      <c r="G13" s="762"/>
    </row>
    <row r="14" spans="2:8" s="761" customFormat="1" ht="13" outlineLevel="1" x14ac:dyDescent="0.35">
      <c r="C14" s="766"/>
      <c r="G14" s="762"/>
    </row>
    <row r="15" spans="2:8" s="761" customFormat="1" ht="14.5" outlineLevel="1" x14ac:dyDescent="0.3">
      <c r="C15" s="756"/>
      <c r="D15" s="758" t="s">
        <v>60</v>
      </c>
      <c r="E15" s="767">
        <f>ROW()+1</f>
        <v>16</v>
      </c>
      <c r="G15" s="762"/>
    </row>
    <row r="16" spans="2:8" s="768" customFormat="1" ht="13" outlineLevel="1" x14ac:dyDescent="0.35">
      <c r="C16" s="827" t="s">
        <v>61</v>
      </c>
      <c r="D16" s="827" t="s">
        <v>62</v>
      </c>
      <c r="E16" s="828" t="s">
        <v>63</v>
      </c>
      <c r="F16" s="828" t="s">
        <v>64</v>
      </c>
      <c r="G16" s="829" t="s">
        <v>65</v>
      </c>
    </row>
    <row r="17" spans="2:7" s="761" customFormat="1" ht="26" outlineLevel="1" x14ac:dyDescent="0.35">
      <c r="C17" s="1097">
        <f>ROW()-$E$15</f>
        <v>1</v>
      </c>
      <c r="D17" s="1098" t="str">
        <f>HYPERLINK("#'"&amp;$E17&amp;"'!A1","Goto")</f>
        <v>Goto</v>
      </c>
      <c r="E17" s="1099" t="s">
        <v>66</v>
      </c>
      <c r="F17" s="1100" t="s">
        <v>67</v>
      </c>
      <c r="G17" s="1101" t="s">
        <v>68</v>
      </c>
    </row>
    <row r="18" spans="2:7" s="761" customFormat="1" ht="13" outlineLevel="1" x14ac:dyDescent="0.3">
      <c r="C18" s="1102">
        <f>ROW()-$E$15</f>
        <v>2</v>
      </c>
      <c r="D18" s="1103" t="str">
        <f>HYPERLINK("#'"&amp;$E18&amp;"'!A1","Goto")</f>
        <v>Goto</v>
      </c>
      <c r="E18" s="1104" t="s">
        <v>69</v>
      </c>
      <c r="F18" s="1100" t="s">
        <v>67</v>
      </c>
      <c r="G18" s="1101" t="s">
        <v>70</v>
      </c>
    </row>
    <row r="19" spans="2:7" s="761" customFormat="1" ht="14.5" outlineLevel="1" x14ac:dyDescent="0.3">
      <c r="C19" s="1102">
        <f>ROW()-$E$15</f>
        <v>3</v>
      </c>
      <c r="D19" s="1105" t="str">
        <f>HYPERLINK("#'"&amp;$E19&amp;"'!A1","Goto")</f>
        <v>Goto</v>
      </c>
      <c r="E19" s="1104" t="s">
        <v>71</v>
      </c>
      <c r="F19" s="1100" t="s">
        <v>67</v>
      </c>
      <c r="G19" s="1101" t="s">
        <v>70</v>
      </c>
    </row>
    <row r="20" spans="2:7" s="761" customFormat="1" ht="14.5" outlineLevel="1" x14ac:dyDescent="0.3">
      <c r="C20" s="1102">
        <f>ROW()-$E$15</f>
        <v>4</v>
      </c>
      <c r="D20" s="1105" t="str">
        <f>HYPERLINK("#'"&amp;$E20&amp;"'!A1","Goto")</f>
        <v>Goto</v>
      </c>
      <c r="E20" s="1104" t="s">
        <v>72</v>
      </c>
      <c r="F20" s="1100" t="s">
        <v>67</v>
      </c>
      <c r="G20" s="1101" t="s">
        <v>73</v>
      </c>
    </row>
    <row r="21" spans="2:7" s="761" customFormat="1" ht="13" x14ac:dyDescent="0.35">
      <c r="G21" s="762"/>
    </row>
    <row r="22" spans="2:7" s="761" customFormat="1" ht="13" x14ac:dyDescent="0.35">
      <c r="G22" s="762"/>
    </row>
    <row r="23" spans="2:7" s="761" customFormat="1" ht="13" x14ac:dyDescent="0.3">
      <c r="B23" s="773" t="s">
        <v>53</v>
      </c>
      <c r="C23" s="757"/>
      <c r="D23" s="757"/>
      <c r="E23" s="757"/>
      <c r="F23" s="757"/>
      <c r="G23" s="757"/>
    </row>
    <row r="24" spans="2:7" ht="19.75" hidden="1" customHeight="1" x14ac:dyDescent="0.3"/>
    <row r="25" spans="2:7" ht="19.75" hidden="1" customHeight="1" x14ac:dyDescent="0.3"/>
    <row r="26" spans="2:7" ht="19.75" hidden="1" customHeight="1" x14ac:dyDescent="0.3"/>
  </sheetData>
  <sheetProtection algorithmName="SHA-512" hashValue="9iVP+ATkoiL69utFtnXkGQmpDLr7XbDiyiyVRgcKlOW5EasqzIDQHoYonTTj5CSbkjgW61cZ2dJf/UNuzwBBhQ==" saltValue="zUXdDRU8FfjUjBNrAPFIbw==" spinCount="100000" sheet="1" objects="1" scenarios="1"/>
  <mergeCells count="1">
    <mergeCell ref="C5:G11"/>
  </mergeCells>
  <dataValidations count="1">
    <dataValidation type="list" allowBlank="1" showInputMessage="1" showErrorMessage="1" sqref="F17:F20" xr:uid="{F6851472-4605-4B44-B8E8-4434E941E578}">
      <formula1>Role_a</formula1>
    </dataValidation>
  </dataValidations>
  <hyperlinks>
    <hyperlink ref="B1" location="SheetNameOrigin_n" display="⌂" xr:uid="{4669E745-E943-42B4-9BBD-B61CFC7ECB30}"/>
  </hyperlinks>
  <pageMargins left="0.7" right="0.7" top="0.75" bottom="0.75" header="0.3" footer="0.3"/>
  <drawing r:id="rId1"/>
  <tableParts count="1">
    <tablePart r:id="rId2"/>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C8139B-056D-46D8-A3B0-7317BDDCF95E}">
  <sheetPr codeName="Sheet49">
    <tabColor rgb="FFFFFF99"/>
  </sheetPr>
  <dimension ref="A1:V122"/>
  <sheetViews>
    <sheetView topLeftCell="D106" zoomScale="50" zoomScaleNormal="50" workbookViewId="0">
      <selection activeCell="M57" sqref="M57"/>
    </sheetView>
  </sheetViews>
  <sheetFormatPr defaultColWidth="0" defaultRowHeight="22.5" customHeight="1" zeroHeight="1" x14ac:dyDescent="0.35"/>
  <cols>
    <col min="1" max="7" width="2.81640625" customWidth="1"/>
    <col min="8" max="13" width="25.1796875" customWidth="1"/>
    <col min="14" max="14" width="15.54296875" customWidth="1"/>
    <col min="15" max="15" width="21.453125" customWidth="1"/>
    <col min="16" max="21" width="15.54296875" customWidth="1"/>
    <col min="22" max="22" width="8.81640625" customWidth="1"/>
    <col min="23" max="16384" width="8.81640625" hidden="1"/>
  </cols>
  <sheetData>
    <row r="1" spans="1:21" ht="22.5" customHeight="1" x14ac:dyDescent="0.35"/>
    <row r="2" spans="1:21" ht="22.5" customHeight="1" x14ac:dyDescent="0.35"/>
    <row r="3" spans="1:21" ht="22.5" customHeight="1" x14ac:dyDescent="0.35"/>
    <row r="4" spans="1:21" ht="22.5" customHeight="1" x14ac:dyDescent="0.35"/>
    <row r="5" spans="1:21" ht="22.5" customHeight="1" x14ac:dyDescent="0.35"/>
    <row r="6" spans="1:21" ht="22.5" customHeight="1" x14ac:dyDescent="0.35"/>
    <row r="7" spans="1:21" ht="22.5" customHeight="1" x14ac:dyDescent="0.35"/>
    <row r="8" spans="1:21" ht="22.5" customHeight="1" x14ac:dyDescent="0.35"/>
    <row r="9" spans="1:21" ht="22.5" customHeight="1" x14ac:dyDescent="0.35"/>
    <row r="10" spans="1:21" ht="21" x14ac:dyDescent="0.5">
      <c r="B10" s="774" t="str">
        <f ca="1" xml:space="preserve"> RIGHT( CELL("filename",B1), LEN( CELL("filename",B1)) - SEARCH("]", CELL("filename",B1)))</f>
        <v>Technical Inputs (Years 1-4)</v>
      </c>
      <c r="C10" s="774"/>
      <c r="D10" s="774"/>
      <c r="E10" s="774"/>
      <c r="F10" s="774"/>
      <c r="G10" s="774"/>
    </row>
    <row r="11" spans="1:21" ht="14.5" x14ac:dyDescent="0.35">
      <c r="A11" s="858"/>
      <c r="B11" s="858" t="s">
        <v>718</v>
      </c>
      <c r="C11" s="858"/>
      <c r="D11" s="858"/>
      <c r="E11" s="858"/>
      <c r="F11" s="858"/>
      <c r="G11" s="858"/>
      <c r="H11" s="858"/>
      <c r="I11" s="858"/>
      <c r="J11" s="859"/>
      <c r="K11" s="859"/>
      <c r="L11" s="858" t="str">
        <f ca="1">B10</f>
        <v>Technical Inputs (Years 1-4)</v>
      </c>
      <c r="M11" s="1327" t="str">
        <f>IF(AND(K115="YES", K106="Check"), "Check",IF(K106="Add Input","Add input","Add input"))</f>
        <v>Check</v>
      </c>
      <c r="N11" s="858" t="s">
        <v>303</v>
      </c>
      <c r="O11" s="858"/>
      <c r="P11" s="858"/>
      <c r="Q11" s="858"/>
      <c r="R11" s="858"/>
      <c r="S11" s="858"/>
      <c r="T11" s="858"/>
      <c r="U11" s="858"/>
    </row>
    <row r="12" spans="1:21" ht="15.5" x14ac:dyDescent="0.35">
      <c r="H12" s="23"/>
      <c r="N12" s="19"/>
      <c r="O12" s="19"/>
      <c r="P12" s="19"/>
    </row>
    <row r="13" spans="1:21" ht="14.5" x14ac:dyDescent="0.35">
      <c r="N13" s="19"/>
      <c r="O13" s="19"/>
      <c r="P13" s="19"/>
    </row>
    <row r="14" spans="1:21" ht="37.4" customHeight="1" x14ac:dyDescent="0.35">
      <c r="A14" s="867"/>
      <c r="B14" s="866" t="str">
        <f ca="1">RIGHT( CELL("filename",B1), LEN( CELL("filename",B1)) - SEARCH("]", CELL("filename",B1)))</f>
        <v>Technical Inputs (Years 1-4)</v>
      </c>
      <c r="C14" s="867"/>
      <c r="D14" s="867"/>
      <c r="E14" s="867"/>
      <c r="F14" s="867"/>
      <c r="G14" s="868"/>
      <c r="H14" s="866"/>
      <c r="I14" s="880"/>
      <c r="J14" s="866"/>
      <c r="K14" s="866"/>
      <c r="L14" s="869"/>
      <c r="M14" s="869"/>
      <c r="N14" s="869"/>
      <c r="O14" s="869"/>
      <c r="P14" s="869"/>
      <c r="Q14" s="869"/>
      <c r="R14" s="869"/>
      <c r="S14" s="869"/>
      <c r="T14" s="869"/>
      <c r="U14" s="869"/>
    </row>
    <row r="15" spans="1:21" ht="14.5" x14ac:dyDescent="0.35">
      <c r="N15" s="19"/>
      <c r="O15" s="19"/>
      <c r="P15" s="19"/>
    </row>
    <row r="16" spans="1:21" ht="17.5" thickBot="1" x14ac:dyDescent="0.4">
      <c r="C16" s="776" t="s">
        <v>719</v>
      </c>
      <c r="D16" s="777"/>
      <c r="E16" s="777"/>
      <c r="F16" s="777"/>
      <c r="G16" s="777"/>
      <c r="H16" s="776"/>
      <c r="I16" s="776"/>
      <c r="J16" s="776"/>
      <c r="K16" s="776"/>
      <c r="L16" s="777"/>
      <c r="M16" s="777"/>
      <c r="N16" s="891"/>
      <c r="O16" s="891"/>
      <c r="P16" s="891"/>
      <c r="Q16" s="777"/>
      <c r="R16" s="777"/>
      <c r="S16" s="777"/>
      <c r="T16" s="777"/>
      <c r="U16" s="777"/>
    </row>
    <row r="17" spans="7:16" ht="14.5" x14ac:dyDescent="0.35">
      <c r="N17" s="19"/>
      <c r="O17" s="19"/>
      <c r="P17" s="19"/>
    </row>
    <row r="18" spans="7:16" ht="48.65" customHeight="1" x14ac:dyDescent="0.35">
      <c r="H18" s="399" t="s">
        <v>720</v>
      </c>
      <c r="I18" s="1468" t="s">
        <v>721</v>
      </c>
      <c r="J18" s="1470" t="s">
        <v>722</v>
      </c>
    </row>
    <row r="19" spans="7:16" ht="14.5" x14ac:dyDescent="0.35">
      <c r="H19" s="1809"/>
      <c r="I19" s="1809"/>
      <c r="J19" s="1809"/>
      <c r="K19" s="15"/>
      <c r="L19" s="15"/>
      <c r="M19" s="15"/>
      <c r="N19" s="518"/>
      <c r="O19" s="19"/>
      <c r="P19" s="19"/>
    </row>
    <row r="20" spans="7:16" ht="14.5" x14ac:dyDescent="0.35">
      <c r="H20" s="15"/>
      <c r="I20" s="58"/>
      <c r="J20" s="58"/>
      <c r="K20" s="58"/>
      <c r="L20" s="58"/>
      <c r="M20" s="59"/>
      <c r="N20" s="19"/>
    </row>
    <row r="21" spans="7:16" ht="70.75" customHeight="1" x14ac:dyDescent="0.35">
      <c r="H21" s="938" t="s">
        <v>195</v>
      </c>
      <c r="I21" s="61" t="s">
        <v>196</v>
      </c>
      <c r="J21" s="61" t="s">
        <v>197</v>
      </c>
      <c r="K21" s="61" t="s">
        <v>198</v>
      </c>
      <c r="L21" s="61" t="s">
        <v>199</v>
      </c>
      <c r="M21" s="61" t="s">
        <v>200</v>
      </c>
      <c r="N21" s="61" t="s">
        <v>201</v>
      </c>
      <c r="O21" s="61" t="s">
        <v>723</v>
      </c>
    </row>
    <row r="22" spans="7:16" ht="33.25" customHeight="1" x14ac:dyDescent="0.35">
      <c r="G22" s="57">
        <v>1</v>
      </c>
      <c r="H22" s="62" t="str">
        <f>IF('Index Tables'!$I$68="","",'Index Tables'!$I$68)</f>
        <v>Domestic (Standard)</v>
      </c>
      <c r="I22" s="1279">
        <v>1</v>
      </c>
      <c r="J22" s="1280" t="s">
        <v>721</v>
      </c>
      <c r="K22" s="1281">
        <v>0.3</v>
      </c>
      <c r="L22" s="1282"/>
      <c r="M22" s="516">
        <f>IFERROR(IF('Technical Inputs (Years 1-4)'!$J22=$I$18,'Commercial Inputs Summary'!I17/('Technical Inputs (Years 1-4)'!$I22*365*24*'Technical Inputs (Years 1-4)'!$K22)/'Commercial Inputs (Year 0)'!$I151,'Technical Inputs (Years 1-4)'!$L22),0)</f>
        <v>1.943309804922271</v>
      </c>
      <c r="N22" s="1283">
        <v>0.92500000000000004</v>
      </c>
      <c r="O22" s="1282">
        <v>1.2</v>
      </c>
    </row>
    <row r="23" spans="7:16" ht="33.25" customHeight="1" x14ac:dyDescent="0.35">
      <c r="G23" s="57">
        <f t="shared" ref="G23:G46" si="0">G22+1</f>
        <v>2</v>
      </c>
      <c r="H23" s="62" t="str">
        <f>IF('Index Tables'!$I$69="","",'Index Tables'!$I$69)</f>
        <v>Domestic (Large)</v>
      </c>
      <c r="I23" s="1279">
        <v>1</v>
      </c>
      <c r="J23" s="1280" t="s">
        <v>721</v>
      </c>
      <c r="K23" s="1281">
        <v>0.3</v>
      </c>
      <c r="L23" s="1282"/>
      <c r="M23" s="516">
        <f>IFERROR(IF('Technical Inputs (Years 1-4)'!$J23=$I$18,'Commercial Inputs Summary'!I18/('Technical Inputs (Years 1-4)'!$I23*365*24*'Technical Inputs (Years 1-4)'!$K23)/'Commercial Inputs (Year 0)'!$I152,'Technical Inputs (Years 1-4)'!$L23),0)</f>
        <v>3.1090360528873484</v>
      </c>
      <c r="N23" s="1283">
        <v>0.92500000000000004</v>
      </c>
      <c r="O23" s="1282">
        <v>1.2</v>
      </c>
    </row>
    <row r="24" spans="7:16" ht="33.25" customHeight="1" x14ac:dyDescent="0.35">
      <c r="G24" s="57">
        <f t="shared" si="0"/>
        <v>3</v>
      </c>
      <c r="H24" s="62" t="str">
        <f>IF('Index Tables'!$I$70="","",'Index Tables'!$I$70)</f>
        <v>Commercial Small</v>
      </c>
      <c r="I24" s="1279">
        <v>1</v>
      </c>
      <c r="J24" s="1280" t="s">
        <v>721</v>
      </c>
      <c r="K24" s="1281">
        <v>0.3</v>
      </c>
      <c r="L24" s="1282"/>
      <c r="M24" s="516">
        <f>IFERROR(IF('Technical Inputs (Years 1-4)'!$J24=$I$18,'Commercial Inputs Summary'!I19/('Technical Inputs (Years 1-4)'!$I24*365*24*'Technical Inputs (Years 1-4)'!$K24)/'Commercial Inputs (Year 0)'!$I153,'Technical Inputs (Years 1-4)'!$L24),0)</f>
        <v>2.2057977621423617</v>
      </c>
      <c r="N24" s="1283">
        <v>0.8</v>
      </c>
      <c r="O24" s="1282">
        <v>1.1000000000000001</v>
      </c>
    </row>
    <row r="25" spans="7:16" ht="33.25" customHeight="1" x14ac:dyDescent="0.35">
      <c r="G25" s="57">
        <f t="shared" si="0"/>
        <v>4</v>
      </c>
      <c r="H25" s="62" t="str">
        <f>IF('Index Tables'!$I$71="","",'Index Tables'!$I$71)</f>
        <v>Commercial Medium</v>
      </c>
      <c r="I25" s="1279">
        <v>1</v>
      </c>
      <c r="J25" s="1280" t="s">
        <v>721</v>
      </c>
      <c r="K25" s="1281">
        <v>0.4</v>
      </c>
      <c r="L25" s="1282"/>
      <c r="M25" s="516">
        <f>IFERROR(IF('Technical Inputs (Years 1-4)'!$J25=$I$18,'Commercial Inputs Summary'!I20/('Technical Inputs (Years 1-4)'!$I25*365*24*'Technical Inputs (Years 1-4)'!$K25)/'Commercial Inputs (Year 0)'!$I154,'Technical Inputs (Years 1-4)'!$L25),0)</f>
        <v>45.954307343987828</v>
      </c>
      <c r="N25" s="1283">
        <v>0.8</v>
      </c>
      <c r="O25" s="1282">
        <v>1.1000000000000001</v>
      </c>
    </row>
    <row r="26" spans="7:16" ht="33.25" customHeight="1" x14ac:dyDescent="0.35">
      <c r="G26" s="57">
        <f t="shared" si="0"/>
        <v>5</v>
      </c>
      <c r="H26" s="62" t="str">
        <f>IF('Index Tables'!$I$72="","",'Index Tables'!$I$72)</f>
        <v>Commercial Large</v>
      </c>
      <c r="I26" s="1279">
        <v>1</v>
      </c>
      <c r="J26" s="1280" t="s">
        <v>721</v>
      </c>
      <c r="K26" s="1281">
        <v>0.5</v>
      </c>
      <c r="L26" s="1282"/>
      <c r="M26" s="516">
        <f>IFERROR(IF('Technical Inputs (Years 1-4)'!$J26=$I$18,'Commercial Inputs Summary'!I21/('Technical Inputs (Years 1-4)'!$I26*365*24*'Technical Inputs (Years 1-4)'!$K26)/'Commercial Inputs (Year 0)'!$I155,'Technical Inputs (Years 1-4)'!$L26),0)</f>
        <v>466.14341704718419</v>
      </c>
      <c r="N26" s="1283">
        <v>0.8</v>
      </c>
      <c r="O26" s="1282">
        <v>1.1000000000000001</v>
      </c>
    </row>
    <row r="27" spans="7:16" ht="33.25" customHeight="1" x14ac:dyDescent="0.35">
      <c r="G27" s="57">
        <f t="shared" si="0"/>
        <v>6</v>
      </c>
      <c r="H27" s="62" t="str">
        <f>IF('Index Tables'!$I$73="","",'Index Tables'!$I$73)</f>
        <v>Industrial Medium</v>
      </c>
      <c r="I27" s="1279">
        <v>1</v>
      </c>
      <c r="J27" s="1280" t="s">
        <v>721</v>
      </c>
      <c r="K27" s="1281">
        <v>0.5</v>
      </c>
      <c r="L27" s="1282"/>
      <c r="M27" s="516">
        <f>IFERROR(IF('Technical Inputs (Years 1-4)'!$J27=$I$18,'Commercial Inputs Summary'!I22/('Technical Inputs (Years 1-4)'!$I27*365*24*'Technical Inputs (Years 1-4)'!$K27)/'Commercial Inputs (Year 0)'!$I156,'Technical Inputs (Years 1-4)'!$L27),0)</f>
        <v>225.95034751950152</v>
      </c>
      <c r="N27" s="1283">
        <v>0.8</v>
      </c>
      <c r="O27" s="1282">
        <v>1.2</v>
      </c>
    </row>
    <row r="28" spans="7:16" ht="33.25" customHeight="1" x14ac:dyDescent="0.35">
      <c r="G28" s="57">
        <f t="shared" si="0"/>
        <v>7</v>
      </c>
      <c r="H28" s="62" t="str">
        <f>IF('Index Tables'!$I$74="","",'Index Tables'!$I$74)</f>
        <v>Industrial Large</v>
      </c>
      <c r="I28" s="1279">
        <v>1</v>
      </c>
      <c r="J28" s="1280" t="s">
        <v>721</v>
      </c>
      <c r="K28" s="1281">
        <v>0.5</v>
      </c>
      <c r="L28" s="1282"/>
      <c r="M28" s="516">
        <f>IFERROR(IF('Technical Inputs (Years 1-4)'!$J28=$I$18,'Commercial Inputs Summary'!I23/('Technical Inputs (Years 1-4)'!$I28*365*24*'Technical Inputs (Years 1-4)'!$K28)/'Commercial Inputs (Year 0)'!$I157,'Technical Inputs (Years 1-4)'!$L28),0)</f>
        <v>129.0170307293595</v>
      </c>
      <c r="N28" s="1283">
        <v>0.8</v>
      </c>
      <c r="O28" s="1282">
        <v>1.2</v>
      </c>
    </row>
    <row r="29" spans="7:16" ht="33.25" customHeight="1" x14ac:dyDescent="0.35">
      <c r="G29" s="57">
        <f t="shared" si="0"/>
        <v>8</v>
      </c>
      <c r="H29" s="62" t="str">
        <f>IF('Index Tables'!$I$75="","",'Index Tables'!$I$75)</f>
        <v>Commercial Medium-Flexi-time</v>
      </c>
      <c r="I29" s="1279">
        <v>1</v>
      </c>
      <c r="J29" s="1280" t="s">
        <v>721</v>
      </c>
      <c r="K29" s="1281">
        <v>0.4</v>
      </c>
      <c r="L29" s="1282"/>
      <c r="M29" s="516">
        <f>IFERROR(IF('Technical Inputs (Years 1-4)'!$J29=$I$18,'Commercial Inputs Summary'!I24/('Technical Inputs (Years 1-4)'!$I29*365*24*'Technical Inputs (Years 1-4)'!$K29)/'Commercial Inputs (Year 0)'!$I158,'Technical Inputs (Years 1-4)'!$L29),0)</f>
        <v>26.874143835616437</v>
      </c>
      <c r="N29" s="1283">
        <v>0.8</v>
      </c>
      <c r="O29" s="1282">
        <v>1.2</v>
      </c>
    </row>
    <row r="30" spans="7:16" ht="33.25" customHeight="1" x14ac:dyDescent="0.35">
      <c r="G30" s="57">
        <f t="shared" si="0"/>
        <v>9</v>
      </c>
      <c r="H30" s="62" t="str">
        <f>IF('Index Tables'!$I$76="","",'Index Tables'!$I$76)</f>
        <v>Commercial Large-Flexi-time</v>
      </c>
      <c r="I30" s="1279">
        <v>1</v>
      </c>
      <c r="J30" s="1280" t="s">
        <v>721</v>
      </c>
      <c r="K30" s="1281">
        <v>0.5</v>
      </c>
      <c r="L30" s="1282"/>
      <c r="M30" s="516">
        <f>IFERROR(IF('Technical Inputs (Years 1-4)'!$J30=$I$18,'Commercial Inputs Summary'!I25/('Technical Inputs (Years 1-4)'!$I30*365*24*'Technical Inputs (Years 1-4)'!$K30)/'Commercial Inputs (Year 0)'!$I159,'Technical Inputs (Years 1-4)'!$L30),0)</f>
        <v>0</v>
      </c>
      <c r="N30" s="1283">
        <v>0.8</v>
      </c>
      <c r="O30" s="1282">
        <v>1.2</v>
      </c>
    </row>
    <row r="31" spans="7:16" ht="33.25" customHeight="1" x14ac:dyDescent="0.35">
      <c r="G31" s="57">
        <f t="shared" si="0"/>
        <v>10</v>
      </c>
      <c r="H31" s="62" t="str">
        <f>IF('Index Tables'!$I$77="","",'Index Tables'!$I$77)</f>
        <v>Industrial Medium-Flexi-time</v>
      </c>
      <c r="I31" s="1279">
        <v>1</v>
      </c>
      <c r="J31" s="1280" t="s">
        <v>721</v>
      </c>
      <c r="K31" s="1281">
        <v>0.5</v>
      </c>
      <c r="L31" s="1282"/>
      <c r="M31" s="516">
        <f>IFERROR(IF('Technical Inputs (Years 1-4)'!$J31=$I$18,'Commercial Inputs Summary'!I26/('Technical Inputs (Years 1-4)'!$I31*365*24*'Technical Inputs (Years 1-4)'!$K31)/'Commercial Inputs (Year 0)'!$I160,'Technical Inputs (Years 1-4)'!$L31),0)</f>
        <v>0</v>
      </c>
      <c r="N31" s="1283">
        <v>0.5</v>
      </c>
      <c r="O31" s="1282">
        <v>1.2</v>
      </c>
    </row>
    <row r="32" spans="7:16" ht="33.25" customHeight="1" x14ac:dyDescent="0.35">
      <c r="G32" s="57">
        <f t="shared" si="0"/>
        <v>11</v>
      </c>
      <c r="H32" s="62" t="str">
        <f>IF('Index Tables'!$I$78="","",'Index Tables'!$I$78)</f>
        <v>Industrial Large-Flexi-time</v>
      </c>
      <c r="I32" s="1279">
        <v>1</v>
      </c>
      <c r="J32" s="1280" t="s">
        <v>721</v>
      </c>
      <c r="K32" s="1281">
        <v>0.5</v>
      </c>
      <c r="L32" s="1282"/>
      <c r="M32" s="516">
        <f>IFERROR(IF('Technical Inputs (Years 1-4)'!$J32=$I$18,'Commercial Inputs Summary'!I27/('Technical Inputs (Years 1-4)'!$I32*365*24*'Technical Inputs (Years 1-4)'!$K32)/'Commercial Inputs (Year 0)'!$I161,'Technical Inputs (Years 1-4)'!$L32),0)</f>
        <v>457.66273972602738</v>
      </c>
      <c r="N32" s="1283">
        <v>0.85000000000000009</v>
      </c>
      <c r="O32" s="1282">
        <v>1.2</v>
      </c>
    </row>
    <row r="33" spans="7:17" ht="33.25" customHeight="1" x14ac:dyDescent="0.35">
      <c r="G33" s="57">
        <f t="shared" si="0"/>
        <v>12</v>
      </c>
      <c r="H33" s="62" t="str">
        <f>IF('Index Tables'!$I$79="","",'Index Tables'!$I$79)</f>
        <v>FBE (Domestic Indigent)</v>
      </c>
      <c r="I33" s="1279">
        <v>1</v>
      </c>
      <c r="J33" s="1280" t="s">
        <v>721</v>
      </c>
      <c r="K33" s="1281">
        <v>0.3</v>
      </c>
      <c r="L33" s="1282"/>
      <c r="M33" s="516">
        <f>IFERROR(IF('Technical Inputs (Years 1-4)'!$J33=$I$18,'Commercial Inputs Summary'!I28/('Technical Inputs (Years 1-4)'!$I33*365*24*'Technical Inputs (Years 1-4)'!$K33)/'Commercial Inputs (Year 0)'!$I162,'Technical Inputs (Years 1-4)'!$L33),0)</f>
        <v>0.39022466470630418</v>
      </c>
      <c r="N33" s="1283">
        <v>0.92500000000000004</v>
      </c>
      <c r="O33" s="1282">
        <v>1.2</v>
      </c>
    </row>
    <row r="34" spans="7:17" ht="33.25" customHeight="1" x14ac:dyDescent="0.35">
      <c r="G34" s="57">
        <f t="shared" si="0"/>
        <v>13</v>
      </c>
      <c r="H34" s="62" t="str">
        <f>IF('Index Tables'!$I$80="","",'Index Tables'!$I$80)</f>
        <v>Other consumers</v>
      </c>
      <c r="I34" s="1279">
        <v>1</v>
      </c>
      <c r="J34" s="1280" t="s">
        <v>721</v>
      </c>
      <c r="K34" s="1281">
        <v>0.3</v>
      </c>
      <c r="L34" s="1282"/>
      <c r="M34" s="516">
        <f>IFERROR(IF('Technical Inputs (Years 1-4)'!$J34=$I$18,'Commercial Inputs Summary'!I29/('Technical Inputs (Years 1-4)'!$I34*365*24*'Technical Inputs (Years 1-4)'!$K34)/'Commercial Inputs (Year 0)'!$I163,'Technical Inputs (Years 1-4)'!$L34),0)</f>
        <v>0</v>
      </c>
      <c r="N34" s="1283">
        <v>0.92500000000000004</v>
      </c>
      <c r="O34" s="1282">
        <v>1.2</v>
      </c>
    </row>
    <row r="35" spans="7:17" ht="33.25" customHeight="1" x14ac:dyDescent="0.35">
      <c r="G35" s="57">
        <f t="shared" si="0"/>
        <v>14</v>
      </c>
      <c r="H35" s="62" t="str">
        <f>IF('Index Tables'!$I$81="","",'Index Tables'!$I$81)</f>
        <v>Sold to other municipal departments</v>
      </c>
      <c r="I35" s="1279">
        <v>1</v>
      </c>
      <c r="J35" s="1280" t="s">
        <v>721</v>
      </c>
      <c r="K35" s="1281">
        <v>0.4</v>
      </c>
      <c r="L35" s="1282"/>
      <c r="M35" s="516">
        <f>IFERROR(IF('Technical Inputs (Years 1-4)'!$J35=$I$18,'Commercial Inputs Summary'!I30/('Technical Inputs (Years 1-4)'!$I35*365*24*'Technical Inputs (Years 1-4)'!$K35)/'Commercial Inputs (Year 0)'!$I164,'Technical Inputs (Years 1-4)'!$L35),0)</f>
        <v>6.0475896399431095</v>
      </c>
      <c r="N35" s="1283">
        <v>0.92500000000000004</v>
      </c>
      <c r="O35" s="1282">
        <v>1.2</v>
      </c>
    </row>
    <row r="36" spans="7:17" ht="33.25" hidden="1" customHeight="1" x14ac:dyDescent="0.35">
      <c r="G36" s="57">
        <f t="shared" si="0"/>
        <v>15</v>
      </c>
      <c r="H36" s="62" t="str">
        <f>IF('Index Tables'!$I$82="","",'Index Tables'!$I$82)</f>
        <v/>
      </c>
      <c r="I36" s="1279"/>
      <c r="J36" s="1280"/>
      <c r="K36" s="1281"/>
      <c r="L36" s="1282"/>
      <c r="M36" s="516">
        <f>IFERROR(IF('Technical Inputs (Years 1-4)'!$J36=$I$18,'Commercial Inputs Summary'!I31/('Technical Inputs (Years 1-4)'!$I36*365*24*'Technical Inputs (Years 1-4)'!$K36)/'Commercial Inputs (Year 0)'!$I165,'Technical Inputs (Years 1-4)'!$L36),0)</f>
        <v>0</v>
      </c>
      <c r="N36" s="1283"/>
      <c r="O36" s="1282"/>
    </row>
    <row r="37" spans="7:17" ht="33.25" hidden="1" customHeight="1" x14ac:dyDescent="0.35">
      <c r="G37" s="57">
        <f t="shared" si="0"/>
        <v>16</v>
      </c>
      <c r="H37" s="62" t="str">
        <f>IF('Index Tables'!$I$83="","",'Index Tables'!$I$83)</f>
        <v/>
      </c>
      <c r="I37" s="1279"/>
      <c r="J37" s="1280"/>
      <c r="K37" s="1281"/>
      <c r="L37" s="1282"/>
      <c r="M37" s="516">
        <f>IFERROR(IF('Technical Inputs (Years 1-4)'!$J37=$I$18,'Commercial Inputs Summary'!I32/('Technical Inputs (Years 1-4)'!$I37*365*24*'Technical Inputs (Years 1-4)'!$K37)/'Commercial Inputs (Year 0)'!$I166,'Technical Inputs (Years 1-4)'!$L37),0)</f>
        <v>0</v>
      </c>
      <c r="N37" s="1283"/>
      <c r="O37" s="1282"/>
    </row>
    <row r="38" spans="7:17" ht="33.25" hidden="1" customHeight="1" x14ac:dyDescent="0.35">
      <c r="G38" s="57">
        <f t="shared" si="0"/>
        <v>17</v>
      </c>
      <c r="H38" s="62" t="str">
        <f>IF('Index Tables'!$I$84="","",'Index Tables'!$I$84)</f>
        <v/>
      </c>
      <c r="I38" s="1279"/>
      <c r="J38" s="1280"/>
      <c r="K38" s="1281"/>
      <c r="L38" s="1282"/>
      <c r="M38" s="516">
        <f>IFERROR(IF('Technical Inputs (Years 1-4)'!$J38=$I$18,'Commercial Inputs Summary'!I33/('Technical Inputs (Years 1-4)'!$I38*365*24*'Technical Inputs (Years 1-4)'!$K38)/'Commercial Inputs (Year 0)'!$I167,'Technical Inputs (Years 1-4)'!$L38),0)</f>
        <v>0</v>
      </c>
      <c r="N38" s="1283"/>
      <c r="O38" s="1282"/>
    </row>
    <row r="39" spans="7:17" ht="33.25" hidden="1" customHeight="1" x14ac:dyDescent="0.35">
      <c r="G39" s="57">
        <f t="shared" si="0"/>
        <v>18</v>
      </c>
      <c r="H39" s="62" t="str">
        <f>IF('Index Tables'!$I$85="","",'Index Tables'!$I$85)</f>
        <v/>
      </c>
      <c r="I39" s="1279"/>
      <c r="J39" s="1280"/>
      <c r="K39" s="1281"/>
      <c r="L39" s="1282"/>
      <c r="M39" s="516">
        <f>IFERROR(IF('Technical Inputs (Years 1-4)'!$J39=$I$18,'Commercial Inputs Summary'!I34/('Technical Inputs (Years 1-4)'!$I39*365*24*'Technical Inputs (Years 1-4)'!$K39)/'Commercial Inputs (Year 0)'!$I168,'Technical Inputs (Years 1-4)'!$L39),0)</f>
        <v>0</v>
      </c>
      <c r="N39" s="1283"/>
      <c r="O39" s="1282"/>
    </row>
    <row r="40" spans="7:17" ht="33.25" hidden="1" customHeight="1" x14ac:dyDescent="0.35">
      <c r="G40" s="57">
        <f t="shared" si="0"/>
        <v>19</v>
      </c>
      <c r="H40" s="62" t="str">
        <f>IF('Index Tables'!$I$86="","",'Index Tables'!$I$86)</f>
        <v/>
      </c>
      <c r="I40" s="1279"/>
      <c r="J40" s="1280"/>
      <c r="K40" s="1281"/>
      <c r="L40" s="1282"/>
      <c r="M40" s="516">
        <f>IFERROR(IF('Technical Inputs (Years 1-4)'!$J40=$I$18,'Commercial Inputs Summary'!I35/('Technical Inputs (Years 1-4)'!$I40*365*24*'Technical Inputs (Years 1-4)'!$K40)/'Commercial Inputs (Year 0)'!$I169,'Technical Inputs (Years 1-4)'!$L40),0)</f>
        <v>0</v>
      </c>
      <c r="N40" s="1283"/>
      <c r="O40" s="1282"/>
    </row>
    <row r="41" spans="7:17" ht="33.25" hidden="1" customHeight="1" x14ac:dyDescent="0.35">
      <c r="G41" s="57">
        <f t="shared" si="0"/>
        <v>20</v>
      </c>
      <c r="H41" s="62" t="str">
        <f>IF('Index Tables'!$I$87="","",'Index Tables'!$I$87)</f>
        <v/>
      </c>
      <c r="I41" s="1279"/>
      <c r="J41" s="1280"/>
      <c r="K41" s="1281"/>
      <c r="L41" s="1282"/>
      <c r="M41" s="516">
        <f>IFERROR(IF('Technical Inputs (Years 1-4)'!$J41=$I$18,'Commercial Inputs Summary'!I36/('Technical Inputs (Years 1-4)'!$I41*365*24*'Technical Inputs (Years 1-4)'!$K41)/'Commercial Inputs (Year 0)'!$I170,'Technical Inputs (Years 1-4)'!$L41),0)</f>
        <v>0</v>
      </c>
      <c r="N41" s="1283"/>
      <c r="O41" s="1282"/>
    </row>
    <row r="42" spans="7:17" ht="33.25" hidden="1" customHeight="1" x14ac:dyDescent="0.35">
      <c r="G42" s="57">
        <f t="shared" si="0"/>
        <v>21</v>
      </c>
      <c r="H42" s="62" t="str">
        <f>IF('Index Tables'!$I$88="","",'Index Tables'!$I$88)</f>
        <v/>
      </c>
      <c r="I42" s="1279"/>
      <c r="J42" s="1280"/>
      <c r="K42" s="1281"/>
      <c r="L42" s="1282"/>
      <c r="M42" s="516">
        <f>IFERROR(IF('Technical Inputs (Years 1-4)'!$J42=$I$18,'Commercial Inputs Summary'!I37/('Technical Inputs (Years 1-4)'!$I42*365*24*'Technical Inputs (Years 1-4)'!$K42)/'Commercial Inputs (Year 0)'!$I171,'Technical Inputs (Years 1-4)'!$L42),0)</f>
        <v>0</v>
      </c>
      <c r="N42" s="1283"/>
      <c r="O42" s="1282"/>
    </row>
    <row r="43" spans="7:17" ht="33.25" hidden="1" customHeight="1" x14ac:dyDescent="0.35">
      <c r="G43" s="57">
        <f t="shared" si="0"/>
        <v>22</v>
      </c>
      <c r="H43" s="62" t="str">
        <f>IF('Index Tables'!$I$89="","",'Index Tables'!$I$89)</f>
        <v/>
      </c>
      <c r="I43" s="1279"/>
      <c r="J43" s="1280"/>
      <c r="K43" s="1281"/>
      <c r="L43" s="1282"/>
      <c r="M43" s="516">
        <f>IFERROR(IF('Technical Inputs (Years 1-4)'!$J43=$I$18,'Commercial Inputs Summary'!I38/('Technical Inputs (Years 1-4)'!$I43*365*24*'Technical Inputs (Years 1-4)'!$K43)/'Commercial Inputs (Year 0)'!$I172,'Technical Inputs (Years 1-4)'!$L43),0)</f>
        <v>0</v>
      </c>
      <c r="N43" s="1283"/>
      <c r="O43" s="1282"/>
    </row>
    <row r="44" spans="7:17" ht="33.25" hidden="1" customHeight="1" x14ac:dyDescent="0.35">
      <c r="G44" s="57">
        <f t="shared" si="0"/>
        <v>23</v>
      </c>
      <c r="H44" s="62" t="str">
        <f>IF('Index Tables'!$I$90="","",'Index Tables'!$I$90)</f>
        <v/>
      </c>
      <c r="I44" s="1279"/>
      <c r="J44" s="1280"/>
      <c r="K44" s="1281"/>
      <c r="L44" s="1282"/>
      <c r="M44" s="516">
        <f>IFERROR(IF('Technical Inputs (Years 1-4)'!$J44=$I$18,'Commercial Inputs Summary'!I39/('Technical Inputs (Years 1-4)'!$I44*365*24*'Technical Inputs (Years 1-4)'!$K44)/'Commercial Inputs (Year 0)'!$I173,'Technical Inputs (Years 1-4)'!$L44),0)</f>
        <v>0</v>
      </c>
      <c r="N44" s="1283"/>
      <c r="O44" s="1282"/>
    </row>
    <row r="45" spans="7:17" ht="33.25" hidden="1" customHeight="1" x14ac:dyDescent="0.35">
      <c r="G45" s="57">
        <f t="shared" si="0"/>
        <v>24</v>
      </c>
      <c r="H45" s="62" t="str">
        <f>IF('Index Tables'!$I$91="","",'Index Tables'!$I$91)</f>
        <v/>
      </c>
      <c r="I45" s="1279"/>
      <c r="J45" s="1280"/>
      <c r="K45" s="1281"/>
      <c r="L45" s="1282"/>
      <c r="M45" s="516">
        <f>IFERROR(IF('Technical Inputs (Years 1-4)'!$J45=$I$18,'Commercial Inputs Summary'!I40/('Technical Inputs (Years 1-4)'!$I45*365*24*'Technical Inputs (Years 1-4)'!$K45)/'Commercial Inputs (Year 0)'!$I174,'Technical Inputs (Years 1-4)'!$L45),0)</f>
        <v>0</v>
      </c>
      <c r="N45" s="1283"/>
      <c r="O45" s="1282"/>
    </row>
    <row r="46" spans="7:17" ht="33.25" hidden="1" customHeight="1" x14ac:dyDescent="0.35">
      <c r="G46" s="57">
        <f t="shared" si="0"/>
        <v>25</v>
      </c>
      <c r="H46" s="62" t="str">
        <f>IF('Index Tables'!$I$92="","",'Index Tables'!$I$92)</f>
        <v/>
      </c>
      <c r="I46" s="1279"/>
      <c r="J46" s="1280"/>
      <c r="K46" s="1281"/>
      <c r="L46" s="1282"/>
      <c r="M46" s="516">
        <f>IFERROR(IF('Technical Inputs (Years 1-4)'!$J46=$I$18,'Commercial Inputs Summary'!I41/('Technical Inputs (Years 1-4)'!$I46*365*24*'Technical Inputs (Years 1-4)'!$K46)/'Commercial Inputs (Year 0)'!$I175,'Technical Inputs (Years 1-4)'!$L46),0)</f>
        <v>0</v>
      </c>
      <c r="N46" s="1283"/>
      <c r="O46" s="1282"/>
    </row>
    <row r="47" spans="7:17" ht="14.5" x14ac:dyDescent="0.35">
      <c r="H47" s="64"/>
      <c r="I47" s="65"/>
      <c r="J47" s="65"/>
      <c r="K47" s="65"/>
      <c r="L47" s="65"/>
      <c r="M47" s="65"/>
      <c r="N47" s="65"/>
    </row>
    <row r="48" spans="7:17" ht="14.5" x14ac:dyDescent="0.35">
      <c r="L48" s="58"/>
      <c r="M48" s="59"/>
      <c r="N48" s="19"/>
      <c r="O48" s="60"/>
      <c r="P48" s="19"/>
      <c r="Q48" s="59"/>
    </row>
    <row r="49" spans="3:21" ht="17.5" thickBot="1" x14ac:dyDescent="0.4">
      <c r="C49" s="776" t="s">
        <v>724</v>
      </c>
      <c r="D49" s="777"/>
      <c r="E49" s="777"/>
      <c r="F49" s="777"/>
      <c r="G49" s="777"/>
      <c r="H49" s="776"/>
      <c r="I49" s="776"/>
      <c r="J49" s="776"/>
      <c r="K49" s="776"/>
      <c r="L49" s="777"/>
      <c r="M49" s="777"/>
      <c r="N49" s="891"/>
      <c r="O49" s="891"/>
      <c r="P49" s="891"/>
      <c r="Q49" s="777"/>
      <c r="R49" s="777"/>
      <c r="S49" s="777"/>
      <c r="T49" s="777"/>
      <c r="U49" s="777"/>
    </row>
    <row r="50" spans="3:21" ht="14.5" x14ac:dyDescent="0.35">
      <c r="H50" s="18" t="s">
        <v>725</v>
      </c>
      <c r="N50" s="19"/>
      <c r="O50" s="19"/>
      <c r="P50" s="19"/>
    </row>
    <row r="51" spans="3:21" ht="14.5" x14ac:dyDescent="0.35">
      <c r="H51" s="15"/>
      <c r="I51" s="58"/>
      <c r="J51" s="58"/>
      <c r="K51" s="58"/>
      <c r="L51" s="58"/>
      <c r="M51" s="59"/>
      <c r="N51" s="19"/>
      <c r="O51" s="60"/>
      <c r="P51" s="19"/>
    </row>
    <row r="52" spans="3:21" ht="14.5" x14ac:dyDescent="0.35">
      <c r="H52" s="15"/>
      <c r="I52" s="58"/>
      <c r="J52" s="58"/>
      <c r="K52" s="67" t="s">
        <v>726</v>
      </c>
      <c r="L52" s="68">
        <f>IFERROR(INDEX('Index Tables'!$K$25:$K$34,MATCH(L$53,'Index Tables'!$I$25:$I$34,0)),"")</f>
        <v>275</v>
      </c>
      <c r="M52" s="68">
        <f>IFERROR(INDEX('Index Tables'!$K$25:$K$34,MATCH(M$53,'Index Tables'!$I$25:$I$34,0)),"")</f>
        <v>11</v>
      </c>
      <c r="N52" s="68">
        <f>IFERROR(INDEX('Index Tables'!$K$25:$K$34,MATCH(N$53,'Index Tables'!$I$25:$I$34,0)),"")</f>
        <v>0.4</v>
      </c>
      <c r="O52" s="68" t="str">
        <f>IFERROR(INDEX('Index Tables'!$K$25:$K$34,MATCH(O$53,'Index Tables'!$I$25:$I$34,0)),"")</f>
        <v/>
      </c>
      <c r="P52" s="68" t="str">
        <f>IFERROR(INDEX('Index Tables'!$K$25:$K$34,MATCH(P$53,'Index Tables'!$I$25:$I$34,0)),"")</f>
        <v/>
      </c>
      <c r="Q52" s="68" t="str">
        <f>IFERROR(INDEX('Index Tables'!$K$25:$K$34,MATCH(Q$53,'Index Tables'!$I$25:$I$34,0)),"")</f>
        <v/>
      </c>
      <c r="R52" s="68" t="str">
        <f>IFERROR(INDEX('Index Tables'!$K$25:$K$34,MATCH(R$53,'Index Tables'!$I$25:$I$34,0)),"")</f>
        <v/>
      </c>
      <c r="S52" s="68" t="str">
        <f>IFERROR(INDEX('Index Tables'!$K$25:$K$34,MATCH(S$53,'Index Tables'!$I$25:$I$34,0)),"")</f>
        <v/>
      </c>
      <c r="T52" s="68" t="str">
        <f>IFERROR(INDEX('Index Tables'!$K$25:$K$34,MATCH(T$53,'Index Tables'!$I$25:$I$34,0)),"")</f>
        <v/>
      </c>
      <c r="U52" s="68" t="str">
        <f>IFERROR(INDEX('Index Tables'!$K$25:$K$34,MATCH(U$53,'Index Tables'!$I$25:$I$34,0)),"")</f>
        <v/>
      </c>
    </row>
    <row r="53" spans="3:21" ht="70.75" customHeight="1" x14ac:dyDescent="0.35">
      <c r="H53" s="938" t="s">
        <v>195</v>
      </c>
      <c r="I53" s="61" t="s">
        <v>365</v>
      </c>
      <c r="J53" s="61" t="s">
        <v>727</v>
      </c>
      <c r="K53" s="61" t="s">
        <v>728</v>
      </c>
      <c r="L53" s="66" t="str">
        <f t="array" ref="L53:U53">TRANSPOSE('Index Tables'!I25:I34)</f>
        <v>33-132-275kV</v>
      </c>
      <c r="M53" s="66" t="str">
        <v>6.6-11 kV</v>
      </c>
      <c r="N53" s="66" t="str">
        <v>400 V</v>
      </c>
      <c r="O53" s="66">
        <v>0</v>
      </c>
      <c r="P53" s="66">
        <v>0</v>
      </c>
      <c r="Q53" s="66">
        <v>0</v>
      </c>
      <c r="R53" s="66">
        <v>0</v>
      </c>
      <c r="S53" s="66">
        <v>0</v>
      </c>
      <c r="T53" s="66">
        <v>0</v>
      </c>
      <c r="U53" s="66">
        <v>0</v>
      </c>
    </row>
    <row r="54" spans="3:21" ht="33.25" customHeight="1" x14ac:dyDescent="0.35">
      <c r="G54" s="57">
        <v>1</v>
      </c>
      <c r="H54" s="62" t="str">
        <f>IF('Index Tables'!$I$68="","",'Index Tables'!$I$68)</f>
        <v>Domestic (Standard)</v>
      </c>
      <c r="I54" s="516" t="str">
        <f>IF(H54="","",'Index Tables'!J68)</f>
        <v>400 V / Mixed</v>
      </c>
      <c r="J54" s="516">
        <f>IFERROR(INDEX('Index Tables'!$N$42:$N$61,MATCH(I54,'Index Tables'!$M$42:$M$61,0)),"")</f>
        <v>0.4</v>
      </c>
      <c r="K54" s="516" t="str">
        <f>INDEX('Index Tables'!$K$42:$K$61,MATCH(I54,'Index Tables'!$M$42:$M$61,0))</f>
        <v>Mixed</v>
      </c>
      <c r="L54" s="1568">
        <v>1</v>
      </c>
      <c r="M54" s="1568">
        <v>1</v>
      </c>
      <c r="N54" s="1568">
        <v>1</v>
      </c>
      <c r="O54" s="1285"/>
      <c r="P54" s="1285"/>
      <c r="Q54" s="1285"/>
      <c r="R54" s="1285"/>
      <c r="S54" s="1285"/>
      <c r="T54" s="1285"/>
      <c r="U54" s="1285"/>
    </row>
    <row r="55" spans="3:21" ht="33.25" customHeight="1" x14ac:dyDescent="0.35">
      <c r="G55" s="57">
        <f t="shared" ref="G55:G78" si="1">G54+1</f>
        <v>2</v>
      </c>
      <c r="H55" s="62" t="str">
        <f>IF('Index Tables'!$I$69="","",'Index Tables'!$I$69)</f>
        <v>Domestic (Large)</v>
      </c>
      <c r="I55" s="516" t="str">
        <f>IF(H55="","",'Index Tables'!J69)</f>
        <v>400 V / Mixed</v>
      </c>
      <c r="J55" s="516">
        <f>IFERROR(INDEX('Index Tables'!$N$42:$N$61,MATCH(I55,'Index Tables'!$M$42:$M$61,0)),"")</f>
        <v>0.4</v>
      </c>
      <c r="K55" s="516" t="str">
        <f>INDEX('Index Tables'!$K$42:$K$61,MATCH(I55,'Index Tables'!$M$42:$M$61,0))</f>
        <v>Mixed</v>
      </c>
      <c r="L55" s="1568">
        <v>1</v>
      </c>
      <c r="M55" s="1568">
        <v>1</v>
      </c>
      <c r="N55" s="1568">
        <v>1</v>
      </c>
      <c r="O55" s="1285"/>
      <c r="P55" s="1285"/>
      <c r="Q55" s="1285"/>
      <c r="R55" s="1285"/>
      <c r="S55" s="1285"/>
      <c r="T55" s="1285"/>
      <c r="U55" s="1285"/>
    </row>
    <row r="56" spans="3:21" ht="33.25" customHeight="1" x14ac:dyDescent="0.35">
      <c r="G56" s="57">
        <f t="shared" si="1"/>
        <v>3</v>
      </c>
      <c r="H56" s="62" t="str">
        <f>IF('Index Tables'!$I$70="","",'Index Tables'!$I$70)</f>
        <v>Commercial Small</v>
      </c>
      <c r="I56" s="516" t="str">
        <f>IF(H56="","",'Index Tables'!J70)</f>
        <v>400 V / Mixed</v>
      </c>
      <c r="J56" s="516">
        <f>IFERROR(INDEX('Index Tables'!$N$42:$N$61,MATCH(I56,'Index Tables'!$M$42:$M$61,0)),"")</f>
        <v>0.4</v>
      </c>
      <c r="K56" s="516" t="str">
        <f>INDEX('Index Tables'!$K$42:$K$61,MATCH(I56,'Index Tables'!$M$42:$M$61,0))</f>
        <v>Mixed</v>
      </c>
      <c r="L56" s="1568">
        <v>1</v>
      </c>
      <c r="M56" s="1284"/>
      <c r="N56" s="1284"/>
      <c r="O56" s="1285"/>
      <c r="P56" s="1285"/>
      <c r="Q56" s="1285"/>
      <c r="R56" s="1285"/>
      <c r="S56" s="1285"/>
      <c r="T56" s="1285"/>
      <c r="U56" s="1285"/>
    </row>
    <row r="57" spans="3:21" ht="33.25" customHeight="1" x14ac:dyDescent="0.35">
      <c r="G57" s="57">
        <f t="shared" si="1"/>
        <v>4</v>
      </c>
      <c r="H57" s="62" t="str">
        <f>IF('Index Tables'!$I$71="","",'Index Tables'!$I$71)</f>
        <v>Commercial Medium</v>
      </c>
      <c r="I57" s="516" t="str">
        <f>IF(H57="","",'Index Tables'!J71)</f>
        <v>6.6-11 kV / Mixed</v>
      </c>
      <c r="J57" s="516">
        <f>IFERROR(INDEX('Index Tables'!$N$42:$N$61,MATCH(I57,'Index Tables'!$M$42:$M$61,0)),"")</f>
        <v>6.6</v>
      </c>
      <c r="K57" s="516" t="str">
        <f>INDEX('Index Tables'!$K$42:$K$61,MATCH(I57,'Index Tables'!$M$42:$M$61,0))</f>
        <v>Mixed</v>
      </c>
      <c r="L57" s="1568">
        <v>1</v>
      </c>
      <c r="M57" s="1284">
        <v>1</v>
      </c>
      <c r="N57" s="1284"/>
      <c r="O57" s="1285"/>
      <c r="P57" s="1285"/>
      <c r="Q57" s="1285"/>
      <c r="R57" s="1285"/>
      <c r="S57" s="1285"/>
      <c r="T57" s="1285"/>
      <c r="U57" s="1285"/>
    </row>
    <row r="58" spans="3:21" ht="33.25" customHeight="1" x14ac:dyDescent="0.35">
      <c r="G58" s="57">
        <f t="shared" si="1"/>
        <v>5</v>
      </c>
      <c r="H58" s="62" t="str">
        <f>IF('Index Tables'!$I$72="","",'Index Tables'!$I$72)</f>
        <v>Commercial Large</v>
      </c>
      <c r="I58" s="516" t="str">
        <f>IF(H58="","",'Index Tables'!J72)</f>
        <v>6.6-11 kV / Mixed</v>
      </c>
      <c r="J58" s="516">
        <f>IFERROR(INDEX('Index Tables'!$N$42:$N$61,MATCH(I58,'Index Tables'!$M$42:$M$61,0)),"")</f>
        <v>6.6</v>
      </c>
      <c r="K58" s="516" t="str">
        <f>INDEX('Index Tables'!$K$42:$K$61,MATCH(I58,'Index Tables'!$M$42:$M$61,0))</f>
        <v>Mixed</v>
      </c>
      <c r="L58" s="1568">
        <v>1</v>
      </c>
      <c r="M58" s="1284">
        <v>1</v>
      </c>
      <c r="N58" s="1284"/>
      <c r="O58" s="1285"/>
      <c r="P58" s="1285"/>
      <c r="Q58" s="1285"/>
      <c r="R58" s="1285"/>
      <c r="S58" s="1285"/>
      <c r="T58" s="1285"/>
      <c r="U58" s="1285"/>
    </row>
    <row r="59" spans="3:21" ht="33.25" customHeight="1" x14ac:dyDescent="0.35">
      <c r="G59" s="57">
        <f t="shared" si="1"/>
        <v>6</v>
      </c>
      <c r="H59" s="62" t="str">
        <f>IF('Index Tables'!$I$73="","",'Index Tables'!$I$73)</f>
        <v>Industrial Medium</v>
      </c>
      <c r="I59" s="516" t="str">
        <f>IF(H59="","",'Index Tables'!J73)</f>
        <v>6.6-11 kV / Mixed</v>
      </c>
      <c r="J59" s="516">
        <f>IFERROR(INDEX('Index Tables'!$N$42:$N$61,MATCH(I59,'Index Tables'!$M$42:$M$61,0)),"")</f>
        <v>6.6</v>
      </c>
      <c r="K59" s="516" t="str">
        <f>INDEX('Index Tables'!$K$42:$K$61,MATCH(I59,'Index Tables'!$M$42:$M$61,0))</f>
        <v>Mixed</v>
      </c>
      <c r="L59" s="1568">
        <v>1</v>
      </c>
      <c r="M59" s="1568">
        <v>1</v>
      </c>
      <c r="N59" s="1284"/>
      <c r="O59" s="1285"/>
      <c r="P59" s="1285"/>
      <c r="Q59" s="1285"/>
      <c r="R59" s="1285"/>
      <c r="S59" s="1285"/>
      <c r="T59" s="1285"/>
      <c r="U59" s="1285"/>
    </row>
    <row r="60" spans="3:21" ht="33.25" customHeight="1" x14ac:dyDescent="0.35">
      <c r="G60" s="57">
        <f t="shared" si="1"/>
        <v>7</v>
      </c>
      <c r="H60" s="62" t="str">
        <f>IF('Index Tables'!$I$74="","",'Index Tables'!$I$74)</f>
        <v>Industrial Large</v>
      </c>
      <c r="I60" s="516" t="str">
        <f>IF(H60="","",'Index Tables'!J74)</f>
        <v>33-132-275kV / Mixed</v>
      </c>
      <c r="J60" s="516">
        <f>IFERROR(INDEX('Index Tables'!$N$42:$N$61,MATCH(I60,'Index Tables'!$M$42:$M$61,0)),"")</f>
        <v>33</v>
      </c>
      <c r="K60" s="516" t="str">
        <f>INDEX('Index Tables'!$K$42:$K$61,MATCH(I60,'Index Tables'!$M$42:$M$61,0))</f>
        <v>Mixed</v>
      </c>
      <c r="L60" s="1568">
        <v>1</v>
      </c>
      <c r="M60" s="1568"/>
      <c r="N60" s="1284"/>
      <c r="O60" s="1285"/>
      <c r="P60" s="1285"/>
      <c r="Q60" s="1285"/>
      <c r="R60" s="1285"/>
      <c r="S60" s="1285"/>
      <c r="T60" s="1285"/>
      <c r="U60" s="1285"/>
    </row>
    <row r="61" spans="3:21" ht="33.25" customHeight="1" x14ac:dyDescent="0.35">
      <c r="G61" s="57">
        <f t="shared" si="1"/>
        <v>8</v>
      </c>
      <c r="H61" s="62" t="str">
        <f>IF('Index Tables'!$I$75="","",'Index Tables'!$I$75)</f>
        <v>Commercial Medium-Flexi-time</v>
      </c>
      <c r="I61" s="516" t="str">
        <f>IF(H61="","",'Index Tables'!J75)</f>
        <v>6.6-11 kV / Mixed</v>
      </c>
      <c r="J61" s="516">
        <f>IFERROR(INDEX('Index Tables'!$N$42:$N$61,MATCH(I61,'Index Tables'!$M$42:$M$61,0)),"")</f>
        <v>6.6</v>
      </c>
      <c r="K61" s="516" t="str">
        <f>INDEX('Index Tables'!$K$42:$K$61,MATCH(I61,'Index Tables'!$M$42:$M$61,0))</f>
        <v>Mixed</v>
      </c>
      <c r="L61" s="1568">
        <v>1</v>
      </c>
      <c r="M61" s="1568">
        <v>1</v>
      </c>
      <c r="N61" s="1284"/>
      <c r="O61" s="1285"/>
      <c r="P61" s="1285"/>
      <c r="Q61" s="1285"/>
      <c r="R61" s="1285"/>
      <c r="S61" s="1285"/>
      <c r="T61" s="1285"/>
      <c r="U61" s="1285"/>
    </row>
    <row r="62" spans="3:21" ht="33.25" customHeight="1" x14ac:dyDescent="0.35">
      <c r="G62" s="57">
        <f t="shared" si="1"/>
        <v>9</v>
      </c>
      <c r="H62" s="62" t="str">
        <f>IF('Index Tables'!$I$76="","",'Index Tables'!$I$76)</f>
        <v>Commercial Large-Flexi-time</v>
      </c>
      <c r="I62" s="516" t="str">
        <f>IF(H62="","",'Index Tables'!J76)</f>
        <v>6.6-11 kV / Mixed</v>
      </c>
      <c r="J62" s="516">
        <f>IFERROR(INDEX('Index Tables'!$N$42:$N$61,MATCH(I62,'Index Tables'!$M$42:$M$61,0)),"")</f>
        <v>6.6</v>
      </c>
      <c r="K62" s="516" t="str">
        <f>INDEX('Index Tables'!$K$42:$K$61,MATCH(I62,'Index Tables'!$M$42:$M$61,0))</f>
        <v>Mixed</v>
      </c>
      <c r="L62" s="1568">
        <v>1</v>
      </c>
      <c r="M62" s="1568">
        <v>1</v>
      </c>
      <c r="N62" s="1284"/>
      <c r="O62" s="1285"/>
      <c r="P62" s="1285"/>
      <c r="Q62" s="1285"/>
      <c r="R62" s="1285"/>
      <c r="S62" s="1285"/>
      <c r="T62" s="1285"/>
      <c r="U62" s="1285"/>
    </row>
    <row r="63" spans="3:21" ht="33.25" customHeight="1" x14ac:dyDescent="0.35">
      <c r="G63" s="57">
        <f t="shared" si="1"/>
        <v>10</v>
      </c>
      <c r="H63" s="62" t="str">
        <f>IF('Index Tables'!$I$77="","",'Index Tables'!$I$77)</f>
        <v>Industrial Medium-Flexi-time</v>
      </c>
      <c r="I63" s="516" t="str">
        <f>IF(H63="","",'Index Tables'!J77)</f>
        <v>6.6-11 kV / Mixed</v>
      </c>
      <c r="J63" s="516">
        <f>IFERROR(INDEX('Index Tables'!$N$42:$N$61,MATCH(I63,'Index Tables'!$M$42:$M$61,0)),"")</f>
        <v>6.6</v>
      </c>
      <c r="K63" s="516" t="str">
        <f>INDEX('Index Tables'!$K$42:$K$61,MATCH(I63,'Index Tables'!$M$42:$M$61,0))</f>
        <v>Mixed</v>
      </c>
      <c r="L63" s="1568">
        <v>1</v>
      </c>
      <c r="M63" s="1568"/>
      <c r="N63" s="1568"/>
      <c r="O63" s="1285"/>
      <c r="P63" s="1285"/>
      <c r="Q63" s="1285"/>
      <c r="R63" s="1285"/>
      <c r="S63" s="1285"/>
      <c r="T63" s="1285"/>
      <c r="U63" s="1285"/>
    </row>
    <row r="64" spans="3:21" ht="33.25" customHeight="1" x14ac:dyDescent="0.35">
      <c r="G64" s="57">
        <f t="shared" si="1"/>
        <v>11</v>
      </c>
      <c r="H64" s="62" t="str">
        <f>IF('Index Tables'!$I$78="","",'Index Tables'!$I$78)</f>
        <v>Industrial Large-Flexi-time</v>
      </c>
      <c r="I64" s="516" t="str">
        <f>IF(H64="","",'Index Tables'!J78)</f>
        <v>33-132-275kV / Mixed</v>
      </c>
      <c r="J64" s="516">
        <f>IFERROR(INDEX('Index Tables'!$N$42:$N$61,MATCH(I64,'Index Tables'!$M$42:$M$61,0)),"")</f>
        <v>33</v>
      </c>
      <c r="K64" s="516" t="str">
        <f>INDEX('Index Tables'!$K$42:$K$61,MATCH(I64,'Index Tables'!$M$42:$M$61,0))</f>
        <v>Mixed</v>
      </c>
      <c r="L64" s="1568">
        <v>1</v>
      </c>
      <c r="M64" s="1568">
        <v>1</v>
      </c>
      <c r="N64" s="1568"/>
      <c r="O64" s="1285"/>
      <c r="P64" s="1285"/>
      <c r="Q64" s="1285"/>
      <c r="R64" s="1285"/>
      <c r="S64" s="1285"/>
      <c r="T64" s="1285"/>
      <c r="U64" s="1285"/>
    </row>
    <row r="65" spans="7:21" ht="33.25" customHeight="1" x14ac:dyDescent="0.35">
      <c r="G65" s="57">
        <f t="shared" si="1"/>
        <v>12</v>
      </c>
      <c r="H65" s="62" t="str">
        <f>IF('Index Tables'!$I$79="","",'Index Tables'!$I$79)</f>
        <v>FBE (Domestic Indigent)</v>
      </c>
      <c r="I65" s="516" t="str">
        <f>IF(H65="","",'Index Tables'!J79)</f>
        <v>400 V / Mixed</v>
      </c>
      <c r="J65" s="516">
        <f>IFERROR(INDEX('Index Tables'!$N$42:$N$61,MATCH(I65,'Index Tables'!$M$42:$M$61,0)),"")</f>
        <v>0.4</v>
      </c>
      <c r="K65" s="516" t="str">
        <f>INDEX('Index Tables'!$K$42:$K$61,MATCH(I65,'Index Tables'!$M$42:$M$61,0))</f>
        <v>Mixed</v>
      </c>
      <c r="L65" s="1568">
        <v>1</v>
      </c>
      <c r="M65" s="1568">
        <v>1</v>
      </c>
      <c r="N65" s="1568">
        <v>1</v>
      </c>
      <c r="O65" s="1285"/>
      <c r="P65" s="1285"/>
      <c r="Q65" s="1285"/>
      <c r="R65" s="1285"/>
      <c r="S65" s="1285"/>
      <c r="T65" s="1285"/>
      <c r="U65" s="1285"/>
    </row>
    <row r="66" spans="7:21" ht="33.25" customHeight="1" x14ac:dyDescent="0.35">
      <c r="G66" s="57">
        <f t="shared" si="1"/>
        <v>13</v>
      </c>
      <c r="H66" s="62" t="str">
        <f>IF('Index Tables'!$I$80="","",'Index Tables'!$I$80)</f>
        <v>Other consumers</v>
      </c>
      <c r="I66" s="516" t="str">
        <f>IF(H66="","",'Index Tables'!J80)</f>
        <v>400 V / Mixed</v>
      </c>
      <c r="J66" s="516">
        <f>IFERROR(INDEX('Index Tables'!$N$42:$N$61,MATCH(I66,'Index Tables'!$M$42:$M$61,0)),"")</f>
        <v>0.4</v>
      </c>
      <c r="K66" s="516" t="str">
        <f>INDEX('Index Tables'!$K$42:$K$61,MATCH(I66,'Index Tables'!$M$42:$M$61,0))</f>
        <v>Mixed</v>
      </c>
      <c r="L66" s="1568">
        <v>1</v>
      </c>
      <c r="M66" s="1568">
        <v>1</v>
      </c>
      <c r="N66" s="1568">
        <v>1</v>
      </c>
      <c r="O66" s="1285"/>
      <c r="P66" s="1285"/>
      <c r="Q66" s="1285"/>
      <c r="R66" s="1285"/>
      <c r="S66" s="1285"/>
      <c r="T66" s="1285"/>
      <c r="U66" s="1285"/>
    </row>
    <row r="67" spans="7:21" ht="33.25" customHeight="1" x14ac:dyDescent="0.35">
      <c r="G67" s="57">
        <f t="shared" si="1"/>
        <v>14</v>
      </c>
      <c r="H67" s="62" t="str">
        <f>IF('Index Tables'!$I$81="","",'Index Tables'!$I$81)</f>
        <v>Sold to other municipal departments</v>
      </c>
      <c r="I67" s="516" t="str">
        <f>IF(H67="","",'Index Tables'!J81)</f>
        <v>400 V / Mixed</v>
      </c>
      <c r="J67" s="516">
        <f>IFERROR(INDEX('Index Tables'!$N$42:$N$61,MATCH(I67,'Index Tables'!$M$42:$M$61,0)),"")</f>
        <v>0.4</v>
      </c>
      <c r="K67" s="516" t="str">
        <f>INDEX('Index Tables'!$K$42:$K$61,MATCH(I67,'Index Tables'!$M$42:$M$61,0))</f>
        <v>Mixed</v>
      </c>
      <c r="L67" s="1568">
        <v>1</v>
      </c>
      <c r="M67" s="1568">
        <v>1</v>
      </c>
      <c r="N67" s="1568">
        <v>1</v>
      </c>
      <c r="O67" s="1285"/>
      <c r="P67" s="1285"/>
      <c r="Q67" s="1285"/>
      <c r="R67" s="1285"/>
      <c r="S67" s="1285"/>
      <c r="T67" s="1285"/>
      <c r="U67" s="1285"/>
    </row>
    <row r="68" spans="7:21" ht="33.25" hidden="1" customHeight="1" x14ac:dyDescent="0.35">
      <c r="G68" s="57">
        <f t="shared" si="1"/>
        <v>15</v>
      </c>
      <c r="H68" s="62" t="str">
        <f>IF('Index Tables'!$I$82="","",'Index Tables'!$I$82)</f>
        <v/>
      </c>
      <c r="I68" s="516" t="str">
        <f>IF(H68="","",'Index Tables'!J82)</f>
        <v/>
      </c>
      <c r="J68" s="516" t="str">
        <f>IFERROR(INDEX('Index Tables'!$N$42:$N$61,MATCH(I68,'Index Tables'!$M$42:$M$61,0)),"")</f>
        <v/>
      </c>
      <c r="K68" s="516" t="str">
        <f>INDEX('Index Tables'!$K$42:$K$61,MATCH(I68,'Index Tables'!$M$42:$M$61,0))</f>
        <v/>
      </c>
      <c r="L68" s="1284"/>
      <c r="M68" s="1284"/>
      <c r="N68" s="1284"/>
      <c r="O68" s="1285"/>
      <c r="P68" s="1285"/>
      <c r="Q68" s="1285"/>
      <c r="R68" s="1285"/>
      <c r="S68" s="1285"/>
      <c r="T68" s="1285"/>
      <c r="U68" s="1285"/>
    </row>
    <row r="69" spans="7:21" ht="33.25" hidden="1" customHeight="1" x14ac:dyDescent="0.35">
      <c r="G69" s="57">
        <f t="shared" si="1"/>
        <v>16</v>
      </c>
      <c r="H69" s="62" t="str">
        <f>IF('Index Tables'!$I$83="","",'Index Tables'!$I$83)</f>
        <v/>
      </c>
      <c r="I69" s="516" t="str">
        <f>IF(H69="","",'Index Tables'!J83)</f>
        <v/>
      </c>
      <c r="J69" s="516" t="str">
        <f>IFERROR(INDEX('Index Tables'!$N$42:$N$61,MATCH(I69,'Index Tables'!$M$42:$M$61,0)),"")</f>
        <v/>
      </c>
      <c r="K69" s="516" t="str">
        <f>INDEX('Index Tables'!$K$42:$K$61,MATCH(I69,'Index Tables'!$M$42:$M$61,0))</f>
        <v/>
      </c>
      <c r="L69" s="1284"/>
      <c r="M69" s="1284"/>
      <c r="N69" s="1284"/>
      <c r="O69" s="1285"/>
      <c r="P69" s="1285"/>
      <c r="Q69" s="1285"/>
      <c r="R69" s="1285"/>
      <c r="S69" s="1285"/>
      <c r="T69" s="1285"/>
      <c r="U69" s="1285"/>
    </row>
    <row r="70" spans="7:21" ht="33.25" hidden="1" customHeight="1" x14ac:dyDescent="0.35">
      <c r="G70" s="57">
        <f t="shared" si="1"/>
        <v>17</v>
      </c>
      <c r="H70" s="62" t="str">
        <f>IF('Index Tables'!$I$84="","",'Index Tables'!$I$84)</f>
        <v/>
      </c>
      <c r="I70" s="516" t="str">
        <f>IF(H70="","",'Index Tables'!J84)</f>
        <v/>
      </c>
      <c r="J70" s="516" t="str">
        <f>IFERROR(INDEX('Index Tables'!$N$42:$N$61,MATCH(I70,'Index Tables'!$M$42:$M$61,0)),"")</f>
        <v/>
      </c>
      <c r="K70" s="516" t="str">
        <f>INDEX('Index Tables'!$K$42:$K$61,MATCH(I70,'Index Tables'!$M$42:$M$61,0))</f>
        <v/>
      </c>
      <c r="L70" s="1284"/>
      <c r="M70" s="1284"/>
      <c r="N70" s="1285"/>
      <c r="O70" s="1285"/>
      <c r="P70" s="1285"/>
      <c r="Q70" s="1285"/>
      <c r="R70" s="1285"/>
      <c r="S70" s="1285"/>
      <c r="T70" s="1285"/>
      <c r="U70" s="1285"/>
    </row>
    <row r="71" spans="7:21" ht="33.25" hidden="1" customHeight="1" x14ac:dyDescent="0.35">
      <c r="G71" s="57">
        <f t="shared" si="1"/>
        <v>18</v>
      </c>
      <c r="H71" s="62" t="str">
        <f>IF('Index Tables'!$I$85="","",'Index Tables'!$I$85)</f>
        <v/>
      </c>
      <c r="I71" s="516" t="str">
        <f>IF(H71="","",'Index Tables'!J85)</f>
        <v/>
      </c>
      <c r="J71" s="516" t="str">
        <f>IFERROR(INDEX('Index Tables'!$N$42:$N$61,MATCH(I71,'Index Tables'!$M$42:$M$61,0)),"")</f>
        <v/>
      </c>
      <c r="K71" s="516" t="str">
        <f>INDEX('Index Tables'!$K$42:$K$61,MATCH(I71,'Index Tables'!$M$42:$M$61,0))</f>
        <v/>
      </c>
      <c r="L71" s="1284"/>
      <c r="M71" s="1284"/>
      <c r="N71" s="1285"/>
      <c r="O71" s="1285"/>
      <c r="P71" s="1285"/>
      <c r="Q71" s="1285"/>
      <c r="R71" s="1285"/>
      <c r="S71" s="1285"/>
      <c r="T71" s="1285"/>
      <c r="U71" s="1285"/>
    </row>
    <row r="72" spans="7:21" ht="33.25" hidden="1" customHeight="1" x14ac:dyDescent="0.35">
      <c r="G72" s="57">
        <f t="shared" si="1"/>
        <v>19</v>
      </c>
      <c r="H72" s="62" t="str">
        <f>IF('Index Tables'!$I$86="","",'Index Tables'!$I$86)</f>
        <v/>
      </c>
      <c r="I72" s="516" t="str">
        <f>IF(H72="","",'Index Tables'!J86)</f>
        <v/>
      </c>
      <c r="J72" s="516" t="str">
        <f>IFERROR(INDEX('Index Tables'!$N$42:$N$61,MATCH(I72,'Index Tables'!$M$42:$M$61,0)),"")</f>
        <v/>
      </c>
      <c r="K72" s="516" t="str">
        <f>INDEX('Index Tables'!$K$42:$K$61,MATCH(I72,'Index Tables'!$M$42:$M$61,0))</f>
        <v/>
      </c>
      <c r="L72" s="1284"/>
      <c r="M72" s="1285"/>
      <c r="N72" s="1285"/>
      <c r="O72" s="1285"/>
      <c r="P72" s="1285"/>
      <c r="Q72" s="1285"/>
      <c r="R72" s="1285"/>
      <c r="S72" s="1285"/>
      <c r="T72" s="1285"/>
      <c r="U72" s="1285"/>
    </row>
    <row r="73" spans="7:21" ht="33.25" hidden="1" customHeight="1" x14ac:dyDescent="0.35">
      <c r="G73" s="57">
        <f t="shared" si="1"/>
        <v>20</v>
      </c>
      <c r="H73" s="62" t="str">
        <f>IF('Index Tables'!$I$87="","",'Index Tables'!$I$87)</f>
        <v/>
      </c>
      <c r="I73" s="516" t="str">
        <f>IF(H73="","",'Index Tables'!J87)</f>
        <v/>
      </c>
      <c r="J73" s="516" t="str">
        <f>IFERROR(INDEX('Index Tables'!$N$42:$N$61,MATCH(I73,'Index Tables'!$M$42:$M$61,0)),"")</f>
        <v/>
      </c>
      <c r="K73" s="516" t="str">
        <f>INDEX('Index Tables'!$K$42:$K$61,MATCH(I73,'Index Tables'!$M$42:$M$61,0))</f>
        <v/>
      </c>
      <c r="L73" s="1284"/>
      <c r="M73" s="1285"/>
      <c r="N73" s="1285"/>
      <c r="O73" s="1285"/>
      <c r="P73" s="1285"/>
      <c r="Q73" s="1285"/>
      <c r="R73" s="1285"/>
      <c r="S73" s="1285"/>
      <c r="T73" s="1285"/>
      <c r="U73" s="1285"/>
    </row>
    <row r="74" spans="7:21" ht="33.25" hidden="1" customHeight="1" x14ac:dyDescent="0.35">
      <c r="G74" s="57">
        <f t="shared" si="1"/>
        <v>21</v>
      </c>
      <c r="H74" s="62" t="str">
        <f>IF('Index Tables'!$I$88="","",'Index Tables'!$I$88)</f>
        <v/>
      </c>
      <c r="I74" s="516" t="str">
        <f>IF(H74="","",'Index Tables'!J88)</f>
        <v/>
      </c>
      <c r="J74" s="516" t="str">
        <f>IFERROR(INDEX('Index Tables'!$N$42:$N$61,MATCH(I74,'Index Tables'!$M$42:$M$61,0)),"")</f>
        <v/>
      </c>
      <c r="K74" s="516" t="str">
        <f>INDEX('Index Tables'!$K$42:$K$61,MATCH(I74,'Index Tables'!$M$42:$M$61,0))</f>
        <v/>
      </c>
      <c r="L74" s="1285"/>
      <c r="M74" s="1285"/>
      <c r="N74" s="1285"/>
      <c r="O74" s="1285"/>
      <c r="P74" s="1285"/>
      <c r="Q74" s="1285"/>
      <c r="R74" s="1285"/>
      <c r="S74" s="1285"/>
      <c r="T74" s="1285"/>
      <c r="U74" s="1285"/>
    </row>
    <row r="75" spans="7:21" ht="33.25" hidden="1" customHeight="1" x14ac:dyDescent="0.35">
      <c r="G75" s="57">
        <f t="shared" si="1"/>
        <v>22</v>
      </c>
      <c r="H75" s="62" t="str">
        <f>IF('Index Tables'!$I$89="","",'Index Tables'!$I$89)</f>
        <v/>
      </c>
      <c r="I75" s="516" t="str">
        <f>IF(H75="","",'Index Tables'!J89)</f>
        <v/>
      </c>
      <c r="J75" s="516" t="str">
        <f>IFERROR(INDEX('Index Tables'!$N$42:$N$61,MATCH(I75,'Index Tables'!$M$42:$M$61,0)),"")</f>
        <v/>
      </c>
      <c r="K75" s="516" t="str">
        <f>INDEX('Index Tables'!$K$42:$K$61,MATCH(I75,'Index Tables'!$M$42:$M$61,0))</f>
        <v/>
      </c>
      <c r="L75" s="1285"/>
      <c r="M75" s="1285"/>
      <c r="N75" s="1285"/>
      <c r="O75" s="1285"/>
      <c r="P75" s="1285"/>
      <c r="Q75" s="1285"/>
      <c r="R75" s="1285"/>
      <c r="S75" s="1285"/>
      <c r="T75" s="1285"/>
      <c r="U75" s="1285"/>
    </row>
    <row r="76" spans="7:21" ht="33.25" hidden="1" customHeight="1" x14ac:dyDescent="0.35">
      <c r="G76" s="57">
        <f t="shared" si="1"/>
        <v>23</v>
      </c>
      <c r="H76" s="62" t="str">
        <f>IF('Index Tables'!$I$90="","",'Index Tables'!$I$90)</f>
        <v/>
      </c>
      <c r="I76" s="516" t="str">
        <f>IF(H76="","",'Index Tables'!J90)</f>
        <v/>
      </c>
      <c r="J76" s="516" t="str">
        <f>IFERROR(INDEX('Index Tables'!$N$42:$N$61,MATCH(I76,'Index Tables'!$M$42:$M$61,0)),"")</f>
        <v/>
      </c>
      <c r="K76" s="516" t="str">
        <f>INDEX('Index Tables'!$K$42:$K$61,MATCH(I76,'Index Tables'!$M$42:$M$61,0))</f>
        <v/>
      </c>
      <c r="L76" s="1285"/>
      <c r="M76" s="1285"/>
      <c r="N76" s="1285"/>
      <c r="O76" s="1285"/>
      <c r="P76" s="1285"/>
      <c r="Q76" s="1285"/>
      <c r="R76" s="1285"/>
      <c r="S76" s="1285"/>
      <c r="T76" s="1285"/>
      <c r="U76" s="1285"/>
    </row>
    <row r="77" spans="7:21" ht="33.25" hidden="1" customHeight="1" x14ac:dyDescent="0.35">
      <c r="G77" s="57">
        <f t="shared" si="1"/>
        <v>24</v>
      </c>
      <c r="H77" s="62" t="str">
        <f>IF('Index Tables'!$I$91="","",'Index Tables'!$I$91)</f>
        <v/>
      </c>
      <c r="I77" s="516" t="str">
        <f>IF(H77="","",'Index Tables'!J91)</f>
        <v/>
      </c>
      <c r="J77" s="516" t="str">
        <f>IFERROR(INDEX('Index Tables'!$N$42:$N$61,MATCH(I77,'Index Tables'!$M$42:$M$61,0)),"")</f>
        <v/>
      </c>
      <c r="K77" s="516" t="str">
        <f>INDEX('Index Tables'!$K$42:$K$61,MATCH(I77,'Index Tables'!$M$42:$M$61,0))</f>
        <v/>
      </c>
      <c r="L77" s="1285"/>
      <c r="M77" s="1285"/>
      <c r="N77" s="1285"/>
      <c r="O77" s="1285"/>
      <c r="P77" s="1285"/>
      <c r="Q77" s="1285"/>
      <c r="R77" s="1285"/>
      <c r="S77" s="1285"/>
      <c r="T77" s="1285"/>
      <c r="U77" s="1285"/>
    </row>
    <row r="78" spans="7:21" ht="33.25" hidden="1" customHeight="1" x14ac:dyDescent="0.35">
      <c r="G78" s="57">
        <f t="shared" si="1"/>
        <v>25</v>
      </c>
      <c r="H78" s="62" t="str">
        <f>IF('Index Tables'!$I$92="","",'Index Tables'!$I$92)</f>
        <v/>
      </c>
      <c r="I78" s="516" t="str">
        <f>IF(H78="","",'Index Tables'!J92)</f>
        <v/>
      </c>
      <c r="J78" s="516" t="str">
        <f>IFERROR(INDEX('Index Tables'!$N$42:$N$61,MATCH(I78,'Index Tables'!$M$42:$M$61,0)),"")</f>
        <v/>
      </c>
      <c r="K78" s="516" t="str">
        <f>INDEX('Index Tables'!$K$42:$K$61,MATCH(I78,'Index Tables'!$M$42:$M$61,0))</f>
        <v/>
      </c>
      <c r="L78" s="1285"/>
      <c r="M78" s="1285"/>
      <c r="N78" s="1285"/>
      <c r="O78" s="1285"/>
      <c r="P78" s="1285"/>
      <c r="Q78" s="1285"/>
      <c r="R78" s="1285"/>
      <c r="S78" s="1285"/>
      <c r="T78" s="1285"/>
      <c r="U78" s="1285"/>
    </row>
    <row r="79" spans="7:21" ht="10.75" customHeight="1" x14ac:dyDescent="0.35">
      <c r="H79" s="64"/>
      <c r="I79" s="65"/>
      <c r="J79" s="65"/>
      <c r="K79" s="65"/>
      <c r="L79" s="65"/>
      <c r="M79" s="65"/>
      <c r="N79" s="65"/>
      <c r="O79" s="65"/>
      <c r="P79" s="29"/>
      <c r="Q79" s="59"/>
    </row>
    <row r="80" spans="7:21" ht="22" customHeight="1" thickBot="1" x14ac:dyDescent="0.4">
      <c r="H80" s="25" t="s">
        <v>179</v>
      </c>
      <c r="I80" s="25"/>
      <c r="J80" s="25"/>
      <c r="K80" s="25"/>
      <c r="L80" s="1472">
        <f t="shared" ref="L80:U80" si="2">SUM(L54:L78)</f>
        <v>14</v>
      </c>
      <c r="M80" s="1472">
        <f>SUM(M54:M78)</f>
        <v>11</v>
      </c>
      <c r="N80" s="1472">
        <f t="shared" si="2"/>
        <v>5</v>
      </c>
      <c r="O80" s="1472">
        <f t="shared" si="2"/>
        <v>0</v>
      </c>
      <c r="P80" s="1472">
        <f t="shared" si="2"/>
        <v>0</v>
      </c>
      <c r="Q80" s="1472">
        <f t="shared" si="2"/>
        <v>0</v>
      </c>
      <c r="R80" s="1472">
        <f t="shared" si="2"/>
        <v>0</v>
      </c>
      <c r="S80" s="1472">
        <f t="shared" si="2"/>
        <v>0</v>
      </c>
      <c r="T80" s="1472">
        <f t="shared" si="2"/>
        <v>0</v>
      </c>
      <c r="U80" s="1472">
        <f t="shared" si="2"/>
        <v>0</v>
      </c>
    </row>
    <row r="81" spans="3:21" ht="15" thickTop="1" x14ac:dyDescent="0.35">
      <c r="N81" s="19"/>
      <c r="O81" s="19"/>
      <c r="P81" s="19"/>
      <c r="Q81" s="59"/>
    </row>
    <row r="82" spans="3:21" ht="14.5" x14ac:dyDescent="0.35">
      <c r="N82" s="19"/>
      <c r="O82" s="19"/>
      <c r="P82" s="19"/>
      <c r="Q82" s="59"/>
    </row>
    <row r="83" spans="3:21" ht="17.5" thickBot="1" x14ac:dyDescent="0.4">
      <c r="C83" s="776" t="s">
        <v>729</v>
      </c>
      <c r="D83" s="777"/>
      <c r="E83" s="777"/>
      <c r="F83" s="777"/>
      <c r="G83" s="777"/>
      <c r="H83" s="776"/>
      <c r="I83" s="776"/>
      <c r="J83" s="776"/>
      <c r="K83" s="776"/>
      <c r="L83" s="777"/>
      <c r="M83" s="777"/>
      <c r="N83" s="891"/>
      <c r="O83" s="891"/>
      <c r="P83" s="891"/>
      <c r="Q83" s="777"/>
      <c r="R83" s="777"/>
      <c r="S83" s="777"/>
      <c r="T83" s="777"/>
      <c r="U83" s="777"/>
    </row>
    <row r="84" spans="3:21" ht="14.5" x14ac:dyDescent="0.35">
      <c r="H84" s="18"/>
      <c r="K84" s="1464" t="s">
        <v>92</v>
      </c>
      <c r="N84" s="19"/>
      <c r="O84" s="19"/>
      <c r="P84" s="19"/>
    </row>
    <row r="85" spans="3:21" ht="47.25" customHeight="1" x14ac:dyDescent="0.35">
      <c r="H85" s="26" t="s">
        <v>730</v>
      </c>
      <c r="I85" s="87" t="s">
        <v>731</v>
      </c>
      <c r="J85" s="291" t="s">
        <v>732</v>
      </c>
      <c r="K85" s="1464" t="s">
        <v>733</v>
      </c>
      <c r="L85" s="19"/>
      <c r="M85" s="19"/>
      <c r="N85" s="19"/>
      <c r="O85" s="19"/>
      <c r="P85" s="19"/>
    </row>
    <row r="86" spans="3:21" ht="14.5" x14ac:dyDescent="0.35">
      <c r="G86">
        <v>1</v>
      </c>
      <c r="H86" s="1465" t="str">
        <f>IF('Index Tables'!M42="","",'Index Tables'!M42)</f>
        <v>33-132-275kV / Mixed</v>
      </c>
      <c r="I86" s="1569">
        <v>1.0186999999999999</v>
      </c>
      <c r="J86" s="1570">
        <v>0</v>
      </c>
      <c r="K86" s="19" t="str">
        <f>IF(NOT(ISBLANK(I86)),IF('Technical calibration (Year 0)'!$J$156&gt;0,"YES","NO - review all"),"")</f>
        <v>YES</v>
      </c>
      <c r="L86" s="19"/>
      <c r="M86" s="19"/>
      <c r="N86" s="19"/>
      <c r="O86" s="19"/>
      <c r="P86" s="19"/>
    </row>
    <row r="87" spans="3:21" ht="14.5" x14ac:dyDescent="0.35">
      <c r="G87">
        <f t="shared" ref="G87:G105" si="3">G86+1</f>
        <v>2</v>
      </c>
      <c r="H87" s="1465" t="str">
        <f>IF('Index Tables'!M43="","",'Index Tables'!M43)</f>
        <v>6.6-11 kV / Mixed</v>
      </c>
      <c r="I87" s="1569">
        <v>1.0425</v>
      </c>
      <c r="J87" s="1571">
        <v>1</v>
      </c>
      <c r="K87" s="19" t="str">
        <f>IF(NOT(ISBLANK(I87)),IF('Technical calibration (Year 0)'!$J$156&gt;0,"YES","NO - review all"),"")</f>
        <v>YES</v>
      </c>
      <c r="L87" s="19"/>
      <c r="M87" s="19"/>
      <c r="N87" s="19"/>
      <c r="O87" s="19"/>
      <c r="P87" s="19"/>
    </row>
    <row r="88" spans="3:21" ht="14.5" x14ac:dyDescent="0.35">
      <c r="G88">
        <f t="shared" si="3"/>
        <v>3</v>
      </c>
      <c r="H88" s="1465" t="str">
        <f>IF('Index Tables'!M44="","",'Index Tables'!M44)</f>
        <v>400 V / Mixed</v>
      </c>
      <c r="I88" s="1569">
        <v>1.0956000000000001</v>
      </c>
      <c r="J88" s="1571">
        <v>10</v>
      </c>
      <c r="K88" s="19" t="str">
        <f>IF(NOT(ISBLANK(I88)),IF('Technical calibration (Year 0)'!$J$156&gt;0,"YES","NO - review all"),"")</f>
        <v>YES</v>
      </c>
      <c r="L88" s="19"/>
      <c r="M88" s="19"/>
      <c r="N88" s="19"/>
      <c r="O88" s="19"/>
      <c r="P88" s="19"/>
    </row>
    <row r="89" spans="3:21" ht="14.5" x14ac:dyDescent="0.35">
      <c r="G89">
        <f t="shared" si="3"/>
        <v>4</v>
      </c>
      <c r="H89" s="1465" t="str">
        <f>IF('Index Tables'!M45="","",'Index Tables'!M45)</f>
        <v/>
      </c>
      <c r="I89" s="1286"/>
      <c r="J89" s="1287"/>
      <c r="K89" s="19" t="str">
        <f>IF(NOT(ISBLANK(I89)),IF('Technical calibration (Year 0)'!$J$156&gt;0,"Checked","Error - review all"),"")</f>
        <v/>
      </c>
      <c r="L89" s="19"/>
      <c r="M89" s="19"/>
      <c r="N89" s="19"/>
      <c r="O89" s="19"/>
      <c r="P89" s="19"/>
    </row>
    <row r="90" spans="3:21" ht="14.5" x14ac:dyDescent="0.35">
      <c r="G90">
        <f t="shared" si="3"/>
        <v>5</v>
      </c>
      <c r="H90" s="1465" t="str">
        <f>IF('Index Tables'!M46="","",'Index Tables'!M46)</f>
        <v/>
      </c>
      <c r="I90" s="1286"/>
      <c r="J90" s="1287"/>
      <c r="K90" s="19" t="str">
        <f>IF(NOT(ISBLANK(I90)),IF('Technical calibration (Year 0)'!$J$156&gt;0,"Checked","Error - review all"),"")</f>
        <v/>
      </c>
      <c r="L90" s="19"/>
      <c r="M90" s="19"/>
      <c r="N90" s="19"/>
      <c r="O90" s="19"/>
      <c r="P90" s="19"/>
    </row>
    <row r="91" spans="3:21" ht="14.5" x14ac:dyDescent="0.35">
      <c r="G91">
        <f t="shared" si="3"/>
        <v>6</v>
      </c>
      <c r="H91" s="1465" t="str">
        <f>IF('Index Tables'!M47="","",'Index Tables'!M47)</f>
        <v/>
      </c>
      <c r="I91" s="1286"/>
      <c r="J91" s="1287"/>
      <c r="K91" s="19" t="str">
        <f>IF(NOT(ISBLANK(I91)),IF('Technical calibration (Year 0)'!$J$156&gt;0,"Checked","Error - review all"),"")</f>
        <v/>
      </c>
      <c r="L91" s="19"/>
      <c r="M91" s="19"/>
      <c r="N91" s="19"/>
      <c r="O91" s="19"/>
      <c r="P91" s="19"/>
    </row>
    <row r="92" spans="3:21" ht="14.5" x14ac:dyDescent="0.35">
      <c r="G92">
        <f t="shared" si="3"/>
        <v>7</v>
      </c>
      <c r="H92" s="1465" t="str">
        <f>IF('Index Tables'!M48="","",'Index Tables'!M48)</f>
        <v/>
      </c>
      <c r="I92" s="1286"/>
      <c r="J92" s="1287"/>
      <c r="K92" s="19" t="str">
        <f>IF(NOT(ISBLANK(I92)),IF('Technical calibration (Year 0)'!$J$156&gt;0,"Checked","Error - review all"),"")</f>
        <v/>
      </c>
      <c r="L92" s="19"/>
      <c r="M92" s="19"/>
      <c r="N92" s="19"/>
      <c r="O92" s="19"/>
      <c r="P92" s="19"/>
    </row>
    <row r="93" spans="3:21" ht="14.5" x14ac:dyDescent="0.35">
      <c r="G93">
        <f t="shared" si="3"/>
        <v>8</v>
      </c>
      <c r="H93" s="1465" t="str">
        <f>IF('Index Tables'!M49="","",'Index Tables'!M49)</f>
        <v/>
      </c>
      <c r="I93" s="1286"/>
      <c r="J93" s="1287"/>
      <c r="K93" s="19" t="str">
        <f>IF(NOT(ISBLANK(I93)),IF('Technical calibration (Year 0)'!$J$156&gt;0,"Checked","Error - review all"),"")</f>
        <v/>
      </c>
      <c r="L93" s="19"/>
      <c r="M93" s="19"/>
      <c r="N93" s="19"/>
      <c r="O93" s="19"/>
      <c r="P93" s="19"/>
    </row>
    <row r="94" spans="3:21" ht="14.5" x14ac:dyDescent="0.35">
      <c r="G94">
        <f t="shared" si="3"/>
        <v>9</v>
      </c>
      <c r="H94" s="1465" t="str">
        <f>IF('Index Tables'!M50="","",'Index Tables'!M50)</f>
        <v/>
      </c>
      <c r="I94" s="1286"/>
      <c r="J94" s="1287"/>
      <c r="K94" s="19" t="str">
        <f>IF(NOT(ISBLANK(I94)),IF('Technical calibration (Year 0)'!$J$156&gt;0,"Checked","Error - review all"),"")</f>
        <v/>
      </c>
      <c r="L94" s="19"/>
      <c r="M94" s="19"/>
      <c r="N94" s="19"/>
      <c r="O94" s="19"/>
      <c r="P94" s="19"/>
    </row>
    <row r="95" spans="3:21" ht="14.5" x14ac:dyDescent="0.35">
      <c r="G95">
        <f t="shared" si="3"/>
        <v>10</v>
      </c>
      <c r="H95" s="1465" t="str">
        <f>IF('Index Tables'!M51="","",'Index Tables'!M51)</f>
        <v/>
      </c>
      <c r="I95" s="1286"/>
      <c r="J95" s="1287"/>
      <c r="K95" s="19" t="str">
        <f>IF(NOT(ISBLANK(I95)),IF('Technical calibration (Year 0)'!$J$156&gt;0,"Checked","Error - review all"),"")</f>
        <v/>
      </c>
      <c r="L95" s="19"/>
      <c r="M95" s="19"/>
      <c r="N95" s="19"/>
      <c r="O95" s="19"/>
      <c r="P95" s="19"/>
    </row>
    <row r="96" spans="3:21" ht="14.5" x14ac:dyDescent="0.35">
      <c r="G96">
        <f t="shared" si="3"/>
        <v>11</v>
      </c>
      <c r="H96" s="1465" t="str">
        <f>IF('Index Tables'!M52="","",'Index Tables'!M52)</f>
        <v/>
      </c>
      <c r="I96" s="1286"/>
      <c r="J96" s="1287"/>
      <c r="K96" s="19" t="str">
        <f>IF(NOT(ISBLANK(I96)),IF('Technical calibration (Year 0)'!$J$156&gt;0,"Checked","Error - review all"),"")</f>
        <v/>
      </c>
      <c r="L96" s="19"/>
      <c r="M96" s="19"/>
      <c r="N96" s="19"/>
      <c r="O96" s="19"/>
      <c r="P96" s="19"/>
    </row>
    <row r="97" spans="3:21" ht="14.5" x14ac:dyDescent="0.35">
      <c r="G97">
        <f t="shared" si="3"/>
        <v>12</v>
      </c>
      <c r="H97" s="1465" t="str">
        <f>IF('Index Tables'!M53="","",'Index Tables'!M53)</f>
        <v/>
      </c>
      <c r="I97" s="1286"/>
      <c r="J97" s="1287"/>
      <c r="K97" s="19" t="str">
        <f>IF(NOT(ISBLANK(I97)),IF('Technical calibration (Year 0)'!$J$156&gt;0,"Checked","Error - review all"),"")</f>
        <v/>
      </c>
      <c r="L97" s="19"/>
      <c r="M97" s="19"/>
      <c r="N97" s="19"/>
      <c r="O97" s="19"/>
      <c r="P97" s="19"/>
    </row>
    <row r="98" spans="3:21" ht="14.5" x14ac:dyDescent="0.35">
      <c r="G98">
        <f t="shared" si="3"/>
        <v>13</v>
      </c>
      <c r="H98" s="1465" t="str">
        <f>IF('Index Tables'!M54="","",'Index Tables'!M54)</f>
        <v/>
      </c>
      <c r="I98" s="1286"/>
      <c r="J98" s="1287"/>
      <c r="K98" s="19" t="str">
        <f>IF(NOT(ISBLANK(I98)),IF('Technical calibration (Year 0)'!$J$156&gt;0,"Checked","Error - review all"),"")</f>
        <v/>
      </c>
      <c r="L98" s="19"/>
      <c r="M98" s="19"/>
      <c r="N98" s="19"/>
      <c r="O98" s="19"/>
      <c r="P98" s="19"/>
    </row>
    <row r="99" spans="3:21" ht="14.5" x14ac:dyDescent="0.35">
      <c r="G99">
        <f t="shared" si="3"/>
        <v>14</v>
      </c>
      <c r="H99" s="1465" t="str">
        <f>IF('Index Tables'!M55="","",'Index Tables'!M55)</f>
        <v/>
      </c>
      <c r="I99" s="1286"/>
      <c r="J99" s="1287"/>
      <c r="K99" s="19" t="str">
        <f>IF(NOT(ISBLANK(I99)),IF('Technical calibration (Year 0)'!$J$156&gt;0,"Checked","Error - review all"),"")</f>
        <v/>
      </c>
      <c r="L99" s="19"/>
      <c r="M99" s="19"/>
      <c r="N99" s="19"/>
      <c r="O99" s="19"/>
      <c r="P99" s="19"/>
    </row>
    <row r="100" spans="3:21" ht="14.5" x14ac:dyDescent="0.35">
      <c r="G100">
        <f t="shared" si="3"/>
        <v>15</v>
      </c>
      <c r="H100" s="1465" t="str">
        <f>IF('Index Tables'!M56="","",'Index Tables'!M56)</f>
        <v/>
      </c>
      <c r="I100" s="1286"/>
      <c r="J100" s="1287"/>
      <c r="K100" s="19" t="str">
        <f>IF(NOT(ISBLANK(I100)),IF('Technical calibration (Year 0)'!$J$156&gt;0,"Checked","Error - review all"),"")</f>
        <v/>
      </c>
      <c r="L100" s="19"/>
      <c r="M100" s="19"/>
      <c r="N100" s="19"/>
      <c r="O100" s="19"/>
      <c r="P100" s="19"/>
    </row>
    <row r="101" spans="3:21" ht="14.5" x14ac:dyDescent="0.35">
      <c r="G101">
        <f t="shared" si="3"/>
        <v>16</v>
      </c>
      <c r="H101" s="1465" t="str">
        <f>IF('Index Tables'!M57="","",'Index Tables'!M57)</f>
        <v/>
      </c>
      <c r="I101" s="1286"/>
      <c r="J101" s="1287"/>
      <c r="K101" s="19" t="str">
        <f>IF(NOT(ISBLANK(I101)),IF('Technical calibration (Year 0)'!$J$156&gt;0,"Checked","Error - review all"),"")</f>
        <v/>
      </c>
      <c r="L101" s="19"/>
      <c r="M101" s="19"/>
      <c r="N101" s="19"/>
      <c r="O101" s="19"/>
      <c r="P101" s="19"/>
    </row>
    <row r="102" spans="3:21" ht="14.5" x14ac:dyDescent="0.35">
      <c r="G102">
        <f t="shared" si="3"/>
        <v>17</v>
      </c>
      <c r="H102" s="1465" t="str">
        <f>IF('Index Tables'!M58="","",'Index Tables'!M58)</f>
        <v/>
      </c>
      <c r="I102" s="1286"/>
      <c r="J102" s="1287"/>
      <c r="K102" s="19" t="str">
        <f>IF(NOT(ISBLANK(I102)),IF('Technical calibration (Year 0)'!$J$156&gt;0,"Checked","Error - review all"),"")</f>
        <v/>
      </c>
      <c r="L102" s="19"/>
      <c r="M102" s="19"/>
      <c r="N102" s="19"/>
      <c r="O102" s="19"/>
      <c r="P102" s="19"/>
    </row>
    <row r="103" spans="3:21" ht="14.5" x14ac:dyDescent="0.35">
      <c r="G103">
        <f t="shared" si="3"/>
        <v>18</v>
      </c>
      <c r="H103" s="1465" t="str">
        <f>IF('Index Tables'!M59="","",'Index Tables'!M59)</f>
        <v/>
      </c>
      <c r="I103" s="1286"/>
      <c r="J103" s="1287"/>
      <c r="K103" s="19" t="str">
        <f>IF(NOT(ISBLANK(I103)),IF('Technical calibration (Year 0)'!$J$156&gt;0,"Checked","Error - review all"),"")</f>
        <v/>
      </c>
      <c r="L103" s="19"/>
      <c r="M103" s="19"/>
      <c r="N103" s="19"/>
      <c r="O103" s="19"/>
      <c r="P103" s="19"/>
    </row>
    <row r="104" spans="3:21" ht="14.5" x14ac:dyDescent="0.35">
      <c r="G104">
        <f t="shared" si="3"/>
        <v>19</v>
      </c>
      <c r="H104" s="1465" t="str">
        <f>IF('Index Tables'!M60="","",'Index Tables'!M60)</f>
        <v/>
      </c>
      <c r="I104" s="1286"/>
      <c r="J104" s="1287"/>
      <c r="K104" s="19" t="str">
        <f>IF(NOT(ISBLANK(I104)),IF('Technical calibration (Year 0)'!$J$156&gt;0,"Checked","Error - review all"),"")</f>
        <v/>
      </c>
      <c r="L104" s="19"/>
      <c r="M104" s="19"/>
      <c r="N104" s="19"/>
      <c r="O104" s="19"/>
      <c r="P104" s="19"/>
    </row>
    <row r="105" spans="3:21" ht="14.5" x14ac:dyDescent="0.35">
      <c r="G105">
        <f t="shared" si="3"/>
        <v>20</v>
      </c>
      <c r="H105" s="1466" t="str">
        <f>IF('Index Tables'!M61="","",'Index Tables'!M61)</f>
        <v/>
      </c>
      <c r="I105" s="1288"/>
      <c r="J105" s="1287"/>
      <c r="K105" s="19" t="str">
        <f>IF(NOT(ISBLANK(I105)),IF('Technical calibration (Year 0)'!$J$156&gt;0,"Checked","Error - review all"),"")</f>
        <v/>
      </c>
      <c r="L105" s="19"/>
      <c r="M105" s="19"/>
      <c r="N105" s="19"/>
      <c r="O105" s="19"/>
      <c r="P105" s="19"/>
    </row>
    <row r="106" spans="3:21" ht="14.5" x14ac:dyDescent="0.35">
      <c r="H106" s="730"/>
      <c r="I106" s="1084"/>
      <c r="J106" s="1085"/>
      <c r="K106" s="19" t="str" cm="1">
        <f t="array" ref="K106">IF(COUNT(K86:K105="NO - review all"),"Error",IF(H86="", "Add input","Check"))</f>
        <v>Check</v>
      </c>
      <c r="L106" s="19"/>
      <c r="M106" s="19"/>
      <c r="N106" s="19"/>
      <c r="O106" s="19"/>
      <c r="P106" s="19"/>
    </row>
    <row r="107" spans="3:21" ht="14.5" x14ac:dyDescent="0.35">
      <c r="F107" s="19"/>
      <c r="G107" s="19"/>
      <c r="H107" s="19"/>
      <c r="I107" s="19"/>
      <c r="J107" s="19"/>
      <c r="K107" s="19"/>
      <c r="L107" s="19"/>
      <c r="M107" s="19"/>
      <c r="N107" s="19"/>
      <c r="O107" s="19"/>
      <c r="P107" s="19"/>
    </row>
    <row r="108" spans="3:21" ht="20.25" customHeight="1" thickBot="1" x14ac:dyDescent="0.4">
      <c r="C108" s="776" t="s">
        <v>734</v>
      </c>
      <c r="D108" s="777"/>
      <c r="E108" s="777"/>
      <c r="F108" s="777"/>
      <c r="G108" s="777"/>
      <c r="H108" s="776"/>
      <c r="I108" s="776"/>
      <c r="J108" s="776"/>
      <c r="K108" s="776"/>
      <c r="L108" s="777"/>
      <c r="M108" s="777"/>
      <c r="N108" s="891"/>
      <c r="O108" s="891"/>
      <c r="P108" s="891"/>
      <c r="Q108" s="777"/>
      <c r="R108" s="777"/>
      <c r="S108" s="777"/>
      <c r="T108" s="777"/>
      <c r="U108" s="777"/>
    </row>
    <row r="109" spans="3:21" ht="20.25" customHeight="1" x14ac:dyDescent="0.35">
      <c r="H109" s="18"/>
      <c r="N109" s="19"/>
      <c r="O109" s="19"/>
      <c r="P109" s="19"/>
    </row>
    <row r="110" spans="3:21" ht="14.5" x14ac:dyDescent="0.35">
      <c r="H110" s="938" t="s">
        <v>735</v>
      </c>
      <c r="N110" s="19"/>
      <c r="O110" s="19"/>
      <c r="P110" s="19"/>
    </row>
    <row r="111" spans="3:21" ht="20.25" customHeight="1" x14ac:dyDescent="0.35">
      <c r="H111" s="1457" t="s">
        <v>736</v>
      </c>
      <c r="I111" s="1518">
        <v>0.2</v>
      </c>
      <c r="N111" s="19"/>
      <c r="O111" s="19"/>
      <c r="P111" s="19"/>
    </row>
    <row r="112" spans="3:21" ht="24.75" customHeight="1" x14ac:dyDescent="0.35">
      <c r="N112" s="19"/>
      <c r="O112" s="19"/>
      <c r="P112" s="19"/>
    </row>
    <row r="113" spans="1:16" ht="29" x14ac:dyDescent="0.35">
      <c r="H113" s="938" t="s">
        <v>737</v>
      </c>
      <c r="N113" s="19"/>
      <c r="O113" s="19"/>
      <c r="P113" s="19"/>
    </row>
    <row r="114" spans="1:16" ht="54" customHeight="1" x14ac:dyDescent="0.35">
      <c r="H114" s="1467" t="s">
        <v>738</v>
      </c>
      <c r="I114" s="1282" t="b">
        <v>0</v>
      </c>
      <c r="J114" s="992"/>
      <c r="K114" s="1464" t="s">
        <v>739</v>
      </c>
      <c r="L114" s="1464" t="s">
        <v>740</v>
      </c>
      <c r="M114" s="1464" t="s">
        <v>741</v>
      </c>
      <c r="N114" s="19"/>
      <c r="O114" s="19"/>
      <c r="P114" s="19"/>
    </row>
    <row r="115" spans="1:16" ht="68.900000000000006" customHeight="1" x14ac:dyDescent="0.35">
      <c r="H115" s="1467" t="s">
        <v>742</v>
      </c>
      <c r="I115" s="1538">
        <v>0</v>
      </c>
      <c r="J115" s="1471"/>
      <c r="K115" s="1499" t="str">
        <f>IFERROR(IF(I115&gt;1.2*I118,"NO","YES"),"NO")</f>
        <v>YES</v>
      </c>
      <c r="L115" s="1500"/>
      <c r="M115" s="1501" t="str">
        <f>IFERROR('Commercial Inputs Summary'!I43/(L115*365*24),"")</f>
        <v/>
      </c>
      <c r="N115" s="19"/>
      <c r="O115" s="19"/>
      <c r="P115" s="19"/>
    </row>
    <row r="116" spans="1:16" ht="58.5" customHeight="1" x14ac:dyDescent="0.35">
      <c r="H116" s="1467" t="s">
        <v>743</v>
      </c>
      <c r="I116" s="1469">
        <f>IFERROR('Technical calibration (Year 0)'!O376/1000,"")</f>
        <v>199.57962692976611</v>
      </c>
      <c r="M116" s="19"/>
      <c r="N116" s="19"/>
      <c r="O116" s="19"/>
      <c r="P116" s="19"/>
    </row>
    <row r="117" spans="1:16" ht="64" customHeight="1" x14ac:dyDescent="0.35">
      <c r="H117" s="1467" t="s">
        <v>744</v>
      </c>
      <c r="I117" s="1469">
        <f>IFERROR(MIN(I118,IF(I114,I115,I116)),I118)</f>
        <v>71.216401369863021</v>
      </c>
      <c r="O117" s="19"/>
      <c r="P117" s="19"/>
    </row>
    <row r="118" spans="1:16" ht="54" customHeight="1" x14ac:dyDescent="0.35">
      <c r="H118" s="1467" t="s">
        <v>745</v>
      </c>
      <c r="I118" s="1469">
        <f>'Technical calibration (Year 0)'!J16/('Methodology Inputs'!I144*365*24)/1000</f>
        <v>71.216401369863021</v>
      </c>
      <c r="O118" s="19"/>
      <c r="P118" s="19"/>
    </row>
    <row r="119" spans="1:16" ht="14.5" x14ac:dyDescent="0.35">
      <c r="A119" s="385" t="s">
        <v>53</v>
      </c>
      <c r="N119" s="19"/>
      <c r="O119" s="19"/>
      <c r="P119" s="19"/>
    </row>
    <row r="120" spans="1:16" ht="22.5" customHeight="1" x14ac:dyDescent="0.35"/>
    <row r="121" spans="1:16" ht="22.5" customHeight="1" x14ac:dyDescent="0.35"/>
    <row r="122" spans="1:16" ht="22.5" customHeight="1" x14ac:dyDescent="0.35"/>
  </sheetData>
  <mergeCells count="1">
    <mergeCell ref="H19:J19"/>
  </mergeCells>
  <phoneticPr fontId="14" type="noConversion"/>
  <conditionalFormatting sqref="I111">
    <cfRule type="expression" dxfId="1244" priority="3">
      <formula>#REF!</formula>
    </cfRule>
  </conditionalFormatting>
  <conditionalFormatting sqref="I114:I115">
    <cfRule type="expression" dxfId="1243" priority="1">
      <formula>#REF!</formula>
    </cfRule>
  </conditionalFormatting>
  <conditionalFormatting sqref="K22:L46">
    <cfRule type="expression" dxfId="1242" priority="4">
      <formula>$J22&lt;&gt;I$18</formula>
    </cfRule>
  </conditionalFormatting>
  <conditionalFormatting sqref="O54:U78 N70:N78 M72:M78 L74:L78">
    <cfRule type="expression" dxfId="1241" priority="35">
      <formula>OR(L$53=0,$J54&gt;L$52)</formula>
    </cfRule>
  </conditionalFormatting>
  <dataValidations count="2">
    <dataValidation type="list" allowBlank="1" showInputMessage="1" showErrorMessage="1" sqref="J22:J46" xr:uid="{ED9B62EC-DE29-4EB6-AF44-4EBB94779163}">
      <formula1>$I$18:$J$18</formula1>
    </dataValidation>
    <dataValidation type="list" allowBlank="1" showInputMessage="1" showErrorMessage="1" sqref="I114" xr:uid="{EB8F23D6-6DB2-47DA-986C-7E653B7362C1}">
      <formula1>"TRUE,FALSE"</formula1>
    </dataValidation>
  </dataValidations>
  <pageMargins left="0.7" right="0.7" top="0.75" bottom="0.75" header="0.3" footer="0.3"/>
  <pageSetup paperSize="9" orientation="landscape"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2FB3D0-4849-4C68-93E9-523714E7E9F6}">
  <sheetPr codeName="Sheet16">
    <tabColor rgb="FFFFFF99"/>
  </sheetPr>
  <dimension ref="A1:Y331"/>
  <sheetViews>
    <sheetView topLeftCell="C25" zoomScale="60" zoomScaleNormal="60" workbookViewId="0">
      <selection activeCell="H8" sqref="H8"/>
    </sheetView>
  </sheetViews>
  <sheetFormatPr defaultColWidth="0" defaultRowHeight="22.5" customHeight="1" zeroHeight="1" x14ac:dyDescent="0.35"/>
  <cols>
    <col min="1" max="7" width="2.81640625" customWidth="1"/>
    <col min="8" max="13" width="25.1796875" customWidth="1"/>
    <col min="14" max="15" width="19.54296875" customWidth="1"/>
    <col min="16" max="16" width="15.81640625" bestFit="1" customWidth="1"/>
    <col min="17" max="19" width="12" bestFit="1" customWidth="1"/>
    <col min="20" max="22" width="13.54296875" bestFit="1" customWidth="1"/>
    <col min="23" max="24" width="12" bestFit="1" customWidth="1"/>
    <col min="25" max="25" width="9.1796875" customWidth="1"/>
    <col min="26" max="16384" width="9.1796875" hidden="1"/>
  </cols>
  <sheetData>
    <row r="1" spans="1:24" ht="22.5" customHeight="1" x14ac:dyDescent="0.35"/>
    <row r="2" spans="1:24" ht="22.5" customHeight="1" x14ac:dyDescent="0.35"/>
    <row r="3" spans="1:24" ht="22.5" customHeight="1" x14ac:dyDescent="0.35"/>
    <row r="4" spans="1:24" ht="22.5" customHeight="1" x14ac:dyDescent="0.35"/>
    <row r="5" spans="1:24" ht="22.5" customHeight="1" x14ac:dyDescent="0.35"/>
    <row r="6" spans="1:24" ht="22.5" customHeight="1" x14ac:dyDescent="0.35"/>
    <row r="7" spans="1:24" ht="22.5" customHeight="1" x14ac:dyDescent="0.35"/>
    <row r="8" spans="1:24" ht="22.5" customHeight="1" x14ac:dyDescent="0.35"/>
    <row r="9" spans="1:24" ht="22.5" customHeight="1" x14ac:dyDescent="0.35"/>
    <row r="10" spans="1:24" ht="21" x14ac:dyDescent="0.5">
      <c r="B10" s="774" t="str">
        <f ca="1" xml:space="preserve"> RIGHT( CELL("filename",B1), LEN( CELL("filename",B1)) - SEARCH("]", CELL("filename",B1)))</f>
        <v>End-User Tariff Inputs (Year 1)</v>
      </c>
      <c r="C10" s="774"/>
      <c r="D10" s="774"/>
      <c r="E10" s="774"/>
      <c r="F10" s="774"/>
      <c r="G10" s="774"/>
    </row>
    <row r="11" spans="1:24" ht="29" x14ac:dyDescent="0.35">
      <c r="A11" s="858"/>
      <c r="B11" s="858" t="s">
        <v>746</v>
      </c>
      <c r="C11" s="858"/>
      <c r="D11" s="858"/>
      <c r="E11" s="858"/>
      <c r="F11" s="858"/>
      <c r="G11" s="858"/>
      <c r="H11" s="858"/>
      <c r="I11" s="858"/>
      <c r="J11" s="859"/>
      <c r="K11" s="859"/>
      <c r="L11" s="1096" t="s">
        <v>106</v>
      </c>
      <c r="M11" s="1479" t="str">
        <f>IF(AND(X172=TRUE,X329=TRUE), "Check","Add input")</f>
        <v>Add input</v>
      </c>
      <c r="N11" s="858"/>
      <c r="O11" s="858"/>
      <c r="P11" s="858"/>
      <c r="Q11" s="858"/>
      <c r="R11" s="858"/>
      <c r="S11" s="858"/>
      <c r="T11" s="858"/>
      <c r="U11" s="858"/>
      <c r="V11" s="858"/>
      <c r="W11" s="858"/>
      <c r="X11" s="858"/>
    </row>
    <row r="12" spans="1:24" ht="14.5" x14ac:dyDescent="0.35">
      <c r="G12" s="27"/>
      <c r="H12" s="47"/>
      <c r="I12" s="27"/>
      <c r="J12" s="27"/>
      <c r="K12" s="27"/>
    </row>
    <row r="13" spans="1:24" ht="14.5" x14ac:dyDescent="0.35">
      <c r="G13" s="27"/>
      <c r="H13" s="47"/>
      <c r="I13" s="27"/>
      <c r="J13" s="27"/>
      <c r="K13" s="27"/>
    </row>
    <row r="14" spans="1:24" ht="37.4" customHeight="1" x14ac:dyDescent="0.35">
      <c r="A14" s="867"/>
      <c r="B14" s="866" t="str">
        <f ca="1">RIGHT( CELL("filename",B1), LEN( CELL("filename",B1)) - SEARCH("]", CELL("filename",B1)))</f>
        <v>End-User Tariff Inputs (Year 1)</v>
      </c>
      <c r="C14" s="867"/>
      <c r="D14" s="867"/>
      <c r="E14" s="867"/>
      <c r="F14" s="867"/>
      <c r="G14" s="868"/>
      <c r="H14" s="866"/>
      <c r="I14" s="880" t="str">
        <f>'Year Guide'!K19</f>
        <v>2025/26</v>
      </c>
      <c r="J14" s="866"/>
      <c r="K14" s="866"/>
      <c r="L14" s="869"/>
      <c r="M14" s="869"/>
      <c r="N14" s="869"/>
      <c r="O14" s="869"/>
      <c r="P14" s="869"/>
      <c r="Q14" s="869"/>
      <c r="R14" s="869"/>
      <c r="S14" s="869"/>
      <c r="T14" s="869"/>
      <c r="U14" s="869"/>
      <c r="V14" s="867"/>
      <c r="W14" s="867"/>
      <c r="X14" s="867"/>
    </row>
    <row r="15" spans="1:24" ht="14.5" x14ac:dyDescent="0.35">
      <c r="A15" s="22"/>
      <c r="B15" s="22"/>
      <c r="C15" s="22"/>
      <c r="D15" s="22"/>
      <c r="E15" s="22"/>
      <c r="F15" s="22"/>
      <c r="G15" s="1352"/>
      <c r="H15" s="1352"/>
      <c r="I15" s="1352"/>
      <c r="J15" s="1352"/>
      <c r="K15" s="1352"/>
      <c r="L15" s="22"/>
      <c r="M15" s="22"/>
      <c r="N15" s="22"/>
      <c r="O15" s="1361"/>
      <c r="P15" s="22"/>
      <c r="Q15" s="22"/>
      <c r="R15" s="22"/>
      <c r="S15" s="22"/>
      <c r="T15" s="22"/>
      <c r="U15" s="22"/>
      <c r="V15" s="22"/>
      <c r="W15" s="22"/>
      <c r="X15" s="22"/>
    </row>
    <row r="16" spans="1:24" ht="27" customHeight="1" thickBot="1" x14ac:dyDescent="0.4">
      <c r="C16" s="776" t="s">
        <v>747</v>
      </c>
      <c r="D16" s="777"/>
      <c r="E16" s="777"/>
      <c r="F16" s="777"/>
      <c r="G16" s="777"/>
      <c r="H16" s="776"/>
      <c r="I16" s="776"/>
      <c r="J16" s="776"/>
      <c r="K16" s="776"/>
      <c r="L16" s="776"/>
      <c r="M16" s="776"/>
      <c r="N16" s="776"/>
      <c r="O16" s="776"/>
      <c r="P16" s="777"/>
      <c r="Q16" s="777"/>
      <c r="R16" s="777"/>
      <c r="S16" s="777"/>
      <c r="T16" s="777"/>
      <c r="U16" s="777"/>
      <c r="V16" s="777"/>
      <c r="W16" s="777"/>
      <c r="X16" s="777"/>
    </row>
    <row r="17" spans="1:24" ht="14.5" x14ac:dyDescent="0.35">
      <c r="A17" s="22"/>
      <c r="B17" s="22"/>
      <c r="C17" s="22"/>
      <c r="D17" s="22"/>
      <c r="E17" s="22"/>
      <c r="F17" s="22"/>
      <c r="G17" s="1352"/>
      <c r="H17" s="1352"/>
      <c r="I17" s="1352"/>
      <c r="J17" s="1352"/>
      <c r="K17" s="1352"/>
      <c r="L17" s="22"/>
      <c r="M17" s="22"/>
      <c r="N17" s="22"/>
      <c r="O17" s="22"/>
    </row>
    <row r="18" spans="1:24" ht="14.5" x14ac:dyDescent="0.35">
      <c r="A18" s="22"/>
      <c r="B18" s="22"/>
      <c r="C18" s="22"/>
      <c r="D18" s="22"/>
      <c r="E18" s="22"/>
      <c r="F18" s="22"/>
      <c r="G18" s="22"/>
      <c r="H18" s="1353"/>
      <c r="I18" s="22"/>
      <c r="J18" s="22"/>
      <c r="K18" s="22"/>
      <c r="L18" s="22"/>
      <c r="M18" s="22"/>
      <c r="N18" s="22"/>
      <c r="O18" s="22"/>
    </row>
    <row r="19" spans="1:24" ht="63" customHeight="1" x14ac:dyDescent="0.35">
      <c r="A19" s="22"/>
      <c r="B19" s="22"/>
      <c r="C19" s="22"/>
      <c r="D19" s="22"/>
      <c r="E19" s="22"/>
      <c r="F19" s="22"/>
      <c r="G19" s="22"/>
      <c r="H19" s="1354" t="s">
        <v>674</v>
      </c>
      <c r="I19" s="1355" t="s">
        <v>646</v>
      </c>
      <c r="J19" s="1355" t="s">
        <v>508</v>
      </c>
      <c r="K19" s="1359" t="str">
        <f t="array" ref="K19:O19">TRANSPOSE('Index Tables'!I210:I214)</f>
        <v>Active Energy Rate</v>
      </c>
      <c r="L19" s="1359" t="str">
        <v>Maximum Demand Charge</v>
      </c>
      <c r="M19" s="1359" t="str">
        <v>Basic charge</v>
      </c>
      <c r="N19" s="1359">
        <v>0</v>
      </c>
      <c r="O19" s="1359">
        <v>0</v>
      </c>
      <c r="P19" s="1362" t="s">
        <v>748</v>
      </c>
      <c r="Q19" s="1363"/>
      <c r="R19" s="1363"/>
      <c r="S19" s="1363"/>
      <c r="T19" s="1363"/>
      <c r="U19" s="1363"/>
      <c r="V19" s="1363"/>
      <c r="W19" s="465"/>
      <c r="X19" s="959" t="s">
        <v>749</v>
      </c>
    </row>
    <row r="20" spans="1:24" ht="33.25" customHeight="1" x14ac:dyDescent="0.35">
      <c r="A20" s="22"/>
      <c r="B20" s="22"/>
      <c r="C20" s="22"/>
      <c r="D20" s="22"/>
      <c r="E20" s="22"/>
      <c r="F20" s="22"/>
      <c r="G20" s="22"/>
      <c r="H20" s="22"/>
      <c r="I20" s="22"/>
      <c r="J20" s="122" t="s">
        <v>750</v>
      </c>
      <c r="K20" s="1360" t="str">
        <f>IFERROR(INDEX('Index Tables'!$J$210:$J$214,MATCH(K19,'Index Tables'!$I$210:$I$214,0)),"")</f>
        <v>c/kWh</v>
      </c>
      <c r="L20" s="1360" t="str">
        <f>IFERROR(INDEX('Index Tables'!$J$210:$J$214,MATCH(L19,'Index Tables'!$I$210:$I$214,0)),"")</f>
        <v>R/KVA/month (MD)</v>
      </c>
      <c r="M20" s="1360" t="str">
        <f>IFERROR(INDEX('Index Tables'!$J$210:$J$214,MATCH(M19,'Index Tables'!$I$210:$I$214,0)),"")</f>
        <v>R/POD/month</v>
      </c>
      <c r="N20" s="1360" t="str">
        <f>IFERROR(INDEX('Index Tables'!$J$210:$J$214,MATCH(N19,'Index Tables'!$I$210:$I$214,0)),"")</f>
        <v/>
      </c>
      <c r="O20" s="1360" t="str">
        <f>IFERROR(INDEX('Index Tables'!$J$210:$J$214,MATCH(O19,'Index Tables'!$I$210:$I$214,0)),"")</f>
        <v/>
      </c>
      <c r="P20" s="461" t="str">
        <f t="array" ref="P20:W20">TRANSPOSE('Index Tables'!$I$175:$I$182)</f>
        <v>c/kWh</v>
      </c>
      <c r="Q20" s="461" t="str">
        <v>R/KVA/month (MD)</v>
      </c>
      <c r="R20" s="461" t="str">
        <v>R/KVA/month (NMD)</v>
      </c>
      <c r="S20" s="461" t="str">
        <v>c/KVArh</v>
      </c>
      <c r="T20" s="461" t="str">
        <v>R/POD/day</v>
      </c>
      <c r="U20" s="461" t="str">
        <v>R/POD/month</v>
      </c>
      <c r="V20" s="461" t="str">
        <v>R/account/day</v>
      </c>
      <c r="W20" s="461">
        <v>0</v>
      </c>
    </row>
    <row r="21" spans="1:24" ht="14.5" x14ac:dyDescent="0.35">
      <c r="A21" s="22"/>
      <c r="B21" s="22"/>
      <c r="C21" s="22"/>
      <c r="D21" s="22"/>
      <c r="E21" s="22"/>
      <c r="F21" s="22"/>
      <c r="G21" s="22"/>
      <c r="H21" s="22"/>
      <c r="I21" s="22"/>
      <c r="J21" s="122"/>
      <c r="K21" s="122"/>
      <c r="L21" s="122"/>
      <c r="M21" s="122"/>
      <c r="N21" s="122"/>
      <c r="O21" s="122"/>
      <c r="P21" s="22"/>
      <c r="Q21" s="22"/>
      <c r="R21" s="22"/>
      <c r="S21" s="22"/>
      <c r="T21" s="22"/>
      <c r="U21" s="22"/>
      <c r="V21" s="22"/>
      <c r="W21" s="22"/>
    </row>
    <row r="22" spans="1:24" ht="33.25" customHeight="1" x14ac:dyDescent="0.35">
      <c r="A22" s="22"/>
      <c r="B22" s="22"/>
      <c r="C22" s="22"/>
      <c r="D22" s="22"/>
      <c r="E22" s="22"/>
      <c r="F22" s="22"/>
      <c r="G22" s="22"/>
      <c r="H22" s="22"/>
      <c r="I22" s="22"/>
      <c r="J22" s="122" t="s">
        <v>535</v>
      </c>
      <c r="K22" s="122"/>
      <c r="L22" s="122"/>
      <c r="M22" s="122"/>
      <c r="N22" s="122"/>
      <c r="O22" s="122"/>
    </row>
    <row r="23" spans="1:24" ht="14.5" x14ac:dyDescent="0.35">
      <c r="A23" s="22"/>
      <c r="B23" s="22"/>
      <c r="C23" s="22"/>
      <c r="D23" s="22"/>
      <c r="E23" s="22"/>
      <c r="F23" s="22"/>
      <c r="G23" s="117">
        <v>1</v>
      </c>
      <c r="H23" s="1473" t="str" cm="1">
        <f t="array" ref="H23">IF(INDEX('Index Tables'!$I$68:$I$92,G23,)="","",INDEX('Index Tables'!$I$68:$I$92,G23,))</f>
        <v>Domestic (Standard)</v>
      </c>
      <c r="I23" s="118"/>
      <c r="J23" s="147"/>
      <c r="K23" s="1118" t="b">
        <f>IFERROR(AND(K$20='Index Tables'!$I$175,INDEX('Index Tables'!$L$68:$L$92,MATCH($H23,'Index Tables'!$I$68:$I$92,0))),TRUE)</f>
        <v>0</v>
      </c>
      <c r="L23" s="1118" t="b">
        <f>IFERROR(AND(L$20='Index Tables'!$I$175,INDEX('Index Tables'!$L$68:$L$92,MATCH($H23,'Index Tables'!$I$68:$I$92,0))),FALSE)</f>
        <v>0</v>
      </c>
      <c r="M23" s="1118" t="b">
        <f>IFERROR(AND(M$20='Index Tables'!$I$175,INDEX('Index Tables'!$L$68:$L$92,MATCH($H23,'Index Tables'!$I$68:$I$92,0))),FALSE)</f>
        <v>0</v>
      </c>
      <c r="N23" s="1118" t="b">
        <f>IFERROR(AND(N$20='Index Tables'!$I$175,INDEX('Index Tables'!$L$68:$L$92,MATCH($H23,'Index Tables'!$I$68:$I$92,0))),FALSE)</f>
        <v>0</v>
      </c>
      <c r="O23" s="1118" t="b">
        <f>IFERROR(AND(O$20='Index Tables'!$I$175,INDEX('Index Tables'!$L$68:$L$92,MATCH($H23,'Index Tables'!$I$68:$I$92,0))),FALSE)</f>
        <v>0</v>
      </c>
      <c r="P23" s="462"/>
      <c r="Q23" s="462"/>
      <c r="R23" s="462"/>
      <c r="S23" s="462"/>
      <c r="T23" s="462"/>
      <c r="U23" s="462"/>
      <c r="V23" s="462"/>
      <c r="W23" s="462"/>
    </row>
    <row r="24" spans="1:24" ht="14.5" x14ac:dyDescent="0.35">
      <c r="A24" s="22"/>
      <c r="B24" s="22"/>
      <c r="C24" s="22"/>
      <c r="D24" s="22"/>
      <c r="E24" s="22"/>
      <c r="F24" s="22"/>
      <c r="G24" s="22"/>
      <c r="H24" s="1474" t="str">
        <f>H23</f>
        <v>Domestic (Standard)</v>
      </c>
      <c r="I24" s="120" t="s">
        <v>650</v>
      </c>
      <c r="J24" s="120" t="s">
        <v>647</v>
      </c>
      <c r="K24" s="455"/>
      <c r="L24" s="455"/>
      <c r="M24" s="455"/>
      <c r="N24" s="455"/>
      <c r="O24" s="455"/>
      <c r="P24" s="463">
        <f>IFERROR(SUMIFS($K24:$O24,$K$20:$O$20,P$20,$K$23:$O$23,TRUE)+SUMIFS($K27:$O27,$K$20:$O$20,P$20,$K$23:$O$23,FALSE),0)</f>
        <v>251</v>
      </c>
      <c r="Q24" s="463">
        <f t="shared" ref="Q24:W24" si="0">IFERROR(SUMIFS($K24:$O24,$K$20:$O$20,Q$20,$K$23:$O$23,TRUE)+SUMIFS($K27:$O27,$K$20:$O$20,Q$20,$K$23:$O$23,FALSE),0)</f>
        <v>0</v>
      </c>
      <c r="R24" s="463">
        <f t="shared" si="0"/>
        <v>0</v>
      </c>
      <c r="S24" s="463">
        <f t="shared" si="0"/>
        <v>0</v>
      </c>
      <c r="T24" s="463">
        <f t="shared" si="0"/>
        <v>0</v>
      </c>
      <c r="U24" s="463">
        <f t="shared" si="0"/>
        <v>414</v>
      </c>
      <c r="V24" s="463">
        <f t="shared" si="0"/>
        <v>0</v>
      </c>
      <c r="W24" s="463">
        <f t="shared" si="0"/>
        <v>0</v>
      </c>
      <c r="X24" s="1048" t="b">
        <f>IFERROR(IF(H24&lt;&gt;"",P24&gt;0, IF(H24="", "", "Add input")),"")</f>
        <v>1</v>
      </c>
    </row>
    <row r="25" spans="1:24" ht="14.5" x14ac:dyDescent="0.35">
      <c r="A25" s="22"/>
      <c r="B25" s="22"/>
      <c r="C25" s="22"/>
      <c r="D25" s="22"/>
      <c r="E25" s="22"/>
      <c r="F25" s="22"/>
      <c r="G25" s="22"/>
      <c r="H25" s="1474" t="str">
        <f>H23</f>
        <v>Domestic (Standard)</v>
      </c>
      <c r="I25" s="120" t="s">
        <v>491</v>
      </c>
      <c r="J25" s="120" t="s">
        <v>647</v>
      </c>
      <c r="K25" s="455"/>
      <c r="L25" s="455"/>
      <c r="M25" s="455"/>
      <c r="N25" s="455"/>
      <c r="O25" s="455"/>
      <c r="P25" s="463">
        <f>IFERROR(SUMIFS($K25:$O25,$K$20:$O$20,P$20,$K$23:$O$23,TRUE)+SUMIFS($K27:$O27,$K$20:$O$20,P$20,$K$23:$O$23,FALSE),0)</f>
        <v>251</v>
      </c>
      <c r="Q25" s="463">
        <f t="shared" ref="Q25:W25" si="1">IFERROR(SUMIFS($K25:$O25,$K$20:$O$20,Q$20,$K$23:$O$23,TRUE)+SUMIFS($K27:$O27,$K$20:$O$20,Q$20,$K$23:$O$23,FALSE),0)</f>
        <v>0</v>
      </c>
      <c r="R25" s="463">
        <f t="shared" si="1"/>
        <v>0</v>
      </c>
      <c r="S25" s="463">
        <f t="shared" si="1"/>
        <v>0</v>
      </c>
      <c r="T25" s="463">
        <f t="shared" si="1"/>
        <v>0</v>
      </c>
      <c r="U25" s="463">
        <f t="shared" si="1"/>
        <v>414</v>
      </c>
      <c r="V25" s="463">
        <f t="shared" si="1"/>
        <v>0</v>
      </c>
      <c r="W25" s="463">
        <f t="shared" si="1"/>
        <v>0</v>
      </c>
      <c r="X25" s="1048" t="b">
        <f>IFERROR(IF(H25&lt;&gt;"",P25&gt;0, IF(H25="", "", "Add input")),"")</f>
        <v>1</v>
      </c>
    </row>
    <row r="26" spans="1:24" ht="14.5" x14ac:dyDescent="0.35">
      <c r="A26" s="22"/>
      <c r="B26" s="22"/>
      <c r="C26" s="22"/>
      <c r="D26" s="22"/>
      <c r="E26" s="22"/>
      <c r="F26" s="22"/>
      <c r="G26" s="22"/>
      <c r="H26" s="1474" t="str">
        <f>H23</f>
        <v>Domestic (Standard)</v>
      </c>
      <c r="I26" s="120" t="s">
        <v>492</v>
      </c>
      <c r="J26" s="120" t="s">
        <v>647</v>
      </c>
      <c r="K26" s="455"/>
      <c r="L26" s="455"/>
      <c r="M26" s="455"/>
      <c r="N26" s="455"/>
      <c r="O26" s="455"/>
      <c r="P26" s="463">
        <f>IFERROR(SUMIFS($K26:$O26,$K$20:$O$20,P$20,$K$23:$O$23,TRUE)+SUMIFS($K27:$O27,$K$20:$O$20,P$20,$K$23:$O$23,FALSE),0)</f>
        <v>251</v>
      </c>
      <c r="Q26" s="463">
        <f t="shared" ref="Q26:W26" si="2">IFERROR(SUMIFS($K26:$O26,$K$20:$O$20,Q$20,$K$23:$O$23,TRUE)+SUMIFS($K27:$O27,$K$20:$O$20,Q$20,$K$23:$O$23,FALSE),0)</f>
        <v>0</v>
      </c>
      <c r="R26" s="463">
        <f t="shared" si="2"/>
        <v>0</v>
      </c>
      <c r="S26" s="463">
        <f t="shared" si="2"/>
        <v>0</v>
      </c>
      <c r="T26" s="463">
        <f t="shared" si="2"/>
        <v>0</v>
      </c>
      <c r="U26" s="463">
        <f t="shared" si="2"/>
        <v>414</v>
      </c>
      <c r="V26" s="463">
        <f t="shared" si="2"/>
        <v>0</v>
      </c>
      <c r="W26" s="463">
        <f t="shared" si="2"/>
        <v>0</v>
      </c>
      <c r="X26" s="1048" t="b">
        <f>IFERROR(IF(H26&lt;&gt;"",P26&gt;0, IF(H26="", "", "Add input")),"")</f>
        <v>1</v>
      </c>
    </row>
    <row r="27" spans="1:24" ht="14.5" x14ac:dyDescent="0.35">
      <c r="A27" s="22"/>
      <c r="B27" s="22"/>
      <c r="C27" s="22"/>
      <c r="D27" s="22"/>
      <c r="E27" s="22"/>
      <c r="F27" s="22"/>
      <c r="G27" s="22"/>
      <c r="H27" s="1474" t="str">
        <f>H23</f>
        <v>Domestic (Standard)</v>
      </c>
      <c r="I27" s="121" t="s">
        <v>751</v>
      </c>
      <c r="J27" s="120" t="s">
        <v>647</v>
      </c>
      <c r="K27" s="456">
        <v>251</v>
      </c>
      <c r="L27" s="456"/>
      <c r="M27" s="456">
        <v>414</v>
      </c>
      <c r="N27" s="456"/>
      <c r="O27" s="456"/>
      <c r="P27" s="464"/>
      <c r="Q27" s="464"/>
      <c r="R27" s="464"/>
      <c r="S27" s="464"/>
      <c r="T27" s="464"/>
      <c r="U27" s="464"/>
      <c r="V27" s="464"/>
      <c r="W27" s="464"/>
      <c r="X27" s="1048"/>
    </row>
    <row r="28" spans="1:24" ht="14.5" x14ac:dyDescent="0.35">
      <c r="A28" s="28"/>
      <c r="B28" s="28"/>
      <c r="C28" s="28"/>
      <c r="D28" s="28"/>
      <c r="E28" s="28"/>
      <c r="F28" s="28"/>
      <c r="G28" s="28"/>
      <c r="H28" s="1438"/>
      <c r="I28" s="110"/>
      <c r="J28" s="1246">
        <f>IFERROR(K28,"")</f>
        <v>0</v>
      </c>
      <c r="K28" s="110"/>
      <c r="L28" s="110"/>
      <c r="M28" s="110"/>
      <c r="N28" s="258"/>
      <c r="O28" s="258"/>
      <c r="X28" s="1048"/>
    </row>
    <row r="29" spans="1:24" ht="14.5" x14ac:dyDescent="0.35">
      <c r="A29" s="22"/>
      <c r="B29" s="22"/>
      <c r="C29" s="22"/>
      <c r="D29" s="22"/>
      <c r="E29" s="22"/>
      <c r="F29" s="22"/>
      <c r="G29" s="117">
        <f>G23+1</f>
        <v>2</v>
      </c>
      <c r="H29" s="1473" t="str" cm="1">
        <f t="array" ref="H29">IF(INDEX('Index Tables'!$I$68:$I$92,G29,)="","",INDEX('Index Tables'!$I$68:$I$92,G29,))</f>
        <v>Domestic (Large)</v>
      </c>
      <c r="I29" s="118"/>
      <c r="J29" s="147"/>
      <c r="K29" s="1118" t="b">
        <f>IFERROR(AND(K$20='Index Tables'!$I$175,INDEX('Index Tables'!$L$68:$L$92,MATCH($H29,'Index Tables'!$I$68:$I$92,0))),TRUE)</f>
        <v>0</v>
      </c>
      <c r="L29" s="1118" t="b">
        <f>IFERROR(AND(L$20='Index Tables'!$I$175,INDEX('Index Tables'!$L$68:$L$92,MATCH($H29,'Index Tables'!$I$68:$I$92,0))),FALSE)</f>
        <v>0</v>
      </c>
      <c r="M29" s="1118" t="b">
        <f>IFERROR(AND(M$20='Index Tables'!$I$175,INDEX('Index Tables'!$L$68:$L$92,MATCH($H29,'Index Tables'!$I$68:$I$92,0))),FALSE)</f>
        <v>0</v>
      </c>
      <c r="N29" s="1118" t="b">
        <f>IFERROR(AND(N$20='Index Tables'!$I$175,INDEX('Index Tables'!$L$68:$L$92,MATCH($H29,'Index Tables'!$I$68:$I$92,0))),FALSE)</f>
        <v>0</v>
      </c>
      <c r="O29" s="1118" t="b">
        <f>IFERROR(AND(O$20='Index Tables'!$I$175,INDEX('Index Tables'!$L$68:$L$92,MATCH($H29,'Index Tables'!$I$68:$I$92,0))),FALSE)</f>
        <v>0</v>
      </c>
      <c r="P29" s="462"/>
      <c r="Q29" s="462"/>
      <c r="R29" s="462"/>
      <c r="S29" s="462"/>
      <c r="T29" s="462"/>
      <c r="U29" s="462"/>
      <c r="V29" s="462"/>
      <c r="W29" s="462"/>
      <c r="X29" s="1048"/>
    </row>
    <row r="30" spans="1:24" ht="14.5" x14ac:dyDescent="0.35">
      <c r="A30" s="22"/>
      <c r="B30" s="22"/>
      <c r="C30" s="22"/>
      <c r="D30" s="22"/>
      <c r="E30" s="22"/>
      <c r="F30" s="22"/>
      <c r="G30" s="22"/>
      <c r="H30" s="1474" t="str">
        <f>H29</f>
        <v>Domestic (Large)</v>
      </c>
      <c r="I30" s="120" t="s">
        <v>650</v>
      </c>
      <c r="J30" s="120" t="s">
        <v>647</v>
      </c>
      <c r="K30" s="455"/>
      <c r="L30" s="455"/>
      <c r="M30" s="455"/>
      <c r="N30" s="455"/>
      <c r="O30" s="455"/>
      <c r="P30" s="463">
        <f>IFERROR(SUMIFS($K30:$O30,$K$20:$O$20,P$20,$K$29:$O$29,TRUE)+SUMIFS($K33:$O33,$K$20:$O$20,P$20,$K$29:$O$29,FALSE),0)</f>
        <v>235.63</v>
      </c>
      <c r="Q30" s="463">
        <f t="shared" ref="Q30:W30" si="3">IFERROR(SUMIFS($K30:$O30,$K$20:$O$20,Q$20,$K$29:$O$29,TRUE)+SUMIFS($K33:$O33,$K$20:$O$20,Q$20,$K$29:$O$29,FALSE),0)</f>
        <v>10</v>
      </c>
      <c r="R30" s="463">
        <f t="shared" si="3"/>
        <v>0</v>
      </c>
      <c r="S30" s="463">
        <f t="shared" si="3"/>
        <v>0</v>
      </c>
      <c r="T30" s="463">
        <f t="shared" si="3"/>
        <v>0</v>
      </c>
      <c r="U30" s="463">
        <f t="shared" si="3"/>
        <v>700</v>
      </c>
      <c r="V30" s="463">
        <f t="shared" si="3"/>
        <v>0</v>
      </c>
      <c r="W30" s="463">
        <f t="shared" si="3"/>
        <v>0</v>
      </c>
      <c r="X30" s="1048" t="b">
        <f>IFERROR(IF(H30&lt;&gt;"",P30&gt;0, IF(H30="", "", "Add input")),"")</f>
        <v>1</v>
      </c>
    </row>
    <row r="31" spans="1:24" ht="14.5" x14ac:dyDescent="0.35">
      <c r="A31" s="22"/>
      <c r="B31" s="22"/>
      <c r="C31" s="22"/>
      <c r="D31" s="22"/>
      <c r="E31" s="22"/>
      <c r="F31" s="22"/>
      <c r="G31" s="22"/>
      <c r="H31" s="1474" t="str">
        <f>H29</f>
        <v>Domestic (Large)</v>
      </c>
      <c r="I31" s="120" t="s">
        <v>491</v>
      </c>
      <c r="J31" s="120" t="s">
        <v>647</v>
      </c>
      <c r="K31" s="455"/>
      <c r="L31" s="455"/>
      <c r="M31" s="455"/>
      <c r="N31" s="455"/>
      <c r="O31" s="455"/>
      <c r="P31" s="463">
        <f>IFERROR(SUMIFS($K31:$O31,$K$20:$O$20,P$20,$K$29:$O$29,TRUE)+SUMIFS($K33:$O33,$K$20:$O$20,P$20,$K$29:$O$29,FALSE),0)</f>
        <v>235.63</v>
      </c>
      <c r="Q31" s="463">
        <f t="shared" ref="Q31:W31" si="4">IFERROR(SUMIFS($K31:$O31,$K$20:$O$20,Q$20,$K$29:$O$29,TRUE)+SUMIFS($K33:$O33,$K$20:$O$20,Q$20,$K$29:$O$29,FALSE),0)</f>
        <v>10</v>
      </c>
      <c r="R31" s="463">
        <f t="shared" si="4"/>
        <v>0</v>
      </c>
      <c r="S31" s="463">
        <f t="shared" si="4"/>
        <v>0</v>
      </c>
      <c r="T31" s="463">
        <f t="shared" si="4"/>
        <v>0</v>
      </c>
      <c r="U31" s="463">
        <f t="shared" si="4"/>
        <v>700</v>
      </c>
      <c r="V31" s="463">
        <f t="shared" si="4"/>
        <v>0</v>
      </c>
      <c r="W31" s="463">
        <f t="shared" si="4"/>
        <v>0</v>
      </c>
      <c r="X31" s="1048" t="b">
        <f>IFERROR(IF(H31&lt;&gt;"",P31&gt;0, IF(H31="", "", "Add input")),"")</f>
        <v>1</v>
      </c>
    </row>
    <row r="32" spans="1:24" ht="14.5" x14ac:dyDescent="0.35">
      <c r="A32" s="22"/>
      <c r="B32" s="22"/>
      <c r="C32" s="22"/>
      <c r="D32" s="22"/>
      <c r="E32" s="22"/>
      <c r="F32" s="22"/>
      <c r="G32" s="22"/>
      <c r="H32" s="1474" t="str">
        <f>H29</f>
        <v>Domestic (Large)</v>
      </c>
      <c r="I32" s="120" t="s">
        <v>492</v>
      </c>
      <c r="J32" s="120" t="s">
        <v>647</v>
      </c>
      <c r="K32" s="455"/>
      <c r="L32" s="455"/>
      <c r="M32" s="455"/>
      <c r="N32" s="455"/>
      <c r="O32" s="455"/>
      <c r="P32" s="463">
        <f>IFERROR(SUMIFS($K32:$O32,$K$20:$O$20,P$20,$K$29:$O$29,TRUE)+SUMIFS($K33:$O33,$K$20:$O$20,P$20,$K$29:$O$29,FALSE),0)</f>
        <v>235.63</v>
      </c>
      <c r="Q32" s="463">
        <f t="shared" ref="Q32:W32" si="5">IFERROR(SUMIFS($K32:$O32,$K$20:$O$20,Q$20,$K$29:$O$29,TRUE)+SUMIFS($K33:$O33,$K$20:$O$20,Q$20,$K$29:$O$29,FALSE),0)</f>
        <v>10</v>
      </c>
      <c r="R32" s="463">
        <f t="shared" si="5"/>
        <v>0</v>
      </c>
      <c r="S32" s="463">
        <f t="shared" si="5"/>
        <v>0</v>
      </c>
      <c r="T32" s="463">
        <f t="shared" si="5"/>
        <v>0</v>
      </c>
      <c r="U32" s="463">
        <f t="shared" si="5"/>
        <v>700</v>
      </c>
      <c r="V32" s="463">
        <f t="shared" si="5"/>
        <v>0</v>
      </c>
      <c r="W32" s="463">
        <f t="shared" si="5"/>
        <v>0</v>
      </c>
      <c r="X32" s="1048" t="b">
        <f>IFERROR(IF(H32&lt;&gt;"",P32&gt;0, IF(H32="", "", "Add input")),"")</f>
        <v>1</v>
      </c>
    </row>
    <row r="33" spans="1:24" ht="14.5" x14ac:dyDescent="0.35">
      <c r="A33" s="22"/>
      <c r="B33" s="22"/>
      <c r="C33" s="22"/>
      <c r="D33" s="22"/>
      <c r="E33" s="22"/>
      <c r="F33" s="22"/>
      <c r="G33" s="22"/>
      <c r="H33" s="1474" t="str">
        <f>H29</f>
        <v>Domestic (Large)</v>
      </c>
      <c r="I33" s="121" t="s">
        <v>751</v>
      </c>
      <c r="J33" s="120" t="s">
        <v>647</v>
      </c>
      <c r="K33" s="456">
        <v>235.63</v>
      </c>
      <c r="L33" s="456">
        <v>10</v>
      </c>
      <c r="M33" s="456">
        <v>700</v>
      </c>
      <c r="N33" s="456"/>
      <c r="O33" s="456"/>
      <c r="P33" s="464"/>
      <c r="Q33" s="464"/>
      <c r="R33" s="464"/>
      <c r="S33" s="464"/>
      <c r="T33" s="464"/>
      <c r="U33" s="464"/>
      <c r="V33" s="464"/>
      <c r="W33" s="464"/>
      <c r="X33" s="1048"/>
    </row>
    <row r="34" spans="1:24" ht="14.5" x14ac:dyDescent="0.35">
      <c r="A34" s="28"/>
      <c r="B34" s="28"/>
      <c r="C34" s="28"/>
      <c r="D34" s="28"/>
      <c r="E34" s="28"/>
      <c r="F34" s="28"/>
      <c r="G34" s="28"/>
      <c r="H34" s="1438"/>
      <c r="I34" s="110"/>
      <c r="J34" s="1246">
        <f>IFERROR(K34,"")</f>
        <v>0</v>
      </c>
      <c r="K34" s="110"/>
      <c r="L34" s="110"/>
      <c r="M34" s="110"/>
      <c r="N34" s="258"/>
      <c r="O34" s="258"/>
      <c r="X34" s="1048"/>
    </row>
    <row r="35" spans="1:24" ht="14.5" x14ac:dyDescent="0.35">
      <c r="A35" s="22"/>
      <c r="B35" s="22"/>
      <c r="C35" s="22"/>
      <c r="D35" s="22"/>
      <c r="E35" s="22"/>
      <c r="F35" s="22"/>
      <c r="G35" s="117">
        <f>G29+1</f>
        <v>3</v>
      </c>
      <c r="H35" s="1473" t="str" cm="1">
        <f t="array" ref="H35">IF(INDEX('Index Tables'!$I$68:$I$92,G35,)="","",INDEX('Index Tables'!$I$68:$I$92,G35,))</f>
        <v>Commercial Small</v>
      </c>
      <c r="I35" s="118"/>
      <c r="J35" s="147"/>
      <c r="K35" s="1118" t="b">
        <f>IFERROR(AND(K$20='Index Tables'!$I$175,INDEX('Index Tables'!$L$68:$L$92,MATCH($H35,'Index Tables'!$I$68:$I$92,0))),TRUE)</f>
        <v>0</v>
      </c>
      <c r="L35" s="1118" t="b">
        <f>IFERROR(AND(L$20='Index Tables'!$I$175,INDEX('Index Tables'!$L$68:$L$92,MATCH($H35,'Index Tables'!$I$68:$I$92,0))),FALSE)</f>
        <v>0</v>
      </c>
      <c r="M35" s="1118" t="b">
        <f>IFERROR(AND(M$20='Index Tables'!$I$175,INDEX('Index Tables'!$L$68:$L$92,MATCH($H35,'Index Tables'!$I$68:$I$92,0))),FALSE)</f>
        <v>0</v>
      </c>
      <c r="N35" s="1118" t="b">
        <f>IFERROR(AND(N$20='Index Tables'!$I$175,INDEX('Index Tables'!$L$68:$L$92,MATCH($H35,'Index Tables'!$I$68:$I$92,0))),FALSE)</f>
        <v>0</v>
      </c>
      <c r="O35" s="1118" t="b">
        <f>IFERROR(AND(O$20='Index Tables'!$I$175,INDEX('Index Tables'!$L$68:$L$92,MATCH($H35,'Index Tables'!$I$68:$I$92,0))),FALSE)</f>
        <v>0</v>
      </c>
      <c r="P35" s="462"/>
      <c r="Q35" s="462"/>
      <c r="R35" s="462"/>
      <c r="S35" s="462"/>
      <c r="T35" s="462"/>
      <c r="U35" s="462"/>
      <c r="V35" s="462"/>
      <c r="W35" s="462"/>
      <c r="X35" s="1048"/>
    </row>
    <row r="36" spans="1:24" ht="14.5" x14ac:dyDescent="0.35">
      <c r="A36" s="22"/>
      <c r="B36" s="22"/>
      <c r="C36" s="22"/>
      <c r="D36" s="22"/>
      <c r="E36" s="22"/>
      <c r="F36" s="22"/>
      <c r="G36" s="22"/>
      <c r="H36" s="1474" t="str">
        <f>H35</f>
        <v>Commercial Small</v>
      </c>
      <c r="I36" s="120" t="s">
        <v>650</v>
      </c>
      <c r="J36" s="120" t="s">
        <v>647</v>
      </c>
      <c r="K36" s="455"/>
      <c r="L36" s="455"/>
      <c r="M36" s="455"/>
      <c r="N36" s="455"/>
      <c r="O36" s="455"/>
      <c r="P36" s="463">
        <f>IFERROR(SUMIFS($K36:$O36,$K$20:$O$20,P$20,$K$35:$O$35,TRUE)+SUMIFS($K39:$O39,$K$20:$O$20,P$20,$K$35:$O$35,FALSE),0)</f>
        <v>251</v>
      </c>
      <c r="Q36" s="463">
        <f t="shared" ref="Q36:W36" si="6">IFERROR(SUMIFS($K36:$O36,$K$20:$O$20,Q$20,$K$35:$O$35,TRUE)+SUMIFS($K39:$O39,$K$20:$O$20,Q$20,$K$35:$O$35,FALSE),0)</f>
        <v>0</v>
      </c>
      <c r="R36" s="463">
        <f t="shared" si="6"/>
        <v>0</v>
      </c>
      <c r="S36" s="463">
        <f t="shared" si="6"/>
        <v>0</v>
      </c>
      <c r="T36" s="463">
        <f t="shared" si="6"/>
        <v>0</v>
      </c>
      <c r="U36" s="463">
        <f t="shared" si="6"/>
        <v>414</v>
      </c>
      <c r="V36" s="463">
        <f t="shared" si="6"/>
        <v>0</v>
      </c>
      <c r="W36" s="463">
        <f t="shared" si="6"/>
        <v>0</v>
      </c>
      <c r="X36" s="1048" t="b">
        <f>IFERROR(IF(H36&lt;&gt;"",P36&gt;0, IF(H36="", "", "Add input")),"")</f>
        <v>1</v>
      </c>
    </row>
    <row r="37" spans="1:24" ht="14.5" x14ac:dyDescent="0.35">
      <c r="A37" s="22"/>
      <c r="B37" s="22"/>
      <c r="C37" s="22"/>
      <c r="D37" s="22"/>
      <c r="E37" s="22"/>
      <c r="F37" s="22"/>
      <c r="G37" s="22"/>
      <c r="H37" s="1474" t="str">
        <f>H35</f>
        <v>Commercial Small</v>
      </c>
      <c r="I37" s="120" t="s">
        <v>491</v>
      </c>
      <c r="J37" s="120" t="s">
        <v>647</v>
      </c>
      <c r="K37" s="455"/>
      <c r="L37" s="455"/>
      <c r="M37" s="455"/>
      <c r="N37" s="455"/>
      <c r="O37" s="455"/>
      <c r="P37" s="463">
        <f>IFERROR(SUMIFS($K37:$O37,$K$20:$O$20,P$20,$K$35:$O$35,TRUE)+SUMIFS($K39:$O39,$K$20:$O$20,P$20,$K$35:$O$35,FALSE),0)</f>
        <v>251</v>
      </c>
      <c r="Q37" s="463">
        <f t="shared" ref="Q37:W37" si="7">IFERROR(SUMIFS($K37:$O37,$K$20:$O$20,Q$20,$K$35:$O$35,TRUE)+SUMIFS($K39:$O39,$K$20:$O$20,Q$20,$K$35:$O$35,FALSE),0)</f>
        <v>0</v>
      </c>
      <c r="R37" s="463">
        <f t="shared" si="7"/>
        <v>0</v>
      </c>
      <c r="S37" s="463">
        <f t="shared" si="7"/>
        <v>0</v>
      </c>
      <c r="T37" s="463">
        <f t="shared" si="7"/>
        <v>0</v>
      </c>
      <c r="U37" s="463">
        <f t="shared" si="7"/>
        <v>414</v>
      </c>
      <c r="V37" s="463">
        <f t="shared" si="7"/>
        <v>0</v>
      </c>
      <c r="W37" s="463">
        <f t="shared" si="7"/>
        <v>0</v>
      </c>
      <c r="X37" s="1048" t="b">
        <f>IFERROR(IF(H37&lt;&gt;"",P37&gt;0, IF(H37="", "", "Add input")),"")</f>
        <v>1</v>
      </c>
    </row>
    <row r="38" spans="1:24" ht="14.5" x14ac:dyDescent="0.35">
      <c r="A38" s="22"/>
      <c r="B38" s="22"/>
      <c r="C38" s="22"/>
      <c r="D38" s="22"/>
      <c r="E38" s="22"/>
      <c r="F38" s="22"/>
      <c r="G38" s="22"/>
      <c r="H38" s="1474" t="str">
        <f>H35</f>
        <v>Commercial Small</v>
      </c>
      <c r="I38" s="120" t="s">
        <v>492</v>
      </c>
      <c r="J38" s="120" t="s">
        <v>647</v>
      </c>
      <c r="K38" s="455"/>
      <c r="L38" s="455"/>
      <c r="M38" s="455"/>
      <c r="N38" s="455"/>
      <c r="O38" s="455"/>
      <c r="P38" s="463">
        <f>IFERROR(SUMIFS($K38:$O38,$K$20:$O$20,P$20,$K$35:$O$35,TRUE)+SUMIFS($K39:$O39,$K$20:$O$20,P$20,$K$35:$O$35,FALSE),0)</f>
        <v>251</v>
      </c>
      <c r="Q38" s="463">
        <f t="shared" ref="Q38:W38" si="8">IFERROR(SUMIFS($K38:$O38,$K$20:$O$20,Q$20,$K$35:$O$35,TRUE)+SUMIFS($K39:$O39,$K$20:$O$20,Q$20,$K$35:$O$35,FALSE),0)</f>
        <v>0</v>
      </c>
      <c r="R38" s="463">
        <f t="shared" si="8"/>
        <v>0</v>
      </c>
      <c r="S38" s="463">
        <f t="shared" si="8"/>
        <v>0</v>
      </c>
      <c r="T38" s="463">
        <f t="shared" si="8"/>
        <v>0</v>
      </c>
      <c r="U38" s="463">
        <f t="shared" si="8"/>
        <v>414</v>
      </c>
      <c r="V38" s="463">
        <f t="shared" si="8"/>
        <v>0</v>
      </c>
      <c r="W38" s="463">
        <f t="shared" si="8"/>
        <v>0</v>
      </c>
      <c r="X38" s="1048" t="b">
        <f>IFERROR(IF(H38&lt;&gt;"",P38&gt;0, IF(H38="", "", "Add input")),"")</f>
        <v>1</v>
      </c>
    </row>
    <row r="39" spans="1:24" ht="14.5" x14ac:dyDescent="0.35">
      <c r="A39" s="22"/>
      <c r="B39" s="22"/>
      <c r="C39" s="22"/>
      <c r="D39" s="22"/>
      <c r="E39" s="22"/>
      <c r="F39" s="22"/>
      <c r="G39" s="22"/>
      <c r="H39" s="1474" t="str">
        <f>H35</f>
        <v>Commercial Small</v>
      </c>
      <c r="I39" s="121" t="s">
        <v>751</v>
      </c>
      <c r="J39" s="120" t="s">
        <v>647</v>
      </c>
      <c r="K39" s="456">
        <v>251</v>
      </c>
      <c r="L39" s="456"/>
      <c r="M39" s="456">
        <v>414</v>
      </c>
      <c r="N39" s="456"/>
      <c r="O39" s="456"/>
      <c r="P39" s="464"/>
      <c r="Q39" s="464"/>
      <c r="R39" s="464"/>
      <c r="S39" s="464"/>
      <c r="T39" s="464"/>
      <c r="U39" s="464"/>
      <c r="V39" s="464"/>
      <c r="W39" s="464"/>
      <c r="X39" s="1048"/>
    </row>
    <row r="40" spans="1:24" ht="14.5" x14ac:dyDescent="0.35">
      <c r="A40" s="28"/>
      <c r="B40" s="28"/>
      <c r="C40" s="28"/>
      <c r="D40" s="28"/>
      <c r="E40" s="28"/>
      <c r="F40" s="28"/>
      <c r="G40" s="28"/>
      <c r="H40" s="1438"/>
      <c r="I40" s="110"/>
      <c r="J40" s="1246">
        <f>IFERROR(K40,"")</f>
        <v>0</v>
      </c>
      <c r="K40" s="110"/>
      <c r="L40" s="110"/>
      <c r="M40" s="110"/>
      <c r="N40" s="258"/>
      <c r="O40" s="258"/>
      <c r="X40" s="1048"/>
    </row>
    <row r="41" spans="1:24" ht="14.5" x14ac:dyDescent="0.35">
      <c r="A41" s="22"/>
      <c r="B41" s="22"/>
      <c r="C41" s="22"/>
      <c r="D41" s="22"/>
      <c r="E41" s="22"/>
      <c r="F41" s="22"/>
      <c r="G41" s="117">
        <f>G35+1</f>
        <v>4</v>
      </c>
      <c r="H41" s="1473" t="str" cm="1">
        <f t="array" ref="H41">IF(INDEX('Index Tables'!$I$68:$I$92,G41,)="","",INDEX('Index Tables'!$I$68:$I$92,G41,))</f>
        <v>Commercial Medium</v>
      </c>
      <c r="I41" s="118"/>
      <c r="J41" s="147"/>
      <c r="K41" s="1118" t="b">
        <f>IFERROR(AND(K$20='Index Tables'!$I$175,INDEX('Index Tables'!$L$68:$L$92,MATCH($H41,'Index Tables'!$I$68:$I$92,0))),TRUE)</f>
        <v>0</v>
      </c>
      <c r="L41" s="1118" t="b">
        <f>IFERROR(AND(L$20='Index Tables'!$I$175,INDEX('Index Tables'!$L$68:$L$92,MATCH($H41,'Index Tables'!$I$68:$I$92,0))),FALSE)</f>
        <v>0</v>
      </c>
      <c r="M41" s="1118" t="b">
        <f>IFERROR(AND(M$20='Index Tables'!$I$175,INDEX('Index Tables'!$L$68:$L$92,MATCH($H41,'Index Tables'!$I$68:$I$92,0))),FALSE)</f>
        <v>0</v>
      </c>
      <c r="N41" s="1118" t="b">
        <f>IFERROR(AND(N$20='Index Tables'!$I$175,INDEX('Index Tables'!$L$68:$L$92,MATCH($H41,'Index Tables'!$I$68:$I$92,0))),FALSE)</f>
        <v>0</v>
      </c>
      <c r="O41" s="1118" t="b">
        <f>IFERROR(AND(O$20='Index Tables'!$I$175,INDEX('Index Tables'!$L$68:$L$92,MATCH($H41,'Index Tables'!$I$68:$I$92,0))),FALSE)</f>
        <v>0</v>
      </c>
      <c r="P41" s="462"/>
      <c r="Q41" s="462"/>
      <c r="R41" s="462"/>
      <c r="S41" s="462"/>
      <c r="T41" s="462"/>
      <c r="U41" s="462"/>
      <c r="V41" s="462"/>
      <c r="W41" s="462"/>
      <c r="X41" s="1048"/>
    </row>
    <row r="42" spans="1:24" ht="14.5" x14ac:dyDescent="0.35">
      <c r="A42" s="22"/>
      <c r="B42" s="22"/>
      <c r="C42" s="22"/>
      <c r="D42" s="22"/>
      <c r="E42" s="22"/>
      <c r="F42" s="22"/>
      <c r="G42" s="22"/>
      <c r="H42" s="1474" t="str">
        <f>H41</f>
        <v>Commercial Medium</v>
      </c>
      <c r="I42" s="120" t="s">
        <v>650</v>
      </c>
      <c r="J42" s="120" t="s">
        <v>647</v>
      </c>
      <c r="K42" s="456"/>
      <c r="L42" s="455"/>
      <c r="M42" s="455"/>
      <c r="N42" s="455"/>
      <c r="O42" s="455"/>
      <c r="P42" s="463">
        <f>IFERROR(SUMIFS($K42:$O42,$K$20:$O$20,P$20,$K$41:$O$41,TRUE)+SUMIFS($K45:$O45,$K$20:$O$20,P$20,$K$41:$O$41,FALSE),0)</f>
        <v>267.12</v>
      </c>
      <c r="Q42" s="463">
        <f t="shared" ref="Q42:W42" si="9">IFERROR(SUMIFS($K42:$O42,$K$20:$O$20,Q$20,$K$41:$O$41,TRUE)+SUMIFS($K45:$O45,$K$20:$O$20,Q$20,$K$41:$O$41,FALSE),0)</f>
        <v>107.03</v>
      </c>
      <c r="R42" s="463">
        <f t="shared" si="9"/>
        <v>0</v>
      </c>
      <c r="S42" s="463">
        <f t="shared" si="9"/>
        <v>0</v>
      </c>
      <c r="T42" s="463">
        <f t="shared" si="9"/>
        <v>0</v>
      </c>
      <c r="U42" s="463">
        <f t="shared" si="9"/>
        <v>3000</v>
      </c>
      <c r="V42" s="463">
        <f t="shared" si="9"/>
        <v>0</v>
      </c>
      <c r="W42" s="463">
        <f t="shared" si="9"/>
        <v>0</v>
      </c>
      <c r="X42" s="1048" t="b">
        <f>IFERROR(IF(H42&lt;&gt;"",P42&gt;0, IF(H42="", "", "Add input")),"")</f>
        <v>1</v>
      </c>
    </row>
    <row r="43" spans="1:24" ht="14.5" x14ac:dyDescent="0.35">
      <c r="A43" s="22"/>
      <c r="B43" s="22"/>
      <c r="C43" s="22"/>
      <c r="D43" s="22"/>
      <c r="E43" s="22"/>
      <c r="F43" s="22"/>
      <c r="G43" s="22"/>
      <c r="H43" s="1474" t="str">
        <f>H41</f>
        <v>Commercial Medium</v>
      </c>
      <c r="I43" s="120" t="s">
        <v>491</v>
      </c>
      <c r="J43" s="120" t="s">
        <v>647</v>
      </c>
      <c r="K43" s="457"/>
      <c r="L43" s="455"/>
      <c r="M43" s="455"/>
      <c r="N43" s="455"/>
      <c r="O43" s="455"/>
      <c r="P43" s="463">
        <f>IFERROR(SUMIFS($K43:$O43,$K$20:$O$20,P$20,$K$41:$O$41,TRUE)+SUMIFS($K45:$O45,$K$20:$O$20,P$20,$K$41:$O$41,FALSE),0)</f>
        <v>267.12</v>
      </c>
      <c r="Q43" s="463">
        <f t="shared" ref="Q43:W43" si="10">IFERROR(SUMIFS($K43:$O43,$K$20:$O$20,Q$20,$K$41:$O$41,TRUE)+SUMIFS($K45:$O45,$K$20:$O$20,Q$20,$K$41:$O$41,FALSE),0)</f>
        <v>107.03</v>
      </c>
      <c r="R43" s="463">
        <f t="shared" si="10"/>
        <v>0</v>
      </c>
      <c r="S43" s="463">
        <f t="shared" si="10"/>
        <v>0</v>
      </c>
      <c r="T43" s="463">
        <f t="shared" si="10"/>
        <v>0</v>
      </c>
      <c r="U43" s="463">
        <f t="shared" si="10"/>
        <v>3000</v>
      </c>
      <c r="V43" s="463">
        <f t="shared" si="10"/>
        <v>0</v>
      </c>
      <c r="W43" s="463">
        <f t="shared" si="10"/>
        <v>0</v>
      </c>
      <c r="X43" s="1048" t="b">
        <f>IFERROR(IF(H43&lt;&gt;"",P43&gt;0, IF(H43="", "", "Add input")),"")</f>
        <v>1</v>
      </c>
    </row>
    <row r="44" spans="1:24" ht="14.5" x14ac:dyDescent="0.35">
      <c r="A44" s="22"/>
      <c r="B44" s="22"/>
      <c r="C44" s="22"/>
      <c r="D44" s="22"/>
      <c r="E44" s="22"/>
      <c r="F44" s="22"/>
      <c r="G44" s="22"/>
      <c r="H44" s="1474" t="str">
        <f>H41</f>
        <v>Commercial Medium</v>
      </c>
      <c r="I44" s="120" t="s">
        <v>492</v>
      </c>
      <c r="J44" s="120" t="s">
        <v>647</v>
      </c>
      <c r="K44" s="456"/>
      <c r="L44" s="455"/>
      <c r="M44" s="455"/>
      <c r="N44" s="455"/>
      <c r="O44" s="455"/>
      <c r="P44" s="463">
        <f>IFERROR(SUMIFS($K44:$O44,$K$20:$O$20,P$20,$K$41:$O$41,TRUE)+SUMIFS($K45:$O45,$K$20:$O$20,P$20,$K$41:$O$41,FALSE),0)</f>
        <v>267.12</v>
      </c>
      <c r="Q44" s="463">
        <f t="shared" ref="Q44:W44" si="11">IFERROR(SUMIFS($K44:$O44,$K$20:$O$20,Q$20,$K$41:$O$41,TRUE)+SUMIFS($K45:$O45,$K$20:$O$20,Q$20,$K$41:$O$41,FALSE),0)</f>
        <v>107.03</v>
      </c>
      <c r="R44" s="463">
        <f t="shared" si="11"/>
        <v>0</v>
      </c>
      <c r="S44" s="463">
        <f t="shared" si="11"/>
        <v>0</v>
      </c>
      <c r="T44" s="463">
        <f t="shared" si="11"/>
        <v>0</v>
      </c>
      <c r="U44" s="463">
        <f t="shared" si="11"/>
        <v>3000</v>
      </c>
      <c r="V44" s="463">
        <f t="shared" si="11"/>
        <v>0</v>
      </c>
      <c r="W44" s="463">
        <f t="shared" si="11"/>
        <v>0</v>
      </c>
      <c r="X44" s="1048" t="b">
        <f>IFERROR(IF(H44&lt;&gt;"",P44&gt;0, IF(H44="", "", "Add input")),"")</f>
        <v>1</v>
      </c>
    </row>
    <row r="45" spans="1:24" ht="14.5" x14ac:dyDescent="0.35">
      <c r="A45" s="22"/>
      <c r="B45" s="22"/>
      <c r="C45" s="22"/>
      <c r="D45" s="22"/>
      <c r="E45" s="22"/>
      <c r="F45" s="22"/>
      <c r="G45" s="22"/>
      <c r="H45" s="1474" t="str">
        <f>H41</f>
        <v>Commercial Medium</v>
      </c>
      <c r="I45" s="121" t="s">
        <v>751</v>
      </c>
      <c r="J45" s="120" t="s">
        <v>647</v>
      </c>
      <c r="K45" s="456">
        <v>267.12</v>
      </c>
      <c r="L45" s="456">
        <v>107.03</v>
      </c>
      <c r="M45" s="456">
        <v>3000</v>
      </c>
      <c r="N45" s="456"/>
      <c r="O45" s="456"/>
      <c r="P45" s="464"/>
      <c r="Q45" s="464"/>
      <c r="R45" s="464"/>
      <c r="S45" s="464"/>
      <c r="T45" s="464"/>
      <c r="U45" s="464"/>
      <c r="V45" s="464"/>
      <c r="W45" s="464"/>
      <c r="X45" s="1048"/>
    </row>
    <row r="46" spans="1:24" ht="14.5" x14ac:dyDescent="0.35">
      <c r="A46" s="28"/>
      <c r="B46" s="28"/>
      <c r="C46" s="28"/>
      <c r="D46" s="28"/>
      <c r="E46" s="28"/>
      <c r="F46" s="28"/>
      <c r="G46" s="28"/>
      <c r="H46" s="1438"/>
      <c r="I46" s="110"/>
      <c r="J46" s="1246">
        <f>IFERROR(K46,"")</f>
        <v>0</v>
      </c>
      <c r="K46" s="110"/>
      <c r="L46" s="110"/>
      <c r="M46" s="110"/>
      <c r="N46" s="258"/>
      <c r="O46" s="258"/>
      <c r="X46" s="1048"/>
    </row>
    <row r="47" spans="1:24" ht="14.5" x14ac:dyDescent="0.35">
      <c r="A47" s="22"/>
      <c r="B47" s="22"/>
      <c r="C47" s="22"/>
      <c r="D47" s="22"/>
      <c r="E47" s="22"/>
      <c r="F47" s="22"/>
      <c r="G47" s="117">
        <f>G41+1</f>
        <v>5</v>
      </c>
      <c r="H47" s="1473" t="str" cm="1">
        <f t="array" ref="H47">IF(INDEX('Index Tables'!$I$68:$I$92,G47,)="","",INDEX('Index Tables'!$I$68:$I$92,G47,))</f>
        <v>Commercial Large</v>
      </c>
      <c r="I47" s="118"/>
      <c r="J47" s="147"/>
      <c r="K47" s="1118" t="b">
        <f>IFERROR(AND(K$20='Index Tables'!$I$175,INDEX('Index Tables'!$L$68:$L$92,MATCH($H47,'Index Tables'!$I$68:$I$92,0))),TRUE)</f>
        <v>0</v>
      </c>
      <c r="L47" s="1118" t="b">
        <f>IFERROR(AND(L$20='Index Tables'!$I$175,INDEX('Index Tables'!$L$68:$L$92,MATCH($H47,'Index Tables'!$I$68:$I$92,0))),FALSE)</f>
        <v>0</v>
      </c>
      <c r="M47" s="1118" t="b">
        <f>IFERROR(AND(M$20='Index Tables'!$I$175,INDEX('Index Tables'!$L$68:$L$92,MATCH($H47,'Index Tables'!$I$68:$I$92,0))),FALSE)</f>
        <v>0</v>
      </c>
      <c r="N47" s="1118" t="b">
        <f>IFERROR(AND(N$20='Index Tables'!$I$175,INDEX('Index Tables'!$L$68:$L$92,MATCH($H47,'Index Tables'!$I$68:$I$92,0))),FALSE)</f>
        <v>0</v>
      </c>
      <c r="O47" s="1118" t="b">
        <f>IFERROR(AND(O$20='Index Tables'!$I$175,INDEX('Index Tables'!$L$68:$L$92,MATCH($H47,'Index Tables'!$I$68:$I$92,0))),FALSE)</f>
        <v>0</v>
      </c>
      <c r="P47" s="462"/>
      <c r="Q47" s="462"/>
      <c r="R47" s="462"/>
      <c r="S47" s="462"/>
      <c r="T47" s="462"/>
      <c r="U47" s="462"/>
      <c r="V47" s="462"/>
      <c r="W47" s="462"/>
      <c r="X47" s="1048"/>
    </row>
    <row r="48" spans="1:24" ht="14.5" x14ac:dyDescent="0.35">
      <c r="A48" s="22"/>
      <c r="B48" s="22"/>
      <c r="C48" s="22"/>
      <c r="D48" s="22"/>
      <c r="E48" s="22"/>
      <c r="F48" s="22"/>
      <c r="G48" s="22"/>
      <c r="H48" s="1474" t="str">
        <f>H47</f>
        <v>Commercial Large</v>
      </c>
      <c r="I48" s="120" t="s">
        <v>650</v>
      </c>
      <c r="J48" s="120" t="s">
        <v>647</v>
      </c>
      <c r="K48" s="455"/>
      <c r="L48" s="455"/>
      <c r="M48" s="455"/>
      <c r="N48" s="455"/>
      <c r="O48" s="455"/>
      <c r="P48" s="463">
        <f>IFERROR(SUMIFS($K48:$O48,$K$20:$O$20,P$20,$K$47:$O$47,TRUE)+SUMIFS($K51:$O51,$K$20:$O$20,P$20,$K$47:$O$47,FALSE),0)</f>
        <v>203.13</v>
      </c>
      <c r="Q48" s="463">
        <f t="shared" ref="Q48:W48" si="12">IFERROR(SUMIFS($K48:$O48,$K$20:$O$20,Q$20,$K$47:$O$47,TRUE)+SUMIFS($K51:$O51,$K$20:$O$20,Q$20,$K$47:$O$47,FALSE),0)</f>
        <v>143.52000000000001</v>
      </c>
      <c r="R48" s="463">
        <f t="shared" si="12"/>
        <v>0</v>
      </c>
      <c r="S48" s="463">
        <f t="shared" si="12"/>
        <v>0</v>
      </c>
      <c r="T48" s="463">
        <f t="shared" si="12"/>
        <v>0</v>
      </c>
      <c r="U48" s="463">
        <f t="shared" si="12"/>
        <v>5625</v>
      </c>
      <c r="V48" s="463">
        <f t="shared" si="12"/>
        <v>0</v>
      </c>
      <c r="W48" s="463">
        <f t="shared" si="12"/>
        <v>0</v>
      </c>
      <c r="X48" s="1048" t="b">
        <f>IFERROR(IF(H48&lt;&gt;"",P48&gt;0, IF(H48="", "", "Add input")),"")</f>
        <v>1</v>
      </c>
    </row>
    <row r="49" spans="1:24" ht="14.5" x14ac:dyDescent="0.35">
      <c r="A49" s="22"/>
      <c r="B49" s="22"/>
      <c r="C49" s="22"/>
      <c r="D49" s="22"/>
      <c r="E49" s="22"/>
      <c r="F49" s="22"/>
      <c r="G49" s="22"/>
      <c r="H49" s="1474" t="str">
        <f>H47</f>
        <v>Commercial Large</v>
      </c>
      <c r="I49" s="120" t="s">
        <v>491</v>
      </c>
      <c r="J49" s="120" t="s">
        <v>647</v>
      </c>
      <c r="K49" s="455"/>
      <c r="L49" s="455"/>
      <c r="M49" s="455"/>
      <c r="N49" s="455"/>
      <c r="O49" s="455"/>
      <c r="P49" s="463">
        <f>IFERROR(SUMIFS($K49:$O49,$K$20:$O$20,P$20,$K$47:$O$47,TRUE)+SUMIFS($K51:$O51,$K$20:$O$20,P$20,$K$47:$O$47,FALSE),0)</f>
        <v>203.13</v>
      </c>
      <c r="Q49" s="463">
        <f t="shared" ref="Q49:W49" si="13">IFERROR(SUMIFS($K49:$O49,$K$20:$O$20,Q$20,$K$47:$O$47,TRUE)+SUMIFS($K51:$O51,$K$20:$O$20,Q$20,$K$47:$O$47,FALSE),0)</f>
        <v>143.52000000000001</v>
      </c>
      <c r="R49" s="463">
        <f t="shared" si="13"/>
        <v>0</v>
      </c>
      <c r="S49" s="463">
        <f t="shared" si="13"/>
        <v>0</v>
      </c>
      <c r="T49" s="463">
        <f t="shared" si="13"/>
        <v>0</v>
      </c>
      <c r="U49" s="463">
        <f t="shared" si="13"/>
        <v>5625</v>
      </c>
      <c r="V49" s="463">
        <f t="shared" si="13"/>
        <v>0</v>
      </c>
      <c r="W49" s="463">
        <f t="shared" si="13"/>
        <v>0</v>
      </c>
      <c r="X49" s="1048" t="b">
        <f>IFERROR(IF(H49&lt;&gt;"",P49&gt;0, IF(H49="", "", "Add input")),"")</f>
        <v>1</v>
      </c>
    </row>
    <row r="50" spans="1:24" ht="14.5" x14ac:dyDescent="0.35">
      <c r="A50" s="22"/>
      <c r="B50" s="22"/>
      <c r="C50" s="22"/>
      <c r="D50" s="22"/>
      <c r="E50" s="22"/>
      <c r="F50" s="22"/>
      <c r="G50" s="22"/>
      <c r="H50" s="1474" t="str">
        <f>H47</f>
        <v>Commercial Large</v>
      </c>
      <c r="I50" s="120" t="s">
        <v>492</v>
      </c>
      <c r="J50" s="120" t="s">
        <v>647</v>
      </c>
      <c r="K50" s="455"/>
      <c r="L50" s="455"/>
      <c r="M50" s="455"/>
      <c r="N50" s="455"/>
      <c r="O50" s="455"/>
      <c r="P50" s="463">
        <f>IFERROR(SUMIFS($K50:$O50,$K$20:$O$20,P$20,$K$47:$O$47,TRUE)+SUMIFS($K51:$O51,$K$20:$O$20,P$20,$K$47:$O$47,FALSE),0)</f>
        <v>203.13</v>
      </c>
      <c r="Q50" s="463">
        <f t="shared" ref="Q50:W50" si="14">IFERROR(SUMIFS($K50:$O50,$K$20:$O$20,Q$20,$K$47:$O$47,TRUE)+SUMIFS($K51:$O51,$K$20:$O$20,Q$20,$K$47:$O$47,FALSE),0)</f>
        <v>143.52000000000001</v>
      </c>
      <c r="R50" s="463">
        <f t="shared" si="14"/>
        <v>0</v>
      </c>
      <c r="S50" s="463">
        <f t="shared" si="14"/>
        <v>0</v>
      </c>
      <c r="T50" s="463">
        <f t="shared" si="14"/>
        <v>0</v>
      </c>
      <c r="U50" s="463">
        <f t="shared" si="14"/>
        <v>5625</v>
      </c>
      <c r="V50" s="463">
        <f t="shared" si="14"/>
        <v>0</v>
      </c>
      <c r="W50" s="463">
        <f t="shared" si="14"/>
        <v>0</v>
      </c>
      <c r="X50" s="1048" t="b">
        <f>IFERROR(IF(H50&lt;&gt;"",P50&gt;0, IF(H50="", "", "Add input")),"")</f>
        <v>1</v>
      </c>
    </row>
    <row r="51" spans="1:24" ht="14.5" x14ac:dyDescent="0.35">
      <c r="A51" s="22"/>
      <c r="B51" s="22"/>
      <c r="C51" s="22"/>
      <c r="D51" s="22"/>
      <c r="E51" s="22"/>
      <c r="F51" s="22"/>
      <c r="G51" s="22"/>
      <c r="H51" s="1474" t="str">
        <f>H47</f>
        <v>Commercial Large</v>
      </c>
      <c r="I51" s="121" t="s">
        <v>751</v>
      </c>
      <c r="J51" s="120" t="s">
        <v>647</v>
      </c>
      <c r="K51" s="456">
        <v>203.13</v>
      </c>
      <c r="L51" s="456">
        <v>143.52000000000001</v>
      </c>
      <c r="M51" s="456">
        <v>5625</v>
      </c>
      <c r="N51" s="1012"/>
      <c r="O51" s="1012"/>
      <c r="P51" s="464"/>
      <c r="Q51" s="464"/>
      <c r="R51" s="464"/>
      <c r="S51" s="464"/>
      <c r="T51" s="464"/>
      <c r="U51" s="464"/>
      <c r="V51" s="464"/>
      <c r="W51" s="464"/>
      <c r="X51" s="1048"/>
    </row>
    <row r="52" spans="1:24" ht="14.5" x14ac:dyDescent="0.35">
      <c r="A52" s="28"/>
      <c r="B52" s="28"/>
      <c r="C52" s="28"/>
      <c r="D52" s="28"/>
      <c r="E52" s="28"/>
      <c r="F52" s="28"/>
      <c r="G52" s="28"/>
      <c r="H52" s="1438"/>
      <c r="I52" s="110"/>
      <c r="J52" s="1246">
        <f>IFERROR(K52,"")</f>
        <v>0</v>
      </c>
      <c r="K52" s="110"/>
      <c r="L52" s="110"/>
      <c r="M52" s="110"/>
      <c r="N52" s="258"/>
      <c r="O52" s="258"/>
      <c r="X52" s="1048"/>
    </row>
    <row r="53" spans="1:24" ht="14.5" x14ac:dyDescent="0.35">
      <c r="A53" s="22"/>
      <c r="B53" s="22"/>
      <c r="C53" s="22"/>
      <c r="D53" s="22"/>
      <c r="E53" s="22"/>
      <c r="F53" s="22"/>
      <c r="G53" s="117">
        <f>G47+1</f>
        <v>6</v>
      </c>
      <c r="H53" s="1473" t="str" cm="1">
        <f t="array" ref="H53">IF(INDEX('Index Tables'!$I$68:$I$92,G53,)="","",INDEX('Index Tables'!$I$68:$I$92,G53,))</f>
        <v>Industrial Medium</v>
      </c>
      <c r="I53" s="118"/>
      <c r="J53" s="147"/>
      <c r="K53" s="1118" t="b">
        <f>IFERROR(AND(K$20='Index Tables'!$I$175,INDEX('Index Tables'!$L$68:$L$92,MATCH($H53,'Index Tables'!$I$68:$I$92,0))),TRUE)</f>
        <v>0</v>
      </c>
      <c r="L53" s="1118" t="b">
        <f>IFERROR(AND(L$20='Index Tables'!$I$175,INDEX('Index Tables'!$L$68:$L$92,MATCH($H53,'Index Tables'!$I$68:$I$92,0))),FALSE)</f>
        <v>0</v>
      </c>
      <c r="M53" s="1118" t="b">
        <f>IFERROR(AND(M$20='Index Tables'!$I$175,INDEX('Index Tables'!$L$68:$L$92,MATCH($H53,'Index Tables'!$I$68:$I$92,0))),FALSE)</f>
        <v>0</v>
      </c>
      <c r="N53" s="1118" t="b">
        <f>IFERROR(AND(N$20='Index Tables'!$I$175,INDEX('Index Tables'!$L$68:$L$92,MATCH($H53,'Index Tables'!$I$68:$I$92,0))),FALSE)</f>
        <v>0</v>
      </c>
      <c r="O53" s="1118" t="b">
        <f>IFERROR(AND(O$20='Index Tables'!$I$175,INDEX('Index Tables'!$L$68:$L$92,MATCH($H53,'Index Tables'!$I$68:$I$92,0))),FALSE)</f>
        <v>0</v>
      </c>
      <c r="P53" s="462"/>
      <c r="Q53" s="462"/>
      <c r="R53" s="462"/>
      <c r="S53" s="462"/>
      <c r="T53" s="462"/>
      <c r="U53" s="462"/>
      <c r="V53" s="462"/>
      <c r="W53" s="462"/>
      <c r="X53" s="1048"/>
    </row>
    <row r="54" spans="1:24" ht="14.5" x14ac:dyDescent="0.35">
      <c r="A54" s="22"/>
      <c r="B54" s="22"/>
      <c r="C54" s="22"/>
      <c r="D54" s="22"/>
      <c r="E54" s="22"/>
      <c r="F54" s="22"/>
      <c r="G54" s="22"/>
      <c r="H54" s="1474" t="str">
        <f>H53</f>
        <v>Industrial Medium</v>
      </c>
      <c r="I54" s="120" t="s">
        <v>650</v>
      </c>
      <c r="J54" s="120" t="s">
        <v>647</v>
      </c>
      <c r="K54" s="455"/>
      <c r="L54" s="455"/>
      <c r="M54" s="455"/>
      <c r="N54" s="455"/>
      <c r="O54" s="455"/>
      <c r="P54" s="463">
        <f>IFERROR(SUMIFS($K54:$O54,$K$20:$O$20,P$20,$K$53:$O$53,TRUE)+SUMIFS($K57:$O57,$K$20:$O$20,P$20,$K$53:$O$53,FALSE),0)</f>
        <v>242</v>
      </c>
      <c r="Q54" s="463">
        <f t="shared" ref="Q54:W54" si="15">IFERROR(SUMIFS($K54:$O54,$K$20:$O$20,Q$20,$K$53:$O$53,TRUE)+SUMIFS($K57:$O57,$K$20:$O$20,Q$20,$K$53:$O$53,FALSE),0)</f>
        <v>143.52000000000001</v>
      </c>
      <c r="R54" s="463">
        <f t="shared" si="15"/>
        <v>0</v>
      </c>
      <c r="S54" s="463">
        <f t="shared" si="15"/>
        <v>0</v>
      </c>
      <c r="T54" s="463">
        <f t="shared" si="15"/>
        <v>0</v>
      </c>
      <c r="U54" s="463">
        <f t="shared" si="15"/>
        <v>3360</v>
      </c>
      <c r="V54" s="463">
        <f t="shared" si="15"/>
        <v>0</v>
      </c>
      <c r="W54" s="463">
        <f t="shared" si="15"/>
        <v>0</v>
      </c>
      <c r="X54" s="1048" t="b">
        <f>IFERROR(IF(H54&lt;&gt;"",P54&gt;0, IF(H54="", "", "Add input")),"")</f>
        <v>1</v>
      </c>
    </row>
    <row r="55" spans="1:24" ht="14.5" x14ac:dyDescent="0.35">
      <c r="A55" s="22"/>
      <c r="B55" s="22"/>
      <c r="C55" s="22"/>
      <c r="D55" s="22"/>
      <c r="E55" s="22"/>
      <c r="F55" s="22"/>
      <c r="G55" s="22"/>
      <c r="H55" s="1474" t="str">
        <f>H53</f>
        <v>Industrial Medium</v>
      </c>
      <c r="I55" s="120" t="s">
        <v>491</v>
      </c>
      <c r="J55" s="120" t="s">
        <v>647</v>
      </c>
      <c r="K55" s="455"/>
      <c r="L55" s="455"/>
      <c r="M55" s="455"/>
      <c r="N55" s="455"/>
      <c r="O55" s="455"/>
      <c r="P55" s="463">
        <f>IFERROR(SUMIFS($K55:$O55,$K$20:$O$20,P$20,$K$53:$O$53,TRUE)+SUMIFS($K57:$O57,$K$20:$O$20,P$20,$K$53:$O$53,FALSE),0)</f>
        <v>242</v>
      </c>
      <c r="Q55" s="463">
        <f t="shared" ref="Q55:W55" si="16">IFERROR(SUMIFS($K55:$O55,$K$20:$O$20,Q$20,$K$53:$O$53,TRUE)+SUMIFS($K57:$O57,$K$20:$O$20,Q$20,$K$53:$O$53,FALSE),0)</f>
        <v>143.52000000000001</v>
      </c>
      <c r="R55" s="463">
        <f t="shared" si="16"/>
        <v>0</v>
      </c>
      <c r="S55" s="463">
        <f t="shared" si="16"/>
        <v>0</v>
      </c>
      <c r="T55" s="463">
        <f t="shared" si="16"/>
        <v>0</v>
      </c>
      <c r="U55" s="463">
        <f t="shared" si="16"/>
        <v>3360</v>
      </c>
      <c r="V55" s="463">
        <f t="shared" si="16"/>
        <v>0</v>
      </c>
      <c r="W55" s="463">
        <f t="shared" si="16"/>
        <v>0</v>
      </c>
      <c r="X55" s="1048" t="b">
        <f>IFERROR(IF(H55&lt;&gt;"",P55&gt;0, IF(H55="", "", "Add input")),"")</f>
        <v>1</v>
      </c>
    </row>
    <row r="56" spans="1:24" ht="14.5" x14ac:dyDescent="0.35">
      <c r="A56" s="22"/>
      <c r="B56" s="22"/>
      <c r="C56" s="22"/>
      <c r="D56" s="22"/>
      <c r="E56" s="22"/>
      <c r="F56" s="22"/>
      <c r="G56" s="22"/>
      <c r="H56" s="1474" t="str">
        <f>H53</f>
        <v>Industrial Medium</v>
      </c>
      <c r="I56" s="120" t="s">
        <v>492</v>
      </c>
      <c r="J56" s="120" t="s">
        <v>647</v>
      </c>
      <c r="K56" s="455"/>
      <c r="L56" s="455"/>
      <c r="M56" s="455"/>
      <c r="N56" s="455"/>
      <c r="O56" s="455"/>
      <c r="P56" s="463">
        <f>IFERROR(SUMIFS($K56:$O56,$K$20:$O$20,P$20,$K$53:$O$53,TRUE)+SUMIFS($K57:$O57,$K$20:$O$20,P$20,$K$53:$O$53,FALSE),0)</f>
        <v>242</v>
      </c>
      <c r="Q56" s="463">
        <f t="shared" ref="Q56:W56" si="17">IFERROR(SUMIFS($K56:$O56,$K$20:$O$20,Q$20,$K$53:$O$53,TRUE)+SUMIFS($K57:$O57,$K$20:$O$20,Q$20,$K$53:$O$53,FALSE),0)</f>
        <v>143.52000000000001</v>
      </c>
      <c r="R56" s="463">
        <f t="shared" si="17"/>
        <v>0</v>
      </c>
      <c r="S56" s="463">
        <f t="shared" si="17"/>
        <v>0</v>
      </c>
      <c r="T56" s="463">
        <f t="shared" si="17"/>
        <v>0</v>
      </c>
      <c r="U56" s="463">
        <f t="shared" si="17"/>
        <v>3360</v>
      </c>
      <c r="V56" s="463">
        <f t="shared" si="17"/>
        <v>0</v>
      </c>
      <c r="W56" s="463">
        <f t="shared" si="17"/>
        <v>0</v>
      </c>
      <c r="X56" s="1048" t="b">
        <f>IFERROR(IF(H56&lt;&gt;"",P56&gt;0, IF(H56="", "", "Add input")),"")</f>
        <v>1</v>
      </c>
    </row>
    <row r="57" spans="1:24" ht="14.5" x14ac:dyDescent="0.35">
      <c r="A57" s="22"/>
      <c r="B57" s="22"/>
      <c r="C57" s="22"/>
      <c r="D57" s="22"/>
      <c r="E57" s="22"/>
      <c r="F57" s="22"/>
      <c r="G57" s="22"/>
      <c r="H57" s="1474" t="str">
        <f>H53</f>
        <v>Industrial Medium</v>
      </c>
      <c r="I57" s="121" t="s">
        <v>751</v>
      </c>
      <c r="J57" s="120" t="s">
        <v>647</v>
      </c>
      <c r="K57" s="456">
        <v>242</v>
      </c>
      <c r="L57" s="456">
        <v>143.52000000000001</v>
      </c>
      <c r="M57" s="456">
        <v>3360</v>
      </c>
      <c r="N57" s="1012"/>
      <c r="O57" s="1012"/>
      <c r="P57" s="464"/>
      <c r="Q57" s="464"/>
      <c r="R57" s="464"/>
      <c r="S57" s="464"/>
      <c r="T57" s="464"/>
      <c r="U57" s="464"/>
      <c r="V57" s="464"/>
      <c r="W57" s="464"/>
      <c r="X57" s="1048"/>
    </row>
    <row r="58" spans="1:24" ht="14.5" x14ac:dyDescent="0.35">
      <c r="A58" s="28"/>
      <c r="B58" s="28"/>
      <c r="C58" s="28"/>
      <c r="D58" s="28"/>
      <c r="E58" s="28"/>
      <c r="F58" s="28"/>
      <c r="G58" s="28"/>
      <c r="H58" s="1438"/>
      <c r="I58" s="110"/>
      <c r="J58" s="1246">
        <f>IFERROR(K58,"")</f>
        <v>0</v>
      </c>
      <c r="K58" s="110"/>
      <c r="L58" s="110"/>
      <c r="M58" s="110"/>
      <c r="N58" s="258"/>
      <c r="O58" s="258"/>
      <c r="X58" s="1048"/>
    </row>
    <row r="59" spans="1:24" ht="14.5" x14ac:dyDescent="0.35">
      <c r="A59" s="22"/>
      <c r="B59" s="22"/>
      <c r="C59" s="22"/>
      <c r="D59" s="22"/>
      <c r="E59" s="22"/>
      <c r="F59" s="22"/>
      <c r="G59" s="117">
        <f>G53+1</f>
        <v>7</v>
      </c>
      <c r="H59" s="1473" t="str" cm="1">
        <f t="array" ref="H59">IF(INDEX('Index Tables'!$I$68:$I$92,G59,)="","",INDEX('Index Tables'!$I$68:$I$92,G59,))</f>
        <v>Industrial Large</v>
      </c>
      <c r="I59" s="118"/>
      <c r="J59" s="147"/>
      <c r="K59" s="1118" t="b">
        <f>IFERROR(AND(K$20='Index Tables'!$I$175,INDEX('Index Tables'!$L$68:$L$92,MATCH($H59,'Index Tables'!$I$68:$I$92,0))),TRUE)</f>
        <v>0</v>
      </c>
      <c r="L59" s="1118" t="b">
        <f>IFERROR(AND(L$20='Index Tables'!$I$175,INDEX('Index Tables'!$L$68:$L$92,MATCH($H59,'Index Tables'!$I$68:$I$92,0))),FALSE)</f>
        <v>0</v>
      </c>
      <c r="M59" s="1118" t="b">
        <f>IFERROR(AND(M$20='Index Tables'!$I$175,INDEX('Index Tables'!$L$68:$L$92,MATCH($H59,'Index Tables'!$I$68:$I$92,0))),FALSE)</f>
        <v>0</v>
      </c>
      <c r="N59" s="1118" t="b">
        <f>IFERROR(AND(N$20='Index Tables'!$I$175,INDEX('Index Tables'!$L$68:$L$92,MATCH($H59,'Index Tables'!$I$68:$I$92,0))),FALSE)</f>
        <v>0</v>
      </c>
      <c r="O59" s="1118" t="b">
        <f>IFERROR(AND(O$20='Index Tables'!$I$175,INDEX('Index Tables'!$L$68:$L$92,MATCH($H59,'Index Tables'!$I$68:$I$92,0))),FALSE)</f>
        <v>0</v>
      </c>
      <c r="P59" s="462"/>
      <c r="Q59" s="462"/>
      <c r="R59" s="462"/>
      <c r="S59" s="462"/>
      <c r="T59" s="462"/>
      <c r="U59" s="462"/>
      <c r="V59" s="462"/>
      <c r="W59" s="462"/>
      <c r="X59" s="1048"/>
    </row>
    <row r="60" spans="1:24" ht="14.5" x14ac:dyDescent="0.35">
      <c r="A60" s="22"/>
      <c r="B60" s="22"/>
      <c r="C60" s="22"/>
      <c r="D60" s="22"/>
      <c r="E60" s="22"/>
      <c r="F60" s="22"/>
      <c r="G60" s="22"/>
      <c r="H60" s="1474" t="str">
        <f>H59</f>
        <v>Industrial Large</v>
      </c>
      <c r="I60" s="120" t="s">
        <v>650</v>
      </c>
      <c r="J60" s="120" t="s">
        <v>647</v>
      </c>
      <c r="K60" s="455"/>
      <c r="L60" s="455"/>
      <c r="M60" s="455"/>
      <c r="N60" s="455"/>
      <c r="O60" s="455"/>
      <c r="P60" s="463">
        <f>IFERROR(SUMIFS($K60:$O60,$K$20:$O$20,P$20,$K$59:$O$59,TRUE)+SUMIFS($K63:$O63,$K$20:$O$20,P$20,$K$59:$O$59,FALSE),0)</f>
        <v>203</v>
      </c>
      <c r="Q60" s="463">
        <f t="shared" ref="Q60:W60" si="18">IFERROR(SUMIFS($K60:$O60,$K$20:$O$20,Q$20,$K$59:$O$59,TRUE)+SUMIFS($K63:$O63,$K$20:$O$20,Q$20,$K$59:$O$59,FALSE),0)</f>
        <v>200.73999999999998</v>
      </c>
      <c r="R60" s="463">
        <f t="shared" si="18"/>
        <v>0</v>
      </c>
      <c r="S60" s="463">
        <f t="shared" si="18"/>
        <v>0</v>
      </c>
      <c r="T60" s="463">
        <f t="shared" si="18"/>
        <v>0</v>
      </c>
      <c r="U60" s="463">
        <f t="shared" si="18"/>
        <v>14455.28</v>
      </c>
      <c r="V60" s="463">
        <f t="shared" si="18"/>
        <v>0</v>
      </c>
      <c r="W60" s="463">
        <f t="shared" si="18"/>
        <v>0</v>
      </c>
      <c r="X60" s="1048" t="b">
        <f>IFERROR(IF(H60&lt;&gt;"",P60&gt;0, IF(H60="", "", "Add input")),"")</f>
        <v>1</v>
      </c>
    </row>
    <row r="61" spans="1:24" ht="14.5" x14ac:dyDescent="0.35">
      <c r="A61" s="22"/>
      <c r="B61" s="22"/>
      <c r="C61" s="22"/>
      <c r="D61" s="22"/>
      <c r="E61" s="22"/>
      <c r="F61" s="22"/>
      <c r="G61" s="22"/>
      <c r="H61" s="1474" t="str">
        <f>H59</f>
        <v>Industrial Large</v>
      </c>
      <c r="I61" s="120" t="s">
        <v>491</v>
      </c>
      <c r="J61" s="120" t="s">
        <v>647</v>
      </c>
      <c r="K61" s="455"/>
      <c r="L61" s="455"/>
      <c r="M61" s="455"/>
      <c r="N61" s="455"/>
      <c r="O61" s="455"/>
      <c r="P61" s="463">
        <f>IFERROR(SUMIFS($K61:$O61,$K$20:$O$20,P$20,$K$59:$O$59,TRUE)+SUMIFS($K63:$O63,$K$20:$O$20,P$20,$K$59:$O$59,FALSE),0)</f>
        <v>203</v>
      </c>
      <c r="Q61" s="463">
        <f t="shared" ref="Q61:W61" si="19">IFERROR(SUMIFS($K61:$O61,$K$20:$O$20,Q$20,$K$59:$O$59,TRUE)+SUMIFS($K63:$O63,$K$20:$O$20,Q$20,$K$59:$O$59,FALSE),0)</f>
        <v>200.73999999999998</v>
      </c>
      <c r="R61" s="463">
        <f t="shared" si="19"/>
        <v>0</v>
      </c>
      <c r="S61" s="463">
        <f t="shared" si="19"/>
        <v>0</v>
      </c>
      <c r="T61" s="463">
        <f t="shared" si="19"/>
        <v>0</v>
      </c>
      <c r="U61" s="463">
        <f t="shared" si="19"/>
        <v>14455.28</v>
      </c>
      <c r="V61" s="463">
        <f t="shared" si="19"/>
        <v>0</v>
      </c>
      <c r="W61" s="463">
        <f t="shared" si="19"/>
        <v>0</v>
      </c>
      <c r="X61" s="1048" t="b">
        <f>IFERROR(IF(H61&lt;&gt;"",P61&gt;0, IF(H61="", "", "Add input")),"")</f>
        <v>1</v>
      </c>
    </row>
    <row r="62" spans="1:24" ht="14.5" x14ac:dyDescent="0.35">
      <c r="A62" s="22"/>
      <c r="B62" s="22"/>
      <c r="C62" s="22"/>
      <c r="D62" s="22"/>
      <c r="E62" s="22"/>
      <c r="F62" s="22"/>
      <c r="G62" s="22"/>
      <c r="H62" s="1474" t="str">
        <f>H59</f>
        <v>Industrial Large</v>
      </c>
      <c r="I62" s="120" t="s">
        <v>492</v>
      </c>
      <c r="J62" s="120" t="s">
        <v>647</v>
      </c>
      <c r="K62" s="455"/>
      <c r="L62" s="455"/>
      <c r="M62" s="455"/>
      <c r="N62" s="455"/>
      <c r="O62" s="455"/>
      <c r="P62" s="463">
        <f>IFERROR(SUMIFS($K62:$O62,$K$20:$O$20,P$20,$K$59:$O$59,TRUE)+SUMIFS($K63:$O63,$K$20:$O$20,P$20,$K$59:$O$59,FALSE),0)</f>
        <v>203</v>
      </c>
      <c r="Q62" s="463">
        <f t="shared" ref="Q62:W62" si="20">IFERROR(SUMIFS($K62:$O62,$K$20:$O$20,Q$20,$K$59:$O$59,TRUE)+SUMIFS($K63:$O63,$K$20:$O$20,Q$20,$K$59:$O$59,FALSE),0)</f>
        <v>200.73999999999998</v>
      </c>
      <c r="R62" s="463">
        <f t="shared" si="20"/>
        <v>0</v>
      </c>
      <c r="S62" s="463">
        <f t="shared" si="20"/>
        <v>0</v>
      </c>
      <c r="T62" s="463">
        <f t="shared" si="20"/>
        <v>0</v>
      </c>
      <c r="U62" s="463">
        <f t="shared" si="20"/>
        <v>14455.28</v>
      </c>
      <c r="V62" s="463">
        <f t="shared" si="20"/>
        <v>0</v>
      </c>
      <c r="W62" s="463">
        <f t="shared" si="20"/>
        <v>0</v>
      </c>
      <c r="X62" s="1048" t="b">
        <f>IFERROR(IF(H62&lt;&gt;"",P62&gt;0, IF(H62="", "", "Add input")),"")</f>
        <v>1</v>
      </c>
    </row>
    <row r="63" spans="1:24" ht="14.5" x14ac:dyDescent="0.35">
      <c r="A63" s="22"/>
      <c r="B63" s="22"/>
      <c r="C63" s="22"/>
      <c r="D63" s="22"/>
      <c r="E63" s="22"/>
      <c r="F63" s="22"/>
      <c r="G63" s="22"/>
      <c r="H63" s="1474" t="str">
        <f>H59</f>
        <v>Industrial Large</v>
      </c>
      <c r="I63" s="121" t="s">
        <v>751</v>
      </c>
      <c r="J63" s="120" t="s">
        <v>647</v>
      </c>
      <c r="K63" s="456">
        <v>203</v>
      </c>
      <c r="L63" s="456">
        <v>200.73999999999998</v>
      </c>
      <c r="M63" s="456">
        <v>14455.28</v>
      </c>
      <c r="N63" s="1012"/>
      <c r="O63" s="1012"/>
      <c r="P63" s="464"/>
      <c r="Q63" s="464"/>
      <c r="R63" s="464"/>
      <c r="S63" s="464"/>
      <c r="T63" s="464"/>
      <c r="U63" s="464"/>
      <c r="V63" s="464"/>
      <c r="W63" s="464"/>
      <c r="X63" s="1048"/>
    </row>
    <row r="64" spans="1:24" ht="14.5" x14ac:dyDescent="0.35">
      <c r="A64" s="28"/>
      <c r="B64" s="28"/>
      <c r="C64" s="28"/>
      <c r="D64" s="28"/>
      <c r="E64" s="28"/>
      <c r="F64" s="28"/>
      <c r="G64" s="28"/>
      <c r="H64" s="1438"/>
      <c r="I64" s="110"/>
      <c r="J64" s="1246">
        <f>IFERROR(K64,"")</f>
        <v>0</v>
      </c>
      <c r="K64" s="110"/>
      <c r="L64" s="110"/>
      <c r="M64" s="110"/>
      <c r="N64" s="258"/>
      <c r="O64" s="258"/>
      <c r="X64" s="1048"/>
    </row>
    <row r="65" spans="1:24" ht="29" x14ac:dyDescent="0.35">
      <c r="A65" s="22"/>
      <c r="B65" s="22"/>
      <c r="C65" s="22"/>
      <c r="D65" s="22"/>
      <c r="E65" s="22"/>
      <c r="F65" s="22"/>
      <c r="G65" s="117">
        <f>G59+1</f>
        <v>8</v>
      </c>
      <c r="H65" s="1473" t="str" cm="1">
        <f t="array" ref="H65">IF(INDEX('Index Tables'!$I$68:$I$92,G65,)="","",INDEX('Index Tables'!$I$68:$I$92,G65,))</f>
        <v>Commercial Medium-Flexi-time</v>
      </c>
      <c r="I65" s="118"/>
      <c r="J65" s="147"/>
      <c r="K65" s="1118" t="b">
        <f>IFERROR(AND(K$20='Index Tables'!$I$175,INDEX('Index Tables'!$L$68:$L$92,MATCH($H65,'Index Tables'!$I$68:$I$92,0))),TRUE)</f>
        <v>1</v>
      </c>
      <c r="L65" s="1118" t="b">
        <f>IFERROR(AND(L$20='Index Tables'!$I$175,INDEX('Index Tables'!$L$68:$L$92,MATCH($H65,'Index Tables'!$I$68:$I$92,0))),FALSE)</f>
        <v>0</v>
      </c>
      <c r="M65" s="1118" t="b">
        <f>IFERROR(AND(M$20='Index Tables'!$I$175,INDEX('Index Tables'!$L$68:$L$92,MATCH($H65,'Index Tables'!$I$68:$I$92,0))),FALSE)</f>
        <v>0</v>
      </c>
      <c r="N65" s="1118" t="b">
        <f>IFERROR(AND(N$20='Index Tables'!$I$175,INDEX('Index Tables'!$L$68:$L$92,MATCH($H65,'Index Tables'!$I$68:$I$92,0))),FALSE)</f>
        <v>0</v>
      </c>
      <c r="O65" s="1118" t="b">
        <f>IFERROR(AND(O$20='Index Tables'!$I$175,INDEX('Index Tables'!$L$68:$L$92,MATCH($H65,'Index Tables'!$I$68:$I$92,0))),FALSE)</f>
        <v>0</v>
      </c>
      <c r="P65" s="462"/>
      <c r="Q65" s="462"/>
      <c r="R65" s="462"/>
      <c r="S65" s="462"/>
      <c r="T65" s="462"/>
      <c r="U65" s="462"/>
      <c r="V65" s="462"/>
      <c r="W65" s="462"/>
      <c r="X65" s="1048"/>
    </row>
    <row r="66" spans="1:24" ht="29" x14ac:dyDescent="0.35">
      <c r="A66" s="22"/>
      <c r="B66" s="22"/>
      <c r="C66" s="22"/>
      <c r="D66" s="22"/>
      <c r="E66" s="22"/>
      <c r="F66" s="22"/>
      <c r="G66" s="22"/>
      <c r="H66" s="1474" t="str">
        <f>H65</f>
        <v>Commercial Medium-Flexi-time</v>
      </c>
      <c r="I66" s="120" t="s">
        <v>650</v>
      </c>
      <c r="J66" s="120" t="s">
        <v>647</v>
      </c>
      <c r="K66" s="456">
        <v>122.3</v>
      </c>
      <c r="L66" s="455"/>
      <c r="M66" s="455"/>
      <c r="N66" s="455"/>
      <c r="O66" s="455"/>
      <c r="P66" s="463">
        <f>IFERROR(SUMIFS($K66:$O66,$K$20:$O$20,P$20,$K$65:$O$65,TRUE)+SUMIFS($K69:$O69,$K$20:$O$20,P$20,$K$65:$O$65,FALSE),0)</f>
        <v>122.3</v>
      </c>
      <c r="Q66" s="463">
        <f t="shared" ref="Q66:W66" si="21">IFERROR(SUMIFS($K66:$O66,$K$20:$O$20,Q$20,$K$65:$O$65,TRUE)+SUMIFS($K69:$O69,$K$20:$O$20,Q$20,$K$65:$O$65,FALSE),0)</f>
        <v>143.27000000000001</v>
      </c>
      <c r="R66" s="463">
        <f t="shared" si="21"/>
        <v>0</v>
      </c>
      <c r="S66" s="463">
        <f t="shared" si="21"/>
        <v>0</v>
      </c>
      <c r="T66" s="463">
        <f t="shared" si="21"/>
        <v>0</v>
      </c>
      <c r="U66" s="463">
        <f t="shared" si="21"/>
        <v>3360</v>
      </c>
      <c r="V66" s="463">
        <f t="shared" si="21"/>
        <v>0</v>
      </c>
      <c r="W66" s="463">
        <f t="shared" si="21"/>
        <v>0</v>
      </c>
      <c r="X66" s="1048" t="b">
        <f>IFERROR(IF(H66&lt;&gt;"",P66&gt;0, IF(H66="", "", "Add input")),"")</f>
        <v>1</v>
      </c>
    </row>
    <row r="67" spans="1:24" ht="29" x14ac:dyDescent="0.35">
      <c r="A67" s="22"/>
      <c r="B67" s="22"/>
      <c r="C67" s="22"/>
      <c r="D67" s="22"/>
      <c r="E67" s="22"/>
      <c r="F67" s="22"/>
      <c r="G67" s="22"/>
      <c r="H67" s="1474" t="str">
        <f>H65</f>
        <v>Commercial Medium-Flexi-time</v>
      </c>
      <c r="I67" s="120" t="s">
        <v>491</v>
      </c>
      <c r="J67" s="120" t="s">
        <v>647</v>
      </c>
      <c r="K67" s="456">
        <v>265.8</v>
      </c>
      <c r="L67" s="455"/>
      <c r="M67" s="455"/>
      <c r="N67" s="455"/>
      <c r="O67" s="455"/>
      <c r="P67" s="463">
        <f>IFERROR(SUMIFS($K67:$O67,$K$20:$O$20,P$20,$K$65:$O$65,TRUE)+SUMIFS($K69:$O69,$K$20:$O$20,P$20,$K$65:$O$65,FALSE),0)</f>
        <v>265.8</v>
      </c>
      <c r="Q67" s="463">
        <f t="shared" ref="Q67:W67" si="22">IFERROR(SUMIFS($K67:$O67,$K$20:$O$20,Q$20,$K$65:$O$65,TRUE)+SUMIFS($K69:$O69,$K$20:$O$20,Q$20,$K$65:$O$65,FALSE),0)</f>
        <v>143.27000000000001</v>
      </c>
      <c r="R67" s="463">
        <f t="shared" si="22"/>
        <v>0</v>
      </c>
      <c r="S67" s="463">
        <f t="shared" si="22"/>
        <v>0</v>
      </c>
      <c r="T67" s="463">
        <f t="shared" si="22"/>
        <v>0</v>
      </c>
      <c r="U67" s="463">
        <f t="shared" si="22"/>
        <v>3360</v>
      </c>
      <c r="V67" s="463">
        <f t="shared" si="22"/>
        <v>0</v>
      </c>
      <c r="W67" s="463">
        <f t="shared" si="22"/>
        <v>0</v>
      </c>
      <c r="X67" s="1048" t="b">
        <f>IFERROR(IF(H67&lt;&gt;"",P67&gt;0, IF(H67="", "", "Add input")),"")</f>
        <v>1</v>
      </c>
    </row>
    <row r="68" spans="1:24" ht="29" x14ac:dyDescent="0.35">
      <c r="A68" s="22"/>
      <c r="B68" s="22"/>
      <c r="C68" s="22"/>
      <c r="D68" s="22"/>
      <c r="E68" s="22"/>
      <c r="F68" s="22"/>
      <c r="G68" s="22"/>
      <c r="H68" s="1474" t="str">
        <f>H65</f>
        <v>Commercial Medium-Flexi-time</v>
      </c>
      <c r="I68" s="120" t="s">
        <v>492</v>
      </c>
      <c r="J68" s="120" t="s">
        <v>647</v>
      </c>
      <c r="K68" s="456">
        <v>901.4</v>
      </c>
      <c r="L68" s="455"/>
      <c r="M68" s="455"/>
      <c r="N68" s="455"/>
      <c r="O68" s="455"/>
      <c r="P68" s="463">
        <f>IFERROR(SUMIFS($K68:$O68,$K$20:$O$20,P$20,$K$65:$O$65,TRUE)+SUMIFS($K69:$O69,$K$20:$O$20,P$20,$K$65:$O$65,FALSE),0)</f>
        <v>901.4</v>
      </c>
      <c r="Q68" s="463">
        <f t="shared" ref="Q68:W68" si="23">IFERROR(SUMIFS($K68:$O68,$K$20:$O$20,Q$20,$K$65:$O$65,TRUE)+SUMIFS($K69:$O69,$K$20:$O$20,Q$20,$K$65:$O$65,FALSE),0)</f>
        <v>143.27000000000001</v>
      </c>
      <c r="R68" s="463">
        <f t="shared" si="23"/>
        <v>0</v>
      </c>
      <c r="S68" s="463">
        <f t="shared" si="23"/>
        <v>0</v>
      </c>
      <c r="T68" s="463">
        <f t="shared" si="23"/>
        <v>0</v>
      </c>
      <c r="U68" s="463">
        <f t="shared" si="23"/>
        <v>3360</v>
      </c>
      <c r="V68" s="463">
        <f t="shared" si="23"/>
        <v>0</v>
      </c>
      <c r="W68" s="463">
        <f t="shared" si="23"/>
        <v>0</v>
      </c>
      <c r="X68" s="1048" t="b">
        <f>IFERROR(IF(H68&lt;&gt;"",P68&gt;0, IF(H68="", "", "Add input")),"")</f>
        <v>1</v>
      </c>
    </row>
    <row r="69" spans="1:24" ht="29" x14ac:dyDescent="0.35">
      <c r="A69" s="22"/>
      <c r="B69" s="22"/>
      <c r="C69" s="22"/>
      <c r="D69" s="22"/>
      <c r="E69" s="22"/>
      <c r="F69" s="22"/>
      <c r="G69" s="22"/>
      <c r="H69" s="1474" t="str">
        <f>H65</f>
        <v>Commercial Medium-Flexi-time</v>
      </c>
      <c r="I69" s="121" t="s">
        <v>751</v>
      </c>
      <c r="J69" s="120" t="s">
        <v>647</v>
      </c>
      <c r="K69" s="1545"/>
      <c r="L69" s="456">
        <v>143.27000000000001</v>
      </c>
      <c r="M69" s="456">
        <v>3360</v>
      </c>
      <c r="N69" s="1012"/>
      <c r="O69" s="1012"/>
      <c r="P69" s="464"/>
      <c r="Q69" s="464"/>
      <c r="R69" s="464"/>
      <c r="S69" s="464"/>
      <c r="T69" s="464"/>
      <c r="U69" s="464"/>
      <c r="V69" s="464"/>
      <c r="W69" s="464"/>
      <c r="X69" s="1048"/>
    </row>
    <row r="70" spans="1:24" ht="14.5" x14ac:dyDescent="0.35">
      <c r="A70" s="28"/>
      <c r="B70" s="28"/>
      <c r="C70" s="28"/>
      <c r="D70" s="28"/>
      <c r="E70" s="28"/>
      <c r="F70" s="28"/>
      <c r="G70" s="28"/>
      <c r="H70" s="1438"/>
      <c r="I70" s="110"/>
      <c r="J70" s="1246">
        <f>IFERROR(K70,"")</f>
        <v>0</v>
      </c>
      <c r="K70" s="110"/>
      <c r="L70" s="110"/>
      <c r="M70" s="110"/>
      <c r="N70" s="258"/>
      <c r="O70" s="258"/>
      <c r="X70" s="1048"/>
    </row>
    <row r="71" spans="1:24" ht="14.5" x14ac:dyDescent="0.35">
      <c r="A71" s="22"/>
      <c r="B71" s="22"/>
      <c r="C71" s="22"/>
      <c r="D71" s="22"/>
      <c r="E71" s="22"/>
      <c r="F71" s="22"/>
      <c r="G71" s="117">
        <f>G65+1</f>
        <v>9</v>
      </c>
      <c r="H71" s="1473" t="str" cm="1">
        <f t="array" ref="H71">IF(INDEX('Index Tables'!$I$68:$I$92,G71,)="","",INDEX('Index Tables'!$I$68:$I$92,G71,))</f>
        <v>Commercial Large-Flexi-time</v>
      </c>
      <c r="I71" s="118"/>
      <c r="J71" s="147"/>
      <c r="K71" s="1118" t="b">
        <f>IFERROR(AND(K$20='Index Tables'!$I$175,INDEX('Index Tables'!$L$68:$L$92,MATCH($H71,'Index Tables'!$I$68:$I$92,0))),TRUE)</f>
        <v>1</v>
      </c>
      <c r="L71" s="1118" t="b">
        <f>IFERROR(AND(L$20='Index Tables'!$I$175,INDEX('Index Tables'!$L$68:$L$92,MATCH($H71,'Index Tables'!$I$68:$I$92,0))),FALSE)</f>
        <v>0</v>
      </c>
      <c r="M71" s="1118" t="b">
        <f>IFERROR(AND(M$20='Index Tables'!$I$175,INDEX('Index Tables'!$L$68:$L$92,MATCH($H71,'Index Tables'!$I$68:$I$92,0))),FALSE)</f>
        <v>0</v>
      </c>
      <c r="N71" s="1118" t="b">
        <f>IFERROR(AND(N$20='Index Tables'!$I$175,INDEX('Index Tables'!$L$68:$L$92,MATCH($H71,'Index Tables'!$I$68:$I$92,0))),FALSE)</f>
        <v>0</v>
      </c>
      <c r="O71" s="1118" t="b">
        <f>IFERROR(AND(O$20='Index Tables'!$I$175,INDEX('Index Tables'!$L$68:$L$92,MATCH($H71,'Index Tables'!$I$68:$I$92,0))),FALSE)</f>
        <v>0</v>
      </c>
      <c r="P71" s="462"/>
      <c r="Q71" s="462"/>
      <c r="R71" s="462"/>
      <c r="S71" s="462"/>
      <c r="T71" s="462"/>
      <c r="U71" s="462"/>
      <c r="V71" s="462"/>
      <c r="W71" s="462"/>
      <c r="X71" s="1048"/>
    </row>
    <row r="72" spans="1:24" ht="14.5" x14ac:dyDescent="0.35">
      <c r="A72" s="22"/>
      <c r="B72" s="22"/>
      <c r="C72" s="22"/>
      <c r="D72" s="22"/>
      <c r="E72" s="22"/>
      <c r="F72" s="22"/>
      <c r="G72" s="22"/>
      <c r="H72" s="1474" t="str">
        <f>H71</f>
        <v>Commercial Large-Flexi-time</v>
      </c>
      <c r="I72" s="120" t="s">
        <v>650</v>
      </c>
      <c r="J72" s="120" t="s">
        <v>647</v>
      </c>
      <c r="K72" s="455">
        <v>128</v>
      </c>
      <c r="L72" s="1119"/>
      <c r="M72" s="1119"/>
      <c r="N72" s="1119"/>
      <c r="O72" s="1119"/>
      <c r="P72" s="463">
        <f>IFERROR(SUMIFS($K72:$O72,$K$20:$O$20,P$20,$K$71:$O$71,TRUE)+SUMIFS($K75:$O75,$K$20:$O$20,P$20,$K$71:$O$71,FALSE),0)</f>
        <v>128</v>
      </c>
      <c r="Q72" s="463">
        <f t="shared" ref="Q72:V72" si="24">IFERROR(SUMIFS($K72:$O72,$K$20:$O$20,Q$20,$K$71:$O$71,TRUE)+SUMIFS($K75:$O75,$K$20:$O$20,Q$20,$K$71:$O$71,FALSE),0)</f>
        <v>143.27000000000001</v>
      </c>
      <c r="R72" s="463">
        <f t="shared" si="24"/>
        <v>0</v>
      </c>
      <c r="S72" s="463">
        <f t="shared" si="24"/>
        <v>0</v>
      </c>
      <c r="T72" s="463">
        <f t="shared" si="24"/>
        <v>0</v>
      </c>
      <c r="U72" s="463">
        <f t="shared" si="24"/>
        <v>13185.02</v>
      </c>
      <c r="V72" s="463">
        <f t="shared" si="24"/>
        <v>0</v>
      </c>
      <c r="W72" s="463">
        <f>IFERROR(SUMIFS($K72:$O72,$K$20:$O$20,W$20,$K$71:$O$71,TRUE)+SUMIFS($K75:$O75,$K$20:$O$20,W$20,$K$71:$O$71,FALSE),0)</f>
        <v>0</v>
      </c>
      <c r="X72" s="1048" t="b">
        <f>IFERROR(IF(H72&lt;&gt;"",P72&gt;0, IF(H72="", "", "Add input")),"")</f>
        <v>1</v>
      </c>
    </row>
    <row r="73" spans="1:24" ht="14.5" x14ac:dyDescent="0.35">
      <c r="A73" s="22"/>
      <c r="B73" s="22"/>
      <c r="C73" s="22"/>
      <c r="D73" s="22"/>
      <c r="E73" s="22"/>
      <c r="F73" s="22"/>
      <c r="G73" s="22"/>
      <c r="H73" s="1474" t="str">
        <f>H71</f>
        <v>Commercial Large-Flexi-time</v>
      </c>
      <c r="I73" s="120" t="s">
        <v>491</v>
      </c>
      <c r="J73" s="120" t="s">
        <v>647</v>
      </c>
      <c r="K73" s="455">
        <v>265.8</v>
      </c>
      <c r="L73" s="455"/>
      <c r="M73" s="455"/>
      <c r="N73" s="455"/>
      <c r="O73" s="455"/>
      <c r="P73" s="463">
        <f>IFERROR(SUMIFS($K73:$O73,$K$20:$O$20,P$20,$K$71:$O$71,TRUE)+SUMIFS($K75:$O75,$K$20:$O$20,P$20,$K$71:$O$71,FALSE),0)</f>
        <v>265.8</v>
      </c>
      <c r="Q73" s="463">
        <f t="shared" ref="Q73:V73" si="25">IFERROR(SUMIFS($K73:$O73,$K$20:$O$20,Q$20,$K$71:$O$71,TRUE)+SUMIFS($K75:$O75,$K$20:$O$20,Q$20,$K$71:$O$71,FALSE),0)</f>
        <v>143.27000000000001</v>
      </c>
      <c r="R73" s="463">
        <f t="shared" si="25"/>
        <v>0</v>
      </c>
      <c r="S73" s="463">
        <f t="shared" si="25"/>
        <v>0</v>
      </c>
      <c r="T73" s="463">
        <f t="shared" si="25"/>
        <v>0</v>
      </c>
      <c r="U73" s="463">
        <f t="shared" si="25"/>
        <v>13185.02</v>
      </c>
      <c r="V73" s="463">
        <f t="shared" si="25"/>
        <v>0</v>
      </c>
      <c r="W73" s="463">
        <f>IFERROR(SUMIFS($K73:$O73,$K$20:$O$20,W$20,$K$71:$O$71,TRUE)+SUMIFS($K75:$O75,$K$20:$O$20,W$20,$K$71:$O$71,FALSE),0)</f>
        <v>0</v>
      </c>
      <c r="X73" s="1048" t="b">
        <f>IFERROR(IF(H73&lt;&gt;"",P73&gt;0, IF(H73="", "", "Add input")),"")</f>
        <v>1</v>
      </c>
    </row>
    <row r="74" spans="1:24" ht="14.5" x14ac:dyDescent="0.35">
      <c r="A74" s="22"/>
      <c r="B74" s="22"/>
      <c r="C74" s="22"/>
      <c r="D74" s="22"/>
      <c r="E74" s="22"/>
      <c r="F74" s="22"/>
      <c r="G74" s="22"/>
      <c r="H74" s="1474" t="str">
        <f>H71</f>
        <v>Commercial Large-Flexi-time</v>
      </c>
      <c r="I74" s="120" t="s">
        <v>492</v>
      </c>
      <c r="J74" s="120" t="s">
        <v>647</v>
      </c>
      <c r="K74" s="455">
        <v>957.2</v>
      </c>
      <c r="L74" s="455"/>
      <c r="M74" s="455"/>
      <c r="N74" s="455"/>
      <c r="O74" s="455"/>
      <c r="P74" s="463">
        <f>IFERROR(SUMIFS($K74:$O74,$K$20:$O$20,P$20,$K$71:$O$71,TRUE)+SUMIFS($K75:$O75,$K$20:$O$20,P$20,$K$71:$O$71,FALSE),0)</f>
        <v>957.2</v>
      </c>
      <c r="Q74" s="463">
        <f t="shared" ref="Q74:V74" si="26">IFERROR(SUMIFS($K74:$O74,$K$20:$O$20,Q$20,$K$71:$O$71,TRUE)+SUMIFS($K75:$O75,$K$20:$O$20,Q$20,$K$71:$O$71,FALSE),0)</f>
        <v>143.27000000000001</v>
      </c>
      <c r="R74" s="463">
        <f t="shared" si="26"/>
        <v>0</v>
      </c>
      <c r="S74" s="463">
        <f t="shared" si="26"/>
        <v>0</v>
      </c>
      <c r="T74" s="463">
        <f t="shared" si="26"/>
        <v>0</v>
      </c>
      <c r="U74" s="463">
        <f t="shared" si="26"/>
        <v>13185.02</v>
      </c>
      <c r="V74" s="463">
        <f t="shared" si="26"/>
        <v>0</v>
      </c>
      <c r="W74" s="463">
        <f>IFERROR(SUMIFS($K74:$O74,$K$20:$O$20,W$20,$K$71:$O$71,TRUE)+SUMIFS($K75:$O75,$K$20:$O$20,W$20,$K$71:$O$71,FALSE),0)</f>
        <v>0</v>
      </c>
      <c r="X74" s="1048" t="b">
        <f>IFERROR(IF(H74&lt;&gt;"",P74&gt;0, IF(H74="", "", "Add input")),"")</f>
        <v>1</v>
      </c>
    </row>
    <row r="75" spans="1:24" ht="14.5" x14ac:dyDescent="0.35">
      <c r="A75" s="22"/>
      <c r="B75" s="22"/>
      <c r="C75" s="22"/>
      <c r="D75" s="22"/>
      <c r="E75" s="22"/>
      <c r="F75" s="22"/>
      <c r="G75" s="22"/>
      <c r="H75" s="1474" t="str">
        <f>H71</f>
        <v>Commercial Large-Flexi-time</v>
      </c>
      <c r="I75" s="121" t="s">
        <v>751</v>
      </c>
      <c r="J75" s="120" t="s">
        <v>647</v>
      </c>
      <c r="K75" s="456"/>
      <c r="L75" s="456">
        <v>143.27000000000001</v>
      </c>
      <c r="M75" s="456">
        <v>13185.02</v>
      </c>
      <c r="N75" s="1012"/>
      <c r="O75" s="1012"/>
      <c r="P75" s="464"/>
      <c r="Q75" s="464"/>
      <c r="R75" s="464"/>
      <c r="S75" s="464"/>
      <c r="T75" s="464"/>
      <c r="U75" s="464"/>
      <c r="V75" s="464"/>
      <c r="W75" s="464"/>
      <c r="X75" s="1048"/>
    </row>
    <row r="76" spans="1:24" ht="14.5" x14ac:dyDescent="0.35">
      <c r="A76" s="28"/>
      <c r="B76" s="28"/>
      <c r="C76" s="28"/>
      <c r="D76" s="28"/>
      <c r="E76" s="28"/>
      <c r="F76" s="28"/>
      <c r="G76" s="28"/>
      <c r="H76" s="1438"/>
      <c r="I76" s="110"/>
      <c r="J76" s="1246">
        <f>IFERROR(K76,"")</f>
        <v>0</v>
      </c>
      <c r="K76" s="110"/>
      <c r="L76" s="110"/>
      <c r="M76" s="110"/>
      <c r="N76" s="258"/>
      <c r="O76" s="258"/>
      <c r="X76" s="1048"/>
    </row>
    <row r="77" spans="1:24" ht="29" x14ac:dyDescent="0.35">
      <c r="A77" s="22"/>
      <c r="B77" s="22"/>
      <c r="C77" s="22"/>
      <c r="D77" s="22"/>
      <c r="E77" s="22"/>
      <c r="F77" s="22"/>
      <c r="G77" s="117">
        <f>G71+1</f>
        <v>10</v>
      </c>
      <c r="H77" s="1473" t="str" cm="1">
        <f t="array" ref="H77">IF(INDEX('Index Tables'!$I$68:$I$92,G77,)="","",INDEX('Index Tables'!$I$68:$I$92,G77,))</f>
        <v>Industrial Medium-Flexi-time</v>
      </c>
      <c r="I77" s="118"/>
      <c r="J77" s="147"/>
      <c r="K77" s="1118" t="b">
        <f>IFERROR(AND(K$20='Index Tables'!$I$175,INDEX('Index Tables'!$L$68:$L$92,MATCH($H77,'Index Tables'!$I$68:$I$92,0))),TRUE)</f>
        <v>1</v>
      </c>
      <c r="L77" s="1118" t="b">
        <f>IFERROR(AND(L$20='Index Tables'!$I$175,INDEX('Index Tables'!$L$68:$L$92,MATCH($H77,'Index Tables'!$I$68:$I$92,0))),FALSE)</f>
        <v>0</v>
      </c>
      <c r="M77" s="1118" t="b">
        <f>IFERROR(AND(M$20='Index Tables'!$I$175,INDEX('Index Tables'!$L$68:$L$92,MATCH($H77,'Index Tables'!$I$68:$I$92,0))),FALSE)</f>
        <v>0</v>
      </c>
      <c r="N77" s="1118" t="b">
        <f>IFERROR(AND(N$20='Index Tables'!$I$175,INDEX('Index Tables'!$L$68:$L$92,MATCH($H77,'Index Tables'!$I$68:$I$92,0))),FALSE)</f>
        <v>0</v>
      </c>
      <c r="O77" s="1118" t="b">
        <f>IFERROR(AND(O$20='Index Tables'!$I$175,INDEX('Index Tables'!$L$68:$L$92,MATCH($H77,'Index Tables'!$I$68:$I$92,0))),FALSE)</f>
        <v>0</v>
      </c>
      <c r="P77" s="462"/>
      <c r="Q77" s="462"/>
      <c r="R77" s="462"/>
      <c r="S77" s="462"/>
      <c r="T77" s="462"/>
      <c r="U77" s="462"/>
      <c r="V77" s="462"/>
      <c r="W77" s="462"/>
      <c r="X77" s="1048"/>
    </row>
    <row r="78" spans="1:24" ht="29" x14ac:dyDescent="0.35">
      <c r="A78" s="22"/>
      <c r="B78" s="22"/>
      <c r="C78" s="22"/>
      <c r="D78" s="22"/>
      <c r="E78" s="22"/>
      <c r="F78" s="22"/>
      <c r="G78" s="22"/>
      <c r="H78" s="1474" t="str">
        <f>H77</f>
        <v>Industrial Medium-Flexi-time</v>
      </c>
      <c r="I78" s="120" t="s">
        <v>650</v>
      </c>
      <c r="J78" s="120" t="s">
        <v>647</v>
      </c>
      <c r="K78" s="455">
        <v>149</v>
      </c>
      <c r="L78" s="455"/>
      <c r="M78" s="455"/>
      <c r="N78" s="455"/>
      <c r="O78" s="455"/>
      <c r="P78" s="463">
        <f>IFERROR(SUMIFS($K78:$O78,$K$20:$O$20,P$20,$K$77:$O$77,TRUE)+SUMIFS($K81:$O81,$K$20:$O$20,P$20,$K$77:$O$77,FALSE),0)</f>
        <v>149</v>
      </c>
      <c r="Q78" s="463">
        <f t="shared" ref="Q78:W78" si="27">IFERROR(SUMIFS($K78:$O78,$K$20:$O$20,Q$20,$K$77:$O$77,TRUE)+SUMIFS($K81:$O81,$K$20:$O$20,Q$20,$K$77:$O$77,FALSE),0)</f>
        <v>143.27000000000001</v>
      </c>
      <c r="R78" s="463">
        <f t="shared" si="27"/>
        <v>0</v>
      </c>
      <c r="S78" s="463">
        <f t="shared" si="27"/>
        <v>0</v>
      </c>
      <c r="T78" s="463">
        <f t="shared" si="27"/>
        <v>0</v>
      </c>
      <c r="U78" s="463">
        <f t="shared" si="27"/>
        <v>3360</v>
      </c>
      <c r="V78" s="463">
        <f t="shared" si="27"/>
        <v>0</v>
      </c>
      <c r="W78" s="463">
        <f t="shared" si="27"/>
        <v>0</v>
      </c>
      <c r="X78" s="1048" t="b">
        <f>IFERROR(IF(H78&lt;&gt;"",P78&gt;0, IF(H78="", "", "Add input")),"")</f>
        <v>1</v>
      </c>
    </row>
    <row r="79" spans="1:24" ht="29" x14ac:dyDescent="0.35">
      <c r="A79" s="22"/>
      <c r="B79" s="22"/>
      <c r="C79" s="22"/>
      <c r="D79" s="22"/>
      <c r="E79" s="22"/>
      <c r="F79" s="22"/>
      <c r="G79" s="22"/>
      <c r="H79" s="1474" t="str">
        <f>H77</f>
        <v>Industrial Medium-Flexi-time</v>
      </c>
      <c r="I79" s="120" t="s">
        <v>491</v>
      </c>
      <c r="J79" s="120" t="s">
        <v>647</v>
      </c>
      <c r="K79" s="455">
        <v>292.2</v>
      </c>
      <c r="L79" s="455"/>
      <c r="M79" s="455"/>
      <c r="N79" s="455"/>
      <c r="O79" s="455"/>
      <c r="P79" s="463">
        <f>IFERROR(SUMIFS($K79:$O79,$K$20:$O$20,P$20,$K$77:$O$77,TRUE)+SUMIFS($K81:$O81,$K$20:$O$20,P$20,$K$77:$O$77,FALSE),0)</f>
        <v>292.2</v>
      </c>
      <c r="Q79" s="463">
        <f t="shared" ref="Q79:W79" si="28">IFERROR(SUMIFS($K79:$O79,$K$20:$O$20,Q$20,$K$77:$O$77,TRUE)+SUMIFS($K81:$O81,$K$20:$O$20,Q$20,$K$77:$O$77,FALSE),0)</f>
        <v>143.27000000000001</v>
      </c>
      <c r="R79" s="463">
        <f t="shared" si="28"/>
        <v>0</v>
      </c>
      <c r="S79" s="463">
        <f t="shared" si="28"/>
        <v>0</v>
      </c>
      <c r="T79" s="463">
        <f t="shared" si="28"/>
        <v>0</v>
      </c>
      <c r="U79" s="463">
        <f t="shared" si="28"/>
        <v>3360</v>
      </c>
      <c r="V79" s="463">
        <f t="shared" si="28"/>
        <v>0</v>
      </c>
      <c r="W79" s="463">
        <f t="shared" si="28"/>
        <v>0</v>
      </c>
      <c r="X79" s="1048" t="b">
        <f>IFERROR(IF(H79&lt;&gt;"",P79&gt;0, IF(H79="", "", "Add input")),"")</f>
        <v>1</v>
      </c>
    </row>
    <row r="80" spans="1:24" ht="29" x14ac:dyDescent="0.35">
      <c r="A80" s="22"/>
      <c r="B80" s="22"/>
      <c r="C80" s="22"/>
      <c r="D80" s="22"/>
      <c r="E80" s="22"/>
      <c r="F80" s="22"/>
      <c r="G80" s="22"/>
      <c r="H80" s="1474" t="str">
        <f>H77</f>
        <v>Industrial Medium-Flexi-time</v>
      </c>
      <c r="I80" s="120" t="s">
        <v>492</v>
      </c>
      <c r="J80" s="120" t="s">
        <v>647</v>
      </c>
      <c r="K80" s="455">
        <v>1123.9000000000001</v>
      </c>
      <c r="L80" s="455"/>
      <c r="M80" s="455"/>
      <c r="N80" s="455"/>
      <c r="O80" s="455"/>
      <c r="P80" s="463">
        <f>IFERROR(SUMIFS($K80:$O80,$K$20:$O$20,P$20,$K$77:$O$77,TRUE)+SUMIFS($K81:$O81,$K$20:$O$20,P$20,$K$77:$O$77,FALSE),0)</f>
        <v>1123.9000000000001</v>
      </c>
      <c r="Q80" s="463">
        <f t="shared" ref="Q80:W80" si="29">IFERROR(SUMIFS($K80:$O80,$K$20:$O$20,Q$20,$K$77:$O$77,TRUE)+SUMIFS($K81:$O81,$K$20:$O$20,Q$20,$K$77:$O$77,FALSE),0)</f>
        <v>143.27000000000001</v>
      </c>
      <c r="R80" s="463">
        <f t="shared" si="29"/>
        <v>0</v>
      </c>
      <c r="S80" s="463">
        <f t="shared" si="29"/>
        <v>0</v>
      </c>
      <c r="T80" s="463">
        <f t="shared" si="29"/>
        <v>0</v>
      </c>
      <c r="U80" s="463">
        <f t="shared" si="29"/>
        <v>3360</v>
      </c>
      <c r="V80" s="463">
        <f t="shared" si="29"/>
        <v>0</v>
      </c>
      <c r="W80" s="463">
        <f t="shared" si="29"/>
        <v>0</v>
      </c>
      <c r="X80" s="1048" t="b">
        <f>IFERROR(IF(H80&lt;&gt;"",P80&gt;0, IF(H80="", "", "Add input")),"")</f>
        <v>1</v>
      </c>
    </row>
    <row r="81" spans="1:24" ht="29" x14ac:dyDescent="0.35">
      <c r="A81" s="22"/>
      <c r="B81" s="22"/>
      <c r="C81" s="22"/>
      <c r="D81" s="22"/>
      <c r="E81" s="22"/>
      <c r="F81" s="22"/>
      <c r="G81" s="22"/>
      <c r="H81" s="1474" t="str">
        <f>H77</f>
        <v>Industrial Medium-Flexi-time</v>
      </c>
      <c r="I81" s="121" t="s">
        <v>751</v>
      </c>
      <c r="J81" s="120" t="s">
        <v>647</v>
      </c>
      <c r="K81" s="456"/>
      <c r="L81" s="456">
        <v>143.27000000000001</v>
      </c>
      <c r="M81" s="456">
        <v>3360</v>
      </c>
      <c r="N81" s="1012"/>
      <c r="O81" s="1012"/>
      <c r="P81" s="464"/>
      <c r="Q81" s="464"/>
      <c r="R81" s="464"/>
      <c r="S81" s="464"/>
      <c r="T81" s="464"/>
      <c r="U81" s="464"/>
      <c r="V81" s="464"/>
      <c r="W81" s="464"/>
      <c r="X81" s="1048"/>
    </row>
    <row r="82" spans="1:24" ht="14.5" x14ac:dyDescent="0.35">
      <c r="A82" s="28"/>
      <c r="B82" s="28"/>
      <c r="C82" s="28"/>
      <c r="D82" s="28"/>
      <c r="E82" s="28"/>
      <c r="F82" s="28"/>
      <c r="G82" s="28"/>
      <c r="H82" s="1438"/>
      <c r="I82" s="110"/>
      <c r="J82" s="1246">
        <f>IFERROR(K82,"")</f>
        <v>0</v>
      </c>
      <c r="K82" s="110"/>
      <c r="L82" s="110"/>
      <c r="M82" s="110"/>
      <c r="N82" s="258"/>
      <c r="O82" s="258"/>
      <c r="X82" s="1048"/>
    </row>
    <row r="83" spans="1:24" ht="14.5" x14ac:dyDescent="0.35">
      <c r="A83" s="22"/>
      <c r="B83" s="22"/>
      <c r="C83" s="22"/>
      <c r="D83" s="22"/>
      <c r="E83" s="22"/>
      <c r="F83" s="22"/>
      <c r="G83" s="117">
        <f>G77+1</f>
        <v>11</v>
      </c>
      <c r="H83" s="1473" t="str" cm="1">
        <f t="array" ref="H83">IF(INDEX('Index Tables'!$I$68:$I$92,G83,)="","",INDEX('Index Tables'!$I$68:$I$92,G83,))</f>
        <v>Industrial Large-Flexi-time</v>
      </c>
      <c r="I83" s="118"/>
      <c r="J83" s="147"/>
      <c r="K83" s="1118" t="b">
        <f>IFERROR(AND(K$20='Index Tables'!$I$175,INDEX('Index Tables'!$L$68:$L$92,MATCH($H83,'Index Tables'!$I$68:$I$92,0))),TRUE)</f>
        <v>1</v>
      </c>
      <c r="L83" s="1118" t="b">
        <f>IFERROR(AND(L$20='Index Tables'!$I$175,INDEX('Index Tables'!$L$68:$L$92,MATCH($H83,'Index Tables'!$I$68:$I$92,0))),FALSE)</f>
        <v>0</v>
      </c>
      <c r="M83" s="1118" t="b">
        <f>IFERROR(AND(M$20='Index Tables'!$I$175,INDEX('Index Tables'!$L$68:$L$92,MATCH($H83,'Index Tables'!$I$68:$I$92,0))),FALSE)</f>
        <v>0</v>
      </c>
      <c r="N83" s="1118" t="b">
        <f>IFERROR(AND(N$20='Index Tables'!$I$175,INDEX('Index Tables'!$L$68:$L$92,MATCH($H83,'Index Tables'!$I$68:$I$92,0))),FALSE)</f>
        <v>0</v>
      </c>
      <c r="O83" s="1118" t="b">
        <f>IFERROR(AND(O$20='Index Tables'!$I$175,INDEX('Index Tables'!$L$68:$L$92,MATCH($H83,'Index Tables'!$I$68:$I$92,0))),FALSE)</f>
        <v>0</v>
      </c>
      <c r="P83" s="462"/>
      <c r="Q83" s="462"/>
      <c r="R83" s="462"/>
      <c r="S83" s="462"/>
      <c r="T83" s="462"/>
      <c r="U83" s="462"/>
      <c r="V83" s="462"/>
      <c r="W83" s="462"/>
      <c r="X83" s="1048"/>
    </row>
    <row r="84" spans="1:24" ht="14.5" x14ac:dyDescent="0.35">
      <c r="A84" s="22"/>
      <c r="B84" s="22"/>
      <c r="C84" s="22"/>
      <c r="D84" s="22"/>
      <c r="E84" s="22"/>
      <c r="F84" s="22"/>
      <c r="G84" s="22"/>
      <c r="H84" s="1474" t="str">
        <f>H83</f>
        <v>Industrial Large-Flexi-time</v>
      </c>
      <c r="I84" s="120" t="s">
        <v>650</v>
      </c>
      <c r="J84" s="120" t="s">
        <v>647</v>
      </c>
      <c r="K84" s="455">
        <v>149</v>
      </c>
      <c r="L84" s="455"/>
      <c r="M84" s="455"/>
      <c r="N84" s="455"/>
      <c r="O84" s="455"/>
      <c r="P84" s="463">
        <f>IFERROR(SUMIFS($K84:$O84,$K$20:$O$20,P$20,$K$83:$O$83,TRUE)+SUMIFS($K87:$O87,$K$20:$O$20,P$20,$K$83:$O$83,FALSE),0)</f>
        <v>149</v>
      </c>
      <c r="Q84" s="463">
        <f t="shared" ref="Q84:W84" si="30">IFERROR(SUMIFS($K84:$O84,$K$20:$O$20,Q$20,$K$83:$O$83,TRUE)+SUMIFS($K87:$O87,$K$20:$O$20,Q$20,$K$83:$O$83,FALSE),0)</f>
        <v>181.82</v>
      </c>
      <c r="R84" s="463">
        <f t="shared" si="30"/>
        <v>0</v>
      </c>
      <c r="S84" s="463">
        <f t="shared" si="30"/>
        <v>0</v>
      </c>
      <c r="T84" s="463">
        <f t="shared" si="30"/>
        <v>0</v>
      </c>
      <c r="U84" s="463">
        <f t="shared" si="30"/>
        <v>14422</v>
      </c>
      <c r="V84" s="463">
        <f t="shared" si="30"/>
        <v>0</v>
      </c>
      <c r="W84" s="463">
        <f t="shared" si="30"/>
        <v>0</v>
      </c>
      <c r="X84" s="1048" t="b">
        <f>IFERROR(IF(H84&lt;&gt;"",P84&gt;0, IF(H84="", "", "Add input")),"")</f>
        <v>1</v>
      </c>
    </row>
    <row r="85" spans="1:24" ht="14.5" x14ac:dyDescent="0.35">
      <c r="A85" s="22"/>
      <c r="B85" s="22"/>
      <c r="C85" s="22"/>
      <c r="D85" s="22"/>
      <c r="E85" s="22"/>
      <c r="F85" s="22"/>
      <c r="G85" s="22"/>
      <c r="H85" s="1474" t="str">
        <f>H83</f>
        <v>Industrial Large-Flexi-time</v>
      </c>
      <c r="I85" s="120" t="s">
        <v>491</v>
      </c>
      <c r="J85" s="120" t="s">
        <v>647</v>
      </c>
      <c r="K85" s="455">
        <v>292.2</v>
      </c>
      <c r="L85" s="455"/>
      <c r="M85" s="455"/>
      <c r="N85" s="455"/>
      <c r="O85" s="455"/>
      <c r="P85" s="463">
        <f>IFERROR(SUMIFS($K85:$O85,$K$20:$O$20,P$20,$K$83:$O$83,TRUE)+SUMIFS($K87:$O87,$K$20:$O$20,P$20,$K$83:$O$83,FALSE),0)</f>
        <v>292.2</v>
      </c>
      <c r="Q85" s="463">
        <f t="shared" ref="Q85:W85" si="31">IFERROR(SUMIFS($K85:$O85,$K$20:$O$20,Q$20,$K$83:$O$83,TRUE)+SUMIFS($K87:$O87,$K$20:$O$20,Q$20,$K$83:$O$83,FALSE),0)</f>
        <v>181.82</v>
      </c>
      <c r="R85" s="463">
        <f t="shared" si="31"/>
        <v>0</v>
      </c>
      <c r="S85" s="463">
        <f t="shared" si="31"/>
        <v>0</v>
      </c>
      <c r="T85" s="463">
        <f t="shared" si="31"/>
        <v>0</v>
      </c>
      <c r="U85" s="463">
        <f t="shared" si="31"/>
        <v>14422</v>
      </c>
      <c r="V85" s="463">
        <f t="shared" si="31"/>
        <v>0</v>
      </c>
      <c r="W85" s="463">
        <f t="shared" si="31"/>
        <v>0</v>
      </c>
      <c r="X85" s="1048" t="b">
        <f>IFERROR(IF(H85&lt;&gt;"",P85&gt;0, IF(H85="", "", "Add input")),"")</f>
        <v>1</v>
      </c>
    </row>
    <row r="86" spans="1:24" ht="14.5" x14ac:dyDescent="0.35">
      <c r="A86" s="22"/>
      <c r="B86" s="22"/>
      <c r="C86" s="22"/>
      <c r="D86" s="22"/>
      <c r="E86" s="22"/>
      <c r="F86" s="22"/>
      <c r="G86" s="22"/>
      <c r="H86" s="1474" t="str">
        <f>H83</f>
        <v>Industrial Large-Flexi-time</v>
      </c>
      <c r="I86" s="120" t="s">
        <v>492</v>
      </c>
      <c r="J86" s="120" t="s">
        <v>647</v>
      </c>
      <c r="K86" s="455">
        <v>1123.9000000000001</v>
      </c>
      <c r="L86" s="455"/>
      <c r="M86" s="455"/>
      <c r="N86" s="455"/>
      <c r="O86" s="455"/>
      <c r="P86" s="463">
        <f>IFERROR(SUMIFS($K86:$O86,$K$20:$O$20,P$20,$K$83:$O$83,TRUE)+SUMIFS($K87:$O87,$K$20:$O$20,P$20,$K$83:$O$83,FALSE),0)</f>
        <v>1123.9000000000001</v>
      </c>
      <c r="Q86" s="463">
        <f t="shared" ref="Q86:W86" si="32">IFERROR(SUMIFS($K86:$O86,$K$20:$O$20,Q$20,$K$83:$O$83,TRUE)+SUMIFS($K87:$O87,$K$20:$O$20,Q$20,$K$83:$O$83,FALSE),0)</f>
        <v>181.82</v>
      </c>
      <c r="R86" s="463">
        <f t="shared" si="32"/>
        <v>0</v>
      </c>
      <c r="S86" s="463">
        <f t="shared" si="32"/>
        <v>0</v>
      </c>
      <c r="T86" s="463">
        <f t="shared" si="32"/>
        <v>0</v>
      </c>
      <c r="U86" s="463">
        <f t="shared" si="32"/>
        <v>14422</v>
      </c>
      <c r="V86" s="463">
        <f t="shared" si="32"/>
        <v>0</v>
      </c>
      <c r="W86" s="463">
        <f t="shared" si="32"/>
        <v>0</v>
      </c>
      <c r="X86" s="1048" t="b">
        <f>IFERROR(IF(H86&lt;&gt;"",P86&gt;0, IF(H86="", "", "Add input")),"")</f>
        <v>1</v>
      </c>
    </row>
    <row r="87" spans="1:24" ht="14.5" x14ac:dyDescent="0.35">
      <c r="A87" s="22"/>
      <c r="B87" s="22"/>
      <c r="C87" s="22"/>
      <c r="D87" s="22"/>
      <c r="E87" s="22"/>
      <c r="F87" s="22"/>
      <c r="G87" s="22"/>
      <c r="H87" s="1474" t="str">
        <f>H83</f>
        <v>Industrial Large-Flexi-time</v>
      </c>
      <c r="I87" s="121" t="s">
        <v>751</v>
      </c>
      <c r="J87" s="120" t="s">
        <v>647</v>
      </c>
      <c r="K87" s="456"/>
      <c r="L87" s="456">
        <v>181.82</v>
      </c>
      <c r="M87" s="456">
        <v>14422</v>
      </c>
      <c r="N87" s="1012"/>
      <c r="O87" s="1012"/>
      <c r="P87" s="464"/>
      <c r="Q87" s="464"/>
      <c r="R87" s="464"/>
      <c r="S87" s="464"/>
      <c r="T87" s="464"/>
      <c r="U87" s="464"/>
      <c r="V87" s="464"/>
      <c r="W87" s="464"/>
      <c r="X87" s="1048"/>
    </row>
    <row r="88" spans="1:24" ht="14.5" x14ac:dyDescent="0.35">
      <c r="A88" s="28"/>
      <c r="B88" s="28"/>
      <c r="C88" s="28"/>
      <c r="D88" s="28"/>
      <c r="E88" s="28"/>
      <c r="F88" s="28"/>
      <c r="G88" s="28"/>
      <c r="H88" s="1438"/>
      <c r="I88" s="110"/>
      <c r="J88" s="1246">
        <f>IFERROR(K88,"")</f>
        <v>0</v>
      </c>
      <c r="K88" s="110"/>
      <c r="L88" s="110"/>
      <c r="M88" s="110"/>
      <c r="N88" s="258"/>
      <c r="O88" s="258"/>
      <c r="X88" s="1048"/>
    </row>
    <row r="89" spans="1:24" ht="14.5" x14ac:dyDescent="0.35">
      <c r="A89" s="22"/>
      <c r="B89" s="22"/>
      <c r="C89" s="22"/>
      <c r="D89" s="22"/>
      <c r="E89" s="22"/>
      <c r="F89" s="22"/>
      <c r="G89" s="117">
        <f>G83+1</f>
        <v>12</v>
      </c>
      <c r="H89" s="1473" t="str" cm="1">
        <f t="array" ref="H89">IF(INDEX('Index Tables'!$I$68:$I$92,G89,)="","",INDEX('Index Tables'!$I$68:$I$92,G89,))</f>
        <v>FBE (Domestic Indigent)</v>
      </c>
      <c r="I89" s="118"/>
      <c r="J89" s="147"/>
      <c r="K89" s="1118" t="b">
        <f>IFERROR(AND(K$20='Index Tables'!$I$175,INDEX('Index Tables'!$L$68:$L$92,MATCH($H89,'Index Tables'!$I$68:$I$92,0))),TRUE)</f>
        <v>0</v>
      </c>
      <c r="L89" s="1118" t="b">
        <f>IFERROR(AND(L$20='Index Tables'!$I$175,INDEX('Index Tables'!$L$68:$L$92,MATCH($H89,'Index Tables'!$I$68:$I$92,0))),FALSE)</f>
        <v>0</v>
      </c>
      <c r="M89" s="1118" t="b">
        <f>IFERROR(AND(M$20='Index Tables'!$I$175,INDEX('Index Tables'!$L$68:$L$92,MATCH($H89,'Index Tables'!$I$68:$I$92,0))),FALSE)</f>
        <v>0</v>
      </c>
      <c r="N89" s="1118" t="b">
        <f>IFERROR(AND(N$20='Index Tables'!$I$175,INDEX('Index Tables'!$L$68:$L$92,MATCH($H89,'Index Tables'!$I$68:$I$92,0))),FALSE)</f>
        <v>0</v>
      </c>
      <c r="O89" s="1118" t="b">
        <f>IFERROR(AND(O$20='Index Tables'!$I$175,INDEX('Index Tables'!$L$68:$L$92,MATCH($H89,'Index Tables'!$I$68:$I$92,0))),FALSE)</f>
        <v>0</v>
      </c>
      <c r="P89" s="462"/>
      <c r="Q89" s="462"/>
      <c r="R89" s="462"/>
      <c r="S89" s="462"/>
      <c r="T89" s="462"/>
      <c r="U89" s="462"/>
      <c r="V89" s="462"/>
      <c r="W89" s="462"/>
      <c r="X89" s="1048"/>
    </row>
    <row r="90" spans="1:24" ht="14.5" x14ac:dyDescent="0.35">
      <c r="A90" s="22"/>
      <c r="B90" s="22"/>
      <c r="C90" s="22"/>
      <c r="D90" s="22"/>
      <c r="E90" s="22"/>
      <c r="F90" s="22"/>
      <c r="G90" s="22"/>
      <c r="H90" s="1474" t="str">
        <f>H89</f>
        <v>FBE (Domestic Indigent)</v>
      </c>
      <c r="I90" s="120" t="s">
        <v>650</v>
      </c>
      <c r="J90" s="120" t="s">
        <v>647</v>
      </c>
      <c r="K90" s="455"/>
      <c r="L90" s="455"/>
      <c r="M90" s="455"/>
      <c r="N90" s="455"/>
      <c r="O90" s="455"/>
      <c r="P90" s="463">
        <f>IFERROR(SUMIFS($K90:$O90,$K$20:$O$20,P$20,$K$89:$O$89,TRUE)+SUMIFS($K93:$O93,$K$20:$O$20,P$20,$K$89:$O$89,FALSE),0)</f>
        <v>217.04</v>
      </c>
      <c r="Q90" s="463">
        <f t="shared" ref="Q90:W90" si="33">IFERROR(SUMIFS($K90:$O90,$K$20:$O$20,Q$20,$K$89:$O$89,TRUE)+SUMIFS($K93:$O93,$K$20:$O$20,Q$20,$K$89:$O$89,FALSE),0)</f>
        <v>0</v>
      </c>
      <c r="R90" s="463">
        <f t="shared" si="33"/>
        <v>0</v>
      </c>
      <c r="S90" s="463">
        <f t="shared" si="33"/>
        <v>0</v>
      </c>
      <c r="T90" s="463">
        <f t="shared" si="33"/>
        <v>0</v>
      </c>
      <c r="U90" s="463">
        <f t="shared" si="33"/>
        <v>0</v>
      </c>
      <c r="V90" s="463">
        <f t="shared" si="33"/>
        <v>0</v>
      </c>
      <c r="W90" s="463">
        <f t="shared" si="33"/>
        <v>0</v>
      </c>
      <c r="X90" s="1048" t="b">
        <f>IFERROR(IF(H90&lt;&gt;"",P90&gt;0, IF(H90="", "", "Add input")),"")</f>
        <v>1</v>
      </c>
    </row>
    <row r="91" spans="1:24" ht="14.5" x14ac:dyDescent="0.35">
      <c r="A91" s="22"/>
      <c r="B91" s="22"/>
      <c r="C91" s="22"/>
      <c r="D91" s="22"/>
      <c r="E91" s="22"/>
      <c r="F91" s="22"/>
      <c r="G91" s="22"/>
      <c r="H91" s="1474" t="str">
        <f>H89</f>
        <v>FBE (Domestic Indigent)</v>
      </c>
      <c r="I91" s="120" t="s">
        <v>491</v>
      </c>
      <c r="J91" s="120" t="s">
        <v>647</v>
      </c>
      <c r="K91" s="455"/>
      <c r="L91" s="455"/>
      <c r="M91" s="455"/>
      <c r="N91" s="455"/>
      <c r="O91" s="455"/>
      <c r="P91" s="463">
        <f>IFERROR(SUMIFS($K91:$O91,$K$20:$O$20,P$20,$K$89:$O$89,TRUE)+SUMIFS($K93:$O93,$K$20:$O$20,P$20,$K$89:$O$89,FALSE),0)</f>
        <v>217.04</v>
      </c>
      <c r="Q91" s="463">
        <f t="shared" ref="Q91:W91" si="34">IFERROR(SUMIFS($K91:$O91,$K$20:$O$20,Q$20,$K$89:$O$89,TRUE)+SUMIFS($K93:$O93,$K$20:$O$20,Q$20,$K$89:$O$89,FALSE),0)</f>
        <v>0</v>
      </c>
      <c r="R91" s="463">
        <f t="shared" si="34"/>
        <v>0</v>
      </c>
      <c r="S91" s="463">
        <f t="shared" si="34"/>
        <v>0</v>
      </c>
      <c r="T91" s="463">
        <f t="shared" si="34"/>
        <v>0</v>
      </c>
      <c r="U91" s="463">
        <f t="shared" si="34"/>
        <v>0</v>
      </c>
      <c r="V91" s="463">
        <f t="shared" si="34"/>
        <v>0</v>
      </c>
      <c r="W91" s="463">
        <f t="shared" si="34"/>
        <v>0</v>
      </c>
      <c r="X91" s="1048" t="b">
        <f>IFERROR(IF(H91&lt;&gt;"",P91&gt;0, IF(H91="", "", "Add input")),"")</f>
        <v>1</v>
      </c>
    </row>
    <row r="92" spans="1:24" ht="14.5" x14ac:dyDescent="0.35">
      <c r="A92" s="22"/>
      <c r="B92" s="22"/>
      <c r="C92" s="22"/>
      <c r="D92" s="22"/>
      <c r="E92" s="22"/>
      <c r="F92" s="22"/>
      <c r="G92" s="22"/>
      <c r="H92" s="1474" t="str">
        <f>H89</f>
        <v>FBE (Domestic Indigent)</v>
      </c>
      <c r="I92" s="120" t="s">
        <v>492</v>
      </c>
      <c r="J92" s="120" t="s">
        <v>647</v>
      </c>
      <c r="K92" s="455"/>
      <c r="L92" s="455"/>
      <c r="M92" s="455"/>
      <c r="N92" s="455"/>
      <c r="O92" s="455"/>
      <c r="P92" s="463">
        <f>IFERROR(SUMIFS($K92:$O92,$K$20:$O$20,P$20,$K$89:$O$89,TRUE)+SUMIFS($K93:$O93,$K$20:$O$20,P$20,$K$89:$O$89,FALSE),0)</f>
        <v>217.04</v>
      </c>
      <c r="Q92" s="463">
        <f t="shared" ref="Q92:W92" si="35">IFERROR(SUMIFS($K92:$O92,$K$20:$O$20,Q$20,$K$89:$O$89,TRUE)+SUMIFS($K93:$O93,$K$20:$O$20,Q$20,$K$89:$O$89,FALSE),0)</f>
        <v>0</v>
      </c>
      <c r="R92" s="463">
        <f t="shared" si="35"/>
        <v>0</v>
      </c>
      <c r="S92" s="463">
        <f t="shared" si="35"/>
        <v>0</v>
      </c>
      <c r="T92" s="463">
        <f t="shared" si="35"/>
        <v>0</v>
      </c>
      <c r="U92" s="463">
        <f t="shared" si="35"/>
        <v>0</v>
      </c>
      <c r="V92" s="463">
        <f t="shared" si="35"/>
        <v>0</v>
      </c>
      <c r="W92" s="463">
        <f t="shared" si="35"/>
        <v>0</v>
      </c>
      <c r="X92" s="1048" t="b">
        <f>IFERROR(IF(H92&lt;&gt;"",P92&gt;0, IF(H92="", "", "Add input")),"")</f>
        <v>1</v>
      </c>
    </row>
    <row r="93" spans="1:24" ht="14.5" x14ac:dyDescent="0.35">
      <c r="A93" s="22"/>
      <c r="B93" s="22"/>
      <c r="C93" s="22"/>
      <c r="D93" s="22"/>
      <c r="E93" s="22"/>
      <c r="F93" s="22"/>
      <c r="G93" s="22"/>
      <c r="H93" s="1474" t="str">
        <f>H89</f>
        <v>FBE (Domestic Indigent)</v>
      </c>
      <c r="I93" s="121" t="s">
        <v>751</v>
      </c>
      <c r="J93" s="120" t="s">
        <v>647</v>
      </c>
      <c r="K93" s="456">
        <v>217.04</v>
      </c>
      <c r="L93" s="456"/>
      <c r="M93" s="456"/>
      <c r="N93" s="1012"/>
      <c r="O93" s="1012"/>
      <c r="P93" s="464"/>
      <c r="Q93" s="464"/>
      <c r="R93" s="464"/>
      <c r="S93" s="464"/>
      <c r="T93" s="464"/>
      <c r="U93" s="464"/>
      <c r="V93" s="464"/>
      <c r="W93" s="464"/>
      <c r="X93" s="1048"/>
    </row>
    <row r="94" spans="1:24" ht="10.75" customHeight="1" x14ac:dyDescent="0.35">
      <c r="A94" s="28"/>
      <c r="B94" s="28"/>
      <c r="C94" s="28"/>
      <c r="D94" s="28"/>
      <c r="E94" s="28"/>
      <c r="F94" s="28"/>
      <c r="G94" s="28"/>
      <c r="H94" s="1438"/>
      <c r="I94" s="110"/>
      <c r="J94" s="1246">
        <f>IFERROR(K94,"")</f>
        <v>0</v>
      </c>
      <c r="K94" s="110"/>
      <c r="L94" s="110"/>
      <c r="M94" s="110"/>
      <c r="N94" s="258"/>
      <c r="O94" s="258"/>
      <c r="X94" s="1048"/>
    </row>
    <row r="95" spans="1:24" ht="33.25" customHeight="1" x14ac:dyDescent="0.35">
      <c r="A95" s="22"/>
      <c r="B95" s="22"/>
      <c r="C95" s="22"/>
      <c r="D95" s="22"/>
      <c r="E95" s="22"/>
      <c r="F95" s="22"/>
      <c r="G95" s="117">
        <f>G89+1</f>
        <v>13</v>
      </c>
      <c r="H95" s="1473" t="str" cm="1">
        <f t="array" ref="H95">IF(INDEX('Index Tables'!$I$68:$I$92,G95,)="","",INDEX('Index Tables'!$I$68:$I$92,G95,))</f>
        <v>Other consumers</v>
      </c>
      <c r="I95" s="118"/>
      <c r="J95" s="147"/>
      <c r="K95" s="1118" t="b">
        <f>IFERROR(AND(K$20='Index Tables'!$I$175,INDEX('Index Tables'!$L$68:$L$92,MATCH($H95,'Index Tables'!$I$68:$I$92,0))),TRUE)</f>
        <v>0</v>
      </c>
      <c r="L95" s="1118" t="b">
        <f>IFERROR(AND(L$20='Index Tables'!$I$175,INDEX('Index Tables'!$L$68:$L$92,MATCH($H95,'Index Tables'!$I$68:$I$92,0))),FALSE)</f>
        <v>0</v>
      </c>
      <c r="M95" s="1118" t="b">
        <f>IFERROR(AND(M$20='Index Tables'!$I$175,INDEX('Index Tables'!$L$68:$L$92,MATCH($H95,'Index Tables'!$I$68:$I$92,0))),FALSE)</f>
        <v>0</v>
      </c>
      <c r="N95" s="1118" t="b">
        <f>IFERROR(AND(N$20='Index Tables'!$I$175,INDEX('Index Tables'!$L$68:$L$92,MATCH($H95,'Index Tables'!$I$68:$I$92,0))),FALSE)</f>
        <v>0</v>
      </c>
      <c r="O95" s="1118" t="b">
        <f>IFERROR(AND(O$20='Index Tables'!$I$175,INDEX('Index Tables'!$L$68:$L$92,MATCH($H95,'Index Tables'!$I$68:$I$92,0))),FALSE)</f>
        <v>0</v>
      </c>
      <c r="P95" s="462"/>
      <c r="Q95" s="462"/>
      <c r="R95" s="462"/>
      <c r="S95" s="462"/>
      <c r="T95" s="462"/>
      <c r="U95" s="462"/>
      <c r="V95" s="462"/>
      <c r="W95" s="462"/>
      <c r="X95" s="1048"/>
    </row>
    <row r="96" spans="1:24" ht="14.5" x14ac:dyDescent="0.35">
      <c r="A96" s="22"/>
      <c r="B96" s="22"/>
      <c r="C96" s="22"/>
      <c r="D96" s="22"/>
      <c r="E96" s="22"/>
      <c r="F96" s="22"/>
      <c r="G96" s="22"/>
      <c r="H96" s="1474" t="str">
        <f>H95</f>
        <v>Other consumers</v>
      </c>
      <c r="I96" s="120" t="s">
        <v>650</v>
      </c>
      <c r="J96" s="120" t="s">
        <v>647</v>
      </c>
      <c r="K96" s="455"/>
      <c r="L96" s="455"/>
      <c r="M96" s="455"/>
      <c r="N96" s="455"/>
      <c r="O96" s="455"/>
      <c r="P96" s="463">
        <f>IFERROR(SUMIFS($K96:$O96,$K$20:$O$20,P$20,$K$95:$O$95,TRUE)+SUMIFS($K99:$O99,$K$20:$O$20,P$20,$K$95:$O$95,FALSE),0)</f>
        <v>0</v>
      </c>
      <c r="Q96" s="463">
        <f t="shared" ref="Q96:W96" si="36">IFERROR(SUMIFS($K96:$O96,$K$20:$O$20,Q$20,$K$95:$O$95,TRUE)+SUMIFS($K99:$O99,$K$20:$O$20,Q$20,$K$95:$O$95,FALSE),0)</f>
        <v>0</v>
      </c>
      <c r="R96" s="463">
        <f t="shared" si="36"/>
        <v>0</v>
      </c>
      <c r="S96" s="463">
        <f t="shared" si="36"/>
        <v>0</v>
      </c>
      <c r="T96" s="463">
        <f t="shared" si="36"/>
        <v>0</v>
      </c>
      <c r="U96" s="463">
        <f t="shared" si="36"/>
        <v>0</v>
      </c>
      <c r="V96" s="463">
        <f t="shared" si="36"/>
        <v>0</v>
      </c>
      <c r="W96" s="463">
        <f t="shared" si="36"/>
        <v>0</v>
      </c>
      <c r="X96" s="1048" t="b">
        <f>IFERROR(IF(H96&lt;&gt;"",P96&gt;0, IF(H96="", "", "Add input")),"")</f>
        <v>0</v>
      </c>
    </row>
    <row r="97" spans="1:24" ht="14.5" x14ac:dyDescent="0.35">
      <c r="A97" s="22"/>
      <c r="B97" s="22"/>
      <c r="C97" s="22"/>
      <c r="D97" s="22"/>
      <c r="E97" s="22"/>
      <c r="F97" s="22"/>
      <c r="G97" s="22"/>
      <c r="H97" s="1474" t="str">
        <f>H95</f>
        <v>Other consumers</v>
      </c>
      <c r="I97" s="120" t="s">
        <v>491</v>
      </c>
      <c r="J97" s="120" t="s">
        <v>647</v>
      </c>
      <c r="K97" s="455"/>
      <c r="L97" s="455"/>
      <c r="M97" s="455"/>
      <c r="N97" s="455"/>
      <c r="O97" s="455"/>
      <c r="P97" s="463">
        <f>IFERROR(SUMIFS($K97:$O97,$K$20:$O$20,P$20,$K$95:$O$95,TRUE)+SUMIFS($K99:$O99,$K$20:$O$20,P$20,$K$95:$O$95,FALSE),0)</f>
        <v>0</v>
      </c>
      <c r="Q97" s="463">
        <f t="shared" ref="Q97:W97" si="37">IFERROR(SUMIFS($K97:$O97,$K$20:$O$20,Q$20,$K$95:$O$95,TRUE)+SUMIFS($K99:$O99,$K$20:$O$20,Q$20,$K$95:$O$95,FALSE),0)</f>
        <v>0</v>
      </c>
      <c r="R97" s="463">
        <f t="shared" si="37"/>
        <v>0</v>
      </c>
      <c r="S97" s="463">
        <f t="shared" si="37"/>
        <v>0</v>
      </c>
      <c r="T97" s="463">
        <f t="shared" si="37"/>
        <v>0</v>
      </c>
      <c r="U97" s="463">
        <f t="shared" si="37"/>
        <v>0</v>
      </c>
      <c r="V97" s="463">
        <f t="shared" si="37"/>
        <v>0</v>
      </c>
      <c r="W97" s="463">
        <f t="shared" si="37"/>
        <v>0</v>
      </c>
      <c r="X97" s="1048" t="b">
        <f>IFERROR(IF(H97&lt;&gt;"",P97&gt;0, IF(H97="", "", "Add input")),"")</f>
        <v>0</v>
      </c>
    </row>
    <row r="98" spans="1:24" ht="14.5" x14ac:dyDescent="0.35">
      <c r="A98" s="22"/>
      <c r="B98" s="22"/>
      <c r="C98" s="22"/>
      <c r="D98" s="22"/>
      <c r="E98" s="22"/>
      <c r="F98" s="22"/>
      <c r="G98" s="22"/>
      <c r="H98" s="1474" t="str">
        <f>H95</f>
        <v>Other consumers</v>
      </c>
      <c r="I98" s="120" t="s">
        <v>492</v>
      </c>
      <c r="J98" s="120" t="s">
        <v>647</v>
      </c>
      <c r="K98" s="455"/>
      <c r="L98" s="455"/>
      <c r="M98" s="455"/>
      <c r="N98" s="455"/>
      <c r="O98" s="455"/>
      <c r="P98" s="463">
        <f>IFERROR(SUMIFS($K98:$O98,$K$20:$O$20,P$20,$K$95:$O$95,TRUE)+SUMIFS($K99:$O99,$K$20:$O$20,P$20,$K$95:$O$95,FALSE),0)</f>
        <v>0</v>
      </c>
      <c r="Q98" s="463">
        <f t="shared" ref="Q98:W98" si="38">IFERROR(SUMIFS($K98:$O98,$K$20:$O$20,Q$20,$K$95:$O$95,TRUE)+SUMIFS($K99:$O99,$K$20:$O$20,Q$20,$K$95:$O$95,FALSE),0)</f>
        <v>0</v>
      </c>
      <c r="R98" s="463">
        <f t="shared" si="38"/>
        <v>0</v>
      </c>
      <c r="S98" s="463">
        <f t="shared" si="38"/>
        <v>0</v>
      </c>
      <c r="T98" s="463">
        <f t="shared" si="38"/>
        <v>0</v>
      </c>
      <c r="U98" s="463">
        <f t="shared" si="38"/>
        <v>0</v>
      </c>
      <c r="V98" s="463">
        <f t="shared" si="38"/>
        <v>0</v>
      </c>
      <c r="W98" s="463">
        <f t="shared" si="38"/>
        <v>0</v>
      </c>
      <c r="X98" s="1048" t="b">
        <f>IFERROR(IF(H98&lt;&gt;"",P98&gt;0, IF(H98="", "", "Add input")),"")</f>
        <v>0</v>
      </c>
    </row>
    <row r="99" spans="1:24" ht="14.5" x14ac:dyDescent="0.35">
      <c r="A99" s="22"/>
      <c r="B99" s="22"/>
      <c r="C99" s="22"/>
      <c r="D99" s="22"/>
      <c r="E99" s="22"/>
      <c r="F99" s="22"/>
      <c r="G99" s="22"/>
      <c r="H99" s="1474" t="str">
        <f>H95</f>
        <v>Other consumers</v>
      </c>
      <c r="I99" s="121" t="s">
        <v>751</v>
      </c>
      <c r="J99" s="120" t="s">
        <v>647</v>
      </c>
      <c r="K99" s="456"/>
      <c r="L99" s="456"/>
      <c r="M99" s="456"/>
      <c r="N99" s="1012"/>
      <c r="O99" s="1012"/>
      <c r="P99" s="464"/>
      <c r="Q99" s="464"/>
      <c r="R99" s="464"/>
      <c r="S99" s="464"/>
      <c r="T99" s="464"/>
      <c r="U99" s="464"/>
      <c r="V99" s="464"/>
      <c r="W99" s="464"/>
      <c r="X99" s="1048"/>
    </row>
    <row r="100" spans="1:24" ht="10.75" customHeight="1" x14ac:dyDescent="0.35">
      <c r="A100" s="28"/>
      <c r="B100" s="28"/>
      <c r="C100" s="28"/>
      <c r="D100" s="28"/>
      <c r="E100" s="28"/>
      <c r="F100" s="28"/>
      <c r="G100" s="28"/>
      <c r="H100" s="1438"/>
      <c r="I100" s="110"/>
      <c r="J100" s="1246">
        <f>IFERROR(K100,"")</f>
        <v>0</v>
      </c>
      <c r="K100" s="110"/>
      <c r="L100" s="110"/>
      <c r="M100" s="110"/>
      <c r="N100" s="258"/>
      <c r="O100" s="258"/>
      <c r="X100" s="1048"/>
    </row>
    <row r="101" spans="1:24" ht="33.25" customHeight="1" x14ac:dyDescent="0.35">
      <c r="A101" s="22"/>
      <c r="B101" s="22"/>
      <c r="C101" s="22"/>
      <c r="D101" s="22"/>
      <c r="E101" s="22"/>
      <c r="F101" s="22"/>
      <c r="G101" s="117">
        <f>G95+1</f>
        <v>14</v>
      </c>
      <c r="H101" s="1473" t="str" cm="1">
        <f t="array" ref="H101">IF(INDEX('Index Tables'!$I$68:$I$92,G101,)="","",INDEX('Index Tables'!$I$68:$I$92,G101,))</f>
        <v>Sold to other municipal departments</v>
      </c>
      <c r="I101" s="118"/>
      <c r="J101" s="147"/>
      <c r="K101" s="1118" t="b">
        <f>IFERROR(AND(K$20='Index Tables'!$I$175,INDEX('Index Tables'!$L$68:$L$92,MATCH($H101,'Index Tables'!$I$68:$I$92,0))),TRUE)</f>
        <v>0</v>
      </c>
      <c r="L101" s="1118" t="b">
        <f>IFERROR(AND(L$20='Index Tables'!$I$175,INDEX('Index Tables'!$L$68:$L$92,MATCH($H101,'Index Tables'!$I$68:$I$92,0))),FALSE)</f>
        <v>0</v>
      </c>
      <c r="M101" s="1118" t="b">
        <f>IFERROR(AND(M$20='Index Tables'!$I$175,INDEX('Index Tables'!$L$68:$L$92,MATCH($H101,'Index Tables'!$I$68:$I$92,0))),FALSE)</f>
        <v>0</v>
      </c>
      <c r="N101" s="1118" t="b">
        <f>IFERROR(AND(N$20='Index Tables'!$I$175,INDEX('Index Tables'!$L$68:$L$92,MATCH($H101,'Index Tables'!$I$68:$I$92,0))),FALSE)</f>
        <v>0</v>
      </c>
      <c r="O101" s="1118" t="b">
        <f>IFERROR(AND(O$20='Index Tables'!$I$175,INDEX('Index Tables'!$L$68:$L$92,MATCH($H101,'Index Tables'!$I$68:$I$92,0))),FALSE)</f>
        <v>0</v>
      </c>
      <c r="P101" s="462"/>
      <c r="Q101" s="462"/>
      <c r="R101" s="462"/>
      <c r="S101" s="462"/>
      <c r="T101" s="462"/>
      <c r="U101" s="462"/>
      <c r="V101" s="462"/>
      <c r="W101" s="462"/>
      <c r="X101" s="1048"/>
    </row>
    <row r="102" spans="1:24" ht="29" x14ac:dyDescent="0.35">
      <c r="A102" s="22"/>
      <c r="B102" s="22"/>
      <c r="C102" s="22"/>
      <c r="D102" s="22"/>
      <c r="E102" s="22"/>
      <c r="F102" s="22"/>
      <c r="G102" s="22"/>
      <c r="H102" s="1474" t="str">
        <f>H101</f>
        <v>Sold to other municipal departments</v>
      </c>
      <c r="I102" s="120" t="s">
        <v>650</v>
      </c>
      <c r="J102" s="120" t="s">
        <v>647</v>
      </c>
      <c r="K102" s="455"/>
      <c r="L102" s="455"/>
      <c r="M102" s="455"/>
      <c r="N102" s="455"/>
      <c r="O102" s="455"/>
      <c r="P102" s="463">
        <f>IFERROR(SUMIFS($K102:$O102,$K$20:$O$20,P$20,$K$101:$O$101,TRUE)+SUMIFS($K105:$O105,$K$20:$O$20,P$20,$K$101:$O$101,FALSE),0)</f>
        <v>0</v>
      </c>
      <c r="Q102" s="463">
        <f t="shared" ref="Q102:W102" si="39">IFERROR(SUMIFS($K102:$O102,$K$20:$O$20,Q$20,$K$101:$O$101,TRUE)+SUMIFS($K105:$O105,$K$20:$O$20,Q$20,$K$101:$O$101,FALSE),0)</f>
        <v>0</v>
      </c>
      <c r="R102" s="463">
        <f t="shared" si="39"/>
        <v>0</v>
      </c>
      <c r="S102" s="463">
        <f t="shared" si="39"/>
        <v>0</v>
      </c>
      <c r="T102" s="463">
        <f t="shared" si="39"/>
        <v>0</v>
      </c>
      <c r="U102" s="463">
        <f t="shared" si="39"/>
        <v>0</v>
      </c>
      <c r="V102" s="463">
        <f t="shared" si="39"/>
        <v>0</v>
      </c>
      <c r="W102" s="463">
        <f t="shared" si="39"/>
        <v>0</v>
      </c>
      <c r="X102" s="1048" t="b">
        <f>IFERROR(IF(H102&lt;&gt;"",P102&gt;0, IF(H102="", "", "Add input")),"")</f>
        <v>0</v>
      </c>
    </row>
    <row r="103" spans="1:24" ht="29" x14ac:dyDescent="0.35">
      <c r="A103" s="22"/>
      <c r="B103" s="22"/>
      <c r="C103" s="22"/>
      <c r="D103" s="22"/>
      <c r="E103" s="22"/>
      <c r="F103" s="22"/>
      <c r="G103" s="22"/>
      <c r="H103" s="1474" t="str">
        <f>H101</f>
        <v>Sold to other municipal departments</v>
      </c>
      <c r="I103" s="120" t="s">
        <v>491</v>
      </c>
      <c r="J103" s="120" t="s">
        <v>647</v>
      </c>
      <c r="K103" s="455"/>
      <c r="L103" s="455"/>
      <c r="M103" s="455"/>
      <c r="N103" s="455"/>
      <c r="O103" s="455"/>
      <c r="P103" s="463">
        <f>IFERROR(SUMIFS($K103:$O103,$K$20:$O$20,P$20,$K$101:$O$101,TRUE)+SUMIFS($K105:$O105,$K$20:$O$20,P$20,$K$101:$O$101,FALSE),0)</f>
        <v>0</v>
      </c>
      <c r="Q103" s="463">
        <f t="shared" ref="Q103:W103" si="40">IFERROR(SUMIFS($K103:$O103,$K$20:$O$20,Q$20,$K$101:$O$101,TRUE)+SUMIFS($K105:$O105,$K$20:$O$20,Q$20,$K$101:$O$101,FALSE),0)</f>
        <v>0</v>
      </c>
      <c r="R103" s="463">
        <f t="shared" si="40"/>
        <v>0</v>
      </c>
      <c r="S103" s="463">
        <f t="shared" si="40"/>
        <v>0</v>
      </c>
      <c r="T103" s="463">
        <f t="shared" si="40"/>
        <v>0</v>
      </c>
      <c r="U103" s="463">
        <f t="shared" si="40"/>
        <v>0</v>
      </c>
      <c r="V103" s="463">
        <f t="shared" si="40"/>
        <v>0</v>
      </c>
      <c r="W103" s="463">
        <f t="shared" si="40"/>
        <v>0</v>
      </c>
      <c r="X103" s="1048" t="b">
        <f>IFERROR(IF(H103&lt;&gt;"",P103&gt;0, IF(H103="", "", "Add input")),"")</f>
        <v>0</v>
      </c>
    </row>
    <row r="104" spans="1:24" ht="29" x14ac:dyDescent="0.35">
      <c r="A104" s="22"/>
      <c r="B104" s="22"/>
      <c r="C104" s="22"/>
      <c r="D104" s="22"/>
      <c r="E104" s="22"/>
      <c r="F104" s="22"/>
      <c r="G104" s="22"/>
      <c r="H104" s="1474" t="str">
        <f>H101</f>
        <v>Sold to other municipal departments</v>
      </c>
      <c r="I104" s="120" t="s">
        <v>492</v>
      </c>
      <c r="J104" s="120" t="s">
        <v>647</v>
      </c>
      <c r="K104" s="455"/>
      <c r="L104" s="455"/>
      <c r="M104" s="455"/>
      <c r="N104" s="455"/>
      <c r="O104" s="455"/>
      <c r="P104" s="463">
        <f>IFERROR(SUMIFS($K104:$O104,$K$20:$O$20,P$20,$K$101:$O$101,TRUE)+SUMIFS($K105:$O105,$K$20:$O$20,P$20,$K$101:$O$101,FALSE),0)</f>
        <v>0</v>
      </c>
      <c r="Q104" s="463">
        <f t="shared" ref="Q104:W104" si="41">IFERROR(SUMIFS($K104:$O104,$K$20:$O$20,Q$20,$K$101:$O$101,TRUE)+SUMIFS($K105:$O105,$K$20:$O$20,Q$20,$K$101:$O$101,FALSE),0)</f>
        <v>0</v>
      </c>
      <c r="R104" s="463">
        <f t="shared" si="41"/>
        <v>0</v>
      </c>
      <c r="S104" s="463">
        <f t="shared" si="41"/>
        <v>0</v>
      </c>
      <c r="T104" s="463">
        <f t="shared" si="41"/>
        <v>0</v>
      </c>
      <c r="U104" s="463">
        <f t="shared" si="41"/>
        <v>0</v>
      </c>
      <c r="V104" s="463">
        <f t="shared" si="41"/>
        <v>0</v>
      </c>
      <c r="W104" s="463">
        <f t="shared" si="41"/>
        <v>0</v>
      </c>
      <c r="X104" s="1048" t="b">
        <f>IFERROR(IF(H104&lt;&gt;"",P104&gt;0, IF(H104="", "", "Add input")),"")</f>
        <v>0</v>
      </c>
    </row>
    <row r="105" spans="1:24" ht="29" x14ac:dyDescent="0.35">
      <c r="A105" s="22"/>
      <c r="B105" s="22"/>
      <c r="C105" s="22"/>
      <c r="D105" s="22"/>
      <c r="E105" s="22"/>
      <c r="F105" s="22"/>
      <c r="G105" s="22"/>
      <c r="H105" s="1474" t="str">
        <f>H101</f>
        <v>Sold to other municipal departments</v>
      </c>
      <c r="I105" s="121" t="s">
        <v>751</v>
      </c>
      <c r="J105" s="120" t="s">
        <v>647</v>
      </c>
      <c r="K105" s="456"/>
      <c r="L105" s="456"/>
      <c r="M105" s="459"/>
      <c r="N105" s="1012"/>
      <c r="O105" s="1012"/>
      <c r="P105" s="464"/>
      <c r="Q105" s="464"/>
      <c r="R105" s="464"/>
      <c r="S105" s="464"/>
      <c r="T105" s="464"/>
      <c r="U105" s="464"/>
      <c r="V105" s="464"/>
      <c r="W105" s="464"/>
      <c r="X105" s="1048"/>
    </row>
    <row r="106" spans="1:24" ht="10.75" customHeight="1" x14ac:dyDescent="0.35">
      <c r="A106" s="28"/>
      <c r="B106" s="28"/>
      <c r="C106" s="28"/>
      <c r="D106" s="28"/>
      <c r="E106" s="28"/>
      <c r="F106" s="28"/>
      <c r="G106" s="28"/>
      <c r="H106" s="1438"/>
      <c r="I106" s="110"/>
      <c r="J106" s="1246">
        <f>IFERROR(K106,"")</f>
        <v>0</v>
      </c>
      <c r="K106" s="110"/>
      <c r="L106" s="110"/>
      <c r="M106" s="110"/>
      <c r="N106" s="258"/>
      <c r="O106" s="258"/>
      <c r="X106" s="1048"/>
    </row>
    <row r="107" spans="1:24" ht="33.25" customHeight="1" x14ac:dyDescent="0.35">
      <c r="A107" s="22"/>
      <c r="B107" s="22"/>
      <c r="C107" s="22"/>
      <c r="D107" s="22"/>
      <c r="E107" s="22"/>
      <c r="F107" s="22"/>
      <c r="G107" s="117">
        <f>G101+1</f>
        <v>15</v>
      </c>
      <c r="H107" s="1473" t="str" cm="1">
        <f t="array" ref="H107">IF(INDEX('Index Tables'!$I$68:$I$92,G107,)="","",INDEX('Index Tables'!$I$68:$I$92,G107,))</f>
        <v/>
      </c>
      <c r="I107" s="118"/>
      <c r="J107" s="147"/>
      <c r="K107" s="1118" t="b">
        <f>IFERROR(AND(K$20='Index Tables'!$I$175,INDEX('Index Tables'!$L$68:$L$92,MATCH($H107,'Index Tables'!$I$68:$I$92,0))),TRUE)</f>
        <v>1</v>
      </c>
      <c r="L107" s="1118" t="b">
        <f>IFERROR(AND(L$20='Index Tables'!$I$175,INDEX('Index Tables'!$L$68:$L$92,MATCH($H107,'Index Tables'!$I$68:$I$92,0))),FALSE)</f>
        <v>0</v>
      </c>
      <c r="M107" s="1118" t="b">
        <f>IFERROR(AND(M$20='Index Tables'!$I$175,INDEX('Index Tables'!$L$68:$L$92,MATCH($H107,'Index Tables'!$I$68:$I$92,0))),FALSE)</f>
        <v>0</v>
      </c>
      <c r="N107" s="1118" t="b">
        <f>IFERROR(AND(N$20='Index Tables'!$I$175,INDEX('Index Tables'!$L$68:$L$92,MATCH($H107,'Index Tables'!$I$68:$I$92,0))),FALSE)</f>
        <v>0</v>
      </c>
      <c r="O107" s="1118" t="b">
        <f>IFERROR(AND(O$20='Index Tables'!$I$175,INDEX('Index Tables'!$L$68:$L$92,MATCH($H107,'Index Tables'!$I$68:$I$92,0))),FALSE)</f>
        <v>0</v>
      </c>
      <c r="P107" s="462"/>
      <c r="Q107" s="462"/>
      <c r="R107" s="462"/>
      <c r="S107" s="462"/>
      <c r="T107" s="462"/>
      <c r="U107" s="462"/>
      <c r="V107" s="462"/>
      <c r="W107" s="462"/>
      <c r="X107" s="1048"/>
    </row>
    <row r="108" spans="1:24" ht="14.5" x14ac:dyDescent="0.35">
      <c r="A108" s="22"/>
      <c r="B108" s="22"/>
      <c r="C108" s="22"/>
      <c r="D108" s="22"/>
      <c r="E108" s="22"/>
      <c r="F108" s="22"/>
      <c r="G108" s="22"/>
      <c r="H108" s="1474" t="str">
        <f>H107</f>
        <v/>
      </c>
      <c r="I108" s="120" t="s">
        <v>650</v>
      </c>
      <c r="J108" s="120" t="s">
        <v>647</v>
      </c>
      <c r="K108" s="456"/>
      <c r="L108" s="455"/>
      <c r="M108" s="455"/>
      <c r="N108" s="455"/>
      <c r="O108" s="455"/>
      <c r="P108" s="463">
        <f>IFERROR(SUMIFS($K108:$O108,$K$20:$O$20,P$20,$K$107:$O$107,TRUE)+SUMIFS($K111:$O111,$K$20:$O$20,P$20,$K$107:$O$107,FALSE),0)</f>
        <v>0</v>
      </c>
      <c r="Q108" s="463">
        <f t="shared" ref="Q108:W108" si="42">IFERROR(SUMIFS($K108:$O108,$K$20:$O$20,Q$20,$K$107:$O$107,TRUE)+SUMIFS($K111:$O111,$K$20:$O$20,Q$20,$K$107:$O$107,FALSE),0)</f>
        <v>0</v>
      </c>
      <c r="R108" s="463">
        <f t="shared" si="42"/>
        <v>0</v>
      </c>
      <c r="S108" s="463">
        <f t="shared" si="42"/>
        <v>0</v>
      </c>
      <c r="T108" s="463">
        <f t="shared" si="42"/>
        <v>0</v>
      </c>
      <c r="U108" s="463">
        <f t="shared" si="42"/>
        <v>0</v>
      </c>
      <c r="V108" s="463">
        <f t="shared" si="42"/>
        <v>0</v>
      </c>
      <c r="W108" s="463">
        <f t="shared" si="42"/>
        <v>0</v>
      </c>
      <c r="X108" s="1048" t="str">
        <f>IFERROR(IF(H108&lt;&gt;"",P108&gt;0, IF(H108="", "", "Add input")),"")</f>
        <v/>
      </c>
    </row>
    <row r="109" spans="1:24" ht="14.5" x14ac:dyDescent="0.35">
      <c r="A109" s="22"/>
      <c r="B109" s="22"/>
      <c r="C109" s="22"/>
      <c r="D109" s="22"/>
      <c r="E109" s="22"/>
      <c r="F109" s="22"/>
      <c r="G109" s="22"/>
      <c r="H109" s="1474" t="str">
        <f>H107</f>
        <v/>
      </c>
      <c r="I109" s="120" t="s">
        <v>491</v>
      </c>
      <c r="J109" s="120" t="s">
        <v>647</v>
      </c>
      <c r="K109" s="456"/>
      <c r="L109" s="455"/>
      <c r="M109" s="455"/>
      <c r="N109" s="455"/>
      <c r="O109" s="455"/>
      <c r="P109" s="463">
        <f>IFERROR(SUMIFS($K109:$O109,$K$20:$O$20,P$20,$K$107:$O$107,TRUE)+SUMIFS($K111:$O111,$K$20:$O$20,P$20,$K$107:$O$107,FALSE),0)</f>
        <v>0</v>
      </c>
      <c r="Q109" s="463">
        <f t="shared" ref="Q109:W109" si="43">IFERROR(SUMIFS($K109:$O109,$K$20:$O$20,Q$20,$K$107:$O$107,TRUE)+SUMIFS($K111:$O111,$K$20:$O$20,Q$20,$K$107:$O$107,FALSE),0)</f>
        <v>0</v>
      </c>
      <c r="R109" s="463">
        <f t="shared" si="43"/>
        <v>0</v>
      </c>
      <c r="S109" s="463">
        <f t="shared" si="43"/>
        <v>0</v>
      </c>
      <c r="T109" s="463">
        <f t="shared" si="43"/>
        <v>0</v>
      </c>
      <c r="U109" s="463">
        <f t="shared" si="43"/>
        <v>0</v>
      </c>
      <c r="V109" s="463">
        <f t="shared" si="43"/>
        <v>0</v>
      </c>
      <c r="W109" s="463">
        <f t="shared" si="43"/>
        <v>0</v>
      </c>
      <c r="X109" s="1048" t="str">
        <f>IFERROR(IF(H109&lt;&gt;"",P109&gt;0, IF(H109="", "", "Add input")),"")</f>
        <v/>
      </c>
    </row>
    <row r="110" spans="1:24" ht="14.5" x14ac:dyDescent="0.35">
      <c r="A110" s="22"/>
      <c r="B110" s="22"/>
      <c r="C110" s="22"/>
      <c r="D110" s="22"/>
      <c r="E110" s="22"/>
      <c r="F110" s="22"/>
      <c r="G110" s="22"/>
      <c r="H110" s="1474" t="str">
        <f>H107</f>
        <v/>
      </c>
      <c r="I110" s="120" t="s">
        <v>492</v>
      </c>
      <c r="J110" s="120" t="s">
        <v>647</v>
      </c>
      <c r="K110" s="456"/>
      <c r="L110" s="455"/>
      <c r="M110" s="455"/>
      <c r="N110" s="455"/>
      <c r="O110" s="455"/>
      <c r="P110" s="463">
        <f>IFERROR(SUMIFS($K110:$O110,$K$20:$O$20,P$20,$K$107:$O$107,TRUE)+SUMIFS($K111:$O111,$K$20:$O$20,P$20,$K$107:$O$107,FALSE),0)</f>
        <v>0</v>
      </c>
      <c r="Q110" s="463">
        <f t="shared" ref="Q110:W110" si="44">IFERROR(SUMIFS($K110:$O110,$K$20:$O$20,Q$20,$K$107:$O$107,TRUE)+SUMIFS($K111:$O111,$K$20:$O$20,Q$20,$K$107:$O$107,FALSE),0)</f>
        <v>0</v>
      </c>
      <c r="R110" s="463">
        <f t="shared" si="44"/>
        <v>0</v>
      </c>
      <c r="S110" s="463">
        <f t="shared" si="44"/>
        <v>0</v>
      </c>
      <c r="T110" s="463">
        <f t="shared" si="44"/>
        <v>0</v>
      </c>
      <c r="U110" s="463">
        <f t="shared" si="44"/>
        <v>0</v>
      </c>
      <c r="V110" s="463">
        <f t="shared" si="44"/>
        <v>0</v>
      </c>
      <c r="W110" s="463">
        <f t="shared" si="44"/>
        <v>0</v>
      </c>
      <c r="X110" s="1048" t="str">
        <f>IFERROR(IF(H110&lt;&gt;"",P110&gt;0, IF(H110="", "", "Add input")),"")</f>
        <v/>
      </c>
    </row>
    <row r="111" spans="1:24" ht="14.5" x14ac:dyDescent="0.35">
      <c r="A111" s="22"/>
      <c r="B111" s="22"/>
      <c r="C111" s="22"/>
      <c r="D111" s="22"/>
      <c r="E111" s="22"/>
      <c r="F111" s="22"/>
      <c r="G111" s="22"/>
      <c r="H111" s="1474" t="str">
        <f>H107</f>
        <v/>
      </c>
      <c r="I111" s="121" t="s">
        <v>751</v>
      </c>
      <c r="J111" s="120" t="s">
        <v>647</v>
      </c>
      <c r="K111" s="1545"/>
      <c r="L111" s="1012"/>
      <c r="M111" s="1012"/>
      <c r="N111" s="1012"/>
      <c r="O111" s="1012"/>
      <c r="P111" s="464"/>
      <c r="Q111" s="464"/>
      <c r="R111" s="464"/>
      <c r="S111" s="464"/>
      <c r="T111" s="464"/>
      <c r="U111" s="464"/>
      <c r="V111" s="464"/>
      <c r="W111" s="464"/>
      <c r="X111" s="1048"/>
    </row>
    <row r="112" spans="1:24" ht="10.75" customHeight="1" x14ac:dyDescent="0.35">
      <c r="A112" s="28"/>
      <c r="B112" s="28"/>
      <c r="C112" s="28"/>
      <c r="D112" s="28"/>
      <c r="E112" s="28"/>
      <c r="F112" s="28"/>
      <c r="G112" s="28"/>
      <c r="H112" s="1438"/>
      <c r="I112" s="110"/>
      <c r="J112" s="1246">
        <f>IFERROR(K112,"")</f>
        <v>0</v>
      </c>
      <c r="K112" s="110"/>
      <c r="L112" s="110"/>
      <c r="M112" s="110"/>
      <c r="N112" s="258"/>
      <c r="O112" s="258"/>
      <c r="X112" s="1048"/>
    </row>
    <row r="113" spans="1:24" ht="33.25" hidden="1" customHeight="1" x14ac:dyDescent="0.35">
      <c r="A113" s="22"/>
      <c r="B113" s="22"/>
      <c r="C113" s="22"/>
      <c r="D113" s="22"/>
      <c r="E113" s="22"/>
      <c r="F113" s="22"/>
      <c r="G113" s="117">
        <f>G107+1</f>
        <v>16</v>
      </c>
      <c r="H113" s="1473" t="str" cm="1">
        <f t="array" ref="H113">IF(INDEX('Index Tables'!$I$68:$I$92,G113,)="","",INDEX('Index Tables'!$I$68:$I$92,G113,))</f>
        <v/>
      </c>
      <c r="I113" s="118"/>
      <c r="J113" s="147"/>
      <c r="K113" s="1118" t="b">
        <f>IFERROR(AND(K$20='Index Tables'!$I$175,INDEX('Index Tables'!$L$68:$L$92,MATCH($H113,'Index Tables'!$I$68:$I$92,0))),TRUE)</f>
        <v>1</v>
      </c>
      <c r="L113" s="1118" t="b">
        <f>IFERROR(AND(L$20='Index Tables'!$I$175,INDEX('Index Tables'!$L$68:$L$92,MATCH($H113,'Index Tables'!$I$68:$I$92,0))),FALSE)</f>
        <v>0</v>
      </c>
      <c r="M113" s="1118" t="b">
        <f>IFERROR(AND(M$20='Index Tables'!$I$175,INDEX('Index Tables'!$L$68:$L$92,MATCH($H113,'Index Tables'!$I$68:$I$92,0))),FALSE)</f>
        <v>0</v>
      </c>
      <c r="N113" s="1118" t="b">
        <f>IFERROR(AND(N$20='Index Tables'!$I$175,INDEX('Index Tables'!$L$68:$L$92,MATCH($H113,'Index Tables'!$I$68:$I$92,0))),FALSE)</f>
        <v>0</v>
      </c>
      <c r="O113" s="1118" t="b">
        <f>IFERROR(AND(O$20='Index Tables'!$I$175,INDEX('Index Tables'!$L$68:$L$92,MATCH($H113,'Index Tables'!$I$68:$I$92,0))),FALSE)</f>
        <v>0</v>
      </c>
      <c r="P113" s="462"/>
      <c r="Q113" s="462"/>
      <c r="R113" s="462"/>
      <c r="S113" s="462"/>
      <c r="T113" s="462"/>
      <c r="U113" s="462"/>
      <c r="V113" s="462"/>
      <c r="W113" s="462"/>
      <c r="X113" s="1048"/>
    </row>
    <row r="114" spans="1:24" ht="14.5" hidden="1" x14ac:dyDescent="0.35">
      <c r="A114" s="22"/>
      <c r="B114" s="22"/>
      <c r="C114" s="22"/>
      <c r="D114" s="22"/>
      <c r="E114" s="22"/>
      <c r="F114" s="22"/>
      <c r="G114" s="22"/>
      <c r="H114" s="1474" t="str">
        <f>H113</f>
        <v/>
      </c>
      <c r="I114" s="120" t="s">
        <v>650</v>
      </c>
      <c r="J114" s="120" t="s">
        <v>647</v>
      </c>
      <c r="K114" s="458"/>
      <c r="L114" s="455"/>
      <c r="M114" s="455"/>
      <c r="N114" s="455"/>
      <c r="O114" s="455"/>
      <c r="P114" s="463">
        <f>IFERROR(SUMIFS($K114:$O114,$K$20:$O$20,P$20,$K$113:$O$113,TRUE)+SUMIFS($K117:$O117,$K$20:$O$20,P$20,$K$113:$O$113,FALSE),0)</f>
        <v>0</v>
      </c>
      <c r="Q114" s="463">
        <f t="shared" ref="Q114:W114" si="45">IFERROR(SUMIFS($K114:$O114,$K$20:$O$20,Q$20,$K$113:$O$113,TRUE)+SUMIFS($K117:$O117,$K$20:$O$20,Q$20,$K$113:$O$113,FALSE),0)</f>
        <v>0</v>
      </c>
      <c r="R114" s="463">
        <f t="shared" si="45"/>
        <v>0</v>
      </c>
      <c r="S114" s="463">
        <f t="shared" si="45"/>
        <v>0</v>
      </c>
      <c r="T114" s="463">
        <f t="shared" si="45"/>
        <v>0</v>
      </c>
      <c r="U114" s="463">
        <f t="shared" si="45"/>
        <v>0</v>
      </c>
      <c r="V114" s="463">
        <f t="shared" si="45"/>
        <v>0</v>
      </c>
      <c r="W114" s="463">
        <f t="shared" si="45"/>
        <v>0</v>
      </c>
      <c r="X114" s="1048" t="str">
        <f>IFERROR(IF(H114&lt;&gt;"",P114&gt;0, IF(H114="", "", "Add input")),"")</f>
        <v/>
      </c>
    </row>
    <row r="115" spans="1:24" ht="14.5" hidden="1" x14ac:dyDescent="0.35">
      <c r="A115" s="22"/>
      <c r="B115" s="22"/>
      <c r="C115" s="22"/>
      <c r="D115" s="22"/>
      <c r="E115" s="22"/>
      <c r="F115" s="22"/>
      <c r="G115" s="22"/>
      <c r="H115" s="1474" t="str">
        <f>H113</f>
        <v/>
      </c>
      <c r="I115" s="120" t="s">
        <v>491</v>
      </c>
      <c r="J115" s="120" t="s">
        <v>647</v>
      </c>
      <c r="K115" s="458"/>
      <c r="L115" s="455"/>
      <c r="M115" s="455"/>
      <c r="N115" s="455"/>
      <c r="O115" s="455"/>
      <c r="P115" s="463">
        <f>IFERROR(SUMIFS($K115:$O115,$K$20:$O$20,P$20,$K$113:$O$113,TRUE)+SUMIFS($K117:$O117,$K$20:$O$20,P$20,$K$113:$O$113,FALSE),0)</f>
        <v>0</v>
      </c>
      <c r="Q115" s="463">
        <f t="shared" ref="Q115:W115" si="46">IFERROR(SUMIFS($K115:$O115,$K$20:$O$20,Q$20,$K$113:$O$113,TRUE)+SUMIFS($K117:$O117,$K$20:$O$20,Q$20,$K$113:$O$113,FALSE),0)</f>
        <v>0</v>
      </c>
      <c r="R115" s="463">
        <f t="shared" si="46"/>
        <v>0</v>
      </c>
      <c r="S115" s="463">
        <f t="shared" si="46"/>
        <v>0</v>
      </c>
      <c r="T115" s="463">
        <f t="shared" si="46"/>
        <v>0</v>
      </c>
      <c r="U115" s="463">
        <f t="shared" si="46"/>
        <v>0</v>
      </c>
      <c r="V115" s="463">
        <f t="shared" si="46"/>
        <v>0</v>
      </c>
      <c r="W115" s="463">
        <f t="shared" si="46"/>
        <v>0</v>
      </c>
      <c r="X115" s="1048" t="str">
        <f>IFERROR(IF(H115&lt;&gt;"",P115&gt;0, IF(H115="", "", "Add input")),"")</f>
        <v/>
      </c>
    </row>
    <row r="116" spans="1:24" ht="14.5" hidden="1" x14ac:dyDescent="0.35">
      <c r="A116" s="22"/>
      <c r="B116" s="22"/>
      <c r="C116" s="22"/>
      <c r="D116" s="22"/>
      <c r="E116" s="22"/>
      <c r="F116" s="22"/>
      <c r="G116" s="22"/>
      <c r="H116" s="1474" t="str">
        <f>H113</f>
        <v/>
      </c>
      <c r="I116" s="120" t="s">
        <v>492</v>
      </c>
      <c r="J116" s="120" t="s">
        <v>647</v>
      </c>
      <c r="K116" s="458"/>
      <c r="L116" s="455"/>
      <c r="M116" s="455"/>
      <c r="N116" s="455"/>
      <c r="O116" s="455"/>
      <c r="P116" s="463">
        <f>IFERROR(SUMIFS($K116:$O116,$K$20:$O$20,P$20,$K$113:$O$113,TRUE)+SUMIFS($K117:$O117,$K$20:$O$20,P$20,$K$113:$O$113,FALSE),0)</f>
        <v>0</v>
      </c>
      <c r="Q116" s="463">
        <f t="shared" ref="Q116:W116" si="47">IFERROR(SUMIFS($K116:$O116,$K$20:$O$20,Q$20,$K$113:$O$113,TRUE)+SUMIFS($K117:$O117,$K$20:$O$20,Q$20,$K$113:$O$113,FALSE),0)</f>
        <v>0</v>
      </c>
      <c r="R116" s="463">
        <f t="shared" si="47"/>
        <v>0</v>
      </c>
      <c r="S116" s="463">
        <f t="shared" si="47"/>
        <v>0</v>
      </c>
      <c r="T116" s="463">
        <f t="shared" si="47"/>
        <v>0</v>
      </c>
      <c r="U116" s="463">
        <f t="shared" si="47"/>
        <v>0</v>
      </c>
      <c r="V116" s="463">
        <f t="shared" si="47"/>
        <v>0</v>
      </c>
      <c r="W116" s="463">
        <f t="shared" si="47"/>
        <v>0</v>
      </c>
      <c r="X116" s="1048" t="str">
        <f>IFERROR(IF(H116&lt;&gt;"",P116&gt;0, IF(H116="", "", "Add input")),"")</f>
        <v/>
      </c>
    </row>
    <row r="117" spans="1:24" ht="14.5" hidden="1" x14ac:dyDescent="0.35">
      <c r="A117" s="22"/>
      <c r="B117" s="22"/>
      <c r="C117" s="22"/>
      <c r="D117" s="22"/>
      <c r="E117" s="22"/>
      <c r="F117" s="22"/>
      <c r="G117" s="22"/>
      <c r="H117" s="1474" t="str">
        <f>H113</f>
        <v/>
      </c>
      <c r="I117" s="121" t="s">
        <v>751</v>
      </c>
      <c r="J117" s="120" t="s">
        <v>647</v>
      </c>
      <c r="K117" s="1545"/>
      <c r="L117" s="1012"/>
      <c r="M117" s="1012"/>
      <c r="N117" s="1012"/>
      <c r="O117" s="1012"/>
      <c r="P117" s="464"/>
      <c r="Q117" s="464"/>
      <c r="R117" s="464"/>
      <c r="S117" s="464"/>
      <c r="T117" s="464"/>
      <c r="U117" s="464"/>
      <c r="V117" s="464"/>
      <c r="W117" s="464"/>
      <c r="X117" s="1048"/>
    </row>
    <row r="118" spans="1:24" ht="10.75" hidden="1" customHeight="1" x14ac:dyDescent="0.35">
      <c r="A118" s="28"/>
      <c r="B118" s="28"/>
      <c r="C118" s="28"/>
      <c r="D118" s="28"/>
      <c r="E118" s="28"/>
      <c r="F118" s="28"/>
      <c r="G118" s="28"/>
      <c r="H118" s="1438"/>
      <c r="I118" s="110"/>
      <c r="J118" s="1246">
        <f>IFERROR(K118,"")</f>
        <v>0</v>
      </c>
      <c r="K118" s="110"/>
      <c r="L118" s="110"/>
      <c r="M118" s="110"/>
      <c r="N118" s="258"/>
      <c r="O118" s="258"/>
      <c r="X118" s="1048"/>
    </row>
    <row r="119" spans="1:24" ht="33.25" hidden="1" customHeight="1" x14ac:dyDescent="0.35">
      <c r="A119" s="22"/>
      <c r="B119" s="22"/>
      <c r="C119" s="22"/>
      <c r="D119" s="22"/>
      <c r="E119" s="22"/>
      <c r="F119" s="22"/>
      <c r="G119" s="117">
        <f>G113+1</f>
        <v>17</v>
      </c>
      <c r="H119" s="1473" t="str" cm="1">
        <f t="array" ref="H119">IF(INDEX('Index Tables'!$I$68:$I$92,G119,)="","",INDEX('Index Tables'!$I$68:$I$92,G119,))</f>
        <v/>
      </c>
      <c r="I119" s="118"/>
      <c r="J119" s="147"/>
      <c r="K119" s="1118" t="b">
        <f>IFERROR(AND(K$20='Index Tables'!$I$175,INDEX('Index Tables'!$L$68:$L$92,MATCH($H119,'Index Tables'!$I$68:$I$92,0))),TRUE)</f>
        <v>1</v>
      </c>
      <c r="L119" s="1118" t="b">
        <f>IFERROR(AND(L$20='Index Tables'!$I$175,INDEX('Index Tables'!$L$68:$L$92,MATCH($H119,'Index Tables'!$I$68:$I$92,0))),FALSE)</f>
        <v>0</v>
      </c>
      <c r="M119" s="1118" t="b">
        <f>IFERROR(AND(M$20='Index Tables'!$I$175,INDEX('Index Tables'!$L$68:$L$92,MATCH($H119,'Index Tables'!$I$68:$I$92,0))),FALSE)</f>
        <v>0</v>
      </c>
      <c r="N119" s="1118" t="b">
        <f>IFERROR(AND(N$20='Index Tables'!$I$175,INDEX('Index Tables'!$L$68:$L$92,MATCH($H119,'Index Tables'!$I$68:$I$92,0))),FALSE)</f>
        <v>0</v>
      </c>
      <c r="O119" s="1118" t="b">
        <f>IFERROR(AND(O$20='Index Tables'!$I$175,INDEX('Index Tables'!$L$68:$L$92,MATCH($H119,'Index Tables'!$I$68:$I$92,0))),FALSE)</f>
        <v>0</v>
      </c>
      <c r="P119" s="462"/>
      <c r="Q119" s="462"/>
      <c r="R119" s="462"/>
      <c r="S119" s="462"/>
      <c r="T119" s="462"/>
      <c r="U119" s="462"/>
      <c r="V119" s="462"/>
      <c r="W119" s="462"/>
      <c r="X119" s="1048"/>
    </row>
    <row r="120" spans="1:24" ht="14.5" hidden="1" x14ac:dyDescent="0.35">
      <c r="A120" s="22"/>
      <c r="B120" s="22"/>
      <c r="C120" s="22"/>
      <c r="D120" s="22"/>
      <c r="E120" s="22"/>
      <c r="F120" s="22"/>
      <c r="G120" s="22"/>
      <c r="H120" s="1474" t="str">
        <f>H119</f>
        <v/>
      </c>
      <c r="I120" s="120" t="s">
        <v>650</v>
      </c>
      <c r="J120" s="120" t="s">
        <v>647</v>
      </c>
      <c r="K120" s="458"/>
      <c r="L120" s="455"/>
      <c r="M120" s="455"/>
      <c r="N120" s="455"/>
      <c r="O120" s="455"/>
      <c r="P120" s="463">
        <f t="shared" ref="P120:W120" si="48">IFERROR(SUMIFS($K120:$O120,$K$20:$O$20,P$20,$K$119:$O$119,TRUE)+SUMIFS($K123:$O123,$K$20:$O$20,P$20,$K$119:$O$119,FALSE),0)</f>
        <v>0</v>
      </c>
      <c r="Q120" s="463">
        <f t="shared" si="48"/>
        <v>0</v>
      </c>
      <c r="R120" s="463">
        <f t="shared" si="48"/>
        <v>0</v>
      </c>
      <c r="S120" s="463">
        <f t="shared" si="48"/>
        <v>0</v>
      </c>
      <c r="T120" s="463">
        <f t="shared" si="48"/>
        <v>0</v>
      </c>
      <c r="U120" s="463">
        <f t="shared" si="48"/>
        <v>0</v>
      </c>
      <c r="V120" s="463">
        <f t="shared" si="48"/>
        <v>0</v>
      </c>
      <c r="W120" s="463">
        <f t="shared" si="48"/>
        <v>0</v>
      </c>
      <c r="X120" s="1048" t="str">
        <f>IFERROR(IF(H120&lt;&gt;"",P120&gt;0, IF(H120="", "", "Add input")),"")</f>
        <v/>
      </c>
    </row>
    <row r="121" spans="1:24" ht="14.5" hidden="1" x14ac:dyDescent="0.35">
      <c r="A121" s="22"/>
      <c r="B121" s="22"/>
      <c r="C121" s="22"/>
      <c r="D121" s="22"/>
      <c r="E121" s="22"/>
      <c r="F121" s="22"/>
      <c r="G121" s="22"/>
      <c r="H121" s="1474" t="str">
        <f>H119</f>
        <v/>
      </c>
      <c r="I121" s="120" t="s">
        <v>491</v>
      </c>
      <c r="J121" s="120" t="s">
        <v>647</v>
      </c>
      <c r="K121" s="458"/>
      <c r="L121" s="455"/>
      <c r="M121" s="455"/>
      <c r="N121" s="455"/>
      <c r="O121" s="455"/>
      <c r="P121" s="463">
        <f t="shared" ref="P121:W121" si="49">IFERROR(SUMIFS($K121:$O121,$K$20:$O$20,P$20,$K$119:$O$119,TRUE)+SUMIFS($K123:$O123,$K$20:$O$20,P$20,$K$119:$O$119,FALSE),0)</f>
        <v>0</v>
      </c>
      <c r="Q121" s="463">
        <f t="shared" si="49"/>
        <v>0</v>
      </c>
      <c r="R121" s="463">
        <f t="shared" si="49"/>
        <v>0</v>
      </c>
      <c r="S121" s="463">
        <f t="shared" si="49"/>
        <v>0</v>
      </c>
      <c r="T121" s="463">
        <f t="shared" si="49"/>
        <v>0</v>
      </c>
      <c r="U121" s="463">
        <f t="shared" si="49"/>
        <v>0</v>
      </c>
      <c r="V121" s="463">
        <f t="shared" si="49"/>
        <v>0</v>
      </c>
      <c r="W121" s="463">
        <f t="shared" si="49"/>
        <v>0</v>
      </c>
      <c r="X121" s="1048" t="str">
        <f>IFERROR(IF(H121&lt;&gt;"",P121&gt;0, IF(H121="", "", "Add input")),"")</f>
        <v/>
      </c>
    </row>
    <row r="122" spans="1:24" ht="14.5" hidden="1" x14ac:dyDescent="0.35">
      <c r="A122" s="22"/>
      <c r="B122" s="22"/>
      <c r="C122" s="22"/>
      <c r="D122" s="22"/>
      <c r="E122" s="22"/>
      <c r="F122" s="22"/>
      <c r="G122" s="22"/>
      <c r="H122" s="1474" t="str">
        <f>H119</f>
        <v/>
      </c>
      <c r="I122" s="120" t="s">
        <v>492</v>
      </c>
      <c r="J122" s="120" t="s">
        <v>647</v>
      </c>
      <c r="K122" s="458"/>
      <c r="L122" s="455"/>
      <c r="M122" s="455"/>
      <c r="N122" s="455"/>
      <c r="O122" s="455"/>
      <c r="P122" s="463">
        <f t="shared" ref="P122:W122" si="50">IFERROR(SUMIFS($K122:$O122,$K$20:$O$20,P$20,$K$119:$O$119,TRUE)+SUMIFS($K123:$O123,$K$20:$O$20,P$20,$K$119:$O$119,FALSE),0)</f>
        <v>0</v>
      </c>
      <c r="Q122" s="463">
        <f t="shared" si="50"/>
        <v>0</v>
      </c>
      <c r="R122" s="463">
        <f t="shared" si="50"/>
        <v>0</v>
      </c>
      <c r="S122" s="463">
        <f t="shared" si="50"/>
        <v>0</v>
      </c>
      <c r="T122" s="463">
        <f t="shared" si="50"/>
        <v>0</v>
      </c>
      <c r="U122" s="463">
        <f t="shared" si="50"/>
        <v>0</v>
      </c>
      <c r="V122" s="463">
        <f t="shared" si="50"/>
        <v>0</v>
      </c>
      <c r="W122" s="463">
        <f t="shared" si="50"/>
        <v>0</v>
      </c>
      <c r="X122" s="1048" t="str">
        <f>IFERROR(IF(H122&lt;&gt;"",P122&gt;0, IF(H122="", "", "Add input")),"")</f>
        <v/>
      </c>
    </row>
    <row r="123" spans="1:24" ht="14.5" hidden="1" x14ac:dyDescent="0.35">
      <c r="A123" s="22"/>
      <c r="B123" s="22"/>
      <c r="C123" s="22"/>
      <c r="D123" s="22"/>
      <c r="E123" s="22"/>
      <c r="F123" s="22"/>
      <c r="G123" s="22"/>
      <c r="H123" s="1474" t="str">
        <f>H119</f>
        <v/>
      </c>
      <c r="I123" s="121" t="s">
        <v>751</v>
      </c>
      <c r="J123" s="120" t="s">
        <v>647</v>
      </c>
      <c r="K123" s="1545"/>
      <c r="L123" s="1012"/>
      <c r="M123" s="1012"/>
      <c r="N123" s="1012"/>
      <c r="O123" s="1012"/>
      <c r="P123" s="464"/>
      <c r="Q123" s="464"/>
      <c r="R123" s="464"/>
      <c r="S123" s="464"/>
      <c r="T123" s="464"/>
      <c r="U123" s="464"/>
      <c r="V123" s="464"/>
      <c r="W123" s="464"/>
      <c r="X123" s="1048"/>
    </row>
    <row r="124" spans="1:24" ht="10.75" hidden="1" customHeight="1" x14ac:dyDescent="0.35">
      <c r="A124" s="28"/>
      <c r="B124" s="28"/>
      <c r="C124" s="28"/>
      <c r="D124" s="28"/>
      <c r="E124" s="28"/>
      <c r="F124" s="28"/>
      <c r="G124" s="28"/>
      <c r="H124" s="1438"/>
      <c r="I124" s="110"/>
      <c r="J124" s="1246">
        <f>IFERROR(K124,"")</f>
        <v>0</v>
      </c>
      <c r="K124" s="110"/>
      <c r="L124" s="110"/>
      <c r="M124" s="110"/>
      <c r="N124" s="258"/>
      <c r="O124" s="258"/>
      <c r="X124" s="1048"/>
    </row>
    <row r="125" spans="1:24" ht="33.25" hidden="1" customHeight="1" x14ac:dyDescent="0.35">
      <c r="A125" s="22"/>
      <c r="B125" s="22"/>
      <c r="C125" s="22"/>
      <c r="D125" s="22"/>
      <c r="E125" s="22"/>
      <c r="F125" s="22"/>
      <c r="G125" s="117">
        <f>G119+1</f>
        <v>18</v>
      </c>
      <c r="H125" s="1473" t="str" cm="1">
        <f t="array" ref="H125">IF(INDEX('Index Tables'!$I$68:$I$92,G125,)="","",INDEX('Index Tables'!$I$68:$I$92,G125,))</f>
        <v/>
      </c>
      <c r="I125" s="118"/>
      <c r="J125" s="147"/>
      <c r="K125" s="1118" t="b">
        <f>IFERROR(AND(K$20='Index Tables'!$I$175,INDEX('Index Tables'!$L$68:$L$92,MATCH($H125,'Index Tables'!$I$68:$I$92,0))),TRUE)</f>
        <v>1</v>
      </c>
      <c r="L125" s="1118" t="b">
        <f>IFERROR(AND(L$20='Index Tables'!$I$175,INDEX('Index Tables'!$L$68:$L$92,MATCH($H125,'Index Tables'!$I$68:$I$92,0))),FALSE)</f>
        <v>0</v>
      </c>
      <c r="M125" s="1118" t="b">
        <f>IFERROR(AND(M$20='Index Tables'!$I$175,INDEX('Index Tables'!$L$68:$L$92,MATCH($H125,'Index Tables'!$I$68:$I$92,0))),FALSE)</f>
        <v>0</v>
      </c>
      <c r="N125" s="1118" t="b">
        <f>IFERROR(AND(N$20='Index Tables'!$I$175,INDEX('Index Tables'!$L$68:$L$92,MATCH($H125,'Index Tables'!$I$68:$I$92,0))),FALSE)</f>
        <v>0</v>
      </c>
      <c r="O125" s="1118" t="b">
        <f>IFERROR(AND(O$20='Index Tables'!$I$175,INDEX('Index Tables'!$L$68:$L$92,MATCH($H125,'Index Tables'!$I$68:$I$92,0))),FALSE)</f>
        <v>0</v>
      </c>
      <c r="P125" s="462"/>
      <c r="Q125" s="462"/>
      <c r="R125" s="462"/>
      <c r="S125" s="462"/>
      <c r="T125" s="462"/>
      <c r="U125" s="462"/>
      <c r="V125" s="462"/>
      <c r="W125" s="462"/>
      <c r="X125" s="1048"/>
    </row>
    <row r="126" spans="1:24" ht="14.5" hidden="1" x14ac:dyDescent="0.35">
      <c r="A126" s="22"/>
      <c r="B126" s="22"/>
      <c r="C126" s="22"/>
      <c r="D126" s="22"/>
      <c r="E126" s="22"/>
      <c r="F126" s="22"/>
      <c r="G126" s="22"/>
      <c r="H126" s="1474" t="str">
        <f>H125</f>
        <v/>
      </c>
      <c r="I126" s="120" t="s">
        <v>650</v>
      </c>
      <c r="J126" s="120" t="s">
        <v>647</v>
      </c>
      <c r="K126" s="458"/>
      <c r="L126" s="455"/>
      <c r="M126" s="455"/>
      <c r="N126" s="455"/>
      <c r="O126" s="455"/>
      <c r="P126" s="463">
        <f>IFERROR(SUMIFS($K126:$O126,$K$20:$O$20,P$20,$K$125:$O$125,TRUE)+SUMIFS($K129:$O129,$K$20:$O$20,P$20,$K$125:$O$125,FALSE),0)</f>
        <v>0</v>
      </c>
      <c r="Q126" s="463">
        <f t="shared" ref="Q126:W126" si="51">IFERROR(SUMIFS($K126:$O126,$K$20:$O$20,Q$20,$K$125:$O$125,TRUE)+SUMIFS($K129:$O129,$K$20:$O$20,Q$20,$K$125:$O$125,FALSE),0)</f>
        <v>0</v>
      </c>
      <c r="R126" s="463">
        <f t="shared" si="51"/>
        <v>0</v>
      </c>
      <c r="S126" s="463">
        <f t="shared" si="51"/>
        <v>0</v>
      </c>
      <c r="T126" s="463">
        <f t="shared" si="51"/>
        <v>0</v>
      </c>
      <c r="U126" s="463">
        <f t="shared" si="51"/>
        <v>0</v>
      </c>
      <c r="V126" s="463">
        <f t="shared" si="51"/>
        <v>0</v>
      </c>
      <c r="W126" s="463">
        <f t="shared" si="51"/>
        <v>0</v>
      </c>
      <c r="X126" s="1048" t="str">
        <f>IFERROR(IF(H126&lt;&gt;"",P126&gt;0, IF(H126="", "", "Add input")),"")</f>
        <v/>
      </c>
    </row>
    <row r="127" spans="1:24" ht="14.5" hidden="1" x14ac:dyDescent="0.35">
      <c r="A127" s="22"/>
      <c r="B127" s="22"/>
      <c r="C127" s="22"/>
      <c r="D127" s="22"/>
      <c r="E127" s="22"/>
      <c r="F127" s="22"/>
      <c r="G127" s="22"/>
      <c r="H127" s="1474" t="str">
        <f>H125</f>
        <v/>
      </c>
      <c r="I127" s="120" t="s">
        <v>491</v>
      </c>
      <c r="J127" s="120" t="s">
        <v>647</v>
      </c>
      <c r="K127" s="458"/>
      <c r="L127" s="455"/>
      <c r="M127" s="455"/>
      <c r="N127" s="455"/>
      <c r="O127" s="455"/>
      <c r="P127" s="463">
        <f>IFERROR(SUMIFS($K127:$O127,$K$20:$O$20,P$20,$K$125:$O$125,TRUE)+SUMIFS($K129:$O129,$K$20:$O$20,P$20,$K$125:$O$125,FALSE),0)</f>
        <v>0</v>
      </c>
      <c r="Q127" s="463">
        <f t="shared" ref="Q127:W127" si="52">IFERROR(SUMIFS($K127:$O127,$K$20:$O$20,Q$20,$K$125:$O$125,TRUE)+SUMIFS($K129:$O129,$K$20:$O$20,Q$20,$K$125:$O$125,FALSE),0)</f>
        <v>0</v>
      </c>
      <c r="R127" s="463">
        <f t="shared" si="52"/>
        <v>0</v>
      </c>
      <c r="S127" s="463">
        <f t="shared" si="52"/>
        <v>0</v>
      </c>
      <c r="T127" s="463">
        <f t="shared" si="52"/>
        <v>0</v>
      </c>
      <c r="U127" s="463">
        <f t="shared" si="52"/>
        <v>0</v>
      </c>
      <c r="V127" s="463">
        <f t="shared" si="52"/>
        <v>0</v>
      </c>
      <c r="W127" s="463">
        <f t="shared" si="52"/>
        <v>0</v>
      </c>
      <c r="X127" s="1048" t="str">
        <f>IFERROR(IF(H127&lt;&gt;"",P127&gt;0, IF(H127="", "", "Add input")),"")</f>
        <v/>
      </c>
    </row>
    <row r="128" spans="1:24" ht="14.5" hidden="1" x14ac:dyDescent="0.35">
      <c r="A128" s="22"/>
      <c r="B128" s="22"/>
      <c r="C128" s="22"/>
      <c r="D128" s="22"/>
      <c r="E128" s="22"/>
      <c r="F128" s="22"/>
      <c r="G128" s="22"/>
      <c r="H128" s="1474" t="str">
        <f>H125</f>
        <v/>
      </c>
      <c r="I128" s="120" t="s">
        <v>492</v>
      </c>
      <c r="J128" s="120" t="s">
        <v>647</v>
      </c>
      <c r="K128" s="458"/>
      <c r="L128" s="455"/>
      <c r="M128" s="455"/>
      <c r="N128" s="455"/>
      <c r="O128" s="455"/>
      <c r="P128" s="463">
        <f>IFERROR(SUMIFS($K128:$O128,$K$20:$O$20,P$20,$K$125:$O$125,TRUE)+SUMIFS($K129:$O129,$K$20:$O$20,P$20,$K$125:$O$125,FALSE),0)</f>
        <v>0</v>
      </c>
      <c r="Q128" s="463">
        <f t="shared" ref="Q128:W128" si="53">IFERROR(SUMIFS($K128:$O128,$K$20:$O$20,Q$20,$K$125:$O$125,TRUE)+SUMIFS($K129:$O129,$K$20:$O$20,Q$20,$K$125:$O$125,FALSE),0)</f>
        <v>0</v>
      </c>
      <c r="R128" s="463">
        <f t="shared" si="53"/>
        <v>0</v>
      </c>
      <c r="S128" s="463">
        <f t="shared" si="53"/>
        <v>0</v>
      </c>
      <c r="T128" s="463">
        <f t="shared" si="53"/>
        <v>0</v>
      </c>
      <c r="U128" s="463">
        <f t="shared" si="53"/>
        <v>0</v>
      </c>
      <c r="V128" s="463">
        <f t="shared" si="53"/>
        <v>0</v>
      </c>
      <c r="W128" s="463">
        <f t="shared" si="53"/>
        <v>0</v>
      </c>
      <c r="X128" s="1048" t="str">
        <f>IFERROR(IF(H128&lt;&gt;"",P128&gt;0, IF(H128="", "", "Add input")),"")</f>
        <v/>
      </c>
    </row>
    <row r="129" spans="1:24" ht="14.5" hidden="1" x14ac:dyDescent="0.35">
      <c r="A129" s="22"/>
      <c r="B129" s="22"/>
      <c r="C129" s="22"/>
      <c r="D129" s="22"/>
      <c r="E129" s="22"/>
      <c r="F129" s="22"/>
      <c r="G129" s="22"/>
      <c r="H129" s="1474" t="str">
        <f>H125</f>
        <v/>
      </c>
      <c r="I129" s="121" t="s">
        <v>751</v>
      </c>
      <c r="J129" s="120" t="s">
        <v>647</v>
      </c>
      <c r="K129" s="1545"/>
      <c r="L129" s="1012"/>
      <c r="M129" s="1012"/>
      <c r="N129" s="1012"/>
      <c r="O129" s="1012"/>
      <c r="P129" s="464"/>
      <c r="Q129" s="464"/>
      <c r="R129" s="464"/>
      <c r="S129" s="464"/>
      <c r="T129" s="464"/>
      <c r="U129" s="464"/>
      <c r="V129" s="464"/>
      <c r="W129" s="464"/>
      <c r="X129" s="1048"/>
    </row>
    <row r="130" spans="1:24" ht="10.75" hidden="1" customHeight="1" x14ac:dyDescent="0.35">
      <c r="A130" s="28"/>
      <c r="B130" s="28"/>
      <c r="C130" s="28"/>
      <c r="D130" s="28"/>
      <c r="E130" s="28"/>
      <c r="F130" s="28"/>
      <c r="G130" s="28"/>
      <c r="H130" s="1438"/>
      <c r="I130" s="110"/>
      <c r="J130" s="1246">
        <f>IFERROR(K130,"")</f>
        <v>0</v>
      </c>
      <c r="K130" s="110"/>
      <c r="L130" s="110"/>
      <c r="M130" s="110"/>
      <c r="N130" s="258"/>
      <c r="O130" s="258"/>
      <c r="X130" s="946"/>
    </row>
    <row r="131" spans="1:24" ht="33.25" hidden="1" customHeight="1" x14ac:dyDescent="0.35">
      <c r="A131" s="22"/>
      <c r="B131" s="22"/>
      <c r="C131" s="22"/>
      <c r="D131" s="22"/>
      <c r="E131" s="22"/>
      <c r="F131" s="22"/>
      <c r="G131" s="117">
        <f>G125+1</f>
        <v>19</v>
      </c>
      <c r="H131" s="1473" t="str" cm="1">
        <f t="array" ref="H131">IF(INDEX('Index Tables'!$I$68:$I$92,G131,)="","",INDEX('Index Tables'!$I$68:$I$92,G131,))</f>
        <v/>
      </c>
      <c r="I131" s="118"/>
      <c r="J131" s="147"/>
      <c r="K131" s="1118" t="b">
        <f>IFERROR(AND(K$20='Index Tables'!$I$175,INDEX('Index Tables'!$L$68:$L$92,MATCH($H131,'Index Tables'!$I$68:$I$92,0))),TRUE)</f>
        <v>1</v>
      </c>
      <c r="L131" s="1118" t="b">
        <f>IFERROR(AND(L$20='Index Tables'!$I$175,INDEX('Index Tables'!$L$68:$L$92,MATCH($H131,'Index Tables'!$I$68:$I$92,0))),FALSE)</f>
        <v>0</v>
      </c>
      <c r="M131" s="1118" t="b">
        <f>IFERROR(AND(M$20='Index Tables'!$I$175,INDEX('Index Tables'!$L$68:$L$92,MATCH($H131,'Index Tables'!$I$68:$I$92,0))),FALSE)</f>
        <v>0</v>
      </c>
      <c r="N131" s="1118" t="b">
        <f>IFERROR(AND(N$20='Index Tables'!$I$175,INDEX('Index Tables'!$L$68:$L$92,MATCH($H131,'Index Tables'!$I$68:$I$92,0))),FALSE)</f>
        <v>0</v>
      </c>
      <c r="O131" s="1118" t="b">
        <f>IFERROR(AND(O$20='Index Tables'!$I$175,INDEX('Index Tables'!$L$68:$L$92,MATCH($H131,'Index Tables'!$I$68:$I$92,0))),FALSE)</f>
        <v>0</v>
      </c>
      <c r="P131" s="462"/>
      <c r="Q131" s="462"/>
      <c r="R131" s="462"/>
      <c r="S131" s="462"/>
      <c r="T131" s="462"/>
      <c r="U131" s="462"/>
      <c r="V131" s="462"/>
      <c r="W131" s="462"/>
      <c r="X131" s="946"/>
    </row>
    <row r="132" spans="1:24" ht="14.5" hidden="1" x14ac:dyDescent="0.35">
      <c r="A132" s="22"/>
      <c r="B132" s="22"/>
      <c r="C132" s="22"/>
      <c r="D132" s="22"/>
      <c r="E132" s="22"/>
      <c r="F132" s="22"/>
      <c r="G132" s="22"/>
      <c r="H132" s="1474" t="str">
        <f>H131</f>
        <v/>
      </c>
      <c r="I132" s="120" t="s">
        <v>650</v>
      </c>
      <c r="J132" s="120" t="s">
        <v>647</v>
      </c>
      <c r="K132" s="458"/>
      <c r="L132" s="455"/>
      <c r="M132" s="455"/>
      <c r="N132" s="455"/>
      <c r="O132" s="455"/>
      <c r="P132" s="463">
        <f>IFERROR(SUMIFS($K132:$O132,$K$20:$O$20,P$20,$K$131:$O$131,TRUE)+SUMIFS($K135:$O135,$K$20:$O$20,P$20,$K$131:$O$131,FALSE),0)</f>
        <v>0</v>
      </c>
      <c r="Q132" s="463">
        <f t="shared" ref="Q132:W132" si="54">IFERROR(SUMIFS($K132:$O132,$K$20:$O$20,Q$20,$K$131:$O$131,TRUE)+SUMIFS($K135:$O135,$K$20:$O$20,Q$20,$K$131:$O$131,FALSE),0)</f>
        <v>0</v>
      </c>
      <c r="R132" s="463">
        <f t="shared" si="54"/>
        <v>0</v>
      </c>
      <c r="S132" s="463">
        <f t="shared" si="54"/>
        <v>0</v>
      </c>
      <c r="T132" s="463">
        <f t="shared" si="54"/>
        <v>0</v>
      </c>
      <c r="U132" s="463">
        <f t="shared" si="54"/>
        <v>0</v>
      </c>
      <c r="V132" s="463">
        <f t="shared" si="54"/>
        <v>0</v>
      </c>
      <c r="W132" s="463">
        <f t="shared" si="54"/>
        <v>0</v>
      </c>
      <c r="X132" s="1048" t="str">
        <f>IFERROR(IF(H132&lt;&gt;"",P132&gt;0, IF(H132="", "", "Add input")),"")</f>
        <v/>
      </c>
    </row>
    <row r="133" spans="1:24" ht="14.5" hidden="1" x14ac:dyDescent="0.35">
      <c r="A133" s="22"/>
      <c r="B133" s="22"/>
      <c r="C133" s="22"/>
      <c r="D133" s="22"/>
      <c r="E133" s="22"/>
      <c r="F133" s="22"/>
      <c r="G133" s="22"/>
      <c r="H133" s="1474" t="str">
        <f>H131</f>
        <v/>
      </c>
      <c r="I133" s="120" t="s">
        <v>491</v>
      </c>
      <c r="J133" s="120" t="s">
        <v>647</v>
      </c>
      <c r="K133" s="458"/>
      <c r="L133" s="455"/>
      <c r="M133" s="455"/>
      <c r="N133" s="455"/>
      <c r="O133" s="455"/>
      <c r="P133" s="463">
        <f>IFERROR(SUMIFS($K133:$O133,$K$20:$O$20,P$20,$K$131:$O$131,TRUE)+SUMIFS($K135:$O135,$K$20:$O$20,P$20,$K$131:$O$131,FALSE),0)</f>
        <v>0</v>
      </c>
      <c r="Q133" s="463">
        <f t="shared" ref="Q133:W133" si="55">IFERROR(SUMIFS($K133:$O133,$K$20:$O$20,Q$20,$K$131:$O$131,TRUE)+SUMIFS($K135:$O135,$K$20:$O$20,Q$20,$K$131:$O$131,FALSE),0)</f>
        <v>0</v>
      </c>
      <c r="R133" s="463">
        <f t="shared" si="55"/>
        <v>0</v>
      </c>
      <c r="S133" s="463">
        <f t="shared" si="55"/>
        <v>0</v>
      </c>
      <c r="T133" s="463">
        <f t="shared" si="55"/>
        <v>0</v>
      </c>
      <c r="U133" s="463">
        <f t="shared" si="55"/>
        <v>0</v>
      </c>
      <c r="V133" s="463">
        <f t="shared" si="55"/>
        <v>0</v>
      </c>
      <c r="W133" s="463">
        <f t="shared" si="55"/>
        <v>0</v>
      </c>
      <c r="X133" s="1048" t="str">
        <f>IFERROR(IF(H133&lt;&gt;"",P133&gt;0, IF(H133="", "", "Add input")),"")</f>
        <v/>
      </c>
    </row>
    <row r="134" spans="1:24" ht="14.5" hidden="1" x14ac:dyDescent="0.35">
      <c r="A134" s="22"/>
      <c r="B134" s="22"/>
      <c r="C134" s="22"/>
      <c r="D134" s="22"/>
      <c r="E134" s="22"/>
      <c r="F134" s="22"/>
      <c r="G134" s="22"/>
      <c r="H134" s="1474" t="str">
        <f>H131</f>
        <v/>
      </c>
      <c r="I134" s="120" t="s">
        <v>492</v>
      </c>
      <c r="J134" s="120" t="s">
        <v>647</v>
      </c>
      <c r="K134" s="458"/>
      <c r="L134" s="455"/>
      <c r="M134" s="455"/>
      <c r="N134" s="455"/>
      <c r="O134" s="455"/>
      <c r="P134" s="463">
        <f>IFERROR(SUMIFS($K134:$O134,$K$20:$O$20,P$20,$K$131:$O$131,TRUE)+SUMIFS($K135:$O135,$K$20:$O$20,P$20,$K$131:$O$131,FALSE),0)</f>
        <v>0</v>
      </c>
      <c r="Q134" s="463">
        <f t="shared" ref="Q134:W134" si="56">IFERROR(SUMIFS($K134:$O134,$K$20:$O$20,Q$20,$K$131:$O$131,TRUE)+SUMIFS($K135:$O135,$K$20:$O$20,Q$20,$K$131:$O$131,FALSE),0)</f>
        <v>0</v>
      </c>
      <c r="R134" s="463">
        <f t="shared" si="56"/>
        <v>0</v>
      </c>
      <c r="S134" s="463">
        <f t="shared" si="56"/>
        <v>0</v>
      </c>
      <c r="T134" s="463">
        <f t="shared" si="56"/>
        <v>0</v>
      </c>
      <c r="U134" s="463">
        <f t="shared" si="56"/>
        <v>0</v>
      </c>
      <c r="V134" s="463">
        <f t="shared" si="56"/>
        <v>0</v>
      </c>
      <c r="W134" s="463">
        <f t="shared" si="56"/>
        <v>0</v>
      </c>
      <c r="X134" s="1048" t="str">
        <f>IFERROR(IF(H134&lt;&gt;"",P134&gt;0, IF(H134="", "", "Add input")),"")</f>
        <v/>
      </c>
    </row>
    <row r="135" spans="1:24" ht="14.5" hidden="1" x14ac:dyDescent="0.35">
      <c r="A135" s="22"/>
      <c r="B135" s="22"/>
      <c r="C135" s="22"/>
      <c r="D135" s="22"/>
      <c r="E135" s="22"/>
      <c r="F135" s="22"/>
      <c r="G135" s="22"/>
      <c r="H135" s="1474" t="str">
        <f>H131</f>
        <v/>
      </c>
      <c r="I135" s="121" t="s">
        <v>751</v>
      </c>
      <c r="J135" s="120" t="s">
        <v>647</v>
      </c>
      <c r="K135" s="1545"/>
      <c r="L135" s="458"/>
      <c r="M135" s="456"/>
      <c r="N135" s="1012"/>
      <c r="O135" s="1012"/>
      <c r="P135" s="464"/>
      <c r="Q135" s="464"/>
      <c r="R135" s="464"/>
      <c r="S135" s="464"/>
      <c r="T135" s="464"/>
      <c r="U135" s="464"/>
      <c r="V135" s="464"/>
      <c r="W135" s="464"/>
      <c r="X135" s="1048"/>
    </row>
    <row r="136" spans="1:24" ht="10.75" hidden="1" customHeight="1" x14ac:dyDescent="0.35">
      <c r="A136" s="28"/>
      <c r="B136" s="28"/>
      <c r="C136" s="28"/>
      <c r="D136" s="28"/>
      <c r="E136" s="28"/>
      <c r="F136" s="28"/>
      <c r="G136" s="28"/>
      <c r="H136" s="1438"/>
      <c r="I136" s="110"/>
      <c r="J136" s="1246">
        <f>IFERROR(K136,"")</f>
        <v>0</v>
      </c>
      <c r="K136" s="110"/>
      <c r="L136" s="110"/>
      <c r="M136" s="110"/>
      <c r="N136" s="258"/>
      <c r="O136" s="258"/>
      <c r="X136" s="1048"/>
    </row>
    <row r="137" spans="1:24" ht="33.25" hidden="1" customHeight="1" x14ac:dyDescent="0.35">
      <c r="A137" s="22"/>
      <c r="B137" s="22"/>
      <c r="C137" s="22"/>
      <c r="D137" s="22"/>
      <c r="E137" s="22"/>
      <c r="F137" s="22"/>
      <c r="G137" s="117">
        <f>G131+1</f>
        <v>20</v>
      </c>
      <c r="H137" s="1473" t="str" cm="1">
        <f t="array" ref="H137">IF(INDEX('Index Tables'!$I$68:$I$92,G137,)="","",INDEX('Index Tables'!$I$68:$I$92,G137,))</f>
        <v/>
      </c>
      <c r="I137" s="118"/>
      <c r="J137" s="147"/>
      <c r="K137" s="1118" t="b">
        <f>IFERROR(AND(K$20='Index Tables'!$I$175,INDEX('Index Tables'!$L$68:$L$92,MATCH($H137,'Index Tables'!$I$68:$I$92,0))),TRUE)</f>
        <v>1</v>
      </c>
      <c r="L137" s="1118" t="b">
        <f>IFERROR(AND(L$20='Index Tables'!$I$175,INDEX('Index Tables'!$L$68:$L$92,MATCH($H137,'Index Tables'!$I$68:$I$92,0))),FALSE)</f>
        <v>0</v>
      </c>
      <c r="M137" s="1118" t="b">
        <f>IFERROR(AND(M$20='Index Tables'!$I$175,INDEX('Index Tables'!$L$68:$L$92,MATCH($H137,'Index Tables'!$I$68:$I$92,0))),FALSE)</f>
        <v>0</v>
      </c>
      <c r="N137" s="1118" t="b">
        <f>IFERROR(AND(N$20='Index Tables'!$I$175,INDEX('Index Tables'!$L$68:$L$92,MATCH($H137,'Index Tables'!$I$68:$I$92,0))),FALSE)</f>
        <v>0</v>
      </c>
      <c r="O137" s="1118" t="b">
        <f>IFERROR(AND(O$20='Index Tables'!$I$175,INDEX('Index Tables'!$L$68:$L$92,MATCH($H137,'Index Tables'!$I$68:$I$92,0))),FALSE)</f>
        <v>0</v>
      </c>
      <c r="P137" s="462"/>
      <c r="Q137" s="462"/>
      <c r="R137" s="462"/>
      <c r="S137" s="462"/>
      <c r="T137" s="462"/>
      <c r="U137" s="462"/>
      <c r="V137" s="462"/>
      <c r="W137" s="462"/>
      <c r="X137" s="1048"/>
    </row>
    <row r="138" spans="1:24" ht="14.5" hidden="1" x14ac:dyDescent="0.35">
      <c r="A138" s="22"/>
      <c r="B138" s="22"/>
      <c r="C138" s="22"/>
      <c r="D138" s="22"/>
      <c r="E138" s="22"/>
      <c r="F138" s="22"/>
      <c r="G138" s="22"/>
      <c r="H138" s="1474" t="str">
        <f>H137</f>
        <v/>
      </c>
      <c r="I138" s="120" t="s">
        <v>650</v>
      </c>
      <c r="J138" s="120" t="s">
        <v>647</v>
      </c>
      <c r="K138" s="458"/>
      <c r="L138" s="455"/>
      <c r="M138" s="455"/>
      <c r="N138" s="455"/>
      <c r="O138" s="455"/>
      <c r="P138" s="463">
        <f>IFERROR(SUMIFS($K138:$O138,$K$20:$O$20,P$20,$K$137:$O$137,TRUE)+SUMIFS($K141:$O141,$K$20:$O$20,P$20,$K$137:$O$137,FALSE),0)</f>
        <v>0</v>
      </c>
      <c r="Q138" s="463">
        <f t="shared" ref="Q138:W138" si="57">IFERROR(SUMIFS($K138:$O138,$K$20:$O$20,Q$20,$K$137:$O$137,TRUE)+SUMIFS($K141:$O141,$K$20:$O$20,Q$20,$K$137:$O$137,FALSE),0)</f>
        <v>0</v>
      </c>
      <c r="R138" s="463">
        <f t="shared" si="57"/>
        <v>0</v>
      </c>
      <c r="S138" s="463">
        <f t="shared" si="57"/>
        <v>0</v>
      </c>
      <c r="T138" s="463">
        <f t="shared" si="57"/>
        <v>0</v>
      </c>
      <c r="U138" s="463">
        <f t="shared" si="57"/>
        <v>0</v>
      </c>
      <c r="V138" s="463">
        <f t="shared" si="57"/>
        <v>0</v>
      </c>
      <c r="W138" s="463">
        <f t="shared" si="57"/>
        <v>0</v>
      </c>
      <c r="X138" s="1048" t="str">
        <f>IFERROR(IF(H138&lt;&gt;"",P138&gt;0, IF(H138="", "", "Add input")),"")</f>
        <v/>
      </c>
    </row>
    <row r="139" spans="1:24" ht="14.5" hidden="1" x14ac:dyDescent="0.35">
      <c r="A139" s="22"/>
      <c r="B139" s="22"/>
      <c r="C139" s="22"/>
      <c r="D139" s="22"/>
      <c r="E139" s="22"/>
      <c r="F139" s="22"/>
      <c r="G139" s="22"/>
      <c r="H139" s="1474" t="str">
        <f>H137</f>
        <v/>
      </c>
      <c r="I139" s="120" t="s">
        <v>491</v>
      </c>
      <c r="J139" s="120" t="s">
        <v>647</v>
      </c>
      <c r="K139" s="458"/>
      <c r="L139" s="455"/>
      <c r="M139" s="455"/>
      <c r="N139" s="455"/>
      <c r="O139" s="455"/>
      <c r="P139" s="463">
        <f>IFERROR(SUMIFS($K139:$O139,$K$20:$O$20,P$20,$K$137:$O$137,TRUE)+SUMIFS($K141:$O141,$K$20:$O$20,P$20,$K$137:$O$137,FALSE),0)</f>
        <v>0</v>
      </c>
      <c r="Q139" s="463">
        <f t="shared" ref="Q139:W139" si="58">IFERROR(SUMIFS($K139:$O139,$K$20:$O$20,Q$20,$K$137:$O$137,TRUE)+SUMIFS($K141:$O141,$K$20:$O$20,Q$20,$K$137:$O$137,FALSE),0)</f>
        <v>0</v>
      </c>
      <c r="R139" s="463">
        <f t="shared" si="58"/>
        <v>0</v>
      </c>
      <c r="S139" s="463">
        <f t="shared" si="58"/>
        <v>0</v>
      </c>
      <c r="T139" s="463">
        <f t="shared" si="58"/>
        <v>0</v>
      </c>
      <c r="U139" s="463">
        <f t="shared" si="58"/>
        <v>0</v>
      </c>
      <c r="V139" s="463">
        <f t="shared" si="58"/>
        <v>0</v>
      </c>
      <c r="W139" s="463">
        <f t="shared" si="58"/>
        <v>0</v>
      </c>
      <c r="X139" s="1048" t="str">
        <f>IFERROR(IF(H139&lt;&gt;"",P139&gt;0, IF(H139="", "", "Add input")),"")</f>
        <v/>
      </c>
    </row>
    <row r="140" spans="1:24" ht="14.5" hidden="1" x14ac:dyDescent="0.35">
      <c r="A140" s="22"/>
      <c r="B140" s="22"/>
      <c r="C140" s="22"/>
      <c r="D140" s="22"/>
      <c r="E140" s="22"/>
      <c r="F140" s="22"/>
      <c r="G140" s="22"/>
      <c r="H140" s="1474" t="str">
        <f>H137</f>
        <v/>
      </c>
      <c r="I140" s="120" t="s">
        <v>492</v>
      </c>
      <c r="J140" s="120" t="s">
        <v>647</v>
      </c>
      <c r="K140" s="458"/>
      <c r="L140" s="455"/>
      <c r="M140" s="455"/>
      <c r="N140" s="455"/>
      <c r="O140" s="455"/>
      <c r="P140" s="463">
        <f>IFERROR(SUMIFS($K140:$O140,$K$20:$O$20,P$20,$K$137:$O$137,TRUE)+SUMIFS($K141:$O141,$K$20:$O$20,P$20,$K$137:$O$137,FALSE),0)</f>
        <v>0</v>
      </c>
      <c r="Q140" s="463">
        <f t="shared" ref="Q140:W140" si="59">IFERROR(SUMIFS($K140:$O140,$K$20:$O$20,Q$20,$K$137:$O$137,TRUE)+SUMIFS($K141:$O141,$K$20:$O$20,Q$20,$K$137:$O$137,FALSE),0)</f>
        <v>0</v>
      </c>
      <c r="R140" s="463">
        <f t="shared" si="59"/>
        <v>0</v>
      </c>
      <c r="S140" s="463">
        <f t="shared" si="59"/>
        <v>0</v>
      </c>
      <c r="T140" s="463">
        <f t="shared" si="59"/>
        <v>0</v>
      </c>
      <c r="U140" s="463">
        <f t="shared" si="59"/>
        <v>0</v>
      </c>
      <c r="V140" s="463">
        <f t="shared" si="59"/>
        <v>0</v>
      </c>
      <c r="W140" s="463">
        <f t="shared" si="59"/>
        <v>0</v>
      </c>
      <c r="X140" s="1048" t="str">
        <f>IFERROR(IF(H140&lt;&gt;"",P140&gt;0, IF(H140="", "", "Add input")),"")</f>
        <v/>
      </c>
    </row>
    <row r="141" spans="1:24" ht="14.5" hidden="1" x14ac:dyDescent="0.35">
      <c r="A141" s="22"/>
      <c r="B141" s="22"/>
      <c r="C141" s="22"/>
      <c r="D141" s="22"/>
      <c r="E141" s="22"/>
      <c r="F141" s="22"/>
      <c r="G141" s="22"/>
      <c r="H141" s="1474" t="str">
        <f>H137</f>
        <v/>
      </c>
      <c r="I141" s="121" t="s">
        <v>751</v>
      </c>
      <c r="J141" s="120" t="s">
        <v>647</v>
      </c>
      <c r="K141" s="1545"/>
      <c r="L141" s="458"/>
      <c r="M141" s="456"/>
      <c r="N141" s="1012"/>
      <c r="O141" s="1012"/>
      <c r="P141" s="464"/>
      <c r="Q141" s="464"/>
      <c r="R141" s="464"/>
      <c r="S141" s="464"/>
      <c r="T141" s="464"/>
      <c r="U141" s="464"/>
      <c r="V141" s="464"/>
      <c r="W141" s="464"/>
      <c r="X141" s="1048"/>
    </row>
    <row r="142" spans="1:24" ht="10.75" hidden="1" customHeight="1" x14ac:dyDescent="0.35">
      <c r="A142" s="28"/>
      <c r="B142" s="28"/>
      <c r="C142" s="28"/>
      <c r="D142" s="28"/>
      <c r="E142" s="28"/>
      <c r="F142" s="28"/>
      <c r="G142" s="28"/>
      <c r="H142" s="1438"/>
      <c r="I142" s="110"/>
      <c r="J142" s="1246">
        <f>IFERROR(K142,"")</f>
        <v>0</v>
      </c>
      <c r="K142" s="110"/>
      <c r="L142" s="110"/>
      <c r="M142" s="110"/>
      <c r="N142" s="258"/>
      <c r="O142" s="258"/>
      <c r="X142" s="946"/>
    </row>
    <row r="143" spans="1:24" ht="33.25" hidden="1" customHeight="1" x14ac:dyDescent="0.35">
      <c r="A143" s="22"/>
      <c r="B143" s="22"/>
      <c r="C143" s="22"/>
      <c r="D143" s="22"/>
      <c r="E143" s="22"/>
      <c r="F143" s="22"/>
      <c r="G143" s="117">
        <f>G137+1</f>
        <v>21</v>
      </c>
      <c r="H143" s="1473" t="str" cm="1">
        <f t="array" ref="H143">IF(INDEX('Index Tables'!$I$68:$I$92,G143,)="","",INDEX('Index Tables'!$I$68:$I$92,G143,))</f>
        <v/>
      </c>
      <c r="I143" s="118"/>
      <c r="J143" s="147"/>
      <c r="K143" s="1118" t="b">
        <f>IFERROR(AND(K$20='Index Tables'!$I$175,INDEX('Index Tables'!$L$68:$L$92,MATCH($H143,'Index Tables'!$I$68:$I$92,0))),TRUE)</f>
        <v>1</v>
      </c>
      <c r="L143" s="1118" t="b">
        <f>IFERROR(AND(L$20='Index Tables'!$I$175,INDEX('Index Tables'!$L$68:$L$92,MATCH($H143,'Index Tables'!$I$68:$I$92,0))),FALSE)</f>
        <v>0</v>
      </c>
      <c r="M143" s="1118" t="b">
        <f>IFERROR(AND(M$20='Index Tables'!$I$175,INDEX('Index Tables'!$L$68:$L$92,MATCH($H143,'Index Tables'!$I$68:$I$92,0))),FALSE)</f>
        <v>0</v>
      </c>
      <c r="N143" s="1118" t="b">
        <f>IFERROR(AND(N$20='Index Tables'!$I$175,INDEX('Index Tables'!$L$68:$L$92,MATCH($H143,'Index Tables'!$I$68:$I$92,0))),FALSE)</f>
        <v>0</v>
      </c>
      <c r="O143" s="1118" t="b">
        <f>IFERROR(AND(O$20='Index Tables'!$I$175,INDEX('Index Tables'!$L$68:$L$92,MATCH($H143,'Index Tables'!$I$68:$I$92,0))),FALSE)</f>
        <v>0</v>
      </c>
      <c r="P143" s="462"/>
      <c r="Q143" s="462"/>
      <c r="R143" s="462"/>
      <c r="S143" s="462"/>
      <c r="T143" s="462"/>
      <c r="U143" s="462"/>
      <c r="V143" s="462"/>
      <c r="W143" s="462"/>
      <c r="X143" s="946"/>
    </row>
    <row r="144" spans="1:24" ht="14.5" hidden="1" x14ac:dyDescent="0.35">
      <c r="A144" s="22"/>
      <c r="B144" s="22"/>
      <c r="C144" s="22"/>
      <c r="D144" s="22"/>
      <c r="E144" s="22"/>
      <c r="F144" s="22"/>
      <c r="G144" s="22"/>
      <c r="H144" s="1474" t="str">
        <f>H143</f>
        <v/>
      </c>
      <c r="I144" s="120" t="s">
        <v>650</v>
      </c>
      <c r="J144" s="120" t="s">
        <v>647</v>
      </c>
      <c r="K144" s="456"/>
      <c r="L144" s="455"/>
      <c r="M144" s="455"/>
      <c r="N144" s="455"/>
      <c r="O144" s="455"/>
      <c r="P144" s="463">
        <f>IFERROR(SUMIFS($K144:$O144,$K$20:$O$20,P$20,$K$143:$O$143,TRUE)+SUMIFS($K147:$O147,$K$20:$O$20,P$20,$K$143:$O$143,FALSE),0)</f>
        <v>0</v>
      </c>
      <c r="Q144" s="463">
        <f t="shared" ref="Q144:W144" si="60">IFERROR(SUMIFS($K144:$O144,$K$20:$O$20,Q$20,$K$143:$O$143,TRUE)+SUMIFS($K147:$O147,$K$20:$O$20,Q$20,$K$143:$O$143,FALSE),0)</f>
        <v>0</v>
      </c>
      <c r="R144" s="463">
        <f t="shared" si="60"/>
        <v>0</v>
      </c>
      <c r="S144" s="463">
        <f t="shared" si="60"/>
        <v>0</v>
      </c>
      <c r="T144" s="463">
        <f t="shared" si="60"/>
        <v>0</v>
      </c>
      <c r="U144" s="463">
        <f t="shared" si="60"/>
        <v>0</v>
      </c>
      <c r="V144" s="463">
        <f t="shared" si="60"/>
        <v>0</v>
      </c>
      <c r="W144" s="463">
        <f t="shared" si="60"/>
        <v>0</v>
      </c>
      <c r="X144" s="1048" t="str">
        <f>IFERROR(IF(H144&lt;&gt;"",P144&gt;0, IF(H144="", "", "Add input")),"")</f>
        <v/>
      </c>
    </row>
    <row r="145" spans="1:24" ht="14.5" hidden="1" x14ac:dyDescent="0.35">
      <c r="A145" s="22"/>
      <c r="B145" s="22"/>
      <c r="C145" s="22"/>
      <c r="D145" s="22"/>
      <c r="E145" s="22"/>
      <c r="F145" s="22"/>
      <c r="G145" s="22"/>
      <c r="H145" s="1474" t="str">
        <f>H143</f>
        <v/>
      </c>
      <c r="I145" s="120" t="s">
        <v>491</v>
      </c>
      <c r="J145" s="120" t="s">
        <v>647</v>
      </c>
      <c r="K145" s="456"/>
      <c r="L145" s="455"/>
      <c r="M145" s="455"/>
      <c r="N145" s="455"/>
      <c r="O145" s="455"/>
      <c r="P145" s="463">
        <f>IFERROR(SUMIFS($K145:$O145,$K$20:$O$20,P$20,$K$143:$O$143,TRUE)+SUMIFS($K147:$O147,$K$20:$O$20,P$20,$K$143:$O$143,FALSE),0)</f>
        <v>0</v>
      </c>
      <c r="Q145" s="463">
        <f t="shared" ref="Q145:W145" si="61">IFERROR(SUMIFS($K145:$O145,$K$20:$O$20,Q$20,$K$143:$O$143,TRUE)+SUMIFS($K147:$O147,$K$20:$O$20,Q$20,$K$143:$O$143,FALSE),0)</f>
        <v>0</v>
      </c>
      <c r="R145" s="463">
        <f t="shared" si="61"/>
        <v>0</v>
      </c>
      <c r="S145" s="463">
        <f t="shared" si="61"/>
        <v>0</v>
      </c>
      <c r="T145" s="463">
        <f t="shared" si="61"/>
        <v>0</v>
      </c>
      <c r="U145" s="463">
        <f t="shared" si="61"/>
        <v>0</v>
      </c>
      <c r="V145" s="463">
        <f t="shared" si="61"/>
        <v>0</v>
      </c>
      <c r="W145" s="463">
        <f t="shared" si="61"/>
        <v>0</v>
      </c>
      <c r="X145" s="1048" t="str">
        <f>IFERROR(IF(H145&lt;&gt;"",P145&gt;0, IF(H145="", "", "Add input")),"")</f>
        <v/>
      </c>
    </row>
    <row r="146" spans="1:24" ht="14.5" hidden="1" x14ac:dyDescent="0.35">
      <c r="A146" s="22"/>
      <c r="B146" s="22"/>
      <c r="C146" s="22"/>
      <c r="D146" s="22"/>
      <c r="E146" s="22"/>
      <c r="F146" s="22"/>
      <c r="G146" s="22"/>
      <c r="H146" s="1474" t="str">
        <f>H143</f>
        <v/>
      </c>
      <c r="I146" s="120" t="s">
        <v>492</v>
      </c>
      <c r="J146" s="120" t="s">
        <v>647</v>
      </c>
      <c r="K146" s="456"/>
      <c r="L146" s="455"/>
      <c r="M146" s="455"/>
      <c r="N146" s="455"/>
      <c r="O146" s="455"/>
      <c r="P146" s="463">
        <f>IFERROR(SUMIFS($K146:$O146,$K$20:$O$20,P$20,$K$143:$O$143,TRUE)+SUMIFS($K147:$O147,$K$20:$O$20,P$20,$K$143:$O$143,FALSE),0)</f>
        <v>0</v>
      </c>
      <c r="Q146" s="463">
        <f t="shared" ref="Q146:W146" si="62">IFERROR(SUMIFS($K146:$O146,$K$20:$O$20,Q$20,$K$143:$O$143,TRUE)+SUMIFS($K147:$O147,$K$20:$O$20,Q$20,$K$143:$O$143,FALSE),0)</f>
        <v>0</v>
      </c>
      <c r="R146" s="463">
        <f t="shared" si="62"/>
        <v>0</v>
      </c>
      <c r="S146" s="463">
        <f t="shared" si="62"/>
        <v>0</v>
      </c>
      <c r="T146" s="463">
        <f t="shared" si="62"/>
        <v>0</v>
      </c>
      <c r="U146" s="463">
        <f t="shared" si="62"/>
        <v>0</v>
      </c>
      <c r="V146" s="463">
        <f t="shared" si="62"/>
        <v>0</v>
      </c>
      <c r="W146" s="463">
        <f t="shared" si="62"/>
        <v>0</v>
      </c>
      <c r="X146" s="1048" t="str">
        <f>IFERROR(IF(H146&lt;&gt;"",P146&gt;0, IF(H146="", "", "Add input")),"")</f>
        <v/>
      </c>
    </row>
    <row r="147" spans="1:24" ht="14.5" hidden="1" x14ac:dyDescent="0.35">
      <c r="A147" s="22"/>
      <c r="B147" s="22"/>
      <c r="C147" s="22"/>
      <c r="D147" s="22"/>
      <c r="E147" s="22"/>
      <c r="F147" s="22"/>
      <c r="G147" s="22"/>
      <c r="H147" s="1474" t="str">
        <f>H143</f>
        <v/>
      </c>
      <c r="I147" s="121" t="s">
        <v>751</v>
      </c>
      <c r="J147" s="120" t="s">
        <v>647</v>
      </c>
      <c r="K147" s="455"/>
      <c r="L147" s="456"/>
      <c r="M147" s="456"/>
      <c r="N147" s="456"/>
      <c r="O147" s="456"/>
      <c r="P147" s="464"/>
      <c r="Q147" s="464"/>
      <c r="R147" s="464"/>
      <c r="S147" s="464"/>
      <c r="T147" s="464"/>
      <c r="U147" s="464"/>
      <c r="V147" s="464"/>
      <c r="W147" s="464"/>
      <c r="X147" s="1048"/>
    </row>
    <row r="148" spans="1:24" ht="10.75" hidden="1" customHeight="1" x14ac:dyDescent="0.35">
      <c r="A148" s="28"/>
      <c r="B148" s="28"/>
      <c r="C148" s="28"/>
      <c r="D148" s="28"/>
      <c r="E148" s="28"/>
      <c r="F148" s="28"/>
      <c r="G148" s="28"/>
      <c r="H148" s="1438"/>
      <c r="I148" s="110"/>
      <c r="J148" s="1246">
        <f>IFERROR(K148,"")</f>
        <v>0</v>
      </c>
      <c r="K148" s="110"/>
      <c r="L148" s="110"/>
      <c r="M148" s="110"/>
      <c r="N148" s="258"/>
      <c r="O148" s="258"/>
      <c r="X148" s="946"/>
    </row>
    <row r="149" spans="1:24" ht="33.25" hidden="1" customHeight="1" x14ac:dyDescent="0.35">
      <c r="A149" s="22"/>
      <c r="B149" s="22"/>
      <c r="C149" s="22"/>
      <c r="D149" s="22"/>
      <c r="E149" s="22"/>
      <c r="F149" s="22"/>
      <c r="G149" s="117">
        <f>G143+1</f>
        <v>22</v>
      </c>
      <c r="H149" s="1473" t="str" cm="1">
        <f t="array" ref="H149">IF(INDEX('Index Tables'!$I$68:$I$92,G149,)="","",INDEX('Index Tables'!$I$68:$I$92,G149,))</f>
        <v/>
      </c>
      <c r="I149" s="118"/>
      <c r="J149" s="147"/>
      <c r="K149" s="1118" t="b">
        <f>IFERROR(AND(K$20='Index Tables'!$I$175,INDEX('Index Tables'!$L$68:$L$92,MATCH($H149,'Index Tables'!$I$68:$I$92,0))),TRUE)</f>
        <v>1</v>
      </c>
      <c r="L149" s="1118" t="b">
        <f>IFERROR(AND(L$20='Index Tables'!$I$175,INDEX('Index Tables'!$L$68:$L$92,MATCH($H149,'Index Tables'!$I$68:$I$92,0))),FALSE)</f>
        <v>0</v>
      </c>
      <c r="M149" s="1118" t="b">
        <f>IFERROR(AND(M$20='Index Tables'!$I$175,INDEX('Index Tables'!$L$68:$L$92,MATCH($H149,'Index Tables'!$I$68:$I$92,0))),FALSE)</f>
        <v>0</v>
      </c>
      <c r="N149" s="1118" t="b">
        <f>IFERROR(AND(N$20='Index Tables'!$I$175,INDEX('Index Tables'!$L$68:$L$92,MATCH($H149,'Index Tables'!$I$68:$I$92,0))),FALSE)</f>
        <v>0</v>
      </c>
      <c r="O149" s="1118" t="b">
        <f>IFERROR(AND(O$20='Index Tables'!$I$175,INDEX('Index Tables'!$L$68:$L$92,MATCH($H149,'Index Tables'!$I$68:$I$92,0))),FALSE)</f>
        <v>0</v>
      </c>
      <c r="P149" s="462"/>
      <c r="Q149" s="462"/>
      <c r="R149" s="462"/>
      <c r="S149" s="462"/>
      <c r="T149" s="462"/>
      <c r="U149" s="462"/>
      <c r="V149" s="462"/>
      <c r="W149" s="462"/>
      <c r="X149" s="946"/>
    </row>
    <row r="150" spans="1:24" ht="14.5" hidden="1" x14ac:dyDescent="0.35">
      <c r="A150" s="22"/>
      <c r="B150" s="22"/>
      <c r="C150" s="22"/>
      <c r="D150" s="22"/>
      <c r="E150" s="22"/>
      <c r="F150" s="22"/>
      <c r="G150" s="22"/>
      <c r="H150" s="1474" t="str">
        <f>H149</f>
        <v/>
      </c>
      <c r="I150" s="120" t="s">
        <v>650</v>
      </c>
      <c r="J150" s="120" t="s">
        <v>647</v>
      </c>
      <c r="K150" s="456"/>
      <c r="L150" s="455"/>
      <c r="M150" s="455"/>
      <c r="N150" s="455"/>
      <c r="O150" s="455"/>
      <c r="P150" s="463">
        <f>IFERROR(SUMIFS($K150:$O150,$K$20:$O$20,P$20,$K$149:$O$149,TRUE)+SUMIFS($K153:$O153,$K$20:$O$20,P$20,$K$149:$O$149,FALSE),0)</f>
        <v>0</v>
      </c>
      <c r="Q150" s="463">
        <f t="shared" ref="Q150:W150" si="63">IFERROR(SUMIFS($K150:$O150,$K$20:$O$20,Q$20,$K$149:$O$149,TRUE)+SUMIFS($K153:$O153,$K$20:$O$20,Q$20,$K$149:$O$149,FALSE),0)</f>
        <v>0</v>
      </c>
      <c r="R150" s="463">
        <f t="shared" si="63"/>
        <v>0</v>
      </c>
      <c r="S150" s="463">
        <f t="shared" si="63"/>
        <v>0</v>
      </c>
      <c r="T150" s="463">
        <f t="shared" si="63"/>
        <v>0</v>
      </c>
      <c r="U150" s="463">
        <f t="shared" si="63"/>
        <v>0</v>
      </c>
      <c r="V150" s="463">
        <f t="shared" si="63"/>
        <v>0</v>
      </c>
      <c r="W150" s="463">
        <f t="shared" si="63"/>
        <v>0</v>
      </c>
      <c r="X150" s="1048" t="str">
        <f>IFERROR(IF(H150&lt;&gt;"",P150&gt;0, IF(H150="", "", "Add input")),"")</f>
        <v/>
      </c>
    </row>
    <row r="151" spans="1:24" ht="14.5" hidden="1" x14ac:dyDescent="0.35">
      <c r="A151" s="22"/>
      <c r="B151" s="22"/>
      <c r="C151" s="22"/>
      <c r="D151" s="22"/>
      <c r="E151" s="22"/>
      <c r="F151" s="22"/>
      <c r="G151" s="22"/>
      <c r="H151" s="1474" t="str">
        <f>H149</f>
        <v/>
      </c>
      <c r="I151" s="120" t="s">
        <v>491</v>
      </c>
      <c r="J151" s="120" t="s">
        <v>647</v>
      </c>
      <c r="K151" s="456"/>
      <c r="L151" s="455"/>
      <c r="M151" s="455"/>
      <c r="N151" s="455"/>
      <c r="O151" s="455"/>
      <c r="P151" s="463">
        <f>IFERROR(SUMIFS($K151:$O151,$K$20:$O$20,P$20,$K$149:$O$149,TRUE)+SUMIFS($K153:$O153,$K$20:$O$20,P$20,$K$149:$O$149,FALSE),0)</f>
        <v>0</v>
      </c>
      <c r="Q151" s="463">
        <f t="shared" ref="Q151:W151" si="64">IFERROR(SUMIFS($K151:$O151,$K$20:$O$20,Q$20,$K$149:$O$149,TRUE)+SUMIFS($K153:$O153,$K$20:$O$20,Q$20,$K$149:$O$149,FALSE),0)</f>
        <v>0</v>
      </c>
      <c r="R151" s="463">
        <f t="shared" si="64"/>
        <v>0</v>
      </c>
      <c r="S151" s="463">
        <f t="shared" si="64"/>
        <v>0</v>
      </c>
      <c r="T151" s="463">
        <f t="shared" si="64"/>
        <v>0</v>
      </c>
      <c r="U151" s="463">
        <f t="shared" si="64"/>
        <v>0</v>
      </c>
      <c r="V151" s="463">
        <f t="shared" si="64"/>
        <v>0</v>
      </c>
      <c r="W151" s="463">
        <f t="shared" si="64"/>
        <v>0</v>
      </c>
      <c r="X151" s="1048" t="str">
        <f>IFERROR(IF(H151&lt;&gt;"",P151&gt;0, IF(H151="", "", "Add input")),"")</f>
        <v/>
      </c>
    </row>
    <row r="152" spans="1:24" ht="14.5" hidden="1" x14ac:dyDescent="0.35">
      <c r="A152" s="22"/>
      <c r="B152" s="22"/>
      <c r="C152" s="22"/>
      <c r="D152" s="22"/>
      <c r="E152" s="22"/>
      <c r="F152" s="22"/>
      <c r="G152" s="22"/>
      <c r="H152" s="1474" t="str">
        <f>H149</f>
        <v/>
      </c>
      <c r="I152" s="120" t="s">
        <v>492</v>
      </c>
      <c r="J152" s="120" t="s">
        <v>647</v>
      </c>
      <c r="K152" s="456"/>
      <c r="L152" s="455"/>
      <c r="M152" s="455"/>
      <c r="N152" s="455"/>
      <c r="O152" s="455"/>
      <c r="P152" s="463">
        <f>IFERROR(SUMIFS($K152:$O152,$K$20:$O$20,P$20,$K$149:$O$149,TRUE)+SUMIFS($K153:$O153,$K$20:$O$20,P$20,$K$149:$O$149,FALSE),0)</f>
        <v>0</v>
      </c>
      <c r="Q152" s="463">
        <f t="shared" ref="Q152:W152" si="65">IFERROR(SUMIFS($K152:$O152,$K$20:$O$20,Q$20,$K$149:$O$149,TRUE)+SUMIFS($K153:$O153,$K$20:$O$20,Q$20,$K$149:$O$149,FALSE),0)</f>
        <v>0</v>
      </c>
      <c r="R152" s="463">
        <f t="shared" si="65"/>
        <v>0</v>
      </c>
      <c r="S152" s="463">
        <f t="shared" si="65"/>
        <v>0</v>
      </c>
      <c r="T152" s="463">
        <f t="shared" si="65"/>
        <v>0</v>
      </c>
      <c r="U152" s="463">
        <f t="shared" si="65"/>
        <v>0</v>
      </c>
      <c r="V152" s="463">
        <f t="shared" si="65"/>
        <v>0</v>
      </c>
      <c r="W152" s="463">
        <f t="shared" si="65"/>
        <v>0</v>
      </c>
      <c r="X152" s="1048" t="str">
        <f>IFERROR(IF(H152&lt;&gt;"",P152&gt;0, IF(H152="", "", "Add input")),"")</f>
        <v/>
      </c>
    </row>
    <row r="153" spans="1:24" ht="14.5" hidden="1" x14ac:dyDescent="0.35">
      <c r="A153" s="22"/>
      <c r="B153" s="22"/>
      <c r="C153" s="22"/>
      <c r="D153" s="22"/>
      <c r="E153" s="22"/>
      <c r="F153" s="22"/>
      <c r="G153" s="22"/>
      <c r="H153" s="1474" t="str">
        <f>H149</f>
        <v/>
      </c>
      <c r="I153" s="121" t="s">
        <v>751</v>
      </c>
      <c r="J153" s="120" t="s">
        <v>647</v>
      </c>
      <c r="K153" s="455"/>
      <c r="L153" s="456"/>
      <c r="M153" s="456"/>
      <c r="N153" s="456"/>
      <c r="O153" s="456"/>
      <c r="P153" s="464"/>
      <c r="Q153" s="464"/>
      <c r="R153" s="464"/>
      <c r="S153" s="464"/>
      <c r="T153" s="464"/>
      <c r="U153" s="464"/>
      <c r="V153" s="464"/>
      <c r="W153" s="464"/>
      <c r="X153" s="1048"/>
    </row>
    <row r="154" spans="1:24" ht="10.75" hidden="1" customHeight="1" x14ac:dyDescent="0.35">
      <c r="A154" s="28"/>
      <c r="B154" s="28"/>
      <c r="C154" s="28"/>
      <c r="D154" s="28"/>
      <c r="E154" s="28"/>
      <c r="F154" s="28"/>
      <c r="G154" s="28"/>
      <c r="H154" s="1438"/>
      <c r="I154" s="110"/>
      <c r="J154" s="1246">
        <f>IFERROR(K154,"")</f>
        <v>0</v>
      </c>
      <c r="K154" s="110"/>
      <c r="L154" s="110"/>
      <c r="M154" s="110"/>
      <c r="N154" s="258"/>
      <c r="O154" s="258"/>
      <c r="X154" s="946"/>
    </row>
    <row r="155" spans="1:24" ht="33.25" hidden="1" customHeight="1" x14ac:dyDescent="0.35">
      <c r="A155" s="22"/>
      <c r="B155" s="22"/>
      <c r="C155" s="22"/>
      <c r="D155" s="22"/>
      <c r="E155" s="22"/>
      <c r="F155" s="22"/>
      <c r="G155" s="117">
        <f>G149+1</f>
        <v>23</v>
      </c>
      <c r="H155" s="1473" t="str" cm="1">
        <f t="array" ref="H155">IF(INDEX('Index Tables'!$I$68:$I$92,G155,)="","",INDEX('Index Tables'!$I$68:$I$92,G155,))</f>
        <v/>
      </c>
      <c r="I155" s="118"/>
      <c r="J155" s="147"/>
      <c r="K155" s="1118" t="b">
        <f>IFERROR(AND(K$20='Index Tables'!$I$175,INDEX('Index Tables'!$L$68:$L$92,MATCH($H155,'Index Tables'!$I$68:$I$92,0))),TRUE)</f>
        <v>1</v>
      </c>
      <c r="L155" s="1118" t="b">
        <f>IFERROR(AND(L$20='Index Tables'!$I$175,INDEX('Index Tables'!$L$68:$L$92,MATCH($H155,'Index Tables'!$I$68:$I$92,0))),FALSE)</f>
        <v>0</v>
      </c>
      <c r="M155" s="1118" t="b">
        <f>IFERROR(AND(M$20='Index Tables'!$I$175,INDEX('Index Tables'!$L$68:$L$92,MATCH($H155,'Index Tables'!$I$68:$I$92,0))),FALSE)</f>
        <v>0</v>
      </c>
      <c r="N155" s="1118" t="b">
        <f>IFERROR(AND(N$20='Index Tables'!$I$175,INDEX('Index Tables'!$L$68:$L$92,MATCH($H155,'Index Tables'!$I$68:$I$92,0))),FALSE)</f>
        <v>0</v>
      </c>
      <c r="O155" s="1118" t="b">
        <f>IFERROR(AND(O$20='Index Tables'!$I$175,INDEX('Index Tables'!$L$68:$L$92,MATCH($H155,'Index Tables'!$I$68:$I$92,0))),FALSE)</f>
        <v>0</v>
      </c>
      <c r="P155" s="462"/>
      <c r="Q155" s="462"/>
      <c r="R155" s="462"/>
      <c r="S155" s="462"/>
      <c r="T155" s="462"/>
      <c r="U155" s="462"/>
      <c r="V155" s="462"/>
      <c r="W155" s="462"/>
      <c r="X155" s="946"/>
    </row>
    <row r="156" spans="1:24" ht="14.5" hidden="1" x14ac:dyDescent="0.35">
      <c r="A156" s="22"/>
      <c r="B156" s="22"/>
      <c r="C156" s="22"/>
      <c r="D156" s="22"/>
      <c r="E156" s="22"/>
      <c r="F156" s="22"/>
      <c r="G156" s="22"/>
      <c r="H156" s="1474" t="str">
        <f>H155</f>
        <v/>
      </c>
      <c r="I156" s="120" t="s">
        <v>650</v>
      </c>
      <c r="J156" s="120" t="s">
        <v>647</v>
      </c>
      <c r="K156" s="456"/>
      <c r="L156" s="455"/>
      <c r="M156" s="455"/>
      <c r="N156" s="455"/>
      <c r="O156" s="455"/>
      <c r="P156" s="463">
        <f>IFERROR(SUMIFS($K156:$O156,$K$20:$O$20,P$20,$K$155:$O$155,TRUE)+SUMIFS($K159:$O159,$K$20:$O$20,P$20,$K$155:$O$155,FALSE),0)</f>
        <v>0</v>
      </c>
      <c r="Q156" s="463">
        <f t="shared" ref="Q156:W156" si="66">IFERROR(SUMIFS($K156:$O156,$K$20:$O$20,Q$20,$K$155:$O$155,TRUE)+SUMIFS($K159:$O159,$K$20:$O$20,Q$20,$K$155:$O$155,FALSE),0)</f>
        <v>0</v>
      </c>
      <c r="R156" s="463">
        <f t="shared" si="66"/>
        <v>0</v>
      </c>
      <c r="S156" s="463">
        <f t="shared" si="66"/>
        <v>0</v>
      </c>
      <c r="T156" s="463">
        <f t="shared" si="66"/>
        <v>0</v>
      </c>
      <c r="U156" s="463">
        <f t="shared" si="66"/>
        <v>0</v>
      </c>
      <c r="V156" s="463">
        <f t="shared" si="66"/>
        <v>0</v>
      </c>
      <c r="W156" s="463">
        <f t="shared" si="66"/>
        <v>0</v>
      </c>
      <c r="X156" s="1048" t="str">
        <f>IFERROR(IF(H156&lt;&gt;"",P156&gt;0, IF(H156="", "", "Add input")),"")</f>
        <v/>
      </c>
    </row>
    <row r="157" spans="1:24" ht="14.5" hidden="1" x14ac:dyDescent="0.35">
      <c r="A157" s="22"/>
      <c r="B157" s="22"/>
      <c r="C157" s="22"/>
      <c r="D157" s="22"/>
      <c r="E157" s="22"/>
      <c r="F157" s="22"/>
      <c r="G157" s="22"/>
      <c r="H157" s="1474" t="str">
        <f>H155</f>
        <v/>
      </c>
      <c r="I157" s="120" t="s">
        <v>491</v>
      </c>
      <c r="J157" s="120" t="s">
        <v>647</v>
      </c>
      <c r="K157" s="456"/>
      <c r="L157" s="455"/>
      <c r="M157" s="455"/>
      <c r="N157" s="455"/>
      <c r="O157" s="455"/>
      <c r="P157" s="463">
        <f>IFERROR(SUMIFS($K157:$O157,$K$20:$O$20,P$20,$K$155:$O$155,TRUE)+SUMIFS($K159:$O159,$K$20:$O$20,P$20,$K$155:$O$155,FALSE),0)</f>
        <v>0</v>
      </c>
      <c r="Q157" s="463">
        <f t="shared" ref="Q157:W157" si="67">IFERROR(SUMIFS($K157:$O157,$K$20:$O$20,Q$20,$K$155:$O$155,TRUE)+SUMIFS($K159:$O159,$K$20:$O$20,Q$20,$K$155:$O$155,FALSE),0)</f>
        <v>0</v>
      </c>
      <c r="R157" s="463">
        <f t="shared" si="67"/>
        <v>0</v>
      </c>
      <c r="S157" s="463">
        <f t="shared" si="67"/>
        <v>0</v>
      </c>
      <c r="T157" s="463">
        <f t="shared" si="67"/>
        <v>0</v>
      </c>
      <c r="U157" s="463">
        <f t="shared" si="67"/>
        <v>0</v>
      </c>
      <c r="V157" s="463">
        <f t="shared" si="67"/>
        <v>0</v>
      </c>
      <c r="W157" s="463">
        <f t="shared" si="67"/>
        <v>0</v>
      </c>
      <c r="X157" s="1048" t="str">
        <f>IFERROR(IF(H157&lt;&gt;"",P157&gt;0, IF(H157="", "", "Add input")),"")</f>
        <v/>
      </c>
    </row>
    <row r="158" spans="1:24" ht="14.5" hidden="1" x14ac:dyDescent="0.35">
      <c r="A158" s="22"/>
      <c r="B158" s="22"/>
      <c r="C158" s="22"/>
      <c r="D158" s="22"/>
      <c r="E158" s="22"/>
      <c r="F158" s="22"/>
      <c r="G158" s="22"/>
      <c r="H158" s="1474" t="str">
        <f>H155</f>
        <v/>
      </c>
      <c r="I158" s="120" t="s">
        <v>492</v>
      </c>
      <c r="J158" s="120" t="s">
        <v>647</v>
      </c>
      <c r="K158" s="456"/>
      <c r="L158" s="455"/>
      <c r="M158" s="455"/>
      <c r="N158" s="455"/>
      <c r="O158" s="455"/>
      <c r="P158" s="463">
        <f>IFERROR(SUMIFS($K158:$O158,$K$20:$O$20,P$20,$K$155:$O$155,TRUE)+SUMIFS($K159:$O159,$K$20:$O$20,P$20,$K$155:$O$155,FALSE),0)</f>
        <v>0</v>
      </c>
      <c r="Q158" s="463">
        <f t="shared" ref="Q158:W158" si="68">IFERROR(SUMIFS($K158:$O158,$K$20:$O$20,Q$20,$K$155:$O$155,TRUE)+SUMIFS($K159:$O159,$K$20:$O$20,Q$20,$K$155:$O$155,FALSE),0)</f>
        <v>0</v>
      </c>
      <c r="R158" s="463">
        <f t="shared" si="68"/>
        <v>0</v>
      </c>
      <c r="S158" s="463">
        <f t="shared" si="68"/>
        <v>0</v>
      </c>
      <c r="T158" s="463">
        <f t="shared" si="68"/>
        <v>0</v>
      </c>
      <c r="U158" s="463">
        <f t="shared" si="68"/>
        <v>0</v>
      </c>
      <c r="V158" s="463">
        <f t="shared" si="68"/>
        <v>0</v>
      </c>
      <c r="W158" s="463">
        <f t="shared" si="68"/>
        <v>0</v>
      </c>
      <c r="X158" s="1048" t="str">
        <f>IFERROR(IF(H158&lt;&gt;"",P158&gt;0, IF(H158="", "", "Add input")),"")</f>
        <v/>
      </c>
    </row>
    <row r="159" spans="1:24" ht="14.5" hidden="1" x14ac:dyDescent="0.35">
      <c r="A159" s="22"/>
      <c r="B159" s="22"/>
      <c r="C159" s="22"/>
      <c r="D159" s="22"/>
      <c r="E159" s="22"/>
      <c r="F159" s="22"/>
      <c r="G159" s="22"/>
      <c r="H159" s="1474" t="str">
        <f>H155</f>
        <v/>
      </c>
      <c r="I159" s="121" t="s">
        <v>751</v>
      </c>
      <c r="J159" s="120" t="s">
        <v>647</v>
      </c>
      <c r="K159" s="455"/>
      <c r="L159" s="456"/>
      <c r="M159" s="456"/>
      <c r="N159" s="456"/>
      <c r="O159" s="456"/>
      <c r="P159" s="464"/>
      <c r="Q159" s="464"/>
      <c r="R159" s="464"/>
      <c r="S159" s="464"/>
      <c r="T159" s="464"/>
      <c r="U159" s="464"/>
      <c r="V159" s="464"/>
      <c r="W159" s="464"/>
      <c r="X159" s="1048"/>
    </row>
    <row r="160" spans="1:24" ht="10.75" hidden="1" customHeight="1" x14ac:dyDescent="0.35">
      <c r="A160" s="28"/>
      <c r="B160" s="28"/>
      <c r="C160" s="28"/>
      <c r="D160" s="28"/>
      <c r="E160" s="28"/>
      <c r="F160" s="28"/>
      <c r="G160" s="28"/>
      <c r="H160" s="1438"/>
      <c r="I160" s="110"/>
      <c r="J160" s="1246">
        <f>IFERROR(K160,"")</f>
        <v>0</v>
      </c>
      <c r="K160" s="110"/>
      <c r="L160" s="110"/>
      <c r="M160" s="110"/>
      <c r="N160" s="258"/>
      <c r="O160" s="258"/>
      <c r="X160" s="946"/>
    </row>
    <row r="161" spans="1:24" ht="33.25" hidden="1" customHeight="1" x14ac:dyDescent="0.35">
      <c r="A161" s="22"/>
      <c r="B161" s="22"/>
      <c r="C161" s="22"/>
      <c r="D161" s="22"/>
      <c r="E161" s="22"/>
      <c r="F161" s="22"/>
      <c r="G161" s="117">
        <f>G155+1</f>
        <v>24</v>
      </c>
      <c r="H161" s="1473" t="str" cm="1">
        <f t="array" ref="H161">IF(INDEX('Index Tables'!$I$68:$I$92,G161,)="","",INDEX('Index Tables'!$I$68:$I$92,G161,))</f>
        <v/>
      </c>
      <c r="I161" s="118"/>
      <c r="J161" s="147"/>
      <c r="K161" s="1118" t="b">
        <f>IFERROR(AND(K$20='Index Tables'!$I$175,INDEX('Index Tables'!$L$68:$L$92,MATCH($H161,'Index Tables'!$I$68:$I$92,0))),TRUE)</f>
        <v>1</v>
      </c>
      <c r="L161" s="1118" t="b">
        <f>IFERROR(AND(L$20='Index Tables'!$I$175,INDEX('Index Tables'!$L$68:$L$92,MATCH($H161,'Index Tables'!$I$68:$I$92,0))),FALSE)</f>
        <v>0</v>
      </c>
      <c r="M161" s="1118" t="b">
        <f>IFERROR(AND(M$20='Index Tables'!$I$175,INDEX('Index Tables'!$L$68:$L$92,MATCH($H161,'Index Tables'!$I$68:$I$92,0))),FALSE)</f>
        <v>0</v>
      </c>
      <c r="N161" s="1118" t="b">
        <f>IFERROR(AND(N$20='Index Tables'!$I$175,INDEX('Index Tables'!$L$68:$L$92,MATCH($H161,'Index Tables'!$I$68:$I$92,0))),FALSE)</f>
        <v>0</v>
      </c>
      <c r="O161" s="1118" t="b">
        <f>IFERROR(AND(O$20='Index Tables'!$I$175,INDEX('Index Tables'!$L$68:$L$92,MATCH($H161,'Index Tables'!$I$68:$I$92,0))),FALSE)</f>
        <v>0</v>
      </c>
      <c r="P161" s="462"/>
      <c r="Q161" s="462"/>
      <c r="R161" s="462"/>
      <c r="S161" s="462"/>
      <c r="T161" s="462"/>
      <c r="U161" s="462"/>
      <c r="V161" s="462"/>
      <c r="W161" s="462"/>
      <c r="X161" s="946"/>
    </row>
    <row r="162" spans="1:24" ht="14.5" hidden="1" x14ac:dyDescent="0.35">
      <c r="A162" s="22"/>
      <c r="B162" s="22"/>
      <c r="C162" s="22"/>
      <c r="D162" s="22"/>
      <c r="E162" s="22"/>
      <c r="F162" s="22"/>
      <c r="G162" s="22"/>
      <c r="H162" s="1474" t="str">
        <f>H161</f>
        <v/>
      </c>
      <c r="I162" s="120" t="s">
        <v>650</v>
      </c>
      <c r="J162" s="120" t="s">
        <v>647</v>
      </c>
      <c r="K162" s="456"/>
      <c r="L162" s="455"/>
      <c r="M162" s="455"/>
      <c r="N162" s="455"/>
      <c r="O162" s="455"/>
      <c r="P162" s="463">
        <f>IFERROR(SUMIFS($K162:$O162,$K$20:$O$20,P$20,$K$161:$O$161,TRUE)+SUMIFS($K165:$O165,$K$20:$O$20,P$20,$K$161:$O$161,FALSE),0)</f>
        <v>0</v>
      </c>
      <c r="Q162" s="463">
        <f t="shared" ref="Q162:W162" si="69">IFERROR(SUMIFS($K162:$O162,$K$20:$O$20,Q$20,$K$161:$O$161,TRUE)+SUMIFS($K165:$O165,$K$20:$O$20,Q$20,$K$161:$O$161,FALSE),0)</f>
        <v>0</v>
      </c>
      <c r="R162" s="463">
        <f t="shared" si="69"/>
        <v>0</v>
      </c>
      <c r="S162" s="463">
        <f t="shared" si="69"/>
        <v>0</v>
      </c>
      <c r="T162" s="463">
        <f t="shared" si="69"/>
        <v>0</v>
      </c>
      <c r="U162" s="463">
        <f t="shared" si="69"/>
        <v>0</v>
      </c>
      <c r="V162" s="463">
        <f t="shared" si="69"/>
        <v>0</v>
      </c>
      <c r="W162" s="463">
        <f t="shared" si="69"/>
        <v>0</v>
      </c>
      <c r="X162" s="1048" t="str">
        <f>IFERROR(IF(H162&lt;&gt;"",P162&gt;0, IF(H162="", "", "Add input")),"")</f>
        <v/>
      </c>
    </row>
    <row r="163" spans="1:24" ht="14.5" hidden="1" x14ac:dyDescent="0.35">
      <c r="A163" s="22"/>
      <c r="B163" s="22"/>
      <c r="C163" s="22"/>
      <c r="D163" s="22"/>
      <c r="E163" s="22"/>
      <c r="F163" s="22"/>
      <c r="G163" s="22"/>
      <c r="H163" s="1474" t="str">
        <f>H161</f>
        <v/>
      </c>
      <c r="I163" s="120" t="s">
        <v>491</v>
      </c>
      <c r="J163" s="120" t="s">
        <v>647</v>
      </c>
      <c r="K163" s="456"/>
      <c r="L163" s="455"/>
      <c r="M163" s="455"/>
      <c r="N163" s="455"/>
      <c r="O163" s="455"/>
      <c r="P163" s="463">
        <f>IFERROR(SUMIFS($K163:$O163,$K$20:$O$20,P$20,$K$161:$O$161,TRUE)+SUMIFS($K165:$O165,$K$20:$O$20,P$20,$K$161:$O$161,FALSE),0)</f>
        <v>0</v>
      </c>
      <c r="Q163" s="463">
        <f t="shared" ref="Q163:W163" si="70">IFERROR(SUMIFS($K163:$O163,$K$20:$O$20,Q$20,$K$161:$O$161,TRUE)+SUMIFS($K165:$O165,$K$20:$O$20,Q$20,$K$161:$O$161,FALSE),0)</f>
        <v>0</v>
      </c>
      <c r="R163" s="463">
        <f t="shared" si="70"/>
        <v>0</v>
      </c>
      <c r="S163" s="463">
        <f t="shared" si="70"/>
        <v>0</v>
      </c>
      <c r="T163" s="463">
        <f t="shared" si="70"/>
        <v>0</v>
      </c>
      <c r="U163" s="463">
        <f t="shared" si="70"/>
        <v>0</v>
      </c>
      <c r="V163" s="463">
        <f t="shared" si="70"/>
        <v>0</v>
      </c>
      <c r="W163" s="463">
        <f t="shared" si="70"/>
        <v>0</v>
      </c>
      <c r="X163" s="1048" t="str">
        <f>IFERROR(IF(H163&lt;&gt;"",P163&gt;0, IF(H163="", "", "Add input")),"")</f>
        <v/>
      </c>
    </row>
    <row r="164" spans="1:24" ht="14.5" hidden="1" x14ac:dyDescent="0.35">
      <c r="A164" s="22"/>
      <c r="B164" s="22"/>
      <c r="C164" s="22"/>
      <c r="D164" s="22"/>
      <c r="E164" s="22"/>
      <c r="F164" s="22"/>
      <c r="G164" s="22"/>
      <c r="H164" s="1474" t="str">
        <f>H161</f>
        <v/>
      </c>
      <c r="I164" s="120" t="s">
        <v>492</v>
      </c>
      <c r="J164" s="120" t="s">
        <v>647</v>
      </c>
      <c r="K164" s="456"/>
      <c r="L164" s="455"/>
      <c r="M164" s="455"/>
      <c r="N164" s="455"/>
      <c r="O164" s="455"/>
      <c r="P164" s="463">
        <f>IFERROR(SUMIFS($K164:$O164,$K$20:$O$20,P$20,$K$161:$O$161,TRUE)+SUMIFS($K165:$O165,$K$20:$O$20,P$20,$K$161:$O$161,FALSE),0)</f>
        <v>0</v>
      </c>
      <c r="Q164" s="463">
        <f t="shared" ref="Q164:W164" si="71">IFERROR(SUMIFS($K164:$O164,$K$20:$O$20,Q$20,$K$161:$O$161,TRUE)+SUMIFS($K165:$O165,$K$20:$O$20,Q$20,$K$161:$O$161,FALSE),0)</f>
        <v>0</v>
      </c>
      <c r="R164" s="463">
        <f t="shared" si="71"/>
        <v>0</v>
      </c>
      <c r="S164" s="463">
        <f t="shared" si="71"/>
        <v>0</v>
      </c>
      <c r="T164" s="463">
        <f t="shared" si="71"/>
        <v>0</v>
      </c>
      <c r="U164" s="463">
        <f t="shared" si="71"/>
        <v>0</v>
      </c>
      <c r="V164" s="463">
        <f t="shared" si="71"/>
        <v>0</v>
      </c>
      <c r="W164" s="463">
        <f t="shared" si="71"/>
        <v>0</v>
      </c>
      <c r="X164" s="1048" t="str">
        <f>IFERROR(IF(H164&lt;&gt;"",P164&gt;0, IF(H164="", "", "Add input")),"")</f>
        <v/>
      </c>
    </row>
    <row r="165" spans="1:24" ht="14.5" hidden="1" x14ac:dyDescent="0.35">
      <c r="A165" s="22"/>
      <c r="B165" s="22"/>
      <c r="C165" s="22"/>
      <c r="D165" s="22"/>
      <c r="E165" s="22"/>
      <c r="F165" s="22"/>
      <c r="G165" s="22"/>
      <c r="H165" s="1474" t="str">
        <f>H161</f>
        <v/>
      </c>
      <c r="I165" s="121" t="s">
        <v>751</v>
      </c>
      <c r="J165" s="120" t="s">
        <v>647</v>
      </c>
      <c r="K165" s="455"/>
      <c r="L165" s="456"/>
      <c r="M165" s="456"/>
      <c r="N165" s="456"/>
      <c r="O165" s="456"/>
      <c r="P165" s="464"/>
      <c r="Q165" s="464"/>
      <c r="R165" s="464"/>
      <c r="S165" s="464"/>
      <c r="T165" s="464"/>
      <c r="U165" s="464"/>
      <c r="V165" s="464"/>
      <c r="W165" s="464"/>
      <c r="X165" s="1048"/>
    </row>
    <row r="166" spans="1:24" ht="10.75" hidden="1" customHeight="1" x14ac:dyDescent="0.35">
      <c r="A166" s="28"/>
      <c r="B166" s="28"/>
      <c r="C166" s="28"/>
      <c r="D166" s="28"/>
      <c r="E166" s="28"/>
      <c r="F166" s="28"/>
      <c r="G166" s="28"/>
      <c r="H166" s="1438"/>
      <c r="I166" s="110"/>
      <c r="J166" s="1246">
        <f>IFERROR(K166,"")</f>
        <v>0</v>
      </c>
      <c r="K166" s="110"/>
      <c r="L166" s="110"/>
      <c r="M166" s="110"/>
      <c r="N166" s="258"/>
      <c r="O166" s="258"/>
    </row>
    <row r="167" spans="1:24" ht="33.25" hidden="1" customHeight="1" x14ac:dyDescent="0.35">
      <c r="A167" s="22"/>
      <c r="B167" s="22"/>
      <c r="C167" s="22"/>
      <c r="D167" s="22"/>
      <c r="E167" s="22"/>
      <c r="F167" s="22"/>
      <c r="G167" s="117">
        <f>G161+1</f>
        <v>25</v>
      </c>
      <c r="H167" s="1473" t="str" cm="1">
        <f t="array" ref="H167">IF(INDEX('Index Tables'!$I$68:$I$92,G167,)="","",INDEX('Index Tables'!$I$68:$I$92,G167,))</f>
        <v/>
      </c>
      <c r="I167" s="118"/>
      <c r="J167" s="147"/>
      <c r="K167" s="1118" t="b">
        <f>IFERROR(AND(K$20='Index Tables'!$I$175,INDEX('Index Tables'!$L$68:$L$92,MATCH($H167,'Index Tables'!$I$68:$I$92,0))),TRUE)</f>
        <v>1</v>
      </c>
      <c r="L167" s="1118" t="b">
        <f>IFERROR(AND(L$20='Index Tables'!$I$175,INDEX('Index Tables'!$L$68:$L$92,MATCH($H167,'Index Tables'!$I$68:$I$92,0))),FALSE)</f>
        <v>0</v>
      </c>
      <c r="M167" s="1118" t="b">
        <f>IFERROR(AND(M$20='Index Tables'!$I$175,INDEX('Index Tables'!$L$68:$L$92,MATCH($H167,'Index Tables'!$I$68:$I$92,0))),FALSE)</f>
        <v>0</v>
      </c>
      <c r="N167" s="1118" t="b">
        <f>IFERROR(AND(N$20='Index Tables'!$I$175,INDEX('Index Tables'!$L$68:$L$92,MATCH($H167,'Index Tables'!$I$68:$I$92,0))),FALSE)</f>
        <v>0</v>
      </c>
      <c r="O167" s="1118" t="b">
        <f>IFERROR(AND(O$20='Index Tables'!$I$175,INDEX('Index Tables'!$L$68:$L$92,MATCH($H167,'Index Tables'!$I$68:$I$92,0))),FALSE)</f>
        <v>0</v>
      </c>
      <c r="P167" s="462"/>
      <c r="Q167" s="462"/>
      <c r="R167" s="462"/>
      <c r="S167" s="462"/>
      <c r="T167" s="462"/>
      <c r="U167" s="462"/>
      <c r="V167" s="462"/>
      <c r="W167" s="462"/>
    </row>
    <row r="168" spans="1:24" ht="14.5" hidden="1" x14ac:dyDescent="0.35">
      <c r="A168" s="22"/>
      <c r="B168" s="22"/>
      <c r="C168" s="22"/>
      <c r="D168" s="22"/>
      <c r="E168" s="22"/>
      <c r="F168" s="22"/>
      <c r="G168" s="22"/>
      <c r="H168" s="1474" t="str">
        <f>H167</f>
        <v/>
      </c>
      <c r="I168" s="120" t="s">
        <v>650</v>
      </c>
      <c r="J168" s="120" t="s">
        <v>647</v>
      </c>
      <c r="K168" s="456"/>
      <c r="L168" s="455"/>
      <c r="M168" s="455"/>
      <c r="N168" s="455"/>
      <c r="O168" s="455"/>
      <c r="P168" s="463">
        <f>IFERROR(SUMIFS($K168:$O168,$K$20:$O$20,P$20,$K$167:$O$167,TRUE)+SUMIFS($K171:$O171,$K$20:$O$20,P$20,$K$167:$O$167,FALSE),0)</f>
        <v>0</v>
      </c>
      <c r="Q168" s="463">
        <f t="shared" ref="Q168:W168" si="72">SUMIFS($K168:$O168,$K$20:$O$20,Q$20)+SUMIFS($K171:$O171,$K$20:$O$20,Q$20)</f>
        <v>0</v>
      </c>
      <c r="R168" s="463">
        <f t="shared" si="72"/>
        <v>0</v>
      </c>
      <c r="S168" s="463">
        <f t="shared" si="72"/>
        <v>0</v>
      </c>
      <c r="T168" s="463">
        <f t="shared" si="72"/>
        <v>0</v>
      </c>
      <c r="U168" s="463">
        <f t="shared" si="72"/>
        <v>0</v>
      </c>
      <c r="V168" s="463">
        <f t="shared" si="72"/>
        <v>0</v>
      </c>
      <c r="W168" s="463">
        <f t="shared" si="72"/>
        <v>0</v>
      </c>
      <c r="X168" s="1048" t="str">
        <f>IFERROR(IF(H168&lt;&gt;"",P168&gt;0, IF(H168="", "", "Add input")),"")</f>
        <v/>
      </c>
    </row>
    <row r="169" spans="1:24" ht="14.5" hidden="1" x14ac:dyDescent="0.35">
      <c r="A169" s="22"/>
      <c r="B169" s="22"/>
      <c r="C169" s="22"/>
      <c r="D169" s="22"/>
      <c r="E169" s="22"/>
      <c r="F169" s="22"/>
      <c r="G169" s="22"/>
      <c r="H169" s="1474" t="str">
        <f>H167</f>
        <v/>
      </c>
      <c r="I169" s="120" t="s">
        <v>491</v>
      </c>
      <c r="J169" s="120" t="s">
        <v>647</v>
      </c>
      <c r="K169" s="456"/>
      <c r="L169" s="455"/>
      <c r="M169" s="455"/>
      <c r="N169" s="455"/>
      <c r="O169" s="455"/>
      <c r="P169" s="463">
        <f>IFERROR(SUMIFS($K169:$O169,$K$20:$O$20,P$20,$K$167:$O$167,TRUE)+SUMIFS($K171:$O171,$K$20:$O$20,P$20,$K$167:$O$167,FALSE),0)</f>
        <v>0</v>
      </c>
      <c r="Q169" s="463">
        <f t="shared" ref="Q169:W169" si="73">SUMIFS($K169:$O169,$K$20:$O$20,Q$20)+SUMIFS($K171:$O171,$K$20:$O$20,Q$20)</f>
        <v>0</v>
      </c>
      <c r="R169" s="463">
        <f t="shared" si="73"/>
        <v>0</v>
      </c>
      <c r="S169" s="463">
        <f t="shared" si="73"/>
        <v>0</v>
      </c>
      <c r="T169" s="463">
        <f t="shared" si="73"/>
        <v>0</v>
      </c>
      <c r="U169" s="463">
        <f t="shared" si="73"/>
        <v>0</v>
      </c>
      <c r="V169" s="463">
        <f t="shared" si="73"/>
        <v>0</v>
      </c>
      <c r="W169" s="463">
        <f t="shared" si="73"/>
        <v>0</v>
      </c>
      <c r="X169" s="1048" t="str">
        <f>IFERROR(IF(H169&lt;&gt;"",P169&gt;0, IF(H169="", "", "Add input")),"")</f>
        <v/>
      </c>
    </row>
    <row r="170" spans="1:24" ht="14.5" hidden="1" x14ac:dyDescent="0.35">
      <c r="A170" s="22"/>
      <c r="B170" s="22"/>
      <c r="C170" s="22"/>
      <c r="D170" s="22"/>
      <c r="E170" s="22"/>
      <c r="F170" s="22"/>
      <c r="G170" s="22"/>
      <c r="H170" s="1474" t="str">
        <f>H167</f>
        <v/>
      </c>
      <c r="I170" s="120" t="s">
        <v>492</v>
      </c>
      <c r="J170" s="120" t="s">
        <v>647</v>
      </c>
      <c r="K170" s="456"/>
      <c r="L170" s="455"/>
      <c r="M170" s="455"/>
      <c r="N170" s="455"/>
      <c r="O170" s="455"/>
      <c r="P170" s="463">
        <f>IFERROR(SUMIFS($K170:$O170,$K$20:$O$20,P$20,$K$167:$O$167,TRUE)+SUMIFS($K171:$O171,$K$20:$O$20,P$20,$K$167:$O$167,FALSE),0)</f>
        <v>0</v>
      </c>
      <c r="Q170" s="463">
        <f t="shared" ref="Q170:W170" si="74">SUMIFS($K170:$O170,$K$20:$O$20,Q$20)+SUMIFS($K171:$O171,$K$20:$O$20,Q$20)</f>
        <v>0</v>
      </c>
      <c r="R170" s="463">
        <f t="shared" si="74"/>
        <v>0</v>
      </c>
      <c r="S170" s="463">
        <f t="shared" si="74"/>
        <v>0</v>
      </c>
      <c r="T170" s="463">
        <f t="shared" si="74"/>
        <v>0</v>
      </c>
      <c r="U170" s="463">
        <f t="shared" si="74"/>
        <v>0</v>
      </c>
      <c r="V170" s="463">
        <f t="shared" si="74"/>
        <v>0</v>
      </c>
      <c r="W170" s="463">
        <f t="shared" si="74"/>
        <v>0</v>
      </c>
      <c r="X170" s="1048" t="str">
        <f>IFERROR(IF(H170&lt;&gt;"",P170&gt;0, IF(H170="", "", "Add input")),"")</f>
        <v/>
      </c>
    </row>
    <row r="171" spans="1:24" ht="14.5" hidden="1" x14ac:dyDescent="0.35">
      <c r="A171" s="22"/>
      <c r="B171" s="22"/>
      <c r="C171" s="22"/>
      <c r="D171" s="22"/>
      <c r="E171" s="22"/>
      <c r="F171" s="22"/>
      <c r="G171" s="22"/>
      <c r="H171" s="1474" t="str">
        <f>H167</f>
        <v/>
      </c>
      <c r="I171" s="121" t="s">
        <v>751</v>
      </c>
      <c r="J171" s="120" t="s">
        <v>647</v>
      </c>
      <c r="K171" s="455"/>
      <c r="L171" s="456"/>
      <c r="M171" s="456"/>
      <c r="N171" s="456"/>
      <c r="O171" s="456"/>
      <c r="P171" s="875"/>
      <c r="Q171" s="875"/>
      <c r="R171" s="875"/>
      <c r="S171" s="875"/>
      <c r="T171" s="875"/>
      <c r="U171" s="875"/>
      <c r="V171" s="875"/>
      <c r="W171" s="875"/>
      <c r="X171" s="1048"/>
    </row>
    <row r="172" spans="1:24" ht="14.5" hidden="1" x14ac:dyDescent="0.35">
      <c r="A172" s="22"/>
      <c r="B172" s="22"/>
      <c r="C172" s="22"/>
      <c r="D172" s="22"/>
      <c r="E172" s="22"/>
      <c r="F172" s="22"/>
      <c r="G172" s="22"/>
      <c r="H172" s="1475"/>
      <c r="I172" s="730"/>
      <c r="J172" s="1246">
        <f>IFERROR(K172,"")</f>
        <v>0</v>
      </c>
      <c r="K172" s="730"/>
      <c r="L172" s="730"/>
      <c r="M172" s="730"/>
      <c r="N172" s="1480"/>
      <c r="O172" s="1480"/>
      <c r="X172" s="959" t="b">
        <f>IFERROR(AND(X23:X171),IF(H23="","Add Input","Add Input"))</f>
        <v>0</v>
      </c>
    </row>
    <row r="173" spans="1:24" ht="14.5" x14ac:dyDescent="0.35">
      <c r="A173" s="22"/>
      <c r="B173" s="22"/>
      <c r="C173" s="22"/>
      <c r="D173" s="22"/>
      <c r="E173" s="22"/>
      <c r="F173" s="22"/>
      <c r="G173" s="22"/>
      <c r="H173" s="1475"/>
      <c r="I173" s="730"/>
      <c r="J173" s="730"/>
      <c r="K173" s="730"/>
      <c r="L173" s="730"/>
      <c r="M173" s="730"/>
      <c r="N173" s="1480"/>
      <c r="O173" s="1480"/>
    </row>
    <row r="174" spans="1:24" ht="27" customHeight="1" thickBot="1" x14ac:dyDescent="0.4">
      <c r="C174" s="776" t="s">
        <v>752</v>
      </c>
      <c r="D174" s="777"/>
      <c r="E174" s="777"/>
      <c r="F174" s="777"/>
      <c r="G174" s="777"/>
      <c r="H174" s="1257"/>
      <c r="I174" s="776"/>
      <c r="J174" s="776"/>
      <c r="K174" s="776"/>
      <c r="L174" s="776"/>
      <c r="M174" s="776"/>
      <c r="N174" s="776"/>
      <c r="O174" s="776"/>
      <c r="P174" s="777"/>
      <c r="Q174" s="777"/>
      <c r="R174" s="777"/>
      <c r="S174" s="777"/>
      <c r="T174" s="777"/>
      <c r="U174" s="777"/>
      <c r="V174" s="777"/>
      <c r="W174" s="777"/>
    </row>
    <row r="175" spans="1:24" ht="14.5" x14ac:dyDescent="0.35">
      <c r="A175" s="22"/>
      <c r="B175" s="22"/>
      <c r="C175" s="22"/>
      <c r="D175" s="22"/>
      <c r="E175" s="22"/>
      <c r="F175" s="22"/>
      <c r="G175" s="1352"/>
      <c r="H175" s="1476"/>
      <c r="I175" s="1352"/>
      <c r="J175" s="1352"/>
      <c r="K175" s="1352"/>
      <c r="L175" s="22"/>
      <c r="M175" s="22"/>
      <c r="N175" s="22"/>
      <c r="O175" s="22"/>
      <c r="P175" s="22"/>
      <c r="Q175" s="22"/>
      <c r="R175" s="22"/>
      <c r="S175" s="22"/>
      <c r="T175" s="22"/>
      <c r="U175" s="22"/>
      <c r="V175" s="22"/>
      <c r="W175" s="22"/>
      <c r="X175" s="22"/>
    </row>
    <row r="176" spans="1:24" ht="63" customHeight="1" x14ac:dyDescent="0.35">
      <c r="A176" s="22"/>
      <c r="B176" s="22"/>
      <c r="C176" s="22"/>
      <c r="D176" s="22"/>
      <c r="E176" s="22"/>
      <c r="F176" s="22"/>
      <c r="G176" s="22"/>
      <c r="H176" s="1477" t="s">
        <v>674</v>
      </c>
      <c r="I176" s="1355" t="s">
        <v>646</v>
      </c>
      <c r="J176" s="1355" t="s">
        <v>508</v>
      </c>
      <c r="K176" s="1359" t="str">
        <f t="shared" ref="K176:O177" si="75">K19</f>
        <v>Active Energy Rate</v>
      </c>
      <c r="L176" s="1359" t="str">
        <f t="shared" si="75"/>
        <v>Maximum Demand Charge</v>
      </c>
      <c r="M176" s="1359" t="str">
        <f t="shared" si="75"/>
        <v>Basic charge</v>
      </c>
      <c r="N176" s="1359">
        <f t="shared" si="75"/>
        <v>0</v>
      </c>
      <c r="O176" s="1359">
        <f t="shared" si="75"/>
        <v>0</v>
      </c>
      <c r="P176" s="1362" t="s">
        <v>748</v>
      </c>
      <c r="Q176" s="1363"/>
      <c r="R176" s="1363"/>
      <c r="S176" s="1363"/>
      <c r="T176" s="1363"/>
      <c r="U176" s="1363"/>
      <c r="V176" s="1363"/>
      <c r="W176" s="465"/>
    </row>
    <row r="177" spans="1:24" ht="33.25" customHeight="1" x14ac:dyDescent="0.35">
      <c r="A177" s="22"/>
      <c r="B177" s="22"/>
      <c r="C177" s="22"/>
      <c r="D177" s="22"/>
      <c r="E177" s="22"/>
      <c r="F177" s="22"/>
      <c r="G177" s="22"/>
      <c r="H177" s="1478"/>
      <c r="I177" s="22"/>
      <c r="J177" s="122" t="s">
        <v>750</v>
      </c>
      <c r="K177" s="1360" t="str">
        <f>K20</f>
        <v>c/kWh</v>
      </c>
      <c r="L177" s="1360" t="str">
        <f t="shared" si="75"/>
        <v>R/KVA/month (MD)</v>
      </c>
      <c r="M177" s="1360" t="str">
        <f t="shared" si="75"/>
        <v>R/POD/month</v>
      </c>
      <c r="N177" s="1360" t="str">
        <f t="shared" si="75"/>
        <v/>
      </c>
      <c r="O177" s="1360" t="str">
        <f t="shared" si="75"/>
        <v/>
      </c>
      <c r="P177" s="461" t="str">
        <f t="shared" ref="P177:W177" si="76">P20</f>
        <v>c/kWh</v>
      </c>
      <c r="Q177" s="461" t="str">
        <f t="shared" si="76"/>
        <v>R/KVA/month (MD)</v>
      </c>
      <c r="R177" s="461" t="str">
        <f t="shared" si="76"/>
        <v>R/KVA/month (NMD)</v>
      </c>
      <c r="S177" s="461" t="str">
        <f t="shared" si="76"/>
        <v>c/KVArh</v>
      </c>
      <c r="T177" s="461" t="str">
        <f t="shared" si="76"/>
        <v>R/POD/day</v>
      </c>
      <c r="U177" s="461" t="str">
        <f t="shared" si="76"/>
        <v>R/POD/month</v>
      </c>
      <c r="V177" s="461" t="str">
        <f t="shared" si="76"/>
        <v>R/account/day</v>
      </c>
      <c r="W177" s="461">
        <f t="shared" si="76"/>
        <v>0</v>
      </c>
    </row>
    <row r="178" spans="1:24" ht="11.25" customHeight="1" x14ac:dyDescent="0.35">
      <c r="A178" s="22"/>
      <c r="B178" s="22"/>
      <c r="C178" s="22"/>
      <c r="D178" s="22"/>
      <c r="E178" s="22"/>
      <c r="F178" s="22"/>
      <c r="G178" s="22"/>
      <c r="H178" s="1478"/>
      <c r="I178" s="22"/>
      <c r="J178" s="22"/>
      <c r="K178" s="22"/>
      <c r="L178" s="22"/>
      <c r="M178" s="22"/>
      <c r="N178" s="22"/>
      <c r="O178" s="22"/>
      <c r="P178" s="22"/>
      <c r="Q178" s="22"/>
      <c r="R178" s="22"/>
      <c r="S178" s="22"/>
      <c r="T178" s="22"/>
      <c r="U178" s="22"/>
      <c r="V178" s="22"/>
      <c r="W178" s="22"/>
      <c r="X178" s="22"/>
    </row>
    <row r="179" spans="1:24" ht="33.25" customHeight="1" x14ac:dyDescent="0.35">
      <c r="A179" s="22"/>
      <c r="B179" s="22"/>
      <c r="C179" s="22"/>
      <c r="D179" s="22"/>
      <c r="E179" s="22"/>
      <c r="F179" s="22"/>
      <c r="G179" s="22"/>
      <c r="H179" s="1478"/>
      <c r="I179" s="122"/>
      <c r="J179" s="122" t="s">
        <v>535</v>
      </c>
      <c r="K179" s="122"/>
      <c r="L179" s="122"/>
      <c r="M179" s="122"/>
      <c r="N179" s="122"/>
      <c r="O179" s="122"/>
      <c r="P179" s="1504" t="s">
        <v>753</v>
      </c>
      <c r="Q179" s="122"/>
      <c r="R179" s="122"/>
      <c r="S179" s="122"/>
      <c r="T179" s="122"/>
      <c r="U179" s="122"/>
      <c r="V179" s="122"/>
      <c r="W179" s="122"/>
      <c r="X179" s="122"/>
    </row>
    <row r="180" spans="1:24" ht="14.5" x14ac:dyDescent="0.35">
      <c r="A180" s="22"/>
      <c r="B180" s="22"/>
      <c r="C180" s="22"/>
      <c r="D180" s="22"/>
      <c r="E180" s="22"/>
      <c r="F180" s="22"/>
      <c r="G180" s="117">
        <v>1</v>
      </c>
      <c r="H180" s="1473" t="str" cm="1">
        <f t="array" ref="H180">IF(INDEX('Index Tables'!$I$68:$I$92,G180,)="","",INDEX('Index Tables'!$I$68:$I$92,G180,))</f>
        <v>Domestic (Standard)</v>
      </c>
      <c r="I180" s="118"/>
      <c r="J180" s="147"/>
      <c r="K180" s="1118" t="b">
        <f>IFERROR(AND(K$20='Index Tables'!$I$175,INDEX('Index Tables'!$L$68:$L$92,MATCH($H180,'Index Tables'!$I$68:$I$92,0))),TRUE)</f>
        <v>0</v>
      </c>
      <c r="L180" s="1118" t="b">
        <f>IFERROR(AND(L$20='Index Tables'!$I$175,INDEX('Index Tables'!$L$68:$L$92,MATCH($H180,'Index Tables'!$I$68:$I$92,0))),TRUE)</f>
        <v>0</v>
      </c>
      <c r="M180" s="1118" t="b">
        <f>IFERROR(AND(M$20='Index Tables'!$I$175,INDEX('Index Tables'!$L$68:$L$92,MATCH($H180,'Index Tables'!$I$68:$I$92,0))),FALSE)</f>
        <v>0</v>
      </c>
      <c r="N180" s="1118" t="b">
        <f>IFERROR(AND(N$20='Index Tables'!$I$175,INDEX('Index Tables'!$L$68:$L$92,MATCH($H180,'Index Tables'!$I$68:$I$92,0))),FALSE)</f>
        <v>0</v>
      </c>
      <c r="O180" s="1118" t="b">
        <f>IFERROR(AND(O$20='Index Tables'!$I$175,INDEX('Index Tables'!$L$68:$L$92,MATCH($H180,'Index Tables'!$I$68:$I$92,0))),FALSE)</f>
        <v>0</v>
      </c>
      <c r="P180" s="462" t="b" cm="1">
        <f t="array" ref="P180">INDEX('Index Tables'!$S$68:$S$92,$G180,)</f>
        <v>0</v>
      </c>
      <c r="Q180" s="462"/>
      <c r="R180" s="462"/>
      <c r="S180" s="462"/>
      <c r="T180" s="462"/>
      <c r="U180" s="462"/>
      <c r="V180" s="462"/>
      <c r="W180" s="462"/>
    </row>
    <row r="181" spans="1:24" ht="14.5" x14ac:dyDescent="0.35">
      <c r="A181" s="22"/>
      <c r="B181" s="22"/>
      <c r="C181" s="22"/>
      <c r="D181" s="22"/>
      <c r="E181" s="22"/>
      <c r="F181" s="22"/>
      <c r="G181" s="22"/>
      <c r="H181" s="1474" t="str">
        <f>H180</f>
        <v>Domestic (Standard)</v>
      </c>
      <c r="I181" s="120" t="s">
        <v>650</v>
      </c>
      <c r="J181" s="120" t="s">
        <v>648</v>
      </c>
      <c r="K181" s="455"/>
      <c r="L181" s="455"/>
      <c r="M181" s="455"/>
      <c r="N181" s="455"/>
      <c r="O181" s="455"/>
      <c r="P181" s="463">
        <f>IFERROR(SUMIFS($K181:$O181,$K$20:$O$20,P$20,$K$180:$O$180,TRUE)+SUMIFS($K184:$O184,$K$20:$O$20,P$20,$K$180:$O$180,FALSE),0)</f>
        <v>327.2</v>
      </c>
      <c r="Q181" s="463">
        <f t="shared" ref="Q181:W181" si="77">IFERROR(SUMIFS($K181:$O181,$K$20:$O$20,Q$20,$K$180:$O$180,TRUE)+SUMIFS($K184:$O184,$K$20:$O$20,Q$20,$K$180:$O$180,FALSE),0)</f>
        <v>0</v>
      </c>
      <c r="R181" s="463">
        <f t="shared" si="77"/>
        <v>0</v>
      </c>
      <c r="S181" s="463">
        <f t="shared" si="77"/>
        <v>0</v>
      </c>
      <c r="T181" s="463">
        <f t="shared" si="77"/>
        <v>0</v>
      </c>
      <c r="U181" s="463">
        <f t="shared" si="77"/>
        <v>414</v>
      </c>
      <c r="V181" s="463">
        <f t="shared" si="77"/>
        <v>0</v>
      </c>
      <c r="W181" s="463">
        <f t="shared" si="77"/>
        <v>0</v>
      </c>
      <c r="X181" s="1048" t="b">
        <f>IF(OR(H180="",I181=""),"",COUNTBLANK(P181:W181)=0)</f>
        <v>1</v>
      </c>
    </row>
    <row r="182" spans="1:24" ht="14.5" x14ac:dyDescent="0.35">
      <c r="A182" s="22"/>
      <c r="B182" s="22"/>
      <c r="C182" s="22"/>
      <c r="D182" s="22"/>
      <c r="E182" s="22"/>
      <c r="F182" s="22"/>
      <c r="G182" s="22"/>
      <c r="H182" s="1474" t="str">
        <f>H180</f>
        <v>Domestic (Standard)</v>
      </c>
      <c r="I182" s="120" t="s">
        <v>491</v>
      </c>
      <c r="J182" s="120" t="s">
        <v>648</v>
      </c>
      <c r="K182" s="455"/>
      <c r="L182" s="455"/>
      <c r="M182" s="455"/>
      <c r="N182" s="455"/>
      <c r="O182" s="455"/>
      <c r="P182" s="463">
        <f>IFERROR(SUMIFS($K182:$O182,$K$20:$O$20,P$20,$K$180:$O$180,TRUE)+SUMIFS($K184:$O184,$K$20:$O$20,P$20,$K$180:$O$180,FALSE),0)</f>
        <v>327.2</v>
      </c>
      <c r="Q182" s="463">
        <f t="shared" ref="Q182:W182" si="78">IFERROR(SUMIFS($K182:$O182,$K$20:$O$20,Q$20,$K$180:$O$180,TRUE)+SUMIFS($K184:$O184,$K$20:$O$20,Q$20,$K$180:$O$180,FALSE),0)</f>
        <v>0</v>
      </c>
      <c r="R182" s="463">
        <f t="shared" si="78"/>
        <v>0</v>
      </c>
      <c r="S182" s="463">
        <f t="shared" si="78"/>
        <v>0</v>
      </c>
      <c r="T182" s="463">
        <f t="shared" si="78"/>
        <v>0</v>
      </c>
      <c r="U182" s="463">
        <f t="shared" si="78"/>
        <v>414</v>
      </c>
      <c r="V182" s="463">
        <f t="shared" si="78"/>
        <v>0</v>
      </c>
      <c r="W182" s="463">
        <f t="shared" si="78"/>
        <v>0</v>
      </c>
      <c r="X182" s="1048" t="b">
        <f t="shared" ref="X182:X183" si="79">IF(OR(H181="",I182=""),"",COUNTBLANK(P182:W182)=0)</f>
        <v>1</v>
      </c>
    </row>
    <row r="183" spans="1:24" ht="14.5" x14ac:dyDescent="0.35">
      <c r="A183" s="22"/>
      <c r="B183" s="22"/>
      <c r="C183" s="22"/>
      <c r="D183" s="22"/>
      <c r="E183" s="22"/>
      <c r="F183" s="22"/>
      <c r="G183" s="22"/>
      <c r="H183" s="1474" t="str">
        <f>H180</f>
        <v>Domestic (Standard)</v>
      </c>
      <c r="I183" s="120" t="s">
        <v>492</v>
      </c>
      <c r="J183" s="120" t="s">
        <v>648</v>
      </c>
      <c r="K183" s="455"/>
      <c r="L183" s="455"/>
      <c r="M183" s="455"/>
      <c r="N183" s="455"/>
      <c r="O183" s="455"/>
      <c r="P183" s="463">
        <f>IFERROR(SUMIFS($K183:$O183,$K$20:$O$20,P$20,$K$180:$O$180,TRUE)+SUMIFS($K184:$O184,$K$20:$O$20,P$20,$K$180:$O$180,FALSE),0)</f>
        <v>327.2</v>
      </c>
      <c r="Q183" s="463">
        <f t="shared" ref="Q183:W183" si="80">IFERROR(SUMIFS($K183:$O183,$K$20:$O$20,Q$20,$K$180:$O$180,TRUE)+SUMIFS($K184:$O184,$K$20:$O$20,Q$20,$K$180:$O$180,FALSE),0)</f>
        <v>0</v>
      </c>
      <c r="R183" s="463">
        <f t="shared" si="80"/>
        <v>0</v>
      </c>
      <c r="S183" s="463">
        <f t="shared" si="80"/>
        <v>0</v>
      </c>
      <c r="T183" s="463">
        <f t="shared" si="80"/>
        <v>0</v>
      </c>
      <c r="U183" s="463">
        <f t="shared" si="80"/>
        <v>414</v>
      </c>
      <c r="V183" s="463">
        <f t="shared" si="80"/>
        <v>0</v>
      </c>
      <c r="W183" s="463">
        <f t="shared" si="80"/>
        <v>0</v>
      </c>
      <c r="X183" s="1048" t="b">
        <f t="shared" si="79"/>
        <v>1</v>
      </c>
    </row>
    <row r="184" spans="1:24" ht="14.5" x14ac:dyDescent="0.35">
      <c r="A184" s="22"/>
      <c r="B184" s="22"/>
      <c r="C184" s="22"/>
      <c r="D184" s="22"/>
      <c r="E184" s="22"/>
      <c r="F184" s="22"/>
      <c r="G184" s="22"/>
      <c r="H184" s="1474" t="str">
        <f>H180</f>
        <v>Domestic (Standard)</v>
      </c>
      <c r="I184" s="121" t="s">
        <v>751</v>
      </c>
      <c r="J184" s="120" t="s">
        <v>648</v>
      </c>
      <c r="K184" s="456">
        <v>327.2</v>
      </c>
      <c r="L184" s="456">
        <v>0</v>
      </c>
      <c r="M184" s="456">
        <v>414</v>
      </c>
      <c r="N184" s="456"/>
      <c r="O184" s="456"/>
      <c r="P184" s="464"/>
      <c r="Q184" s="464"/>
      <c r="R184" s="464"/>
      <c r="S184" s="464"/>
      <c r="T184" s="464"/>
      <c r="U184" s="464"/>
      <c r="V184" s="464"/>
      <c r="W184" s="464"/>
      <c r="X184" s="1048"/>
    </row>
    <row r="185" spans="1:24" ht="14.5" x14ac:dyDescent="0.35">
      <c r="A185" s="28"/>
      <c r="B185" s="28"/>
      <c r="C185" s="28"/>
      <c r="D185" s="28"/>
      <c r="E185" s="28"/>
      <c r="F185" s="28"/>
      <c r="G185" s="28"/>
      <c r="H185" s="1438"/>
      <c r="I185" s="110"/>
      <c r="J185" s="1246">
        <f>IFERROR(K185,"")</f>
        <v>0</v>
      </c>
      <c r="K185" s="110"/>
      <c r="L185" s="110"/>
      <c r="M185" s="110"/>
      <c r="N185" s="258"/>
      <c r="O185" s="258"/>
      <c r="P185" s="258"/>
      <c r="Q185" s="258"/>
      <c r="R185" s="258"/>
      <c r="S185" s="258"/>
      <c r="T185" s="258"/>
      <c r="U185" s="258"/>
      <c r="V185" s="258"/>
      <c r="W185" s="258"/>
      <c r="X185" s="1049" t="str">
        <f t="shared" ref="X185:X245" si="81">IF(OR(H184="",I185=""),"",COUNTBLANK(P185:W185)=0)</f>
        <v/>
      </c>
    </row>
    <row r="186" spans="1:24" ht="14.5" x14ac:dyDescent="0.35">
      <c r="A186" s="22"/>
      <c r="B186" s="22"/>
      <c r="C186" s="22"/>
      <c r="D186" s="22"/>
      <c r="E186" s="22"/>
      <c r="F186" s="22"/>
      <c r="G186" s="117">
        <f>G180+1</f>
        <v>2</v>
      </c>
      <c r="H186" s="1473" t="str" cm="1">
        <f t="array" ref="H186">IF(INDEX('Index Tables'!$I$68:$I$92,G186,)="","",INDEX('Index Tables'!$I$68:$I$92,G186,))</f>
        <v>Domestic (Large)</v>
      </c>
      <c r="I186" s="118"/>
      <c r="J186" s="147"/>
      <c r="K186" s="1118" t="b">
        <f>IFERROR(AND(K$20='Index Tables'!$I$175,INDEX('Index Tables'!$L$68:$L$92,MATCH($H186,'Index Tables'!$I$68:$I$92,0))),TRUE)</f>
        <v>0</v>
      </c>
      <c r="L186" s="1118" t="b">
        <f>IFERROR(AND(L$20='Index Tables'!$I$175,INDEX('Index Tables'!$L$68:$L$92,MATCH($H186,'Index Tables'!$I$68:$I$92,0))),TRUE)</f>
        <v>0</v>
      </c>
      <c r="M186" s="1118" t="b">
        <f>IFERROR(AND(M$20='Index Tables'!$I$175,INDEX('Index Tables'!$L$68:$L$92,MATCH($H186,'Index Tables'!$I$68:$I$92,0))),FALSE)</f>
        <v>0</v>
      </c>
      <c r="N186" s="1118" t="b">
        <f>IFERROR(AND(N$20='Index Tables'!$I$175,INDEX('Index Tables'!$L$68:$L$92,MATCH($H186,'Index Tables'!$I$68:$I$92,0))),FALSE)</f>
        <v>0</v>
      </c>
      <c r="O186" s="1118" t="b">
        <f>IFERROR(AND(O$20='Index Tables'!$I$175,INDEX('Index Tables'!$L$68:$L$92,MATCH($H186,'Index Tables'!$I$68:$I$92,0))),FALSE)</f>
        <v>0</v>
      </c>
      <c r="P186" s="142" t="b" cm="1">
        <f t="array" ref="P186">INDEX('Index Tables'!$S$68:$S$92,$G186,)</f>
        <v>0</v>
      </c>
      <c r="Q186" s="462"/>
      <c r="R186" s="462"/>
      <c r="S186" s="462"/>
      <c r="T186" s="462"/>
      <c r="U186" s="462"/>
      <c r="V186" s="462"/>
      <c r="W186" s="462"/>
      <c r="X186" s="1049" t="str">
        <f t="shared" si="81"/>
        <v/>
      </c>
    </row>
    <row r="187" spans="1:24" ht="14.5" x14ac:dyDescent="0.35">
      <c r="A187" s="22"/>
      <c r="B187" s="22"/>
      <c r="C187" s="22"/>
      <c r="D187" s="22"/>
      <c r="E187" s="22"/>
      <c r="F187" s="22"/>
      <c r="G187" s="22"/>
      <c r="H187" s="1474" t="str">
        <f>H186</f>
        <v>Domestic (Large)</v>
      </c>
      <c r="I187" s="120" t="s">
        <v>650</v>
      </c>
      <c r="J187" s="120" t="s">
        <v>648</v>
      </c>
      <c r="K187" s="455"/>
      <c r="L187" s="455"/>
      <c r="M187" s="455"/>
      <c r="N187" s="455"/>
      <c r="O187" s="455"/>
      <c r="P187" s="463">
        <f>IFERROR(SUMIFS($K187:$O187,$K$20:$O$20,P$20,$K$186:$O$186,TRUE)+SUMIFS($K190:$O190,$K$20:$O$20,P$20,$K$186:$O$186,FALSE),0)</f>
        <v>384.67</v>
      </c>
      <c r="Q187" s="463">
        <f t="shared" ref="Q187:W187" si="82">IFERROR(SUMIFS($K187:$O187,$K$20:$O$20,Q$20,$K$186:$O$186,TRUE)+SUMIFS($K190:$O190,$K$20:$O$20,Q$20,$K$186:$O$186,FALSE),0)</f>
        <v>10</v>
      </c>
      <c r="R187" s="463">
        <f t="shared" si="82"/>
        <v>0</v>
      </c>
      <c r="S187" s="463">
        <f t="shared" si="82"/>
        <v>0</v>
      </c>
      <c r="T187" s="463">
        <f t="shared" si="82"/>
        <v>0</v>
      </c>
      <c r="U187" s="463">
        <f t="shared" si="82"/>
        <v>700</v>
      </c>
      <c r="V187" s="463">
        <f t="shared" si="82"/>
        <v>0</v>
      </c>
      <c r="W187" s="463">
        <f t="shared" si="82"/>
        <v>0</v>
      </c>
      <c r="X187" s="1049" t="b">
        <f t="shared" si="81"/>
        <v>1</v>
      </c>
    </row>
    <row r="188" spans="1:24" ht="14.5" x14ac:dyDescent="0.35">
      <c r="A188" s="22"/>
      <c r="B188" s="22"/>
      <c r="C188" s="22"/>
      <c r="D188" s="22"/>
      <c r="E188" s="22"/>
      <c r="F188" s="22"/>
      <c r="G188" s="22"/>
      <c r="H188" s="1474" t="str">
        <f>H186</f>
        <v>Domestic (Large)</v>
      </c>
      <c r="I188" s="120" t="s">
        <v>491</v>
      </c>
      <c r="J188" s="120" t="s">
        <v>648</v>
      </c>
      <c r="K188" s="455"/>
      <c r="L188" s="455"/>
      <c r="M188" s="455"/>
      <c r="N188" s="455"/>
      <c r="O188" s="455"/>
      <c r="P188" s="463">
        <f>IFERROR(SUMIFS($K188:$O188,$K$20:$O$20,P$20,$K$186:$O$186,TRUE)+SUMIFS($K190:$O190,$K$20:$O$20,P$20,$K$186:$O$186,FALSE),0)</f>
        <v>384.67</v>
      </c>
      <c r="Q188" s="463">
        <f t="shared" ref="Q188:W188" si="83">IFERROR(SUMIFS($K188:$O188,$K$20:$O$20,Q$20,$K$186:$O$186,TRUE)+SUMIFS($K190:$O190,$K$20:$O$20,Q$20,$K$186:$O$186,FALSE),0)</f>
        <v>10</v>
      </c>
      <c r="R188" s="463">
        <f t="shared" si="83"/>
        <v>0</v>
      </c>
      <c r="S188" s="463">
        <f t="shared" si="83"/>
        <v>0</v>
      </c>
      <c r="T188" s="463">
        <f t="shared" si="83"/>
        <v>0</v>
      </c>
      <c r="U188" s="463">
        <f t="shared" si="83"/>
        <v>700</v>
      </c>
      <c r="V188" s="463">
        <f t="shared" si="83"/>
        <v>0</v>
      </c>
      <c r="W188" s="463">
        <f t="shared" si="83"/>
        <v>0</v>
      </c>
      <c r="X188" s="1049" t="b">
        <f t="shared" si="81"/>
        <v>1</v>
      </c>
    </row>
    <row r="189" spans="1:24" ht="14.5" x14ac:dyDescent="0.35">
      <c r="A189" s="22"/>
      <c r="B189" s="22"/>
      <c r="C189" s="22"/>
      <c r="D189" s="22"/>
      <c r="E189" s="22"/>
      <c r="F189" s="22"/>
      <c r="G189" s="22"/>
      <c r="H189" s="1474" t="str">
        <f>H186</f>
        <v>Domestic (Large)</v>
      </c>
      <c r="I189" s="120" t="s">
        <v>492</v>
      </c>
      <c r="J189" s="120" t="s">
        <v>648</v>
      </c>
      <c r="K189" s="455"/>
      <c r="L189" s="455"/>
      <c r="M189" s="455"/>
      <c r="N189" s="455"/>
      <c r="O189" s="455"/>
      <c r="P189" s="463">
        <f>IFERROR(SUMIFS($K189:$O189,$K$20:$O$20,P$20,$K$186:$O$186,TRUE)+SUMIFS($K190:$O190,$K$20:$O$20,P$20,$K$186:$O$186,FALSE),0)</f>
        <v>384.67</v>
      </c>
      <c r="Q189" s="463">
        <f t="shared" ref="Q189:W189" si="84">IFERROR(SUMIFS($K189:$O189,$K$20:$O$20,Q$20,$K$186:$O$186,TRUE)+SUMIFS($K190:$O190,$K$20:$O$20,Q$20,$K$186:$O$186,FALSE),0)</f>
        <v>10</v>
      </c>
      <c r="R189" s="463">
        <f t="shared" si="84"/>
        <v>0</v>
      </c>
      <c r="S189" s="463">
        <f t="shared" si="84"/>
        <v>0</v>
      </c>
      <c r="T189" s="463">
        <f t="shared" si="84"/>
        <v>0</v>
      </c>
      <c r="U189" s="463">
        <f t="shared" si="84"/>
        <v>700</v>
      </c>
      <c r="V189" s="463">
        <f t="shared" si="84"/>
        <v>0</v>
      </c>
      <c r="W189" s="463">
        <f t="shared" si="84"/>
        <v>0</v>
      </c>
      <c r="X189" s="1049" t="b">
        <f t="shared" si="81"/>
        <v>1</v>
      </c>
    </row>
    <row r="190" spans="1:24" ht="14.5" x14ac:dyDescent="0.35">
      <c r="A190" s="22"/>
      <c r="B190" s="22"/>
      <c r="C190" s="22"/>
      <c r="D190" s="22"/>
      <c r="E190" s="22"/>
      <c r="F190" s="22"/>
      <c r="G190" s="22"/>
      <c r="H190" s="1474" t="str">
        <f>H186</f>
        <v>Domestic (Large)</v>
      </c>
      <c r="I190" s="121" t="s">
        <v>751</v>
      </c>
      <c r="J190" s="120" t="s">
        <v>648</v>
      </c>
      <c r="K190" s="456">
        <v>384.67</v>
      </c>
      <c r="L190" s="456">
        <v>10</v>
      </c>
      <c r="M190" s="456">
        <v>700</v>
      </c>
      <c r="N190" s="456"/>
      <c r="O190" s="456"/>
      <c r="P190" s="464"/>
      <c r="Q190" s="464"/>
      <c r="R190" s="464"/>
      <c r="S190" s="464"/>
      <c r="T190" s="464"/>
      <c r="U190" s="464"/>
      <c r="V190" s="464"/>
      <c r="W190" s="464"/>
      <c r="X190" s="1048"/>
    </row>
    <row r="191" spans="1:24" ht="14.5" x14ac:dyDescent="0.35">
      <c r="A191" s="28"/>
      <c r="B191" s="28"/>
      <c r="C191" s="28"/>
      <c r="D191" s="28"/>
      <c r="E191" s="28"/>
      <c r="F191" s="28"/>
      <c r="G191" s="28"/>
      <c r="H191" s="1438"/>
      <c r="I191" s="110"/>
      <c r="J191" s="1246">
        <f>IFERROR(K191,"")</f>
        <v>0</v>
      </c>
      <c r="K191" s="110"/>
      <c r="L191" s="110"/>
      <c r="M191" s="110"/>
      <c r="X191" s="1049" t="str">
        <f t="shared" si="81"/>
        <v/>
      </c>
    </row>
    <row r="192" spans="1:24" ht="14.5" x14ac:dyDescent="0.35">
      <c r="A192" s="22"/>
      <c r="B192" s="22"/>
      <c r="C192" s="22"/>
      <c r="D192" s="22"/>
      <c r="E192" s="22"/>
      <c r="F192" s="22"/>
      <c r="G192" s="117">
        <f>G186+1</f>
        <v>3</v>
      </c>
      <c r="H192" s="1473" t="str" cm="1">
        <f t="array" ref="H192">IF(INDEX('Index Tables'!$I$68:$I$92,G192,)="","",INDEX('Index Tables'!$I$68:$I$92,G192,))</f>
        <v>Commercial Small</v>
      </c>
      <c r="I192" s="118"/>
      <c r="J192" s="147"/>
      <c r="K192" s="1118" t="b">
        <f>IFERROR(AND(K$20='Index Tables'!$I$175,INDEX('Index Tables'!$L$68:$L$92,MATCH($H192,'Index Tables'!$I$68:$I$92,0))),TRUE)</f>
        <v>0</v>
      </c>
      <c r="L192" s="1118" t="b">
        <f>IFERROR(AND(L$20='Index Tables'!$I$175,INDEX('Index Tables'!$L$68:$L$92,MATCH($H192,'Index Tables'!$I$68:$I$92,0))),TRUE)</f>
        <v>0</v>
      </c>
      <c r="M192" s="1118" t="b">
        <f>IFERROR(AND(M$20='Index Tables'!$I$175,INDEX('Index Tables'!$L$68:$L$92,MATCH($H192,'Index Tables'!$I$68:$I$92,0))),FALSE)</f>
        <v>0</v>
      </c>
      <c r="N192" s="1118" t="b">
        <f>IFERROR(AND(N$20='Index Tables'!$I$175,INDEX('Index Tables'!$L$68:$L$92,MATCH($H192,'Index Tables'!$I$68:$I$92,0))),FALSE)</f>
        <v>0</v>
      </c>
      <c r="O192" s="1118" t="b">
        <f>IFERROR(AND(O$20='Index Tables'!$I$175,INDEX('Index Tables'!$L$68:$L$92,MATCH($H192,'Index Tables'!$I$68:$I$92,0))),FALSE)</f>
        <v>0</v>
      </c>
      <c r="P192" s="142" t="b" cm="1">
        <f t="array" ref="P192">INDEX('Index Tables'!$S$68:$S$92,$G192,)</f>
        <v>0</v>
      </c>
      <c r="Q192" s="462"/>
      <c r="R192" s="462"/>
      <c r="S192" s="462"/>
      <c r="T192" s="462"/>
      <c r="U192" s="462"/>
      <c r="V192" s="462"/>
      <c r="W192" s="462"/>
      <c r="X192" s="1049" t="str">
        <f t="shared" si="81"/>
        <v/>
      </c>
    </row>
    <row r="193" spans="1:24" ht="14.5" x14ac:dyDescent="0.35">
      <c r="A193" s="22"/>
      <c r="B193" s="22"/>
      <c r="C193" s="22"/>
      <c r="D193" s="22"/>
      <c r="E193" s="22"/>
      <c r="F193" s="22"/>
      <c r="G193" s="22"/>
      <c r="H193" s="1474" t="str">
        <f>H192</f>
        <v>Commercial Small</v>
      </c>
      <c r="I193" s="120" t="s">
        <v>650</v>
      </c>
      <c r="J193" s="120" t="s">
        <v>648</v>
      </c>
      <c r="K193" s="455"/>
      <c r="L193" s="455"/>
      <c r="M193" s="455"/>
      <c r="N193" s="455"/>
      <c r="O193" s="455"/>
      <c r="P193" s="463">
        <f>IFERROR(SUMIFS($K193:$O193,$K$20:$O$20,P$20,$K$192:$O$192,TRUE)+SUMIFS($K196:$O196,$K$20:$O$20,P$20,$K$192:$O$192,FALSE),0)</f>
        <v>327.2</v>
      </c>
      <c r="Q193" s="463">
        <f t="shared" ref="Q193:W193" si="85">IFERROR(SUMIFS($K193:$O193,$K$20:$O$20,Q$20,$K$192:$O$192,TRUE)+SUMIFS($K196:$O196,$K$20:$O$20,Q$20,$K$192:$O$192,FALSE),0)</f>
        <v>0</v>
      </c>
      <c r="R193" s="463">
        <f t="shared" si="85"/>
        <v>0</v>
      </c>
      <c r="S193" s="463">
        <f t="shared" si="85"/>
        <v>0</v>
      </c>
      <c r="T193" s="463">
        <f t="shared" si="85"/>
        <v>0</v>
      </c>
      <c r="U193" s="463">
        <f t="shared" si="85"/>
        <v>414</v>
      </c>
      <c r="V193" s="463">
        <f t="shared" si="85"/>
        <v>0</v>
      </c>
      <c r="W193" s="463">
        <f t="shared" si="85"/>
        <v>0</v>
      </c>
      <c r="X193" s="1049" t="b">
        <f t="shared" si="81"/>
        <v>1</v>
      </c>
    </row>
    <row r="194" spans="1:24" ht="14.5" x14ac:dyDescent="0.35">
      <c r="A194" s="22"/>
      <c r="B194" s="22"/>
      <c r="C194" s="22"/>
      <c r="D194" s="22"/>
      <c r="E194" s="22"/>
      <c r="F194" s="22"/>
      <c r="G194" s="22"/>
      <c r="H194" s="1474" t="str">
        <f>H192</f>
        <v>Commercial Small</v>
      </c>
      <c r="I194" s="120" t="s">
        <v>491</v>
      </c>
      <c r="J194" s="120" t="s">
        <v>648</v>
      </c>
      <c r="K194" s="455"/>
      <c r="L194" s="455"/>
      <c r="M194" s="455"/>
      <c r="N194" s="455"/>
      <c r="O194" s="455"/>
      <c r="P194" s="463">
        <f>IFERROR(SUMIFS($K194:$O194,$K$20:$O$20,P$20,$K$192:$O$192,TRUE)+SUMIFS($K196:$O196,$K$20:$O$20,P$20,$K$192:$O$192,FALSE),0)</f>
        <v>327.2</v>
      </c>
      <c r="Q194" s="463">
        <f t="shared" ref="Q194:W194" si="86">IFERROR(SUMIFS($K194:$O194,$K$20:$O$20,Q$20,$K$192:$O$192,TRUE)+SUMIFS($K196:$O196,$K$20:$O$20,Q$20,$K$192:$O$192,FALSE),0)</f>
        <v>0</v>
      </c>
      <c r="R194" s="463">
        <f t="shared" si="86"/>
        <v>0</v>
      </c>
      <c r="S194" s="463">
        <f t="shared" si="86"/>
        <v>0</v>
      </c>
      <c r="T194" s="463">
        <f t="shared" si="86"/>
        <v>0</v>
      </c>
      <c r="U194" s="463">
        <f t="shared" si="86"/>
        <v>414</v>
      </c>
      <c r="V194" s="463">
        <f t="shared" si="86"/>
        <v>0</v>
      </c>
      <c r="W194" s="463">
        <f t="shared" si="86"/>
        <v>0</v>
      </c>
      <c r="X194" s="1049" t="b">
        <f t="shared" si="81"/>
        <v>1</v>
      </c>
    </row>
    <row r="195" spans="1:24" ht="14.5" x14ac:dyDescent="0.35">
      <c r="A195" s="22"/>
      <c r="B195" s="22"/>
      <c r="C195" s="22"/>
      <c r="D195" s="22"/>
      <c r="E195" s="22"/>
      <c r="F195" s="22"/>
      <c r="G195" s="22"/>
      <c r="H195" s="1474" t="str">
        <f>H192</f>
        <v>Commercial Small</v>
      </c>
      <c r="I195" s="120" t="s">
        <v>492</v>
      </c>
      <c r="J195" s="120" t="s">
        <v>648</v>
      </c>
      <c r="K195" s="455"/>
      <c r="L195" s="455"/>
      <c r="M195" s="455"/>
      <c r="N195" s="455"/>
      <c r="O195" s="455"/>
      <c r="P195" s="463">
        <f>IFERROR(SUMIFS($K195:$O195,$K$20:$O$20,P$20,$K$192:$O$192,TRUE)+SUMIFS($K196:$O196,$K$20:$O$20,P$20,$K$192:$O$192,FALSE),0)</f>
        <v>327.2</v>
      </c>
      <c r="Q195" s="463">
        <f t="shared" ref="Q195:W195" si="87">IFERROR(SUMIFS($K195:$O195,$K$20:$O$20,Q$20,$K$192:$O$192,TRUE)+SUMIFS($K196:$O196,$K$20:$O$20,Q$20,$K$192:$O$192,FALSE),0)</f>
        <v>0</v>
      </c>
      <c r="R195" s="463">
        <f t="shared" si="87"/>
        <v>0</v>
      </c>
      <c r="S195" s="463">
        <f t="shared" si="87"/>
        <v>0</v>
      </c>
      <c r="T195" s="463">
        <f t="shared" si="87"/>
        <v>0</v>
      </c>
      <c r="U195" s="463">
        <f t="shared" si="87"/>
        <v>414</v>
      </c>
      <c r="V195" s="463">
        <f t="shared" si="87"/>
        <v>0</v>
      </c>
      <c r="W195" s="463">
        <f t="shared" si="87"/>
        <v>0</v>
      </c>
      <c r="X195" s="1049" t="b">
        <f t="shared" si="81"/>
        <v>1</v>
      </c>
    </row>
    <row r="196" spans="1:24" ht="14.5" x14ac:dyDescent="0.35">
      <c r="A196" s="22"/>
      <c r="B196" s="22"/>
      <c r="C196" s="22"/>
      <c r="D196" s="22"/>
      <c r="E196" s="22"/>
      <c r="F196" s="22"/>
      <c r="G196" s="22"/>
      <c r="H196" s="1474" t="str">
        <f>H192</f>
        <v>Commercial Small</v>
      </c>
      <c r="I196" s="121" t="s">
        <v>751</v>
      </c>
      <c r="J196" s="120" t="s">
        <v>648</v>
      </c>
      <c r="K196" s="456">
        <v>327.2</v>
      </c>
      <c r="L196" s="456">
        <v>0</v>
      </c>
      <c r="M196" s="456">
        <v>414</v>
      </c>
      <c r="N196" s="456"/>
      <c r="O196" s="456"/>
      <c r="P196" s="464"/>
      <c r="Q196" s="464"/>
      <c r="R196" s="464"/>
      <c r="S196" s="464"/>
      <c r="T196" s="464"/>
      <c r="U196" s="464"/>
      <c r="V196" s="464"/>
      <c r="W196" s="464"/>
      <c r="X196" s="1048"/>
    </row>
    <row r="197" spans="1:24" ht="14.5" x14ac:dyDescent="0.35">
      <c r="A197" s="28"/>
      <c r="B197" s="28"/>
      <c r="C197" s="28"/>
      <c r="D197" s="28"/>
      <c r="E197" s="28"/>
      <c r="F197" s="28"/>
      <c r="G197" s="28"/>
      <c r="H197" s="1438"/>
      <c r="I197" s="110"/>
      <c r="J197" s="1246">
        <f>IFERROR(K197,"")</f>
        <v>0</v>
      </c>
      <c r="K197" s="110"/>
      <c r="L197" s="110"/>
      <c r="M197" s="110"/>
      <c r="N197" s="258"/>
      <c r="O197" s="258"/>
      <c r="P197" s="258"/>
      <c r="Q197" s="258"/>
      <c r="R197" s="258"/>
      <c r="S197" s="258"/>
      <c r="T197" s="258"/>
      <c r="U197" s="258"/>
      <c r="V197" s="258"/>
      <c r="W197" s="258"/>
      <c r="X197" s="1049" t="str">
        <f t="shared" si="81"/>
        <v/>
      </c>
    </row>
    <row r="198" spans="1:24" ht="14.5" x14ac:dyDescent="0.35">
      <c r="A198" s="22"/>
      <c r="B198" s="22"/>
      <c r="C198" s="22"/>
      <c r="D198" s="22"/>
      <c r="E198" s="22"/>
      <c r="F198" s="22"/>
      <c r="G198" s="117">
        <f>G192+1</f>
        <v>4</v>
      </c>
      <c r="H198" s="1473" t="str" cm="1">
        <f t="array" ref="H198">IF(INDEX('Index Tables'!$I$68:$I$92,G198,)="","",INDEX('Index Tables'!$I$68:$I$92,G198,))</f>
        <v>Commercial Medium</v>
      </c>
      <c r="I198" s="118"/>
      <c r="J198" s="147"/>
      <c r="K198" s="1118" t="b">
        <f>IFERROR(AND(K$20='Index Tables'!$I$175,INDEX('Index Tables'!$L$68:$L$92,MATCH($H198,'Index Tables'!$I$68:$I$92,0))),TRUE)</f>
        <v>0</v>
      </c>
      <c r="L198" s="1118" t="b">
        <f>IFERROR(AND(L$20='Index Tables'!$I$175,INDEX('Index Tables'!$L$68:$L$92,MATCH($H198,'Index Tables'!$I$68:$I$92,0))),TRUE)</f>
        <v>0</v>
      </c>
      <c r="M198" s="1118" t="b">
        <f>IFERROR(AND(M$20='Index Tables'!$I$175,INDEX('Index Tables'!$L$68:$L$92,MATCH($H198,'Index Tables'!$I$68:$I$92,0))),FALSE)</f>
        <v>0</v>
      </c>
      <c r="N198" s="1118" t="b">
        <f>IFERROR(AND(N$20='Index Tables'!$I$175,INDEX('Index Tables'!$L$68:$L$92,MATCH($H198,'Index Tables'!$I$68:$I$92,0))),FALSE)</f>
        <v>0</v>
      </c>
      <c r="O198" s="1118" t="b">
        <f>IFERROR(AND(O$20='Index Tables'!$I$175,INDEX('Index Tables'!$L$68:$L$92,MATCH($H198,'Index Tables'!$I$68:$I$92,0))),FALSE)</f>
        <v>0</v>
      </c>
      <c r="P198" s="142" t="b" cm="1">
        <f t="array" ref="P198">INDEX('Index Tables'!$S$68:$S$92,$G198,)</f>
        <v>0</v>
      </c>
      <c r="Q198" s="462"/>
      <c r="R198" s="462"/>
      <c r="S198" s="462"/>
      <c r="T198" s="462"/>
      <c r="U198" s="462"/>
      <c r="V198" s="462"/>
      <c r="W198" s="462"/>
      <c r="X198" s="1049" t="str">
        <f t="shared" si="81"/>
        <v/>
      </c>
    </row>
    <row r="199" spans="1:24" ht="14.5" x14ac:dyDescent="0.35">
      <c r="A199" s="22"/>
      <c r="B199" s="22"/>
      <c r="C199" s="22"/>
      <c r="D199" s="22"/>
      <c r="E199" s="22"/>
      <c r="F199" s="22"/>
      <c r="G199" s="22"/>
      <c r="H199" s="1474" t="str">
        <f>H198</f>
        <v>Commercial Medium</v>
      </c>
      <c r="I199" s="120" t="s">
        <v>650</v>
      </c>
      <c r="J199" s="120" t="s">
        <v>648</v>
      </c>
      <c r="K199" s="456"/>
      <c r="L199" s="455"/>
      <c r="M199" s="455"/>
      <c r="N199" s="455"/>
      <c r="O199" s="455"/>
      <c r="P199" s="463">
        <f>IFERROR(SUMIFS($K199:$O199,$K$20:$O$20,P$20,$K$198:$O$198,TRUE)+SUMIFS($K202:$O202,$K$20:$O$20,P$20,$K$198:$O$198,FALSE),0)</f>
        <v>267.12</v>
      </c>
      <c r="Q199" s="463">
        <f t="shared" ref="Q199:W199" si="88">IFERROR(SUMIFS($K199:$O199,$K$20:$O$20,Q$20,$K$198:$O$198,TRUE)+SUMIFS($K202:$O202,$K$20:$O$20,Q$20,$K$198:$O$198,FALSE),0)</f>
        <v>107.03</v>
      </c>
      <c r="R199" s="463">
        <f t="shared" si="88"/>
        <v>0</v>
      </c>
      <c r="S199" s="463">
        <f t="shared" si="88"/>
        <v>0</v>
      </c>
      <c r="T199" s="463">
        <f t="shared" si="88"/>
        <v>0</v>
      </c>
      <c r="U199" s="463">
        <f t="shared" si="88"/>
        <v>3000</v>
      </c>
      <c r="V199" s="463">
        <f t="shared" si="88"/>
        <v>0</v>
      </c>
      <c r="W199" s="463">
        <f t="shared" si="88"/>
        <v>0</v>
      </c>
      <c r="X199" s="1049" t="b">
        <f t="shared" si="81"/>
        <v>1</v>
      </c>
    </row>
    <row r="200" spans="1:24" ht="14.5" x14ac:dyDescent="0.35">
      <c r="A200" s="22"/>
      <c r="B200" s="22"/>
      <c r="C200" s="22"/>
      <c r="D200" s="22"/>
      <c r="E200" s="22"/>
      <c r="F200" s="22"/>
      <c r="G200" s="22"/>
      <c r="H200" s="1474" t="str">
        <f>H198</f>
        <v>Commercial Medium</v>
      </c>
      <c r="I200" s="120" t="s">
        <v>491</v>
      </c>
      <c r="J200" s="120" t="s">
        <v>648</v>
      </c>
      <c r="K200" s="456"/>
      <c r="L200" s="455"/>
      <c r="M200" s="455"/>
      <c r="N200" s="455"/>
      <c r="O200" s="455"/>
      <c r="P200" s="463">
        <f>IFERROR(SUMIFS($K200:$O200,$K$20:$O$20,P$20,$K$198:$O$198,TRUE)+SUMIFS($K202:$O202,$K$20:$O$20,P$20,$K$198:$O$198,FALSE),0)</f>
        <v>267.12</v>
      </c>
      <c r="Q200" s="463">
        <f t="shared" ref="Q200:W200" si="89">IFERROR(SUMIFS($K200:$O200,$K$20:$O$20,Q$20,$K$198:$O$198,TRUE)+SUMIFS($K202:$O202,$K$20:$O$20,Q$20,$K$198:$O$198,FALSE),0)</f>
        <v>107.03</v>
      </c>
      <c r="R200" s="463">
        <f t="shared" si="89"/>
        <v>0</v>
      </c>
      <c r="S200" s="463">
        <f t="shared" si="89"/>
        <v>0</v>
      </c>
      <c r="T200" s="463">
        <f t="shared" si="89"/>
        <v>0</v>
      </c>
      <c r="U200" s="463">
        <f t="shared" si="89"/>
        <v>3000</v>
      </c>
      <c r="V200" s="463">
        <f t="shared" si="89"/>
        <v>0</v>
      </c>
      <c r="W200" s="463">
        <f t="shared" si="89"/>
        <v>0</v>
      </c>
      <c r="X200" s="1049" t="b">
        <f t="shared" si="81"/>
        <v>1</v>
      </c>
    </row>
    <row r="201" spans="1:24" ht="14.5" x14ac:dyDescent="0.35">
      <c r="A201" s="22"/>
      <c r="B201" s="22"/>
      <c r="C201" s="22"/>
      <c r="D201" s="22"/>
      <c r="E201" s="22"/>
      <c r="F201" s="22"/>
      <c r="G201" s="22"/>
      <c r="H201" s="1474" t="str">
        <f>H198</f>
        <v>Commercial Medium</v>
      </c>
      <c r="I201" s="120" t="s">
        <v>492</v>
      </c>
      <c r="J201" s="120" t="s">
        <v>648</v>
      </c>
      <c r="K201" s="456"/>
      <c r="L201" s="455"/>
      <c r="M201" s="455"/>
      <c r="N201" s="455"/>
      <c r="O201" s="455"/>
      <c r="P201" s="463">
        <f>IFERROR(SUMIFS($K201:$O201,$K$20:$O$20,P$20,$K$198:$O$198,TRUE)+SUMIFS($K202:$O202,$K$20:$O$20,P$20,$K$198:$O$198,FALSE),0)</f>
        <v>267.12</v>
      </c>
      <c r="Q201" s="463">
        <f t="shared" ref="Q201:W201" si="90">IFERROR(SUMIFS($K201:$O201,$K$20:$O$20,Q$20,$K$198:$O$198,TRUE)+SUMIFS($K202:$O202,$K$20:$O$20,Q$20,$K$198:$O$198,FALSE),0)</f>
        <v>107.03</v>
      </c>
      <c r="R201" s="463">
        <f t="shared" si="90"/>
        <v>0</v>
      </c>
      <c r="S201" s="463">
        <f t="shared" si="90"/>
        <v>0</v>
      </c>
      <c r="T201" s="463">
        <f t="shared" si="90"/>
        <v>0</v>
      </c>
      <c r="U201" s="463">
        <f t="shared" si="90"/>
        <v>3000</v>
      </c>
      <c r="V201" s="463">
        <f t="shared" si="90"/>
        <v>0</v>
      </c>
      <c r="W201" s="463">
        <f t="shared" si="90"/>
        <v>0</v>
      </c>
      <c r="X201" s="1049" t="b">
        <f t="shared" si="81"/>
        <v>1</v>
      </c>
    </row>
    <row r="202" spans="1:24" ht="14.5" x14ac:dyDescent="0.35">
      <c r="A202" s="22"/>
      <c r="B202" s="22"/>
      <c r="C202" s="22"/>
      <c r="D202" s="22"/>
      <c r="E202" s="22"/>
      <c r="F202" s="22"/>
      <c r="G202" s="22"/>
      <c r="H202" s="1474" t="str">
        <f>H198</f>
        <v>Commercial Medium</v>
      </c>
      <c r="I202" s="121" t="s">
        <v>751</v>
      </c>
      <c r="J202" s="120" t="s">
        <v>648</v>
      </c>
      <c r="K202" s="456">
        <v>267.12</v>
      </c>
      <c r="L202" s="456">
        <v>107.03</v>
      </c>
      <c r="M202" s="456">
        <v>3000</v>
      </c>
      <c r="N202" s="456"/>
      <c r="O202" s="456"/>
      <c r="P202" s="464"/>
      <c r="Q202" s="464"/>
      <c r="R202" s="464"/>
      <c r="S202" s="464"/>
      <c r="T202" s="464"/>
      <c r="U202" s="464"/>
      <c r="V202" s="464"/>
      <c r="W202" s="464"/>
      <c r="X202" s="1048"/>
    </row>
    <row r="203" spans="1:24" ht="14.5" x14ac:dyDescent="0.35">
      <c r="A203" s="28"/>
      <c r="B203" s="28"/>
      <c r="C203" s="28"/>
      <c r="D203" s="28"/>
      <c r="E203" s="28"/>
      <c r="F203" s="28"/>
      <c r="G203" s="28"/>
      <c r="H203" s="1438"/>
      <c r="I203" s="110"/>
      <c r="J203" s="1246">
        <f>IFERROR(K203,"")</f>
        <v>0</v>
      </c>
      <c r="K203" s="110"/>
      <c r="L203" s="110"/>
      <c r="M203" s="110"/>
      <c r="N203" s="258"/>
      <c r="O203" s="258"/>
      <c r="P203" s="258"/>
      <c r="Q203" s="258"/>
      <c r="R203" s="258"/>
      <c r="S203" s="258"/>
      <c r="T203" s="258"/>
      <c r="U203" s="258"/>
      <c r="V203" s="258"/>
      <c r="W203" s="258"/>
      <c r="X203" s="1049" t="str">
        <f t="shared" si="81"/>
        <v/>
      </c>
    </row>
    <row r="204" spans="1:24" ht="14.5" x14ac:dyDescent="0.35">
      <c r="A204" s="22"/>
      <c r="B204" s="22"/>
      <c r="C204" s="22"/>
      <c r="D204" s="22"/>
      <c r="E204" s="22"/>
      <c r="F204" s="22"/>
      <c r="G204" s="117">
        <f>G198+1</f>
        <v>5</v>
      </c>
      <c r="H204" s="1473" t="str" cm="1">
        <f t="array" ref="H204">IF(INDEX('Index Tables'!$I$68:$I$92,G204,)="","",INDEX('Index Tables'!$I$68:$I$92,G204,))</f>
        <v>Commercial Large</v>
      </c>
      <c r="I204" s="118"/>
      <c r="J204" s="147"/>
      <c r="K204" s="1118" t="b">
        <f>IFERROR(AND(K$20='Index Tables'!$I$175,INDEX('Index Tables'!$L$68:$L$92,MATCH($H204,'Index Tables'!$I$68:$I$92,0))),TRUE)</f>
        <v>0</v>
      </c>
      <c r="L204" s="1118" t="b">
        <f>IFERROR(AND(L$20='Index Tables'!$I$175,INDEX('Index Tables'!$L$68:$L$92,MATCH($H204,'Index Tables'!$I$68:$I$92,0))),TRUE)</f>
        <v>0</v>
      </c>
      <c r="M204" s="1118" t="b">
        <f>IFERROR(AND(M$20='Index Tables'!$I$175,INDEX('Index Tables'!$L$68:$L$92,MATCH($H204,'Index Tables'!$I$68:$I$92,0))),FALSE)</f>
        <v>0</v>
      </c>
      <c r="N204" s="1118" t="b">
        <f>IFERROR(AND(N$20='Index Tables'!$I$175,INDEX('Index Tables'!$L$68:$L$92,MATCH($H204,'Index Tables'!$I$68:$I$92,0))),FALSE)</f>
        <v>0</v>
      </c>
      <c r="O204" s="1118" t="b">
        <f>IFERROR(AND(O$20='Index Tables'!$I$175,INDEX('Index Tables'!$L$68:$L$92,MATCH($H204,'Index Tables'!$I$68:$I$92,0))),FALSE)</f>
        <v>0</v>
      </c>
      <c r="P204" s="142" t="b" cm="1">
        <f t="array" ref="P204">INDEX('Index Tables'!$S$68:$S$92,$G204,)</f>
        <v>0</v>
      </c>
      <c r="Q204" s="462"/>
      <c r="R204" s="462"/>
      <c r="S204" s="462"/>
      <c r="T204" s="462"/>
      <c r="U204" s="462"/>
      <c r="V204" s="462"/>
      <c r="W204" s="462"/>
      <c r="X204" s="1049" t="str">
        <f t="shared" si="81"/>
        <v/>
      </c>
    </row>
    <row r="205" spans="1:24" ht="14.5" x14ac:dyDescent="0.35">
      <c r="A205" s="22"/>
      <c r="B205" s="22"/>
      <c r="C205" s="22"/>
      <c r="D205" s="22"/>
      <c r="E205" s="22"/>
      <c r="F205" s="22"/>
      <c r="G205" s="22"/>
      <c r="H205" s="1474" t="str">
        <f>H204</f>
        <v>Commercial Large</v>
      </c>
      <c r="I205" s="120" t="s">
        <v>650</v>
      </c>
      <c r="J205" s="120" t="s">
        <v>648</v>
      </c>
      <c r="K205" s="455"/>
      <c r="L205" s="455"/>
      <c r="M205" s="455"/>
      <c r="N205" s="455"/>
      <c r="O205" s="455"/>
      <c r="P205" s="463">
        <f>IFERROR(SUMIFS($K205:$O205,$K$20:$O$20,P$20,$K$204:$O$204,TRUE)+SUMIFS($K208:$O208,$K$20:$O$20,P$20,$K$204:$O$204,FALSE),0)</f>
        <v>203.13</v>
      </c>
      <c r="Q205" s="463">
        <f t="shared" ref="Q205:W205" si="91">IFERROR(SUMIFS($K205:$O205,$K$20:$O$20,Q$20,$K$204:$O$204,TRUE)+SUMIFS($K208:$O208,$K$20:$O$20,Q$20,$K$204:$O$204,FALSE),0)</f>
        <v>143.52000000000001</v>
      </c>
      <c r="R205" s="463">
        <f t="shared" si="91"/>
        <v>0</v>
      </c>
      <c r="S205" s="463">
        <f t="shared" si="91"/>
        <v>0</v>
      </c>
      <c r="T205" s="463">
        <f t="shared" si="91"/>
        <v>0</v>
      </c>
      <c r="U205" s="463">
        <f t="shared" si="91"/>
        <v>5625</v>
      </c>
      <c r="V205" s="463">
        <f t="shared" si="91"/>
        <v>0</v>
      </c>
      <c r="W205" s="463">
        <f t="shared" si="91"/>
        <v>0</v>
      </c>
      <c r="X205" s="1049" t="b">
        <f t="shared" si="81"/>
        <v>1</v>
      </c>
    </row>
    <row r="206" spans="1:24" ht="14.5" x14ac:dyDescent="0.35">
      <c r="A206" s="22"/>
      <c r="B206" s="22"/>
      <c r="C206" s="22"/>
      <c r="D206" s="22"/>
      <c r="E206" s="22"/>
      <c r="F206" s="22"/>
      <c r="G206" s="22"/>
      <c r="H206" s="1474" t="str">
        <f>H204</f>
        <v>Commercial Large</v>
      </c>
      <c r="I206" s="120" t="s">
        <v>491</v>
      </c>
      <c r="J206" s="120" t="s">
        <v>648</v>
      </c>
      <c r="K206" s="455"/>
      <c r="L206" s="455"/>
      <c r="M206" s="455"/>
      <c r="N206" s="455"/>
      <c r="O206" s="455"/>
      <c r="P206" s="463">
        <f>IFERROR(SUMIFS($K206:$O206,$K$20:$O$20,P$20,$K$204:$O$204,TRUE)+SUMIFS($K208:$O208,$K$20:$O$20,P$20,$K$204:$O$204,FALSE),0)</f>
        <v>203.13</v>
      </c>
      <c r="Q206" s="463">
        <f t="shared" ref="Q206:W206" si="92">IFERROR(SUMIFS($K206:$O206,$K$20:$O$20,Q$20,$K$204:$O$204,TRUE)+SUMIFS($K208:$O208,$K$20:$O$20,Q$20,$K$204:$O$204,FALSE),0)</f>
        <v>143.52000000000001</v>
      </c>
      <c r="R206" s="463">
        <f t="shared" si="92"/>
        <v>0</v>
      </c>
      <c r="S206" s="463">
        <f t="shared" si="92"/>
        <v>0</v>
      </c>
      <c r="T206" s="463">
        <f t="shared" si="92"/>
        <v>0</v>
      </c>
      <c r="U206" s="463">
        <f t="shared" si="92"/>
        <v>5625</v>
      </c>
      <c r="V206" s="463">
        <f t="shared" si="92"/>
        <v>0</v>
      </c>
      <c r="W206" s="463">
        <f t="shared" si="92"/>
        <v>0</v>
      </c>
      <c r="X206" s="1049" t="b">
        <f t="shared" si="81"/>
        <v>1</v>
      </c>
    </row>
    <row r="207" spans="1:24" ht="14.5" x14ac:dyDescent="0.35">
      <c r="A207" s="22"/>
      <c r="B207" s="22"/>
      <c r="C207" s="22"/>
      <c r="D207" s="22"/>
      <c r="E207" s="22"/>
      <c r="F207" s="22"/>
      <c r="G207" s="22"/>
      <c r="H207" s="1474" t="str">
        <f>H204</f>
        <v>Commercial Large</v>
      </c>
      <c r="I207" s="120" t="s">
        <v>492</v>
      </c>
      <c r="J207" s="120" t="s">
        <v>648</v>
      </c>
      <c r="K207" s="455"/>
      <c r="L207" s="455"/>
      <c r="M207" s="455"/>
      <c r="N207" s="455"/>
      <c r="O207" s="455"/>
      <c r="P207" s="463">
        <f>IFERROR(SUMIFS($K207:$O207,$K$20:$O$20,P$20,$K$204:$O$204,TRUE)+SUMIFS($K208:$O208,$K$20:$O$20,P$20,$K$204:$O$204,FALSE),0)</f>
        <v>203.13</v>
      </c>
      <c r="Q207" s="463">
        <f t="shared" ref="Q207:W207" si="93">IFERROR(SUMIFS($K207:$O207,$K$20:$O$20,Q$20,$K$204:$O$204,TRUE)+SUMIFS($K208:$O208,$K$20:$O$20,Q$20,$K$204:$O$204,FALSE),0)</f>
        <v>143.52000000000001</v>
      </c>
      <c r="R207" s="463">
        <f t="shared" si="93"/>
        <v>0</v>
      </c>
      <c r="S207" s="463">
        <f t="shared" si="93"/>
        <v>0</v>
      </c>
      <c r="T207" s="463">
        <f t="shared" si="93"/>
        <v>0</v>
      </c>
      <c r="U207" s="463">
        <f t="shared" si="93"/>
        <v>5625</v>
      </c>
      <c r="V207" s="463">
        <f t="shared" si="93"/>
        <v>0</v>
      </c>
      <c r="W207" s="463">
        <f t="shared" si="93"/>
        <v>0</v>
      </c>
      <c r="X207" s="1049" t="b">
        <f t="shared" si="81"/>
        <v>1</v>
      </c>
    </row>
    <row r="208" spans="1:24" ht="14.5" x14ac:dyDescent="0.35">
      <c r="A208" s="22"/>
      <c r="B208" s="22"/>
      <c r="C208" s="22"/>
      <c r="D208" s="22"/>
      <c r="E208" s="22"/>
      <c r="F208" s="22"/>
      <c r="G208" s="22"/>
      <c r="H208" s="1474" t="str">
        <f>H204</f>
        <v>Commercial Large</v>
      </c>
      <c r="I208" s="121" t="s">
        <v>751</v>
      </c>
      <c r="J208" s="120" t="s">
        <v>648</v>
      </c>
      <c r="K208" s="456">
        <v>203.13</v>
      </c>
      <c r="L208" s="1012">
        <v>143.52000000000001</v>
      </c>
      <c r="M208" s="456">
        <v>5625</v>
      </c>
      <c r="N208" s="1012"/>
      <c r="O208" s="1012"/>
      <c r="P208" s="464"/>
      <c r="Q208" s="464"/>
      <c r="R208" s="464"/>
      <c r="S208" s="464"/>
      <c r="T208" s="464"/>
      <c r="U208" s="464"/>
      <c r="V208" s="464"/>
      <c r="W208" s="464"/>
      <c r="X208" s="1048"/>
    </row>
    <row r="209" spans="1:24" ht="14.5" x14ac:dyDescent="0.35">
      <c r="A209" s="28"/>
      <c r="B209" s="28"/>
      <c r="C209" s="28"/>
      <c r="D209" s="28"/>
      <c r="E209" s="28"/>
      <c r="F209" s="28"/>
      <c r="G209" s="28"/>
      <c r="H209" s="1438"/>
      <c r="I209" s="110"/>
      <c r="J209" s="1246">
        <f>IFERROR(K209,"")</f>
        <v>0</v>
      </c>
      <c r="K209" s="110"/>
      <c r="L209" s="110"/>
      <c r="M209" s="110"/>
      <c r="N209" s="258"/>
      <c r="O209" s="258"/>
      <c r="P209" s="258"/>
      <c r="Q209" s="258"/>
      <c r="R209" s="258"/>
      <c r="S209" s="258"/>
      <c r="T209" s="258"/>
      <c r="U209" s="258"/>
      <c r="V209" s="258"/>
      <c r="W209" s="258"/>
      <c r="X209" s="1049" t="str">
        <f t="shared" si="81"/>
        <v/>
      </c>
    </row>
    <row r="210" spans="1:24" ht="14.5" x14ac:dyDescent="0.35">
      <c r="A210" s="22"/>
      <c r="B210" s="22"/>
      <c r="C210" s="22"/>
      <c r="D210" s="22"/>
      <c r="E210" s="22"/>
      <c r="F210" s="22"/>
      <c r="G210" s="117">
        <f>G204+1</f>
        <v>6</v>
      </c>
      <c r="H210" s="1473" t="str" cm="1">
        <f t="array" ref="H210">IF(INDEX('Index Tables'!$I$68:$I$92,G210,)="","",INDEX('Index Tables'!$I$68:$I$92,G210,))</f>
        <v>Industrial Medium</v>
      </c>
      <c r="I210" s="118"/>
      <c r="J210" s="147"/>
      <c r="K210" s="1118" t="b">
        <f>IFERROR(AND(K$20='Index Tables'!$I$175,INDEX('Index Tables'!$L$68:$L$92,MATCH($H210,'Index Tables'!$I$68:$I$92,0))),TRUE)</f>
        <v>0</v>
      </c>
      <c r="L210" s="1118" t="b">
        <f>IFERROR(AND(L$20='Index Tables'!$I$175,INDEX('Index Tables'!$L$68:$L$92,MATCH($H210,'Index Tables'!$I$68:$I$92,0))),TRUE)</f>
        <v>0</v>
      </c>
      <c r="M210" s="1118" t="b">
        <f>IFERROR(AND(M$20='Index Tables'!$I$175,INDEX('Index Tables'!$L$68:$L$92,MATCH($H210,'Index Tables'!$I$68:$I$92,0))),FALSE)</f>
        <v>0</v>
      </c>
      <c r="N210" s="1118" t="b">
        <f>IFERROR(AND(N$20='Index Tables'!$I$175,INDEX('Index Tables'!$L$68:$L$92,MATCH($H210,'Index Tables'!$I$68:$I$92,0))),FALSE)</f>
        <v>0</v>
      </c>
      <c r="O210" s="1118" t="b">
        <f>IFERROR(AND(O$20='Index Tables'!$I$175,INDEX('Index Tables'!$L$68:$L$92,MATCH($H210,'Index Tables'!$I$68:$I$92,0))),FALSE)</f>
        <v>0</v>
      </c>
      <c r="P210" s="142" t="b" cm="1">
        <f t="array" ref="P210">INDEX('Index Tables'!$S$68:$S$92,$G210,)</f>
        <v>0</v>
      </c>
      <c r="Q210" s="462"/>
      <c r="R210" s="462"/>
      <c r="S210" s="462"/>
      <c r="T210" s="462"/>
      <c r="U210" s="462"/>
      <c r="V210" s="462"/>
      <c r="W210" s="462"/>
      <c r="X210" s="1049" t="str">
        <f>IF(OR(H209="",I210=""),"",COUNTBLANK(P210:W210)=0)</f>
        <v/>
      </c>
    </row>
    <row r="211" spans="1:24" ht="14.5" x14ac:dyDescent="0.35">
      <c r="A211" s="22"/>
      <c r="B211" s="22"/>
      <c r="C211" s="22"/>
      <c r="D211" s="22"/>
      <c r="E211" s="22"/>
      <c r="F211" s="22"/>
      <c r="G211" s="22"/>
      <c r="H211" s="1474" t="str">
        <f>H210</f>
        <v>Industrial Medium</v>
      </c>
      <c r="I211" s="120" t="s">
        <v>650</v>
      </c>
      <c r="J211" s="120" t="s">
        <v>648</v>
      </c>
      <c r="K211" s="455"/>
      <c r="L211" s="455"/>
      <c r="M211" s="455"/>
      <c r="N211" s="455"/>
      <c r="O211" s="455"/>
      <c r="P211" s="463">
        <f>IFERROR(SUMIFS($K211:$O211,$K$20:$O$20,P$20,$K$210:$O$210,TRUE)+SUMIFS($K214:$O214,$K$20:$O$20,P$20,$K$210:$O$210,FALSE),0)</f>
        <v>242</v>
      </c>
      <c r="Q211" s="463">
        <f t="shared" ref="Q211:W211" si="94">IFERROR(SUMIFS($K211:$O211,$K$20:$O$20,Q$20,$K$210:$O$210,TRUE)+SUMIFS($K214:$O214,$K$20:$O$20,Q$20,$K$210:$O$210,FALSE),0)</f>
        <v>143.52000000000001</v>
      </c>
      <c r="R211" s="463">
        <f t="shared" si="94"/>
        <v>0</v>
      </c>
      <c r="S211" s="463">
        <f t="shared" si="94"/>
        <v>0</v>
      </c>
      <c r="T211" s="463">
        <f t="shared" si="94"/>
        <v>0</v>
      </c>
      <c r="U211" s="463">
        <f t="shared" si="94"/>
        <v>3360</v>
      </c>
      <c r="V211" s="463">
        <f t="shared" si="94"/>
        <v>0</v>
      </c>
      <c r="W211" s="463">
        <f t="shared" si="94"/>
        <v>0</v>
      </c>
      <c r="X211" s="1049" t="b">
        <f t="shared" si="81"/>
        <v>1</v>
      </c>
    </row>
    <row r="212" spans="1:24" ht="14.5" x14ac:dyDescent="0.35">
      <c r="A212" s="22"/>
      <c r="B212" s="22"/>
      <c r="C212" s="22"/>
      <c r="D212" s="22"/>
      <c r="E212" s="22"/>
      <c r="F212" s="22"/>
      <c r="G212" s="22"/>
      <c r="H212" s="1474" t="str">
        <f>H210</f>
        <v>Industrial Medium</v>
      </c>
      <c r="I212" s="120" t="s">
        <v>491</v>
      </c>
      <c r="J212" s="120" t="s">
        <v>648</v>
      </c>
      <c r="K212" s="455"/>
      <c r="L212" s="455"/>
      <c r="M212" s="455"/>
      <c r="N212" s="455"/>
      <c r="O212" s="455"/>
      <c r="P212" s="463">
        <f>IFERROR(SUMIFS($K212:$O212,$K$20:$O$20,P$20,$K$210:$O$210,TRUE)+SUMIFS($K214:$O214,$K$20:$O$20,P$20,$K$210:$O$210,FALSE),0)</f>
        <v>242</v>
      </c>
      <c r="Q212" s="463">
        <f t="shared" ref="Q212:W212" si="95">IFERROR(SUMIFS($K212:$O212,$K$20:$O$20,Q$20,$K$210:$O$210,TRUE)+SUMIFS($K214:$O214,$K$20:$O$20,Q$20,$K$210:$O$210,FALSE),0)</f>
        <v>143.52000000000001</v>
      </c>
      <c r="R212" s="463">
        <f t="shared" si="95"/>
        <v>0</v>
      </c>
      <c r="S212" s="463">
        <f t="shared" si="95"/>
        <v>0</v>
      </c>
      <c r="T212" s="463">
        <f t="shared" si="95"/>
        <v>0</v>
      </c>
      <c r="U212" s="463">
        <f t="shared" si="95"/>
        <v>3360</v>
      </c>
      <c r="V212" s="463">
        <f t="shared" si="95"/>
        <v>0</v>
      </c>
      <c r="W212" s="463">
        <f t="shared" si="95"/>
        <v>0</v>
      </c>
      <c r="X212" s="1049" t="b">
        <f t="shared" si="81"/>
        <v>1</v>
      </c>
    </row>
    <row r="213" spans="1:24" ht="14.5" x14ac:dyDescent="0.35">
      <c r="A213" s="22"/>
      <c r="B213" s="22"/>
      <c r="C213" s="22"/>
      <c r="D213" s="22"/>
      <c r="E213" s="22"/>
      <c r="F213" s="22"/>
      <c r="G213" s="22"/>
      <c r="H213" s="1474" t="str">
        <f>H210</f>
        <v>Industrial Medium</v>
      </c>
      <c r="I213" s="120" t="s">
        <v>492</v>
      </c>
      <c r="J213" s="120" t="s">
        <v>648</v>
      </c>
      <c r="K213" s="455"/>
      <c r="L213" s="455"/>
      <c r="M213" s="455"/>
      <c r="N213" s="455"/>
      <c r="O213" s="455"/>
      <c r="P213" s="463">
        <f>IFERROR(SUMIFS($K213:$O213,$K$20:$O$20,P$20,$K$210:$O$210,TRUE)+SUMIFS($K214:$O214,$K$20:$O$20,P$20,$K$210:$O$210,FALSE),0)</f>
        <v>242</v>
      </c>
      <c r="Q213" s="463">
        <f t="shared" ref="Q213:W213" si="96">IFERROR(SUMIFS($K213:$O213,$K$20:$O$20,Q$20,$K$210:$O$210,TRUE)+SUMIFS($K214:$O214,$K$20:$O$20,Q$20,$K$210:$O$210,FALSE),0)</f>
        <v>143.52000000000001</v>
      </c>
      <c r="R213" s="463">
        <f t="shared" si="96"/>
        <v>0</v>
      </c>
      <c r="S213" s="463">
        <f t="shared" si="96"/>
        <v>0</v>
      </c>
      <c r="T213" s="463">
        <f t="shared" si="96"/>
        <v>0</v>
      </c>
      <c r="U213" s="463">
        <f t="shared" si="96"/>
        <v>3360</v>
      </c>
      <c r="V213" s="463">
        <f t="shared" si="96"/>
        <v>0</v>
      </c>
      <c r="W213" s="463">
        <f t="shared" si="96"/>
        <v>0</v>
      </c>
      <c r="X213" s="1049" t="b">
        <f t="shared" si="81"/>
        <v>1</v>
      </c>
    </row>
    <row r="214" spans="1:24" ht="14.5" x14ac:dyDescent="0.35">
      <c r="A214" s="22"/>
      <c r="B214" s="22"/>
      <c r="C214" s="22"/>
      <c r="D214" s="22"/>
      <c r="E214" s="22"/>
      <c r="F214" s="22"/>
      <c r="G214" s="22"/>
      <c r="H214" s="1474" t="str">
        <f>H210</f>
        <v>Industrial Medium</v>
      </c>
      <c r="I214" s="121" t="s">
        <v>751</v>
      </c>
      <c r="J214" s="120" t="s">
        <v>648</v>
      </c>
      <c r="K214" s="456">
        <v>242</v>
      </c>
      <c r="L214" s="1012">
        <v>143.52000000000001</v>
      </c>
      <c r="M214" s="456">
        <v>3360</v>
      </c>
      <c r="N214" s="1012"/>
      <c r="O214" s="1012"/>
      <c r="P214" s="464"/>
      <c r="Q214" s="464"/>
      <c r="R214" s="464"/>
      <c r="S214" s="464"/>
      <c r="T214" s="464"/>
      <c r="U214" s="464"/>
      <c r="V214" s="464"/>
      <c r="W214" s="464"/>
      <c r="X214" s="1048"/>
    </row>
    <row r="215" spans="1:24" ht="14.5" x14ac:dyDescent="0.35">
      <c r="A215" s="28"/>
      <c r="B215" s="28"/>
      <c r="C215" s="28"/>
      <c r="D215" s="28"/>
      <c r="E215" s="28"/>
      <c r="F215" s="28"/>
      <c r="G215" s="28"/>
      <c r="H215" s="1438"/>
      <c r="I215" s="110"/>
      <c r="J215" s="1246">
        <f>IFERROR(K215,"")</f>
        <v>0</v>
      </c>
      <c r="K215" s="110"/>
      <c r="L215" s="110"/>
      <c r="M215" s="110"/>
      <c r="N215" s="258"/>
      <c r="O215" s="258"/>
      <c r="P215" s="258"/>
      <c r="Q215" s="258"/>
      <c r="R215" s="258"/>
      <c r="S215" s="258"/>
      <c r="T215" s="258"/>
      <c r="U215" s="258"/>
      <c r="V215" s="258"/>
      <c r="W215" s="258"/>
      <c r="X215" s="1049" t="str">
        <f t="shared" si="81"/>
        <v/>
      </c>
    </row>
    <row r="216" spans="1:24" ht="14.5" x14ac:dyDescent="0.35">
      <c r="A216" s="22"/>
      <c r="B216" s="22"/>
      <c r="C216" s="22"/>
      <c r="D216" s="22"/>
      <c r="E216" s="22"/>
      <c r="F216" s="22"/>
      <c r="G216" s="117">
        <f>G210+1</f>
        <v>7</v>
      </c>
      <c r="H216" s="1473" t="str" cm="1">
        <f t="array" ref="H216">IF(INDEX('Index Tables'!$I$68:$I$92,G216,)="","",INDEX('Index Tables'!$I$68:$I$92,G216,))</f>
        <v>Industrial Large</v>
      </c>
      <c r="I216" s="118"/>
      <c r="J216" s="147"/>
      <c r="K216" s="1118" t="b">
        <f>IFERROR(AND(K$20='Index Tables'!$I$175,INDEX('Index Tables'!$L$68:$L$92,MATCH($H216,'Index Tables'!$I$68:$I$92,0))),TRUE)</f>
        <v>0</v>
      </c>
      <c r="L216" s="1118" t="b">
        <f>IFERROR(AND(L$20='Index Tables'!$I$175,INDEX('Index Tables'!$L$68:$L$92,MATCH($H216,'Index Tables'!$I$68:$I$92,0))),TRUE)</f>
        <v>0</v>
      </c>
      <c r="M216" s="1118" t="b">
        <f>IFERROR(AND(M$20='Index Tables'!$I$175,INDEX('Index Tables'!$L$68:$L$92,MATCH($H216,'Index Tables'!$I$68:$I$92,0))),FALSE)</f>
        <v>0</v>
      </c>
      <c r="N216" s="1118" t="b">
        <f>IFERROR(AND(N$20='Index Tables'!$I$175,INDEX('Index Tables'!$L$68:$L$92,MATCH($H216,'Index Tables'!$I$68:$I$92,0))),FALSE)</f>
        <v>0</v>
      </c>
      <c r="O216" s="1118" t="b">
        <f>IFERROR(AND(O$20='Index Tables'!$I$175,INDEX('Index Tables'!$L$68:$L$92,MATCH($H216,'Index Tables'!$I$68:$I$92,0))),FALSE)</f>
        <v>0</v>
      </c>
      <c r="P216" s="142" t="b" cm="1">
        <f t="array" ref="P216">INDEX('Index Tables'!$S$68:$S$92,$G216,)</f>
        <v>0</v>
      </c>
      <c r="Q216" s="462"/>
      <c r="R216" s="462"/>
      <c r="S216" s="462"/>
      <c r="T216" s="462"/>
      <c r="U216" s="462"/>
      <c r="V216" s="462"/>
      <c r="W216" s="462"/>
      <c r="X216" s="1049" t="str">
        <f t="shared" si="81"/>
        <v/>
      </c>
    </row>
    <row r="217" spans="1:24" ht="14.5" x14ac:dyDescent="0.35">
      <c r="A217" s="22"/>
      <c r="B217" s="22"/>
      <c r="C217" s="22"/>
      <c r="D217" s="22"/>
      <c r="E217" s="22"/>
      <c r="F217" s="22"/>
      <c r="G217" s="22"/>
      <c r="H217" s="1474" t="str">
        <f>H216</f>
        <v>Industrial Large</v>
      </c>
      <c r="I217" s="120" t="s">
        <v>650</v>
      </c>
      <c r="J217" s="120" t="s">
        <v>648</v>
      </c>
      <c r="K217" s="455"/>
      <c r="L217" s="455"/>
      <c r="M217" s="455"/>
      <c r="N217" s="455"/>
      <c r="O217" s="455"/>
      <c r="P217" s="463">
        <f>IFERROR(SUMIFS($K217:$O217,$K$20:$O$20,P$20,$K$216:$O$216,TRUE)+SUMIFS($K220:$O220,$K$20:$O$20,P$20,$K$216:$O$216,FALSE),0)</f>
        <v>203</v>
      </c>
      <c r="Q217" s="463">
        <f t="shared" ref="Q217:W217" si="97">IFERROR(SUMIFS($K217:$O217,$K$20:$O$20,Q$20,$K$216:$O$216,TRUE)+SUMIFS($K220:$O220,$K$20:$O$20,Q$20,$K$216:$O$216,FALSE),0)</f>
        <v>200.73999999999998</v>
      </c>
      <c r="R217" s="463">
        <f t="shared" si="97"/>
        <v>0</v>
      </c>
      <c r="S217" s="463">
        <f t="shared" si="97"/>
        <v>0</v>
      </c>
      <c r="T217" s="463">
        <f t="shared" si="97"/>
        <v>0</v>
      </c>
      <c r="U217" s="463">
        <f t="shared" si="97"/>
        <v>14455.28</v>
      </c>
      <c r="V217" s="463">
        <f t="shared" si="97"/>
        <v>0</v>
      </c>
      <c r="W217" s="463">
        <f t="shared" si="97"/>
        <v>0</v>
      </c>
      <c r="X217" s="1049" t="b">
        <f t="shared" si="81"/>
        <v>1</v>
      </c>
    </row>
    <row r="218" spans="1:24" ht="14.5" x14ac:dyDescent="0.35">
      <c r="A218" s="22"/>
      <c r="B218" s="22"/>
      <c r="C218" s="22"/>
      <c r="D218" s="22"/>
      <c r="E218" s="22"/>
      <c r="F218" s="22"/>
      <c r="G218" s="22"/>
      <c r="H218" s="1474" t="str">
        <f>H216</f>
        <v>Industrial Large</v>
      </c>
      <c r="I218" s="120" t="s">
        <v>491</v>
      </c>
      <c r="J218" s="120" t="s">
        <v>648</v>
      </c>
      <c r="K218" s="455"/>
      <c r="L218" s="455"/>
      <c r="M218" s="455"/>
      <c r="N218" s="455"/>
      <c r="O218" s="455"/>
      <c r="P218" s="463">
        <f>IFERROR(SUMIFS($K218:$O218,$K$20:$O$20,P$20,$K$216:$O$216,TRUE)+SUMIFS($K220:$O220,$K$20:$O$20,P$20,$K$216:$O$216,FALSE),0)</f>
        <v>203</v>
      </c>
      <c r="Q218" s="463">
        <f t="shared" ref="Q218:W218" si="98">IFERROR(SUMIFS($K218:$O218,$K$20:$O$20,Q$20,$K$216:$O$216,TRUE)+SUMIFS($K220:$O220,$K$20:$O$20,Q$20,$K$216:$O$216,FALSE),0)</f>
        <v>200.73999999999998</v>
      </c>
      <c r="R218" s="463">
        <f t="shared" si="98"/>
        <v>0</v>
      </c>
      <c r="S218" s="463">
        <f t="shared" si="98"/>
        <v>0</v>
      </c>
      <c r="T218" s="463">
        <f t="shared" si="98"/>
        <v>0</v>
      </c>
      <c r="U218" s="463">
        <f t="shared" si="98"/>
        <v>14455.28</v>
      </c>
      <c r="V218" s="463">
        <f t="shared" si="98"/>
        <v>0</v>
      </c>
      <c r="W218" s="463">
        <f t="shared" si="98"/>
        <v>0</v>
      </c>
      <c r="X218" s="1049" t="b">
        <f t="shared" si="81"/>
        <v>1</v>
      </c>
    </row>
    <row r="219" spans="1:24" ht="14.5" x14ac:dyDescent="0.35">
      <c r="A219" s="22"/>
      <c r="B219" s="22"/>
      <c r="C219" s="22"/>
      <c r="D219" s="22"/>
      <c r="E219" s="22"/>
      <c r="F219" s="22"/>
      <c r="G219" s="22"/>
      <c r="H219" s="1474" t="str">
        <f>H216</f>
        <v>Industrial Large</v>
      </c>
      <c r="I219" s="120" t="s">
        <v>492</v>
      </c>
      <c r="J219" s="120" t="s">
        <v>648</v>
      </c>
      <c r="K219" s="455"/>
      <c r="L219" s="455"/>
      <c r="M219" s="455"/>
      <c r="N219" s="455"/>
      <c r="O219" s="455"/>
      <c r="P219" s="463">
        <f>IFERROR(SUMIFS($K219:$O219,$K$20:$O$20,P$20,$K$216:$O$216,TRUE)+SUMIFS($K220:$O220,$K$20:$O$20,P$20,$K$216:$O$216,FALSE),0)</f>
        <v>203</v>
      </c>
      <c r="Q219" s="463">
        <f t="shared" ref="Q219:W219" si="99">IFERROR(SUMIFS($K219:$O219,$K$20:$O$20,Q$20,$K$216:$O$216,TRUE)+SUMIFS($K220:$O220,$K$20:$O$20,Q$20,$K$216:$O$216,FALSE),0)</f>
        <v>200.73999999999998</v>
      </c>
      <c r="R219" s="463">
        <f t="shared" si="99"/>
        <v>0</v>
      </c>
      <c r="S219" s="463">
        <f t="shared" si="99"/>
        <v>0</v>
      </c>
      <c r="T219" s="463">
        <f t="shared" si="99"/>
        <v>0</v>
      </c>
      <c r="U219" s="463">
        <f t="shared" si="99"/>
        <v>14455.28</v>
      </c>
      <c r="V219" s="463">
        <f t="shared" si="99"/>
        <v>0</v>
      </c>
      <c r="W219" s="463">
        <f t="shared" si="99"/>
        <v>0</v>
      </c>
      <c r="X219" s="1049" t="b">
        <f t="shared" si="81"/>
        <v>1</v>
      </c>
    </row>
    <row r="220" spans="1:24" ht="14.5" x14ac:dyDescent="0.35">
      <c r="A220" s="22"/>
      <c r="B220" s="22"/>
      <c r="C220" s="22"/>
      <c r="D220" s="22"/>
      <c r="E220" s="22"/>
      <c r="F220" s="22"/>
      <c r="G220" s="22"/>
      <c r="H220" s="1474" t="str">
        <f>H216</f>
        <v>Industrial Large</v>
      </c>
      <c r="I220" s="121" t="s">
        <v>751</v>
      </c>
      <c r="J220" s="120" t="s">
        <v>648</v>
      </c>
      <c r="K220" s="456">
        <v>203</v>
      </c>
      <c r="L220" s="1012">
        <v>200.73999999999998</v>
      </c>
      <c r="M220" s="456">
        <v>14455.28</v>
      </c>
      <c r="N220" s="1012"/>
      <c r="O220" s="1012"/>
      <c r="P220" s="464"/>
      <c r="Q220" s="464"/>
      <c r="R220" s="464"/>
      <c r="S220" s="464"/>
      <c r="T220" s="464"/>
      <c r="U220" s="464"/>
      <c r="V220" s="464"/>
      <c r="W220" s="464"/>
      <c r="X220" s="1048"/>
    </row>
    <row r="221" spans="1:24" ht="14.5" x14ac:dyDescent="0.35">
      <c r="A221" s="28"/>
      <c r="B221" s="28"/>
      <c r="C221" s="28"/>
      <c r="D221" s="28"/>
      <c r="E221" s="28"/>
      <c r="F221" s="28"/>
      <c r="G221" s="28"/>
      <c r="H221" s="1438"/>
      <c r="I221" s="110"/>
      <c r="J221" s="1246">
        <f>IFERROR(K221,"")</f>
        <v>0</v>
      </c>
      <c r="K221" s="110"/>
      <c r="L221" s="110"/>
      <c r="M221" s="110"/>
      <c r="N221" s="258"/>
      <c r="O221" s="258"/>
      <c r="P221" s="258"/>
      <c r="Q221" s="258"/>
      <c r="R221" s="258"/>
      <c r="S221" s="258"/>
      <c r="T221" s="258"/>
      <c r="U221" s="258"/>
      <c r="V221" s="258"/>
      <c r="W221" s="258"/>
      <c r="X221" s="1049" t="str">
        <f t="shared" si="81"/>
        <v/>
      </c>
    </row>
    <row r="222" spans="1:24" ht="29" x14ac:dyDescent="0.35">
      <c r="A222" s="22"/>
      <c r="B222" s="22"/>
      <c r="C222" s="22"/>
      <c r="D222" s="22"/>
      <c r="E222" s="22"/>
      <c r="F222" s="22"/>
      <c r="G222" s="117">
        <f>G216+1</f>
        <v>8</v>
      </c>
      <c r="H222" s="1473" t="str" cm="1">
        <f t="array" ref="H222">IF(INDEX('Index Tables'!$I$68:$I$92,G222,)="","",INDEX('Index Tables'!$I$68:$I$92,G222,))</f>
        <v>Commercial Medium-Flexi-time</v>
      </c>
      <c r="I222" s="118"/>
      <c r="J222" s="147"/>
      <c r="K222" s="1118" t="b">
        <f>IFERROR(AND(K$20='Index Tables'!$I$175,INDEX('Index Tables'!$L$68:$L$92,MATCH($H222,'Index Tables'!$I$68:$I$92,0))),TRUE)</f>
        <v>1</v>
      </c>
      <c r="L222" s="1118" t="b">
        <f>IFERROR(AND(L$20='Index Tables'!$I$175,INDEX('Index Tables'!$L$68:$L$92,MATCH($H222,'Index Tables'!$I$68:$I$92,0))),TRUE)</f>
        <v>0</v>
      </c>
      <c r="M222" s="1118" t="b">
        <f>IFERROR(AND(M$20='Index Tables'!$I$175,INDEX('Index Tables'!$L$68:$L$92,MATCH($H222,'Index Tables'!$I$68:$I$92,0))),FALSE)</f>
        <v>0</v>
      </c>
      <c r="N222" s="1118" t="b">
        <f>IFERROR(AND(N$20='Index Tables'!$I$175,INDEX('Index Tables'!$L$68:$L$92,MATCH($H222,'Index Tables'!$I$68:$I$92,0))),FALSE)</f>
        <v>0</v>
      </c>
      <c r="O222" s="1118" t="b">
        <f>IFERROR(AND(O$20='Index Tables'!$I$175,INDEX('Index Tables'!$L$68:$L$92,MATCH($H222,'Index Tables'!$I$68:$I$92,0))),FALSE)</f>
        <v>0</v>
      </c>
      <c r="P222" s="142" t="b" cm="1">
        <f t="array" ref="P222">INDEX('Index Tables'!$S$68:$S$92,$G222,)</f>
        <v>0</v>
      </c>
      <c r="Q222" s="462"/>
      <c r="R222" s="462"/>
      <c r="S222" s="462"/>
      <c r="T222" s="462"/>
      <c r="U222" s="462"/>
      <c r="V222" s="462"/>
      <c r="W222" s="462"/>
      <c r="X222" s="1049" t="str">
        <f t="shared" si="81"/>
        <v/>
      </c>
    </row>
    <row r="223" spans="1:24" ht="29" x14ac:dyDescent="0.35">
      <c r="A223" s="22"/>
      <c r="B223" s="22"/>
      <c r="C223" s="22"/>
      <c r="D223" s="22"/>
      <c r="E223" s="22"/>
      <c r="F223" s="22"/>
      <c r="G223" s="22"/>
      <c r="H223" s="1474" t="str">
        <f>H222</f>
        <v>Commercial Medium-Flexi-time</v>
      </c>
      <c r="I223" s="120" t="s">
        <v>650</v>
      </c>
      <c r="J223" s="120" t="s">
        <v>648</v>
      </c>
      <c r="K223" s="456">
        <v>120.1</v>
      </c>
      <c r="L223" s="455"/>
      <c r="M223" s="455"/>
      <c r="N223" s="455"/>
      <c r="O223" s="455"/>
      <c r="P223" s="463">
        <f>IFERROR(SUMIFS($K223:$O223,$K$20:$O$20,P$20,$K$222:$O$222,TRUE)+SUMIFS($K226:$O226,$K$20:$O$20,P$20,$K$222:$O$222,FALSE),0)</f>
        <v>120.1</v>
      </c>
      <c r="Q223" s="463">
        <f t="shared" ref="Q223:W223" si="100">IFERROR(SUMIFS($K223:$O223,$K$20:$O$20,Q$20,$K$222:$O$222,TRUE)+SUMIFS($K226:$O226,$K$20:$O$20,Q$20,$K$222:$O$222,FALSE),0)</f>
        <v>143.27000000000001</v>
      </c>
      <c r="R223" s="463">
        <f t="shared" si="100"/>
        <v>0</v>
      </c>
      <c r="S223" s="463">
        <f t="shared" si="100"/>
        <v>0</v>
      </c>
      <c r="T223" s="463">
        <f t="shared" si="100"/>
        <v>0</v>
      </c>
      <c r="U223" s="463">
        <f t="shared" si="100"/>
        <v>3360</v>
      </c>
      <c r="V223" s="463">
        <f t="shared" si="100"/>
        <v>0</v>
      </c>
      <c r="W223" s="463">
        <f t="shared" si="100"/>
        <v>0</v>
      </c>
      <c r="X223" s="1049" t="b">
        <f t="shared" si="81"/>
        <v>1</v>
      </c>
    </row>
    <row r="224" spans="1:24" ht="29" x14ac:dyDescent="0.35">
      <c r="A224" s="22"/>
      <c r="B224" s="22"/>
      <c r="C224" s="22"/>
      <c r="D224" s="22"/>
      <c r="E224" s="22"/>
      <c r="F224" s="22"/>
      <c r="G224" s="22"/>
      <c r="H224" s="1474" t="str">
        <f>H222</f>
        <v>Commercial Medium-Flexi-time</v>
      </c>
      <c r="I224" s="120" t="s">
        <v>491</v>
      </c>
      <c r="J224" s="120" t="s">
        <v>648</v>
      </c>
      <c r="K224" s="456">
        <v>168.8</v>
      </c>
      <c r="L224" s="455"/>
      <c r="M224" s="455"/>
      <c r="N224" s="455"/>
      <c r="O224" s="455"/>
      <c r="P224" s="463">
        <f>IFERROR(SUMIFS($K224:$O224,$K$20:$O$20,P$20,$K$222:$O$222,TRUE)+SUMIFS($K226:$O226,$K$20:$O$20,P$20,$K$222:$O$222,FALSE),0)</f>
        <v>168.8</v>
      </c>
      <c r="Q224" s="463">
        <f t="shared" ref="Q224:W224" si="101">IFERROR(SUMIFS($K224:$O224,$K$20:$O$20,Q$20,$K$222:$O$222,TRUE)+SUMIFS($K226:$O226,$K$20:$O$20,Q$20,$K$222:$O$222,FALSE),0)</f>
        <v>143.27000000000001</v>
      </c>
      <c r="R224" s="463">
        <f t="shared" si="101"/>
        <v>0</v>
      </c>
      <c r="S224" s="463">
        <f t="shared" si="101"/>
        <v>0</v>
      </c>
      <c r="T224" s="463">
        <f t="shared" si="101"/>
        <v>0</v>
      </c>
      <c r="U224" s="463">
        <f t="shared" si="101"/>
        <v>3360</v>
      </c>
      <c r="V224" s="463">
        <f t="shared" si="101"/>
        <v>0</v>
      </c>
      <c r="W224" s="463">
        <f t="shared" si="101"/>
        <v>0</v>
      </c>
      <c r="X224" s="1049" t="b">
        <f t="shared" si="81"/>
        <v>1</v>
      </c>
    </row>
    <row r="225" spans="1:24" ht="29" x14ac:dyDescent="0.35">
      <c r="A225" s="22"/>
      <c r="B225" s="22"/>
      <c r="C225" s="22"/>
      <c r="D225" s="22"/>
      <c r="E225" s="22"/>
      <c r="F225" s="22"/>
      <c r="G225" s="22"/>
      <c r="H225" s="1474" t="str">
        <f>H222</f>
        <v>Commercial Medium-Flexi-time</v>
      </c>
      <c r="I225" s="120" t="s">
        <v>492</v>
      </c>
      <c r="J225" s="120" t="s">
        <v>648</v>
      </c>
      <c r="K225" s="456">
        <v>266.7</v>
      </c>
      <c r="L225" s="455"/>
      <c r="M225" s="455"/>
      <c r="N225" s="455"/>
      <c r="O225" s="455"/>
      <c r="P225" s="463">
        <f>IFERROR(SUMIFS($K225:$O225,$K$20:$O$20,P$20,$K$222:$O$222,TRUE)+SUMIFS($K226:$O226,$K$20:$O$20,P$20,$K$222:$O$222,FALSE),0)</f>
        <v>266.7</v>
      </c>
      <c r="Q225" s="463">
        <f t="shared" ref="Q225:W225" si="102">IFERROR(SUMIFS($K225:$O225,$K$20:$O$20,Q$20,$K$222:$O$222,TRUE)+SUMIFS($K226:$O226,$K$20:$O$20,Q$20,$K$222:$O$222,FALSE),0)</f>
        <v>143.27000000000001</v>
      </c>
      <c r="R225" s="463">
        <f t="shared" si="102"/>
        <v>0</v>
      </c>
      <c r="S225" s="463">
        <f t="shared" si="102"/>
        <v>0</v>
      </c>
      <c r="T225" s="463">
        <f t="shared" si="102"/>
        <v>0</v>
      </c>
      <c r="U225" s="463">
        <f t="shared" si="102"/>
        <v>3360</v>
      </c>
      <c r="V225" s="463">
        <f t="shared" si="102"/>
        <v>0</v>
      </c>
      <c r="W225" s="463">
        <f t="shared" si="102"/>
        <v>0</v>
      </c>
      <c r="X225" s="1049" t="b">
        <f t="shared" si="81"/>
        <v>1</v>
      </c>
    </row>
    <row r="226" spans="1:24" ht="29" x14ac:dyDescent="0.35">
      <c r="A226" s="22"/>
      <c r="B226" s="22"/>
      <c r="C226" s="22"/>
      <c r="D226" s="22"/>
      <c r="E226" s="22"/>
      <c r="F226" s="22"/>
      <c r="G226" s="22"/>
      <c r="H226" s="1474" t="str">
        <f>H222</f>
        <v>Commercial Medium-Flexi-time</v>
      </c>
      <c r="I226" s="121" t="s">
        <v>751</v>
      </c>
      <c r="J226" s="120" t="s">
        <v>648</v>
      </c>
      <c r="K226" s="1545"/>
      <c r="L226" s="1012">
        <v>143.27000000000001</v>
      </c>
      <c r="M226" s="947">
        <v>3360</v>
      </c>
      <c r="N226" s="1012"/>
      <c r="O226" s="1012"/>
      <c r="P226" s="464"/>
      <c r="Q226" s="464"/>
      <c r="R226" s="464"/>
      <c r="S226" s="464"/>
      <c r="T226" s="464"/>
      <c r="U226" s="464"/>
      <c r="V226" s="464"/>
      <c r="W226" s="464"/>
      <c r="X226" s="1048"/>
    </row>
    <row r="227" spans="1:24" ht="14.5" x14ac:dyDescent="0.35">
      <c r="A227" s="28"/>
      <c r="B227" s="28"/>
      <c r="C227" s="28"/>
      <c r="D227" s="28"/>
      <c r="E227" s="28"/>
      <c r="F227" s="28"/>
      <c r="G227" s="28"/>
      <c r="H227" s="1438"/>
      <c r="I227" s="110"/>
      <c r="J227" s="1246">
        <f>IFERROR(K227,"")</f>
        <v>0</v>
      </c>
      <c r="K227" s="110"/>
      <c r="L227" s="110"/>
      <c r="M227" s="110"/>
      <c r="N227" s="258"/>
      <c r="O227" s="258"/>
      <c r="P227" s="258"/>
      <c r="Q227" s="258"/>
      <c r="R227" s="258"/>
      <c r="S227" s="258"/>
      <c r="T227" s="258"/>
      <c r="U227" s="258"/>
      <c r="V227" s="258"/>
      <c r="W227" s="258"/>
      <c r="X227" s="1049" t="str">
        <f t="shared" si="81"/>
        <v/>
      </c>
    </row>
    <row r="228" spans="1:24" ht="14.5" x14ac:dyDescent="0.35">
      <c r="A228" s="22"/>
      <c r="B228" s="22"/>
      <c r="C228" s="22"/>
      <c r="D228" s="22"/>
      <c r="E228" s="22"/>
      <c r="F228" s="22"/>
      <c r="G228" s="117">
        <f>G222+1</f>
        <v>9</v>
      </c>
      <c r="H228" s="1473" t="str" cm="1">
        <f t="array" ref="H228">IF(INDEX('Index Tables'!$I$68:$I$92,G228,)="","",INDEX('Index Tables'!$I$68:$I$92,G228,))</f>
        <v>Commercial Large-Flexi-time</v>
      </c>
      <c r="I228" s="118"/>
      <c r="J228" s="147"/>
      <c r="K228" s="1118" t="b">
        <f>IFERROR(AND(K$20='Index Tables'!$I$175,INDEX('Index Tables'!$L$68:$L$92,MATCH($H228,'Index Tables'!$I$68:$I$92,0))),TRUE)</f>
        <v>1</v>
      </c>
      <c r="L228" s="1118" t="b">
        <f>IFERROR(AND(L$20='Index Tables'!$I$175,INDEX('Index Tables'!$L$68:$L$92,MATCH($H228,'Index Tables'!$I$68:$I$92,0))),TRUE)</f>
        <v>0</v>
      </c>
      <c r="M228" s="1118" t="b">
        <f>IFERROR(AND(M$20='Index Tables'!$I$175,INDEX('Index Tables'!$L$68:$L$92,MATCH($H228,'Index Tables'!$I$68:$I$92,0))),FALSE)</f>
        <v>0</v>
      </c>
      <c r="N228" s="1118" t="b">
        <f>IFERROR(AND(N$20='Index Tables'!$I$175,INDEX('Index Tables'!$L$68:$L$92,MATCH($H228,'Index Tables'!$I$68:$I$92,0))),FALSE)</f>
        <v>0</v>
      </c>
      <c r="O228" s="1118" t="b">
        <f>IFERROR(AND(O$20='Index Tables'!$I$175,INDEX('Index Tables'!$L$68:$L$92,MATCH($H228,'Index Tables'!$I$68:$I$92,0))),FALSE)</f>
        <v>0</v>
      </c>
      <c r="P228" s="142" t="b" cm="1">
        <f t="array" ref="P228">INDEX('Index Tables'!$S$68:$S$92,$G228,)</f>
        <v>0</v>
      </c>
      <c r="Q228" s="462"/>
      <c r="R228" s="462"/>
      <c r="S228" s="462"/>
      <c r="T228" s="462"/>
      <c r="U228" s="462"/>
      <c r="V228" s="462"/>
      <c r="W228" s="462"/>
      <c r="X228" s="1049" t="str">
        <f t="shared" si="81"/>
        <v/>
      </c>
    </row>
    <row r="229" spans="1:24" ht="14.5" x14ac:dyDescent="0.35">
      <c r="A229" s="22"/>
      <c r="B229" s="22"/>
      <c r="C229" s="22"/>
      <c r="D229" s="22"/>
      <c r="E229" s="22"/>
      <c r="F229" s="22"/>
      <c r="G229" s="22"/>
      <c r="H229" s="1474" t="str">
        <f>H228</f>
        <v>Commercial Large-Flexi-time</v>
      </c>
      <c r="I229" s="120" t="s">
        <v>650</v>
      </c>
      <c r="J229" s="120" t="s">
        <v>648</v>
      </c>
      <c r="K229" s="455">
        <v>130.19999999999999</v>
      </c>
      <c r="L229" s="455"/>
      <c r="M229" s="455"/>
      <c r="N229" s="455"/>
      <c r="O229" s="455"/>
      <c r="P229" s="463">
        <f>IFERROR(SUMIFS($K229:$O229,$K$20:$O$20,P$20,$K$228:$O$228,TRUE)+SUMIFS($K232:$O232,$K$20:$O$20,P$20,$K$228:$O$228,FALSE),0)</f>
        <v>130.19999999999999</v>
      </c>
      <c r="Q229" s="463">
        <f t="shared" ref="Q229:W229" si="103">IFERROR(SUMIFS($K229:$O229,$K$20:$O$20,Q$20,$K$228:$O$228,TRUE)+SUMIFS($K232:$O232,$K$20:$O$20,Q$20,$K$228:$O$228,FALSE),0)</f>
        <v>143.27000000000001</v>
      </c>
      <c r="R229" s="463">
        <f t="shared" si="103"/>
        <v>0</v>
      </c>
      <c r="S229" s="463">
        <f t="shared" si="103"/>
        <v>0</v>
      </c>
      <c r="T229" s="463">
        <f t="shared" si="103"/>
        <v>0</v>
      </c>
      <c r="U229" s="463">
        <f t="shared" si="103"/>
        <v>13185.02</v>
      </c>
      <c r="V229" s="463">
        <f t="shared" si="103"/>
        <v>0</v>
      </c>
      <c r="W229" s="463">
        <f t="shared" si="103"/>
        <v>0</v>
      </c>
      <c r="X229" s="1049" t="b">
        <f t="shared" si="81"/>
        <v>1</v>
      </c>
    </row>
    <row r="230" spans="1:24" ht="14.5" x14ac:dyDescent="0.35">
      <c r="A230" s="22"/>
      <c r="B230" s="22"/>
      <c r="C230" s="22"/>
      <c r="D230" s="22"/>
      <c r="E230" s="22"/>
      <c r="F230" s="22"/>
      <c r="G230" s="22"/>
      <c r="H230" s="1474" t="str">
        <f>H228</f>
        <v>Commercial Large-Flexi-time</v>
      </c>
      <c r="I230" s="120" t="s">
        <v>491</v>
      </c>
      <c r="J230" s="120" t="s">
        <v>648</v>
      </c>
      <c r="K230" s="455">
        <v>175.6</v>
      </c>
      <c r="L230" s="455"/>
      <c r="M230" s="455"/>
      <c r="N230" s="455"/>
      <c r="O230" s="455"/>
      <c r="P230" s="463">
        <f>IFERROR(SUMIFS($K230:$O230,$K$20:$O$20,P$20,$K$228:$O$228,TRUE)+SUMIFS($K232:$O232,$K$20:$O$20,P$20,$K$228:$O$228,FALSE),0)</f>
        <v>175.6</v>
      </c>
      <c r="Q230" s="463">
        <f t="shared" ref="Q230:W230" si="104">IFERROR(SUMIFS($K230:$O230,$K$20:$O$20,Q$20,$K$228:$O$228,TRUE)+SUMIFS($K232:$O232,$K$20:$O$20,Q$20,$K$228:$O$228,FALSE),0)</f>
        <v>143.27000000000001</v>
      </c>
      <c r="R230" s="463">
        <f t="shared" si="104"/>
        <v>0</v>
      </c>
      <c r="S230" s="463">
        <f t="shared" si="104"/>
        <v>0</v>
      </c>
      <c r="T230" s="463">
        <f t="shared" si="104"/>
        <v>0</v>
      </c>
      <c r="U230" s="463">
        <f t="shared" si="104"/>
        <v>13185.02</v>
      </c>
      <c r="V230" s="463">
        <f t="shared" si="104"/>
        <v>0</v>
      </c>
      <c r="W230" s="463">
        <f t="shared" si="104"/>
        <v>0</v>
      </c>
      <c r="X230" s="1049" t="b">
        <f t="shared" si="81"/>
        <v>1</v>
      </c>
    </row>
    <row r="231" spans="1:24" ht="14.5" x14ac:dyDescent="0.35">
      <c r="A231" s="22"/>
      <c r="B231" s="22"/>
      <c r="C231" s="22"/>
      <c r="D231" s="22"/>
      <c r="E231" s="22"/>
      <c r="F231" s="22"/>
      <c r="G231" s="22"/>
      <c r="H231" s="1474" t="str">
        <f>H228</f>
        <v>Commercial Large-Flexi-time</v>
      </c>
      <c r="I231" s="120" t="s">
        <v>492</v>
      </c>
      <c r="J231" s="120" t="s">
        <v>648</v>
      </c>
      <c r="K231" s="455">
        <v>301.39999999999998</v>
      </c>
      <c r="L231" s="455"/>
      <c r="M231" s="455"/>
      <c r="N231" s="455"/>
      <c r="O231" s="455"/>
      <c r="P231" s="463">
        <f>IFERROR(SUMIFS($K231:$O231,$K$20:$O$20,P$20,$K$228:$O$228,TRUE)+SUMIFS($K232:$O232,$K$20:$O$20,P$20,$K$228:$O$228,FALSE),0)</f>
        <v>301.39999999999998</v>
      </c>
      <c r="Q231" s="463">
        <f t="shared" ref="Q231:W231" si="105">IFERROR(SUMIFS($K231:$O231,$K$20:$O$20,Q$20,$K$228:$O$228,TRUE)+SUMIFS($K232:$O232,$K$20:$O$20,Q$20,$K$228:$O$228,FALSE),0)</f>
        <v>143.27000000000001</v>
      </c>
      <c r="R231" s="463">
        <f t="shared" si="105"/>
        <v>0</v>
      </c>
      <c r="S231" s="463">
        <f t="shared" si="105"/>
        <v>0</v>
      </c>
      <c r="T231" s="463">
        <f t="shared" si="105"/>
        <v>0</v>
      </c>
      <c r="U231" s="463">
        <f t="shared" si="105"/>
        <v>13185.02</v>
      </c>
      <c r="V231" s="463">
        <f t="shared" si="105"/>
        <v>0</v>
      </c>
      <c r="W231" s="463">
        <f t="shared" si="105"/>
        <v>0</v>
      </c>
      <c r="X231" s="1049" t="b">
        <f t="shared" si="81"/>
        <v>1</v>
      </c>
    </row>
    <row r="232" spans="1:24" ht="14.5" x14ac:dyDescent="0.35">
      <c r="A232" s="22"/>
      <c r="B232" s="22"/>
      <c r="C232" s="22"/>
      <c r="D232" s="22"/>
      <c r="E232" s="22"/>
      <c r="F232" s="22"/>
      <c r="G232" s="22"/>
      <c r="H232" s="1474" t="str">
        <f>H228</f>
        <v>Commercial Large-Flexi-time</v>
      </c>
      <c r="I232" s="121" t="s">
        <v>751</v>
      </c>
      <c r="J232" s="120" t="s">
        <v>648</v>
      </c>
      <c r="K232" s="455"/>
      <c r="L232" s="455">
        <v>143.27000000000001</v>
      </c>
      <c r="M232" s="455">
        <v>13185.02</v>
      </c>
      <c r="N232" s="1012"/>
      <c r="O232" s="1012"/>
      <c r="P232" s="464"/>
      <c r="Q232" s="464"/>
      <c r="R232" s="464"/>
      <c r="S232" s="464"/>
      <c r="T232" s="464"/>
      <c r="U232" s="464"/>
      <c r="V232" s="464"/>
      <c r="W232" s="464"/>
      <c r="X232" s="1048"/>
    </row>
    <row r="233" spans="1:24" ht="14.5" x14ac:dyDescent="0.35">
      <c r="A233" s="28"/>
      <c r="B233" s="28"/>
      <c r="C233" s="28"/>
      <c r="D233" s="28"/>
      <c r="E233" s="28"/>
      <c r="F233" s="28"/>
      <c r="G233" s="28"/>
      <c r="H233" s="1438"/>
      <c r="I233" s="110"/>
      <c r="J233" s="1246">
        <f>IFERROR(K233,"")</f>
        <v>0</v>
      </c>
      <c r="K233" s="110"/>
      <c r="L233" s="110"/>
      <c r="M233" s="110"/>
      <c r="N233" s="258"/>
      <c r="O233" s="258"/>
      <c r="P233" s="258"/>
      <c r="Q233" s="258"/>
      <c r="R233" s="258"/>
      <c r="S233" s="258"/>
      <c r="T233" s="258"/>
      <c r="U233" s="258"/>
      <c r="V233" s="258"/>
      <c r="W233" s="258"/>
      <c r="X233" s="1049" t="str">
        <f t="shared" si="81"/>
        <v/>
      </c>
    </row>
    <row r="234" spans="1:24" ht="29" x14ac:dyDescent="0.35">
      <c r="A234" s="22"/>
      <c r="B234" s="22"/>
      <c r="C234" s="22"/>
      <c r="D234" s="22"/>
      <c r="E234" s="22"/>
      <c r="F234" s="22"/>
      <c r="G234" s="117">
        <f>G228+1</f>
        <v>10</v>
      </c>
      <c r="H234" s="1473" t="str" cm="1">
        <f t="array" ref="H234">IF(INDEX('Index Tables'!$I$68:$I$92,G234,)="","",INDEX('Index Tables'!$I$68:$I$92,G234,))</f>
        <v>Industrial Medium-Flexi-time</v>
      </c>
      <c r="I234" s="118"/>
      <c r="J234" s="147"/>
      <c r="K234" s="1118" t="b">
        <f>IFERROR(AND(K$20='Index Tables'!$I$175,INDEX('Index Tables'!$L$68:$L$92,MATCH($H234,'Index Tables'!$I$68:$I$92,0))),TRUE)</f>
        <v>1</v>
      </c>
      <c r="L234" s="1118" t="b">
        <f>IFERROR(AND(L$20='Index Tables'!$I$175,INDEX('Index Tables'!$L$68:$L$92,MATCH($H234,'Index Tables'!$I$68:$I$92,0))),TRUE)</f>
        <v>0</v>
      </c>
      <c r="M234" s="1118" t="b">
        <f>IFERROR(AND(M$20='Index Tables'!$I$175,INDEX('Index Tables'!$L$68:$L$92,MATCH($H234,'Index Tables'!$I$68:$I$92,0))),FALSE)</f>
        <v>0</v>
      </c>
      <c r="N234" s="1118" t="b">
        <f>IFERROR(AND(N$20='Index Tables'!$I$175,INDEX('Index Tables'!$L$68:$L$92,MATCH($H234,'Index Tables'!$I$68:$I$92,0))),FALSE)</f>
        <v>0</v>
      </c>
      <c r="O234" s="1118" t="b">
        <f>IFERROR(AND(O$20='Index Tables'!$I$175,INDEX('Index Tables'!$L$68:$L$92,MATCH($H234,'Index Tables'!$I$68:$I$92,0))),FALSE)</f>
        <v>0</v>
      </c>
      <c r="P234" s="142" t="b" cm="1">
        <f t="array" ref="P234">INDEX('Index Tables'!$S$68:$S$92,$G234,)</f>
        <v>0</v>
      </c>
      <c r="Q234" s="462"/>
      <c r="R234" s="462"/>
      <c r="S234" s="462"/>
      <c r="T234" s="462"/>
      <c r="U234" s="462"/>
      <c r="V234" s="462"/>
      <c r="W234" s="462"/>
      <c r="X234" s="1049" t="str">
        <f t="shared" si="81"/>
        <v/>
      </c>
    </row>
    <row r="235" spans="1:24" ht="29" x14ac:dyDescent="0.35">
      <c r="A235" s="22"/>
      <c r="B235" s="22"/>
      <c r="C235" s="22"/>
      <c r="D235" s="22"/>
      <c r="E235" s="22"/>
      <c r="F235" s="22"/>
      <c r="G235" s="22"/>
      <c r="H235" s="1474" t="str">
        <f>H234</f>
        <v>Industrial Medium-Flexi-time</v>
      </c>
      <c r="I235" s="120" t="s">
        <v>650</v>
      </c>
      <c r="J235" s="120" t="s">
        <v>648</v>
      </c>
      <c r="K235" s="455">
        <v>134.69999999999999</v>
      </c>
      <c r="L235" s="455"/>
      <c r="M235" s="455"/>
      <c r="N235" s="455"/>
      <c r="O235" s="455"/>
      <c r="P235" s="463">
        <f>IFERROR(SUMIFS($K235:$O235,$K$20:$O$20,P$20,$K$234:$O$234,TRUE)+SUMIFS($K238:$O238,$K$20:$O$20,P$20,$K$234:$O$234,FALSE),0)</f>
        <v>134.69999999999999</v>
      </c>
      <c r="Q235" s="463">
        <f t="shared" ref="Q235:W235" si="106">IFERROR(SUMIFS($K235:$O235,$K$20:$O$20,Q$20,$K$234:$O$234,TRUE)+SUMIFS($K238:$O238,$K$20:$O$20,Q$20,$K$234:$O$234,FALSE),0)</f>
        <v>143.27000000000001</v>
      </c>
      <c r="R235" s="463">
        <f t="shared" si="106"/>
        <v>0</v>
      </c>
      <c r="S235" s="463">
        <f t="shared" si="106"/>
        <v>0</v>
      </c>
      <c r="T235" s="463">
        <f t="shared" si="106"/>
        <v>0</v>
      </c>
      <c r="U235" s="463">
        <f t="shared" si="106"/>
        <v>3360</v>
      </c>
      <c r="V235" s="463">
        <f t="shared" si="106"/>
        <v>0</v>
      </c>
      <c r="W235" s="463">
        <f t="shared" si="106"/>
        <v>0</v>
      </c>
      <c r="X235" s="1049" t="b">
        <f t="shared" si="81"/>
        <v>1</v>
      </c>
    </row>
    <row r="236" spans="1:24" ht="29" x14ac:dyDescent="0.35">
      <c r="A236" s="22"/>
      <c r="B236" s="22"/>
      <c r="C236" s="22"/>
      <c r="D236" s="22"/>
      <c r="E236" s="22"/>
      <c r="F236" s="22"/>
      <c r="G236" s="22"/>
      <c r="H236" s="1474" t="str">
        <f>H234</f>
        <v>Industrial Medium-Flexi-time</v>
      </c>
      <c r="I236" s="120" t="s">
        <v>491</v>
      </c>
      <c r="J236" s="120" t="s">
        <v>648</v>
      </c>
      <c r="K236" s="455">
        <v>192.7</v>
      </c>
      <c r="L236" s="455"/>
      <c r="M236" s="455"/>
      <c r="N236" s="455"/>
      <c r="O236" s="455"/>
      <c r="P236" s="463">
        <f>IFERROR(SUMIFS($K236:$O236,$K$20:$O$20,P$20,$K$234:$O$234,TRUE)+SUMIFS($K238:$O238,$K$20:$O$20,P$20,$K$234:$O$234,FALSE),0)</f>
        <v>192.7</v>
      </c>
      <c r="Q236" s="463">
        <f t="shared" ref="Q236:W236" si="107">IFERROR(SUMIFS($K236:$O236,$K$20:$O$20,Q$20,$K$234:$O$234,TRUE)+SUMIFS($K238:$O238,$K$20:$O$20,Q$20,$K$234:$O$234,FALSE),0)</f>
        <v>143.27000000000001</v>
      </c>
      <c r="R236" s="463">
        <f t="shared" si="107"/>
        <v>0</v>
      </c>
      <c r="S236" s="463">
        <f t="shared" si="107"/>
        <v>0</v>
      </c>
      <c r="T236" s="463">
        <f t="shared" si="107"/>
        <v>0</v>
      </c>
      <c r="U236" s="463">
        <f t="shared" si="107"/>
        <v>3360</v>
      </c>
      <c r="V236" s="463">
        <f t="shared" si="107"/>
        <v>0</v>
      </c>
      <c r="W236" s="463">
        <f t="shared" si="107"/>
        <v>0</v>
      </c>
      <c r="X236" s="1049" t="b">
        <f t="shared" si="81"/>
        <v>1</v>
      </c>
    </row>
    <row r="237" spans="1:24" ht="29" x14ac:dyDescent="0.35">
      <c r="A237" s="22"/>
      <c r="B237" s="22"/>
      <c r="C237" s="22"/>
      <c r="D237" s="22"/>
      <c r="E237" s="22"/>
      <c r="F237" s="22"/>
      <c r="G237" s="22"/>
      <c r="H237" s="1474" t="str">
        <f>H234</f>
        <v>Industrial Medium-Flexi-time</v>
      </c>
      <c r="I237" s="120" t="s">
        <v>492</v>
      </c>
      <c r="J237" s="120" t="s">
        <v>648</v>
      </c>
      <c r="K237" s="455">
        <v>314.5</v>
      </c>
      <c r="L237" s="455"/>
      <c r="M237" s="455"/>
      <c r="N237" s="455"/>
      <c r="O237" s="455"/>
      <c r="P237" s="463">
        <f>IFERROR(SUMIFS($K237:$O237,$K$20:$O$20,P$20,$K$234:$O$234,TRUE)+SUMIFS($K238:$O238,$K$20:$O$20,P$20,$K$234:$O$234,FALSE),0)</f>
        <v>314.5</v>
      </c>
      <c r="Q237" s="463">
        <f t="shared" ref="Q237:W237" si="108">IFERROR(SUMIFS($K237:$O237,$K$20:$O$20,Q$20,$K$234:$O$234,TRUE)+SUMIFS($K238:$O238,$K$20:$O$20,Q$20,$K$234:$O$234,FALSE),0)</f>
        <v>143.27000000000001</v>
      </c>
      <c r="R237" s="463">
        <f t="shared" si="108"/>
        <v>0</v>
      </c>
      <c r="S237" s="463">
        <f t="shared" si="108"/>
        <v>0</v>
      </c>
      <c r="T237" s="463">
        <f t="shared" si="108"/>
        <v>0</v>
      </c>
      <c r="U237" s="463">
        <f t="shared" si="108"/>
        <v>3360</v>
      </c>
      <c r="V237" s="463">
        <f t="shared" si="108"/>
        <v>0</v>
      </c>
      <c r="W237" s="463">
        <f t="shared" si="108"/>
        <v>0</v>
      </c>
      <c r="X237" s="1049" t="b">
        <f t="shared" si="81"/>
        <v>1</v>
      </c>
    </row>
    <row r="238" spans="1:24" ht="29" x14ac:dyDescent="0.35">
      <c r="A238" s="22"/>
      <c r="B238" s="22"/>
      <c r="C238" s="22"/>
      <c r="D238" s="22"/>
      <c r="E238" s="22"/>
      <c r="F238" s="22"/>
      <c r="G238" s="22"/>
      <c r="H238" s="1474" t="str">
        <f>H234</f>
        <v>Industrial Medium-Flexi-time</v>
      </c>
      <c r="I238" s="121" t="s">
        <v>751</v>
      </c>
      <c r="J238" s="120" t="s">
        <v>648</v>
      </c>
      <c r="K238" s="456"/>
      <c r="L238" s="456">
        <v>143.27000000000001</v>
      </c>
      <c r="M238" s="456">
        <v>3360</v>
      </c>
      <c r="N238" s="1012"/>
      <c r="O238" s="1012"/>
      <c r="P238" s="464"/>
      <c r="Q238" s="464"/>
      <c r="R238" s="464"/>
      <c r="S238" s="464"/>
      <c r="T238" s="464"/>
      <c r="U238" s="464"/>
      <c r="V238" s="464"/>
      <c r="W238" s="464"/>
      <c r="X238" s="1048"/>
    </row>
    <row r="239" spans="1:24" ht="14.5" x14ac:dyDescent="0.35">
      <c r="A239" s="28"/>
      <c r="B239" s="28"/>
      <c r="C239" s="28"/>
      <c r="D239" s="28"/>
      <c r="E239" s="28"/>
      <c r="F239" s="28"/>
      <c r="G239" s="28"/>
      <c r="H239" s="1438"/>
      <c r="I239" s="110"/>
      <c r="J239" s="1246">
        <f>IFERROR(K239,"")</f>
        <v>0</v>
      </c>
      <c r="K239" s="110"/>
      <c r="L239" s="110"/>
      <c r="M239" s="110"/>
      <c r="N239" s="258"/>
      <c r="O239" s="258"/>
      <c r="P239" s="258"/>
      <c r="Q239" s="258"/>
      <c r="R239" s="258"/>
      <c r="S239" s="258"/>
      <c r="T239" s="258"/>
      <c r="U239" s="258"/>
      <c r="V239" s="258"/>
      <c r="W239" s="258"/>
      <c r="X239" s="1049" t="str">
        <f t="shared" si="81"/>
        <v/>
      </c>
    </row>
    <row r="240" spans="1:24" ht="14.5" x14ac:dyDescent="0.35">
      <c r="A240" s="22"/>
      <c r="B240" s="22"/>
      <c r="C240" s="22"/>
      <c r="D240" s="22"/>
      <c r="E240" s="22"/>
      <c r="F240" s="22"/>
      <c r="G240" s="117">
        <f>G234+1</f>
        <v>11</v>
      </c>
      <c r="H240" s="1473" t="str" cm="1">
        <f t="array" ref="H240">IF(INDEX('Index Tables'!$I$68:$I$92,G240,)="","",INDEX('Index Tables'!$I$68:$I$92,G240,))</f>
        <v>Industrial Large-Flexi-time</v>
      </c>
      <c r="I240" s="118"/>
      <c r="J240" s="147"/>
      <c r="K240" s="1118" t="b">
        <f>IFERROR(AND(K$20='Index Tables'!$I$175,INDEX('Index Tables'!$L$68:$L$92,MATCH($H240,'Index Tables'!$I$68:$I$92,0))),TRUE)</f>
        <v>1</v>
      </c>
      <c r="L240" s="1118" t="b">
        <f>IFERROR(AND(L$20='Index Tables'!$I$175,INDEX('Index Tables'!$L$68:$L$92,MATCH($H240,'Index Tables'!$I$68:$I$92,0))),TRUE)</f>
        <v>0</v>
      </c>
      <c r="M240" s="1118" t="b">
        <f>IFERROR(AND(M$20='Index Tables'!$I$175,INDEX('Index Tables'!$L$68:$L$92,MATCH($H240,'Index Tables'!$I$68:$I$92,0))),FALSE)</f>
        <v>0</v>
      </c>
      <c r="N240" s="1118" t="b">
        <f>IFERROR(AND(N$20='Index Tables'!$I$175,INDEX('Index Tables'!$L$68:$L$92,MATCH($H240,'Index Tables'!$I$68:$I$92,0))),FALSE)</f>
        <v>0</v>
      </c>
      <c r="O240" s="1118" t="b">
        <f>IFERROR(AND(O$20='Index Tables'!$I$175,INDEX('Index Tables'!$L$68:$L$92,MATCH($H240,'Index Tables'!$I$68:$I$92,0))),FALSE)</f>
        <v>0</v>
      </c>
      <c r="P240" s="142" t="b" cm="1">
        <f t="array" ref="P240">INDEX('Index Tables'!$S$68:$S$92,$G240,)</f>
        <v>0</v>
      </c>
      <c r="Q240" s="462"/>
      <c r="R240" s="462"/>
      <c r="S240" s="462"/>
      <c r="T240" s="462"/>
      <c r="U240" s="462"/>
      <c r="V240" s="462"/>
      <c r="W240" s="462"/>
      <c r="X240" s="1049" t="str">
        <f t="shared" si="81"/>
        <v/>
      </c>
    </row>
    <row r="241" spans="1:24" ht="14.5" x14ac:dyDescent="0.35">
      <c r="A241" s="22"/>
      <c r="B241" s="22"/>
      <c r="C241" s="22"/>
      <c r="D241" s="22"/>
      <c r="E241" s="22"/>
      <c r="F241" s="22"/>
      <c r="G241" s="22"/>
      <c r="H241" s="1474" t="str">
        <f>H240</f>
        <v>Industrial Large-Flexi-time</v>
      </c>
      <c r="I241" s="120" t="s">
        <v>650</v>
      </c>
      <c r="J241" s="120" t="s">
        <v>648</v>
      </c>
      <c r="K241" s="455">
        <v>131.80000000000001</v>
      </c>
      <c r="L241" s="455"/>
      <c r="M241" s="455"/>
      <c r="N241" s="455"/>
      <c r="O241" s="455"/>
      <c r="P241" s="463">
        <f>IFERROR(SUMIFS($K241:$O241,$K$20:$O$20,P$20,$K$240:$O$240,TRUE)+SUMIFS($K244:$O244,$K$20:$O$20,P$20,$K$240:$O$240,FALSE),0)</f>
        <v>131.80000000000001</v>
      </c>
      <c r="Q241" s="463">
        <f t="shared" ref="Q241:W241" si="109">IFERROR(SUMIFS($K241:$O241,$K$20:$O$20,Q$20,$K$240:$O$240,TRUE)+SUMIFS($K244:$O244,$K$20:$O$20,Q$20,$K$240:$O$240,FALSE),0)</f>
        <v>181.82</v>
      </c>
      <c r="R241" s="463">
        <f t="shared" si="109"/>
        <v>0</v>
      </c>
      <c r="S241" s="463">
        <f t="shared" si="109"/>
        <v>0</v>
      </c>
      <c r="T241" s="463">
        <f t="shared" si="109"/>
        <v>0</v>
      </c>
      <c r="U241" s="463">
        <f t="shared" si="109"/>
        <v>14422</v>
      </c>
      <c r="V241" s="463">
        <f t="shared" si="109"/>
        <v>0</v>
      </c>
      <c r="W241" s="463">
        <f t="shared" si="109"/>
        <v>0</v>
      </c>
      <c r="X241" s="1049" t="b">
        <f t="shared" si="81"/>
        <v>1</v>
      </c>
    </row>
    <row r="242" spans="1:24" ht="14.5" x14ac:dyDescent="0.35">
      <c r="A242" s="22"/>
      <c r="B242" s="22"/>
      <c r="C242" s="22"/>
      <c r="D242" s="22"/>
      <c r="E242" s="22"/>
      <c r="F242" s="22"/>
      <c r="G242" s="22"/>
      <c r="H242" s="1474" t="str">
        <f>H240</f>
        <v>Industrial Large-Flexi-time</v>
      </c>
      <c r="I242" s="120" t="s">
        <v>491</v>
      </c>
      <c r="J242" s="120" t="s">
        <v>648</v>
      </c>
      <c r="K242" s="455">
        <v>188.5</v>
      </c>
      <c r="L242" s="455"/>
      <c r="M242" s="455"/>
      <c r="N242" s="455"/>
      <c r="O242" s="455"/>
      <c r="P242" s="463">
        <f>IFERROR(SUMIFS($K242:$O242,$K$20:$O$20,P$20,$K$240:$O$240,TRUE)+SUMIFS($K244:$O244,$K$20:$O$20,P$20,$K$240:$O$240,FALSE),0)</f>
        <v>188.5</v>
      </c>
      <c r="Q242" s="463">
        <f t="shared" ref="Q242:W242" si="110">IFERROR(SUMIFS($K242:$O242,$K$20:$O$20,Q$20,$K$240:$O$240,TRUE)+SUMIFS($K244:$O244,$K$20:$O$20,Q$20,$K$240:$O$240,FALSE),0)</f>
        <v>181.82</v>
      </c>
      <c r="R242" s="463">
        <f t="shared" si="110"/>
        <v>0</v>
      </c>
      <c r="S242" s="463">
        <f t="shared" si="110"/>
        <v>0</v>
      </c>
      <c r="T242" s="463">
        <f t="shared" si="110"/>
        <v>0</v>
      </c>
      <c r="U242" s="463">
        <f t="shared" si="110"/>
        <v>14422</v>
      </c>
      <c r="V242" s="463">
        <f t="shared" si="110"/>
        <v>0</v>
      </c>
      <c r="W242" s="463">
        <f t="shared" si="110"/>
        <v>0</v>
      </c>
      <c r="X242" s="1049" t="b">
        <f t="shared" si="81"/>
        <v>1</v>
      </c>
    </row>
    <row r="243" spans="1:24" ht="14.5" x14ac:dyDescent="0.35">
      <c r="A243" s="22"/>
      <c r="B243" s="22"/>
      <c r="C243" s="22"/>
      <c r="D243" s="22"/>
      <c r="E243" s="22"/>
      <c r="F243" s="22"/>
      <c r="G243" s="22"/>
      <c r="H243" s="1474" t="str">
        <f>H240</f>
        <v>Industrial Large-Flexi-time</v>
      </c>
      <c r="I243" s="120" t="s">
        <v>492</v>
      </c>
      <c r="J243" s="120" t="s">
        <v>648</v>
      </c>
      <c r="K243" s="455">
        <v>307.8</v>
      </c>
      <c r="L243" s="455"/>
      <c r="M243" s="455"/>
      <c r="N243" s="455"/>
      <c r="O243" s="455"/>
      <c r="P243" s="463">
        <f>IFERROR(SUMIFS($K243:$O243,$K$20:$O$20,P$20,$K$240:$O$240,TRUE)+SUMIFS($K244:$O244,$K$20:$O$20,P$20,$K$240:$O$240,FALSE),0)</f>
        <v>307.8</v>
      </c>
      <c r="Q243" s="463">
        <f t="shared" ref="Q243:W243" si="111">IFERROR(SUMIFS($K243:$O243,$K$20:$O$20,Q$20,$K$240:$O$240,TRUE)+SUMIFS($K244:$O244,$K$20:$O$20,Q$20,$K$240:$O$240,FALSE),0)</f>
        <v>181.82</v>
      </c>
      <c r="R243" s="463">
        <f t="shared" si="111"/>
        <v>0</v>
      </c>
      <c r="S243" s="463">
        <f t="shared" si="111"/>
        <v>0</v>
      </c>
      <c r="T243" s="463">
        <f t="shared" si="111"/>
        <v>0</v>
      </c>
      <c r="U243" s="463">
        <f t="shared" si="111"/>
        <v>14422</v>
      </c>
      <c r="V243" s="463">
        <f t="shared" si="111"/>
        <v>0</v>
      </c>
      <c r="W243" s="463">
        <f t="shared" si="111"/>
        <v>0</v>
      </c>
      <c r="X243" s="1049" t="b">
        <f t="shared" si="81"/>
        <v>1</v>
      </c>
    </row>
    <row r="244" spans="1:24" ht="14.5" x14ac:dyDescent="0.35">
      <c r="A244" s="22"/>
      <c r="B244" s="22"/>
      <c r="C244" s="22"/>
      <c r="D244" s="22"/>
      <c r="E244" s="22"/>
      <c r="F244" s="22"/>
      <c r="G244" s="22"/>
      <c r="H244" s="1474" t="str">
        <f>H240</f>
        <v>Industrial Large-Flexi-time</v>
      </c>
      <c r="I244" s="121" t="s">
        <v>751</v>
      </c>
      <c r="J244" s="120" t="s">
        <v>648</v>
      </c>
      <c r="K244" s="456"/>
      <c r="L244" s="456">
        <v>181.82</v>
      </c>
      <c r="M244" s="456">
        <v>14422</v>
      </c>
      <c r="N244" s="1012"/>
      <c r="O244" s="1012"/>
      <c r="P244" s="464"/>
      <c r="Q244" s="464"/>
      <c r="R244" s="464"/>
      <c r="S244" s="464"/>
      <c r="T244" s="464"/>
      <c r="U244" s="464"/>
      <c r="V244" s="464"/>
      <c r="W244" s="464"/>
      <c r="X244" s="1048"/>
    </row>
    <row r="245" spans="1:24" ht="14.5" x14ac:dyDescent="0.35">
      <c r="A245" s="28"/>
      <c r="B245" s="28"/>
      <c r="C245" s="28"/>
      <c r="D245" s="28"/>
      <c r="E245" s="28"/>
      <c r="F245" s="28"/>
      <c r="G245" s="28"/>
      <c r="H245" s="1438"/>
      <c r="I245" s="110"/>
      <c r="J245" s="1246">
        <f>IFERROR(K245,"")</f>
        <v>0</v>
      </c>
      <c r="K245" s="110"/>
      <c r="L245" s="110"/>
      <c r="M245" s="110"/>
      <c r="N245" s="258"/>
      <c r="O245" s="258"/>
      <c r="P245" s="258"/>
      <c r="Q245" s="258"/>
      <c r="R245" s="258"/>
      <c r="S245" s="258"/>
      <c r="T245" s="258"/>
      <c r="U245" s="258"/>
      <c r="V245" s="258"/>
      <c r="W245" s="258"/>
      <c r="X245" s="1049" t="str">
        <f t="shared" si="81"/>
        <v/>
      </c>
    </row>
    <row r="246" spans="1:24" ht="14.5" x14ac:dyDescent="0.35">
      <c r="A246" s="22"/>
      <c r="B246" s="22"/>
      <c r="C246" s="22"/>
      <c r="D246" s="22"/>
      <c r="E246" s="22"/>
      <c r="F246" s="22"/>
      <c r="G246" s="117">
        <f>G240+1</f>
        <v>12</v>
      </c>
      <c r="H246" s="1473" t="str" cm="1">
        <f t="array" ref="H246">IF(INDEX('Index Tables'!$I$68:$I$92,G246,)="","",INDEX('Index Tables'!$I$68:$I$92,G246,))</f>
        <v>FBE (Domestic Indigent)</v>
      </c>
      <c r="I246" s="118"/>
      <c r="J246" s="147"/>
      <c r="K246" s="1118" t="b">
        <f>IFERROR(AND(K$20='Index Tables'!$I$175,INDEX('Index Tables'!$L$68:$L$92,MATCH($H246,'Index Tables'!$I$68:$I$92,0))),TRUE)</f>
        <v>0</v>
      </c>
      <c r="L246" s="1118" t="b">
        <f>IFERROR(AND(L$20='Index Tables'!$I$175,INDEX('Index Tables'!$L$68:$L$92,MATCH($H246,'Index Tables'!$I$68:$I$92,0))),TRUE)</f>
        <v>0</v>
      </c>
      <c r="M246" s="1118" t="b">
        <f>IFERROR(AND(M$20='Index Tables'!$I$175,INDEX('Index Tables'!$L$68:$L$92,MATCH($H246,'Index Tables'!$I$68:$I$92,0))),FALSE)</f>
        <v>0</v>
      </c>
      <c r="N246" s="1118" t="b">
        <f>IFERROR(AND(N$20='Index Tables'!$I$175,INDEX('Index Tables'!$L$68:$L$92,MATCH($H246,'Index Tables'!$I$68:$I$92,0))),FALSE)</f>
        <v>0</v>
      </c>
      <c r="O246" s="1118" t="b">
        <f>IFERROR(AND(O$20='Index Tables'!$I$175,INDEX('Index Tables'!$L$68:$L$92,MATCH($H246,'Index Tables'!$I$68:$I$92,0))),FALSE)</f>
        <v>0</v>
      </c>
      <c r="P246" s="142" t="b" cm="1">
        <f t="array" ref="P246">INDEX('Index Tables'!$S$68:$S$92,$G246,)</f>
        <v>0</v>
      </c>
      <c r="Q246" s="462"/>
      <c r="R246" s="462"/>
      <c r="S246" s="462"/>
      <c r="T246" s="462"/>
      <c r="U246" s="462"/>
      <c r="V246" s="462"/>
      <c r="W246" s="462"/>
      <c r="X246" s="1049" t="str">
        <f t="shared" ref="X246:X309" si="112">IF(OR(H245="",I246=""),"",COUNTBLANK(P246:W246)=0)</f>
        <v/>
      </c>
    </row>
    <row r="247" spans="1:24" ht="14.5" x14ac:dyDescent="0.35">
      <c r="A247" s="22"/>
      <c r="B247" s="22"/>
      <c r="C247" s="22"/>
      <c r="D247" s="22"/>
      <c r="E247" s="22"/>
      <c r="F247" s="22"/>
      <c r="G247" s="22"/>
      <c r="H247" s="1474" t="str">
        <f>H246</f>
        <v>FBE (Domestic Indigent)</v>
      </c>
      <c r="I247" s="120" t="s">
        <v>650</v>
      </c>
      <c r="J247" s="120" t="s">
        <v>648</v>
      </c>
      <c r="K247" s="455"/>
      <c r="L247" s="455"/>
      <c r="M247" s="455"/>
      <c r="N247" s="455"/>
      <c r="O247" s="455"/>
      <c r="P247" s="463">
        <f>IFERROR(SUMIFS($K247:$O247,$K$20:$O$20,P$20,$K$246:$O$246,TRUE)+SUMIFS($K250:$O250,$K$20:$O$20,P$20,$K$246:$O$246,FALSE),0)</f>
        <v>217.04</v>
      </c>
      <c r="Q247" s="463">
        <f t="shared" ref="Q247:W247" si="113">IFERROR(SUMIFS($K247:$O247,$K$20:$O$20,Q$20,$K$246:$O$246,TRUE)+SUMIFS($K250:$O250,$K$20:$O$20,Q$20,$K$246:$O$246,FALSE),0)</f>
        <v>0</v>
      </c>
      <c r="R247" s="463">
        <f t="shared" si="113"/>
        <v>0</v>
      </c>
      <c r="S247" s="463">
        <f t="shared" si="113"/>
        <v>0</v>
      </c>
      <c r="T247" s="463">
        <f t="shared" si="113"/>
        <v>0</v>
      </c>
      <c r="U247" s="463">
        <f t="shared" si="113"/>
        <v>0</v>
      </c>
      <c r="V247" s="463">
        <f t="shared" si="113"/>
        <v>0</v>
      </c>
      <c r="W247" s="463">
        <f t="shared" si="113"/>
        <v>0</v>
      </c>
      <c r="X247" s="1049" t="b">
        <f t="shared" si="112"/>
        <v>1</v>
      </c>
    </row>
    <row r="248" spans="1:24" ht="14.5" x14ac:dyDescent="0.35">
      <c r="A248" s="22"/>
      <c r="B248" s="22"/>
      <c r="C248" s="22"/>
      <c r="D248" s="22"/>
      <c r="E248" s="22"/>
      <c r="F248" s="22"/>
      <c r="G248" s="22"/>
      <c r="H248" s="1474" t="str">
        <f>H246</f>
        <v>FBE (Domestic Indigent)</v>
      </c>
      <c r="I248" s="120" t="s">
        <v>491</v>
      </c>
      <c r="J248" s="120" t="s">
        <v>648</v>
      </c>
      <c r="K248" s="455"/>
      <c r="L248" s="455"/>
      <c r="M248" s="455"/>
      <c r="N248" s="455"/>
      <c r="O248" s="455"/>
      <c r="P248" s="463">
        <f>IFERROR(SUMIFS($K248:$O248,$K$20:$O$20,P$20,$K$246:$O$246,TRUE)+SUMIFS($K250:$O250,$K$20:$O$20,P$20,$K$246:$O$246,FALSE),0)</f>
        <v>217.04</v>
      </c>
      <c r="Q248" s="463">
        <f t="shared" ref="Q248:W248" si="114">IFERROR(SUMIFS($K248:$O248,$K$20:$O$20,Q$20,$K$246:$O$246,TRUE)+SUMIFS($K250:$O250,$K$20:$O$20,Q$20,$K$246:$O$246,FALSE),0)</f>
        <v>0</v>
      </c>
      <c r="R248" s="463">
        <f t="shared" si="114"/>
        <v>0</v>
      </c>
      <c r="S248" s="463">
        <f t="shared" si="114"/>
        <v>0</v>
      </c>
      <c r="T248" s="463">
        <f t="shared" si="114"/>
        <v>0</v>
      </c>
      <c r="U248" s="463">
        <f t="shared" si="114"/>
        <v>0</v>
      </c>
      <c r="V248" s="463">
        <f t="shared" si="114"/>
        <v>0</v>
      </c>
      <c r="W248" s="463">
        <f t="shared" si="114"/>
        <v>0</v>
      </c>
      <c r="X248" s="1049" t="b">
        <f t="shared" si="112"/>
        <v>1</v>
      </c>
    </row>
    <row r="249" spans="1:24" ht="14.5" x14ac:dyDescent="0.35">
      <c r="A249" s="22"/>
      <c r="B249" s="22"/>
      <c r="C249" s="22"/>
      <c r="D249" s="22"/>
      <c r="E249" s="22"/>
      <c r="F249" s="22"/>
      <c r="G249" s="22"/>
      <c r="H249" s="1474" t="str">
        <f>H246</f>
        <v>FBE (Domestic Indigent)</v>
      </c>
      <c r="I249" s="120" t="s">
        <v>492</v>
      </c>
      <c r="J249" s="120" t="s">
        <v>648</v>
      </c>
      <c r="K249" s="455"/>
      <c r="L249" s="455"/>
      <c r="M249" s="455"/>
      <c r="N249" s="455"/>
      <c r="O249" s="455"/>
      <c r="P249" s="463">
        <f>IFERROR(SUMIFS($K249:$O249,$K$20:$O$20,P$20,$K$246:$O$246,TRUE)+SUMIFS($K250:$O250,$K$20:$O$20,P$20,$K$246:$O$246,FALSE),0)</f>
        <v>217.04</v>
      </c>
      <c r="Q249" s="463">
        <f t="shared" ref="Q249:W249" si="115">IFERROR(SUMIFS($K249:$O249,$K$20:$O$20,Q$20,$K$246:$O$246,TRUE)+SUMIFS($K250:$O250,$K$20:$O$20,Q$20,$K$246:$O$246,FALSE),0)</f>
        <v>0</v>
      </c>
      <c r="R249" s="463">
        <f t="shared" si="115"/>
        <v>0</v>
      </c>
      <c r="S249" s="463">
        <f t="shared" si="115"/>
        <v>0</v>
      </c>
      <c r="T249" s="463">
        <f t="shared" si="115"/>
        <v>0</v>
      </c>
      <c r="U249" s="463">
        <f t="shared" si="115"/>
        <v>0</v>
      </c>
      <c r="V249" s="463">
        <f t="shared" si="115"/>
        <v>0</v>
      </c>
      <c r="W249" s="463">
        <f t="shared" si="115"/>
        <v>0</v>
      </c>
      <c r="X249" s="1049" t="b">
        <f t="shared" si="112"/>
        <v>1</v>
      </c>
    </row>
    <row r="250" spans="1:24" ht="14.5" x14ac:dyDescent="0.35">
      <c r="A250" s="22"/>
      <c r="B250" s="22"/>
      <c r="C250" s="22"/>
      <c r="D250" s="22"/>
      <c r="E250" s="22"/>
      <c r="F250" s="22"/>
      <c r="G250" s="22"/>
      <c r="H250" s="1474" t="str">
        <f>H246</f>
        <v>FBE (Domestic Indigent)</v>
      </c>
      <c r="I250" s="121" t="s">
        <v>751</v>
      </c>
      <c r="J250" s="120" t="s">
        <v>648</v>
      </c>
      <c r="K250" s="455">
        <v>217.04</v>
      </c>
      <c r="L250" s="455"/>
      <c r="M250" s="455"/>
      <c r="N250" s="1012"/>
      <c r="O250" s="1012"/>
      <c r="P250" s="464"/>
      <c r="Q250" s="464"/>
      <c r="R250" s="464"/>
      <c r="S250" s="464"/>
      <c r="T250" s="464"/>
      <c r="U250" s="464"/>
      <c r="V250" s="464"/>
      <c r="W250" s="464"/>
      <c r="X250" s="1048"/>
    </row>
    <row r="251" spans="1:24" ht="10.75" customHeight="1" x14ac:dyDescent="0.35">
      <c r="A251" s="28"/>
      <c r="B251" s="28"/>
      <c r="C251" s="28"/>
      <c r="D251" s="28"/>
      <c r="E251" s="28"/>
      <c r="F251" s="28"/>
      <c r="G251" s="28"/>
      <c r="H251" s="109"/>
      <c r="I251" s="110"/>
      <c r="J251" s="1246">
        <f>IFERROR(K251,"")</f>
        <v>0</v>
      </c>
      <c r="K251" s="110"/>
      <c r="L251" s="110"/>
      <c r="M251" s="110"/>
      <c r="N251" s="258"/>
      <c r="O251" s="258"/>
      <c r="P251" s="258"/>
      <c r="Q251" s="258"/>
      <c r="R251" s="258"/>
      <c r="S251" s="258"/>
      <c r="T251" s="258"/>
      <c r="U251" s="258"/>
      <c r="V251" s="258"/>
      <c r="W251" s="258"/>
      <c r="X251" s="1049" t="str">
        <f t="shared" si="112"/>
        <v/>
      </c>
    </row>
    <row r="252" spans="1:24" ht="14.15" customHeight="1" x14ac:dyDescent="0.35">
      <c r="A252" s="22"/>
      <c r="B252" s="22"/>
      <c r="C252" s="22"/>
      <c r="D252" s="22"/>
      <c r="E252" s="22"/>
      <c r="F252" s="22"/>
      <c r="G252" s="117">
        <f>G246+1</f>
        <v>13</v>
      </c>
      <c r="H252" s="56" t="str" cm="1">
        <f t="array" ref="H252">IF(INDEX('Index Tables'!$I$68:$I$92,G252,)="","",INDEX('Index Tables'!$I$68:$I$92,G252,))</f>
        <v>Other consumers</v>
      </c>
      <c r="I252" s="118"/>
      <c r="J252" s="147"/>
      <c r="K252" s="1118" t="b">
        <f>IFERROR(AND(K$20='Index Tables'!$I$175,INDEX('Index Tables'!$L$68:$L$92,MATCH($H252,'Index Tables'!$I$68:$I$92,0))),TRUE)</f>
        <v>0</v>
      </c>
      <c r="L252" s="1118" t="b">
        <f>IFERROR(AND(L$20='Index Tables'!$I$175,INDEX('Index Tables'!$L$68:$L$92,MATCH($H252,'Index Tables'!$I$68:$I$92,0))),TRUE)</f>
        <v>0</v>
      </c>
      <c r="M252" s="1118" t="b">
        <f>IFERROR(AND(M$20='Index Tables'!$I$175,INDEX('Index Tables'!$L$68:$L$92,MATCH($H252,'Index Tables'!$I$68:$I$92,0))),FALSE)</f>
        <v>0</v>
      </c>
      <c r="N252" s="1118" t="b">
        <f>IFERROR(AND(N$20='Index Tables'!$I$175,INDEX('Index Tables'!$L$68:$L$92,MATCH($H252,'Index Tables'!$I$68:$I$92,0))),FALSE)</f>
        <v>0</v>
      </c>
      <c r="O252" s="1118" t="b">
        <f>IFERROR(AND(O$20='Index Tables'!$I$175,INDEX('Index Tables'!$L$68:$L$92,MATCH($H252,'Index Tables'!$I$68:$I$92,0))),FALSE)</f>
        <v>0</v>
      </c>
      <c r="P252" s="142" t="b" cm="1">
        <f t="array" ref="P252">INDEX('Index Tables'!$S$68:$S$92,$G252,)</f>
        <v>0</v>
      </c>
      <c r="Q252" s="462"/>
      <c r="R252" s="462"/>
      <c r="S252" s="462"/>
      <c r="T252" s="462"/>
      <c r="U252" s="462"/>
      <c r="V252" s="462"/>
      <c r="W252" s="462"/>
      <c r="X252" s="1049" t="str">
        <f t="shared" si="112"/>
        <v/>
      </c>
    </row>
    <row r="253" spans="1:24" ht="14.5" x14ac:dyDescent="0.35">
      <c r="A253" s="22"/>
      <c r="B253" s="22"/>
      <c r="C253" s="22"/>
      <c r="D253" s="22"/>
      <c r="E253" s="22"/>
      <c r="F253" s="22"/>
      <c r="G253" s="22"/>
      <c r="H253" s="119" t="str">
        <f>H252</f>
        <v>Other consumers</v>
      </c>
      <c r="I253" s="120" t="s">
        <v>650</v>
      </c>
      <c r="J253" s="120" t="s">
        <v>648</v>
      </c>
      <c r="K253" s="455"/>
      <c r="L253" s="455"/>
      <c r="M253" s="455"/>
      <c r="N253" s="455"/>
      <c r="O253" s="455"/>
      <c r="P253" s="463">
        <f>IFERROR(SUMIFS($K253:$O253,$K$20:$O$20,P$20,$K$252:$O$252,TRUE)+SUMIFS($K256:$O256,$K$20:$O$20,P$20,$K$252:$O$252,FALSE),0)</f>
        <v>0</v>
      </c>
      <c r="Q253" s="463">
        <f t="shared" ref="Q253:W253" si="116">IFERROR(SUMIFS($K253:$O253,$K$20:$O$20,Q$20,$K$252:$O$252,TRUE)+SUMIFS($K256:$O256,$K$20:$O$20,Q$20,$K$252:$O$252,FALSE),0)</f>
        <v>0</v>
      </c>
      <c r="R253" s="463">
        <f t="shared" si="116"/>
        <v>0</v>
      </c>
      <c r="S253" s="463">
        <f t="shared" si="116"/>
        <v>0</v>
      </c>
      <c r="T253" s="463">
        <f t="shared" si="116"/>
        <v>0</v>
      </c>
      <c r="U253" s="463">
        <f t="shared" si="116"/>
        <v>0</v>
      </c>
      <c r="V253" s="463">
        <f t="shared" si="116"/>
        <v>0</v>
      </c>
      <c r="W253" s="463">
        <f t="shared" si="116"/>
        <v>0</v>
      </c>
      <c r="X253" s="1049" t="b">
        <f t="shared" si="112"/>
        <v>1</v>
      </c>
    </row>
    <row r="254" spans="1:24" ht="14.5" x14ac:dyDescent="0.35">
      <c r="A254" s="22"/>
      <c r="B254" s="22"/>
      <c r="C254" s="22"/>
      <c r="D254" s="22"/>
      <c r="E254" s="22"/>
      <c r="F254" s="22"/>
      <c r="G254" s="22"/>
      <c r="H254" s="119" t="str">
        <f>H252</f>
        <v>Other consumers</v>
      </c>
      <c r="I254" s="120" t="s">
        <v>491</v>
      </c>
      <c r="J254" s="120" t="s">
        <v>648</v>
      </c>
      <c r="K254" s="455"/>
      <c r="L254" s="455"/>
      <c r="M254" s="455"/>
      <c r="N254" s="455"/>
      <c r="O254" s="455"/>
      <c r="P254" s="463">
        <f>IFERROR(SUMIFS($K254:$O254,$K$20:$O$20,P$20,$K$252:$O$252,TRUE)+SUMIFS($K256:$O256,$K$20:$O$20,P$20,$K$252:$O$252,FALSE),0)</f>
        <v>0</v>
      </c>
      <c r="Q254" s="463">
        <f t="shared" ref="Q254:W254" si="117">IFERROR(SUMIFS($K254:$O254,$K$20:$O$20,Q$20,$K$252:$O$252,TRUE)+SUMIFS($K256:$O256,$K$20:$O$20,Q$20,$K$252:$O$252,FALSE),0)</f>
        <v>0</v>
      </c>
      <c r="R254" s="463">
        <f t="shared" si="117"/>
        <v>0</v>
      </c>
      <c r="S254" s="463">
        <f t="shared" si="117"/>
        <v>0</v>
      </c>
      <c r="T254" s="463">
        <f t="shared" si="117"/>
        <v>0</v>
      </c>
      <c r="U254" s="463">
        <f t="shared" si="117"/>
        <v>0</v>
      </c>
      <c r="V254" s="463">
        <f t="shared" si="117"/>
        <v>0</v>
      </c>
      <c r="W254" s="463">
        <f t="shared" si="117"/>
        <v>0</v>
      </c>
      <c r="X254" s="1049" t="b">
        <f t="shared" si="112"/>
        <v>1</v>
      </c>
    </row>
    <row r="255" spans="1:24" ht="14.5" x14ac:dyDescent="0.35">
      <c r="A255" s="22"/>
      <c r="B255" s="22"/>
      <c r="C255" s="22"/>
      <c r="D255" s="22"/>
      <c r="E255" s="22"/>
      <c r="F255" s="22"/>
      <c r="G255" s="22"/>
      <c r="H255" s="119" t="str">
        <f>H252</f>
        <v>Other consumers</v>
      </c>
      <c r="I255" s="120" t="s">
        <v>492</v>
      </c>
      <c r="J255" s="120" t="s">
        <v>648</v>
      </c>
      <c r="K255" s="455"/>
      <c r="L255" s="455"/>
      <c r="M255" s="455"/>
      <c r="N255" s="455"/>
      <c r="O255" s="455"/>
      <c r="P255" s="463">
        <f>IFERROR(SUMIFS($K255:$O255,$K$20:$O$20,P$20,$K$252:$O$252,TRUE)+SUMIFS($K256:$O256,$K$20:$O$20,P$20,$K$252:$O$252,FALSE),0)</f>
        <v>0</v>
      </c>
      <c r="Q255" s="463">
        <f t="shared" ref="Q255:W255" si="118">IFERROR(SUMIFS($K255:$O255,$K$20:$O$20,Q$20,$K$252:$O$252,TRUE)+SUMIFS($K256:$O256,$K$20:$O$20,Q$20,$K$252:$O$252,FALSE),0)</f>
        <v>0</v>
      </c>
      <c r="R255" s="463">
        <f t="shared" si="118"/>
        <v>0</v>
      </c>
      <c r="S255" s="463">
        <f t="shared" si="118"/>
        <v>0</v>
      </c>
      <c r="T255" s="463">
        <f t="shared" si="118"/>
        <v>0</v>
      </c>
      <c r="U255" s="463">
        <f t="shared" si="118"/>
        <v>0</v>
      </c>
      <c r="V255" s="463">
        <f t="shared" si="118"/>
        <v>0</v>
      </c>
      <c r="W255" s="463">
        <f t="shared" si="118"/>
        <v>0</v>
      </c>
      <c r="X255" s="1049" t="b">
        <f t="shared" si="112"/>
        <v>1</v>
      </c>
    </row>
    <row r="256" spans="1:24" ht="14.5" x14ac:dyDescent="0.35">
      <c r="A256" s="22"/>
      <c r="B256" s="22"/>
      <c r="C256" s="22"/>
      <c r="D256" s="22"/>
      <c r="E256" s="22"/>
      <c r="F256" s="22"/>
      <c r="G256" s="22"/>
      <c r="H256" s="119" t="str">
        <f>H252</f>
        <v>Other consumers</v>
      </c>
      <c r="I256" s="121" t="s">
        <v>751</v>
      </c>
      <c r="J256" s="120" t="s">
        <v>648</v>
      </c>
      <c r="K256" s="456"/>
      <c r="L256" s="456"/>
      <c r="M256" s="456"/>
      <c r="N256" s="1012"/>
      <c r="O256" s="1012"/>
      <c r="P256" s="464"/>
      <c r="Q256" s="464"/>
      <c r="R256" s="464"/>
      <c r="S256" s="464"/>
      <c r="T256" s="464"/>
      <c r="U256" s="464"/>
      <c r="V256" s="464"/>
      <c r="W256" s="464"/>
      <c r="X256" s="1048"/>
    </row>
    <row r="257" spans="1:24" ht="10.75" customHeight="1" x14ac:dyDescent="0.35">
      <c r="A257" s="28"/>
      <c r="B257" s="28"/>
      <c r="C257" s="28"/>
      <c r="D257" s="28"/>
      <c r="E257" s="28"/>
      <c r="F257" s="28"/>
      <c r="G257" s="28"/>
      <c r="H257" s="109"/>
      <c r="I257" s="110"/>
      <c r="J257" s="1246">
        <f>IFERROR(K257,"")</f>
        <v>0</v>
      </c>
      <c r="K257" s="110"/>
      <c r="L257" s="110"/>
      <c r="M257" s="110"/>
      <c r="N257" s="258"/>
      <c r="O257" s="258"/>
      <c r="P257" s="258"/>
      <c r="Q257" s="258"/>
      <c r="R257" s="258"/>
      <c r="S257" s="258"/>
      <c r="T257" s="258"/>
      <c r="U257" s="258"/>
      <c r="V257" s="258"/>
      <c r="W257" s="258"/>
      <c r="X257" s="1049" t="str">
        <f t="shared" si="112"/>
        <v/>
      </c>
    </row>
    <row r="258" spans="1:24" ht="13.5" customHeight="1" x14ac:dyDescent="0.35">
      <c r="A258" s="22"/>
      <c r="B258" s="22"/>
      <c r="C258" s="22"/>
      <c r="D258" s="22"/>
      <c r="E258" s="22"/>
      <c r="F258" s="22"/>
      <c r="G258" s="117">
        <f>G252+1</f>
        <v>14</v>
      </c>
      <c r="H258" s="56" t="str" cm="1">
        <f t="array" ref="H258">IF(INDEX('Index Tables'!$I$68:$I$92,G258,)="","",INDEX('Index Tables'!$I$68:$I$92,G258,))</f>
        <v>Sold to other municipal departments</v>
      </c>
      <c r="I258" s="118"/>
      <c r="J258" s="147"/>
      <c r="K258" s="1118" t="b">
        <f>IFERROR(AND(K$20='Index Tables'!$I$175,INDEX('Index Tables'!$L$68:$L$92,MATCH($H258,'Index Tables'!$I$68:$I$92,0))),TRUE)</f>
        <v>0</v>
      </c>
      <c r="L258" s="1118" t="b">
        <f>IFERROR(AND(L$20='Index Tables'!$I$175,INDEX('Index Tables'!$L$68:$L$92,MATCH($H258,'Index Tables'!$I$68:$I$92,0))),TRUE)</f>
        <v>0</v>
      </c>
      <c r="M258" s="1118" t="b">
        <f>IFERROR(AND(M$20='Index Tables'!$I$175,INDEX('Index Tables'!$L$68:$L$92,MATCH($H258,'Index Tables'!$I$68:$I$92,0))),FALSE)</f>
        <v>0</v>
      </c>
      <c r="N258" s="1118" t="b">
        <f>IFERROR(AND(N$20='Index Tables'!$I$175,INDEX('Index Tables'!$L$68:$L$92,MATCH($H258,'Index Tables'!$I$68:$I$92,0))),FALSE)</f>
        <v>0</v>
      </c>
      <c r="O258" s="1118" t="b">
        <f>IFERROR(AND(O$20='Index Tables'!$I$175,INDEX('Index Tables'!$L$68:$L$92,MATCH($H258,'Index Tables'!$I$68:$I$92,0))),FALSE)</f>
        <v>0</v>
      </c>
      <c r="P258" s="142" t="b" cm="1">
        <f t="array" ref="P258">INDEX('Index Tables'!$S$68:$S$92,$G258,)</f>
        <v>0</v>
      </c>
      <c r="Q258" s="462"/>
      <c r="R258" s="462"/>
      <c r="S258" s="462"/>
      <c r="T258" s="462"/>
      <c r="U258" s="462"/>
      <c r="V258" s="462"/>
      <c r="W258" s="462"/>
      <c r="X258" s="1049" t="str">
        <f t="shared" si="112"/>
        <v/>
      </c>
    </row>
    <row r="259" spans="1:24" ht="14.5" x14ac:dyDescent="0.35">
      <c r="A259" s="22"/>
      <c r="B259" s="22"/>
      <c r="C259" s="22"/>
      <c r="D259" s="22"/>
      <c r="E259" s="22"/>
      <c r="F259" s="22"/>
      <c r="G259" s="22"/>
      <c r="H259" s="119" t="str">
        <f>H258</f>
        <v>Sold to other municipal departments</v>
      </c>
      <c r="I259" s="120" t="s">
        <v>650</v>
      </c>
      <c r="J259" s="120" t="s">
        <v>648</v>
      </c>
      <c r="K259" s="455"/>
      <c r="L259" s="455"/>
      <c r="M259" s="455"/>
      <c r="N259" s="455"/>
      <c r="O259" s="455"/>
      <c r="P259" s="463">
        <f>IFERROR(SUMIFS($K259:$O259,$K$20:$O$20,P$20,$K$258:$O$258,TRUE)+SUMIFS($K262:$O262,$K$20:$O$20,P$20,$K$258:$O$258,FALSE),0)</f>
        <v>327.2</v>
      </c>
      <c r="Q259" s="463">
        <f t="shared" ref="Q259:W259" si="119">IFERROR(SUMIFS($K259:$O259,$K$20:$O$20,Q$20,$K$258:$O$258,TRUE)+SUMIFS($K262:$O262,$K$20:$O$20,Q$20,$K$258:$O$258,FALSE),0)</f>
        <v>0</v>
      </c>
      <c r="R259" s="463">
        <f t="shared" si="119"/>
        <v>0</v>
      </c>
      <c r="S259" s="463">
        <f t="shared" si="119"/>
        <v>0</v>
      </c>
      <c r="T259" s="463">
        <f t="shared" si="119"/>
        <v>0</v>
      </c>
      <c r="U259" s="463">
        <f t="shared" si="119"/>
        <v>414</v>
      </c>
      <c r="V259" s="463">
        <f t="shared" si="119"/>
        <v>0</v>
      </c>
      <c r="W259" s="463">
        <f t="shared" si="119"/>
        <v>0</v>
      </c>
      <c r="X259" s="1049" t="b">
        <f t="shared" si="112"/>
        <v>1</v>
      </c>
    </row>
    <row r="260" spans="1:24" ht="14.5" x14ac:dyDescent="0.35">
      <c r="A260" s="22"/>
      <c r="B260" s="22"/>
      <c r="C260" s="22"/>
      <c r="D260" s="22"/>
      <c r="E260" s="22"/>
      <c r="F260" s="22"/>
      <c r="G260" s="22"/>
      <c r="H260" s="119" t="str">
        <f>H258</f>
        <v>Sold to other municipal departments</v>
      </c>
      <c r="I260" s="120" t="s">
        <v>491</v>
      </c>
      <c r="J260" s="120" t="s">
        <v>648</v>
      </c>
      <c r="K260" s="455"/>
      <c r="L260" s="455"/>
      <c r="M260" s="455"/>
      <c r="N260" s="455"/>
      <c r="O260" s="455"/>
      <c r="P260" s="463">
        <f>IFERROR(SUMIFS($K260:$O260,$K$20:$O$20,P$20,$K$258:$O$258,TRUE)+SUMIFS($K262:$O262,$K$20:$O$20,P$20,$K$258:$O$258,FALSE),0)</f>
        <v>327.2</v>
      </c>
      <c r="Q260" s="463">
        <f t="shared" ref="Q260:W260" si="120">IFERROR(SUMIFS($K260:$O260,$K$20:$O$20,Q$20,$K$258:$O$258,TRUE)+SUMIFS($K262:$O262,$K$20:$O$20,Q$20,$K$258:$O$258,FALSE),0)</f>
        <v>0</v>
      </c>
      <c r="R260" s="463">
        <f t="shared" si="120"/>
        <v>0</v>
      </c>
      <c r="S260" s="463">
        <f t="shared" si="120"/>
        <v>0</v>
      </c>
      <c r="T260" s="463">
        <f t="shared" si="120"/>
        <v>0</v>
      </c>
      <c r="U260" s="463">
        <f t="shared" si="120"/>
        <v>414</v>
      </c>
      <c r="V260" s="463">
        <f t="shared" si="120"/>
        <v>0</v>
      </c>
      <c r="W260" s="463">
        <f t="shared" si="120"/>
        <v>0</v>
      </c>
      <c r="X260" s="1049" t="b">
        <f t="shared" si="112"/>
        <v>1</v>
      </c>
    </row>
    <row r="261" spans="1:24" ht="14.5" x14ac:dyDescent="0.35">
      <c r="A261" s="22"/>
      <c r="B261" s="22"/>
      <c r="C261" s="22"/>
      <c r="D261" s="22"/>
      <c r="E261" s="22"/>
      <c r="F261" s="22"/>
      <c r="G261" s="22"/>
      <c r="H261" s="119" t="str">
        <f>H258</f>
        <v>Sold to other municipal departments</v>
      </c>
      <c r="I261" s="120" t="s">
        <v>492</v>
      </c>
      <c r="J261" s="120" t="s">
        <v>648</v>
      </c>
      <c r="K261" s="455"/>
      <c r="L261" s="455"/>
      <c r="M261" s="455"/>
      <c r="N261" s="455"/>
      <c r="O261" s="455"/>
      <c r="P261" s="463">
        <f>IFERROR(SUMIFS($K261:$O261,$K$20:$O$20,P$20,$K$258:$O$258,TRUE)+SUMIFS($K262:$O262,$K$20:$O$20,P$20,$K$258:$O$258,FALSE),0)</f>
        <v>327.2</v>
      </c>
      <c r="Q261" s="463">
        <f t="shared" ref="Q261:W261" si="121">IFERROR(SUMIFS($K261:$O261,$K$20:$O$20,Q$20,$K$258:$O$258,TRUE)+SUMIFS($K262:$O262,$K$20:$O$20,Q$20,$K$258:$O$258,FALSE),0)</f>
        <v>0</v>
      </c>
      <c r="R261" s="463">
        <f t="shared" si="121"/>
        <v>0</v>
      </c>
      <c r="S261" s="463">
        <f t="shared" si="121"/>
        <v>0</v>
      </c>
      <c r="T261" s="463">
        <f t="shared" si="121"/>
        <v>0</v>
      </c>
      <c r="U261" s="463">
        <f t="shared" si="121"/>
        <v>414</v>
      </c>
      <c r="V261" s="463">
        <f t="shared" si="121"/>
        <v>0</v>
      </c>
      <c r="W261" s="463">
        <f t="shared" si="121"/>
        <v>0</v>
      </c>
      <c r="X261" s="1049" t="b">
        <f t="shared" si="112"/>
        <v>1</v>
      </c>
    </row>
    <row r="262" spans="1:24" ht="14.5" x14ac:dyDescent="0.35">
      <c r="A262" s="22"/>
      <c r="B262" s="22"/>
      <c r="C262" s="22"/>
      <c r="D262" s="22"/>
      <c r="E262" s="22"/>
      <c r="F262" s="22"/>
      <c r="G262" s="22"/>
      <c r="H262" s="119" t="str">
        <f>H258</f>
        <v>Sold to other municipal departments</v>
      </c>
      <c r="I262" s="121" t="s">
        <v>751</v>
      </c>
      <c r="J262" s="120" t="s">
        <v>648</v>
      </c>
      <c r="K262" s="455">
        <v>327.2</v>
      </c>
      <c r="L262" s="455"/>
      <c r="M262" s="455">
        <v>414</v>
      </c>
      <c r="N262" s="1012"/>
      <c r="O262" s="1012"/>
      <c r="P262" s="464"/>
      <c r="Q262" s="464"/>
      <c r="R262" s="464"/>
      <c r="S262" s="464"/>
      <c r="T262" s="464"/>
      <c r="U262" s="464"/>
      <c r="V262" s="464"/>
      <c r="W262" s="464"/>
      <c r="X262" s="1048"/>
    </row>
    <row r="263" spans="1:24" ht="10.75" customHeight="1" x14ac:dyDescent="0.35">
      <c r="A263" s="28"/>
      <c r="B263" s="28"/>
      <c r="C263" s="28"/>
      <c r="D263" s="28"/>
      <c r="E263" s="28"/>
      <c r="F263" s="28"/>
      <c r="G263" s="28"/>
      <c r="H263" s="109"/>
      <c r="I263" s="110"/>
      <c r="J263" s="1246">
        <f>IFERROR(K263,"")</f>
        <v>0</v>
      </c>
      <c r="K263" s="110"/>
      <c r="L263" s="110"/>
      <c r="M263" s="110"/>
      <c r="N263" s="258"/>
      <c r="O263" s="258"/>
      <c r="P263" s="258"/>
      <c r="Q263" s="258"/>
      <c r="R263" s="258"/>
      <c r="S263" s="258"/>
      <c r="T263" s="258"/>
      <c r="U263" s="258"/>
      <c r="V263" s="258"/>
      <c r="W263" s="258"/>
      <c r="X263" s="1049" t="str">
        <f t="shared" si="112"/>
        <v/>
      </c>
    </row>
    <row r="264" spans="1:24" ht="13.5" customHeight="1" x14ac:dyDescent="0.35">
      <c r="A264" s="22"/>
      <c r="B264" s="22"/>
      <c r="C264" s="22"/>
      <c r="D264" s="22"/>
      <c r="E264" s="22"/>
      <c r="F264" s="22"/>
      <c r="G264" s="117">
        <f>G258+1</f>
        <v>15</v>
      </c>
      <c r="H264" s="56" t="str" cm="1">
        <f t="array" ref="H264">IF(INDEX('Index Tables'!$I$68:$I$92,G264,)="","",INDEX('Index Tables'!$I$68:$I$92,G264,))</f>
        <v/>
      </c>
      <c r="I264" s="118"/>
      <c r="J264" s="147"/>
      <c r="K264" s="1118" t="b">
        <f>IFERROR(AND(K$20='Index Tables'!$I$175,INDEX('Index Tables'!$L$68:$L$92,MATCH($H264,'Index Tables'!$I$68:$I$92,0))),TRUE)</f>
        <v>1</v>
      </c>
      <c r="L264" s="1118" t="b">
        <f>IFERROR(AND(L$20='Index Tables'!$I$175,INDEX('Index Tables'!$L$68:$L$92,MATCH($H264,'Index Tables'!$I$68:$I$92,0))),TRUE)</f>
        <v>1</v>
      </c>
      <c r="M264" s="1118" t="b">
        <f>IFERROR(AND(M$20='Index Tables'!$I$175,INDEX('Index Tables'!$L$68:$L$92,MATCH($H264,'Index Tables'!$I$68:$I$92,0))),FALSE)</f>
        <v>0</v>
      </c>
      <c r="N264" s="1118" t="b">
        <f>IFERROR(AND(N$20='Index Tables'!$I$175,INDEX('Index Tables'!$L$68:$L$92,MATCH($H264,'Index Tables'!$I$68:$I$92,0))),FALSE)</f>
        <v>0</v>
      </c>
      <c r="O264" s="1118" t="b">
        <f>IFERROR(AND(O$20='Index Tables'!$I$175,INDEX('Index Tables'!$L$68:$L$92,MATCH($H264,'Index Tables'!$I$68:$I$92,0))),FALSE)</f>
        <v>0</v>
      </c>
      <c r="P264" s="142" t="b" cm="1">
        <f t="array" ref="P264">INDEX('Index Tables'!$S$68:$S$92,$G264,)</f>
        <v>0</v>
      </c>
      <c r="Q264" s="462"/>
      <c r="R264" s="462"/>
      <c r="S264" s="462"/>
      <c r="T264" s="462"/>
      <c r="U264" s="462"/>
      <c r="V264" s="462"/>
      <c r="W264" s="462"/>
      <c r="X264" s="1049" t="str">
        <f t="shared" si="112"/>
        <v/>
      </c>
    </row>
    <row r="265" spans="1:24" ht="14.5" x14ac:dyDescent="0.35">
      <c r="A265" s="22"/>
      <c r="B265" s="22"/>
      <c r="C265" s="22"/>
      <c r="D265" s="22"/>
      <c r="E265" s="22"/>
      <c r="F265" s="22"/>
      <c r="G265" s="22"/>
      <c r="H265" s="119" t="str">
        <f>H264</f>
        <v/>
      </c>
      <c r="I265" s="120" t="s">
        <v>650</v>
      </c>
      <c r="J265" s="120" t="s">
        <v>648</v>
      </c>
      <c r="K265" s="456"/>
      <c r="L265" s="455"/>
      <c r="M265" s="455"/>
      <c r="N265" s="455"/>
      <c r="O265" s="455"/>
      <c r="P265" s="463">
        <f>IFERROR(SUMIFS($K265:$O265,$K$20:$O$20,P$20,$K$264:$O$264,TRUE)+SUMIFS($K268:$O268,$K$20:$O$20,P$20,$K$264:$O$264,FALSE),0)</f>
        <v>0</v>
      </c>
      <c r="Q265" s="463">
        <f t="shared" ref="Q265:W265" si="122">IFERROR(SUMIFS($K265:$O265,$K$20:$O$20,Q$20,$K$264:$O$264,TRUE)+SUMIFS($K268:$O268,$K$20:$O$20,Q$20,$K$264:$O$264,FALSE),0)</f>
        <v>0</v>
      </c>
      <c r="R265" s="463">
        <f t="shared" si="122"/>
        <v>0</v>
      </c>
      <c r="S265" s="463">
        <f t="shared" si="122"/>
        <v>0</v>
      </c>
      <c r="T265" s="463">
        <f t="shared" si="122"/>
        <v>0</v>
      </c>
      <c r="U265" s="463">
        <f t="shared" si="122"/>
        <v>0</v>
      </c>
      <c r="V265" s="463">
        <f t="shared" si="122"/>
        <v>0</v>
      </c>
      <c r="W265" s="463">
        <f t="shared" si="122"/>
        <v>0</v>
      </c>
      <c r="X265" s="1049" t="str">
        <f t="shared" si="112"/>
        <v/>
      </c>
    </row>
    <row r="266" spans="1:24" ht="14.5" x14ac:dyDescent="0.35">
      <c r="A266" s="22"/>
      <c r="B266" s="22"/>
      <c r="C266" s="22"/>
      <c r="D266" s="22"/>
      <c r="E266" s="22"/>
      <c r="F266" s="22"/>
      <c r="G266" s="22"/>
      <c r="H266" s="119" t="str">
        <f>H264</f>
        <v/>
      </c>
      <c r="I266" s="120" t="s">
        <v>491</v>
      </c>
      <c r="J266" s="120" t="s">
        <v>648</v>
      </c>
      <c r="K266" s="456"/>
      <c r="L266" s="455"/>
      <c r="M266" s="455"/>
      <c r="N266" s="455"/>
      <c r="O266" s="455"/>
      <c r="P266" s="463">
        <f>IFERROR(SUMIFS($K266:$O266,$K$20:$O$20,P$20,$K$264:$O$264,TRUE)+SUMIFS($K268:$O268,$K$20:$O$20,P$20,$K$264:$O$264,FALSE),0)</f>
        <v>0</v>
      </c>
      <c r="Q266" s="463">
        <f t="shared" ref="Q266:W266" si="123">IFERROR(SUMIFS($K266:$O266,$K$20:$O$20,Q$20,$K$264:$O$264,TRUE)+SUMIFS($K268:$O268,$K$20:$O$20,Q$20,$K$264:$O$264,FALSE),0)</f>
        <v>0</v>
      </c>
      <c r="R266" s="463">
        <f t="shared" si="123"/>
        <v>0</v>
      </c>
      <c r="S266" s="463">
        <f t="shared" si="123"/>
        <v>0</v>
      </c>
      <c r="T266" s="463">
        <f t="shared" si="123"/>
        <v>0</v>
      </c>
      <c r="U266" s="463">
        <f t="shared" si="123"/>
        <v>0</v>
      </c>
      <c r="V266" s="463">
        <f t="shared" si="123"/>
        <v>0</v>
      </c>
      <c r="W266" s="463">
        <f t="shared" si="123"/>
        <v>0</v>
      </c>
      <c r="X266" s="1049" t="str">
        <f t="shared" si="112"/>
        <v/>
      </c>
    </row>
    <row r="267" spans="1:24" ht="14.5" x14ac:dyDescent="0.35">
      <c r="A267" s="22"/>
      <c r="B267" s="22"/>
      <c r="C267" s="22"/>
      <c r="D267" s="22"/>
      <c r="E267" s="22"/>
      <c r="F267" s="22"/>
      <c r="G267" s="22"/>
      <c r="H267" s="119" t="str">
        <f>H264</f>
        <v/>
      </c>
      <c r="I267" s="120" t="s">
        <v>492</v>
      </c>
      <c r="J267" s="120" t="s">
        <v>648</v>
      </c>
      <c r="K267" s="456"/>
      <c r="L267" s="455"/>
      <c r="M267" s="455"/>
      <c r="N267" s="455"/>
      <c r="O267" s="455"/>
      <c r="P267" s="463">
        <f>IFERROR(SUMIFS($K267:$O267,$K$20:$O$20,P$20,$K$264:$O$264,TRUE)+SUMIFS($K268:$O268,$K$20:$O$20,P$20,$K$264:$O$264,FALSE),0)</f>
        <v>0</v>
      </c>
      <c r="Q267" s="463">
        <f t="shared" ref="Q267:W267" si="124">IFERROR(SUMIFS($K267:$O267,$K$20:$O$20,Q$20,$K$264:$O$264,TRUE)+SUMIFS($K268:$O268,$K$20:$O$20,Q$20,$K$264:$O$264,FALSE),0)</f>
        <v>0</v>
      </c>
      <c r="R267" s="463">
        <f t="shared" si="124"/>
        <v>0</v>
      </c>
      <c r="S267" s="463">
        <f t="shared" si="124"/>
        <v>0</v>
      </c>
      <c r="T267" s="463">
        <f t="shared" si="124"/>
        <v>0</v>
      </c>
      <c r="U267" s="463">
        <f t="shared" si="124"/>
        <v>0</v>
      </c>
      <c r="V267" s="463">
        <f t="shared" si="124"/>
        <v>0</v>
      </c>
      <c r="W267" s="463">
        <f t="shared" si="124"/>
        <v>0</v>
      </c>
      <c r="X267" s="1049" t="str">
        <f>IF(OR(H266="",I267=""),"",COUNTBLANK(P267:W267)=0)</f>
        <v/>
      </c>
    </row>
    <row r="268" spans="1:24" ht="14.5" x14ac:dyDescent="0.35">
      <c r="A268" s="22"/>
      <c r="B268" s="22"/>
      <c r="C268" s="22"/>
      <c r="D268" s="22"/>
      <c r="E268" s="22"/>
      <c r="F268" s="22"/>
      <c r="G268" s="22"/>
      <c r="H268" s="119" t="str">
        <f>H264</f>
        <v/>
      </c>
      <c r="I268" s="121" t="s">
        <v>751</v>
      </c>
      <c r="J268" s="120" t="s">
        <v>648</v>
      </c>
      <c r="K268" s="1545"/>
      <c r="L268" s="456"/>
      <c r="M268" s="456"/>
      <c r="N268" s="1012"/>
      <c r="O268" s="1012"/>
      <c r="P268" s="464"/>
      <c r="Q268" s="464"/>
      <c r="R268" s="464"/>
      <c r="S268" s="464"/>
      <c r="T268" s="464"/>
      <c r="U268" s="464"/>
      <c r="V268" s="464"/>
      <c r="W268" s="464"/>
      <c r="X268" s="1048"/>
    </row>
    <row r="269" spans="1:24" ht="10.75" customHeight="1" x14ac:dyDescent="0.35">
      <c r="A269" s="28"/>
      <c r="B269" s="28"/>
      <c r="C269" s="28"/>
      <c r="D269" s="28"/>
      <c r="E269" s="28"/>
      <c r="F269" s="28"/>
      <c r="G269" s="28"/>
      <c r="H269" s="109"/>
      <c r="I269" s="110"/>
      <c r="J269" s="1246">
        <f>IFERROR(K269,"")</f>
        <v>0</v>
      </c>
      <c r="K269" s="110"/>
      <c r="L269" s="110"/>
      <c r="M269" s="110"/>
      <c r="N269" s="258"/>
      <c r="O269" s="258"/>
      <c r="P269" s="258"/>
      <c r="Q269" s="258"/>
      <c r="R269" s="258"/>
      <c r="S269" s="258"/>
      <c r="T269" s="258"/>
      <c r="U269" s="258"/>
      <c r="V269" s="258"/>
      <c r="W269" s="258"/>
      <c r="X269" s="1049" t="str">
        <f t="shared" si="112"/>
        <v/>
      </c>
    </row>
    <row r="270" spans="1:24" ht="12" customHeight="1" x14ac:dyDescent="0.35">
      <c r="A270" s="22"/>
      <c r="B270" s="22"/>
      <c r="C270" s="22"/>
      <c r="D270" s="22"/>
      <c r="E270" s="22"/>
      <c r="F270" s="22"/>
      <c r="G270" s="117">
        <f>G264+1</f>
        <v>16</v>
      </c>
      <c r="H270" s="56" t="str" cm="1">
        <f t="array" ref="H270">IF(INDEX('Index Tables'!$I$68:$I$92,G270,)="","",INDEX('Index Tables'!$I$68:$I$92,G270,))</f>
        <v/>
      </c>
      <c r="I270" s="118"/>
      <c r="J270" s="147"/>
      <c r="K270" s="1118" t="b">
        <f>IFERROR(AND(K$20='Index Tables'!$I$175,INDEX('Index Tables'!$L$68:$L$92,MATCH($H270,'Index Tables'!$I$68:$I$92,0))),TRUE)</f>
        <v>1</v>
      </c>
      <c r="L270" s="1118" t="b">
        <f>IFERROR(AND(L$20='Index Tables'!$I$175,INDEX('Index Tables'!$L$68:$L$92,MATCH($H270,'Index Tables'!$I$68:$I$92,0))),TRUE)</f>
        <v>1</v>
      </c>
      <c r="M270" s="1118" t="b">
        <f>IFERROR(AND(M$20='Index Tables'!$I$175,INDEX('Index Tables'!$L$68:$L$92,MATCH($H270,'Index Tables'!$I$68:$I$92,0))),FALSE)</f>
        <v>0</v>
      </c>
      <c r="N270" s="1118" t="b">
        <f>IFERROR(AND(N$20='Index Tables'!$I$175,INDEX('Index Tables'!$L$68:$L$92,MATCH($H270,'Index Tables'!$I$68:$I$92,0))),FALSE)</f>
        <v>0</v>
      </c>
      <c r="O270" s="1118" t="b">
        <f>IFERROR(AND(O$20='Index Tables'!$I$175,INDEX('Index Tables'!$L$68:$L$92,MATCH($H270,'Index Tables'!$I$68:$I$92,0))),FALSE)</f>
        <v>0</v>
      </c>
      <c r="P270" s="142" t="b" cm="1">
        <f t="array" ref="P270">INDEX('Index Tables'!$S$68:$S$92,$G270,)</f>
        <v>0</v>
      </c>
      <c r="Q270" s="462"/>
      <c r="R270" s="462"/>
      <c r="S270" s="462"/>
      <c r="T270" s="462"/>
      <c r="U270" s="462"/>
      <c r="V270" s="462"/>
      <c r="W270" s="462"/>
      <c r="X270" s="1049" t="str">
        <f t="shared" si="112"/>
        <v/>
      </c>
    </row>
    <row r="271" spans="1:24" ht="14.5" x14ac:dyDescent="0.35">
      <c r="A271" s="22"/>
      <c r="B271" s="22"/>
      <c r="C271" s="22"/>
      <c r="D271" s="22"/>
      <c r="E271" s="22"/>
      <c r="F271" s="22"/>
      <c r="G271" s="22"/>
      <c r="H271" s="119" t="str">
        <f>H270</f>
        <v/>
      </c>
      <c r="I271" s="120" t="s">
        <v>650</v>
      </c>
      <c r="J271" s="120" t="s">
        <v>648</v>
      </c>
      <c r="K271" s="458"/>
      <c r="L271" s="455"/>
      <c r="M271" s="455"/>
      <c r="N271" s="455"/>
      <c r="O271" s="455"/>
      <c r="P271" s="463">
        <f>IFERROR(SUMIFS($K271:$O271,$K$20:$O$20,P$20,$K$270:$O$270,TRUE)+SUMIFS($K274:$O274,$K$20:$O$20,P$20,$K$270:$O$270,FALSE),0)</f>
        <v>0</v>
      </c>
      <c r="Q271" s="463">
        <f t="shared" ref="Q271:W271" si="125">IFERROR(SUMIFS($K271:$O271,$K$20:$O$20,Q$20,$K$270:$O$270,TRUE)+SUMIFS($K274:$O274,$K$20:$O$20,Q$20,$K$270:$O$270,FALSE),0)</f>
        <v>0</v>
      </c>
      <c r="R271" s="463">
        <f t="shared" si="125"/>
        <v>0</v>
      </c>
      <c r="S271" s="463">
        <f t="shared" si="125"/>
        <v>0</v>
      </c>
      <c r="T271" s="463">
        <f t="shared" si="125"/>
        <v>0</v>
      </c>
      <c r="U271" s="463">
        <f t="shared" si="125"/>
        <v>0</v>
      </c>
      <c r="V271" s="463">
        <f t="shared" si="125"/>
        <v>0</v>
      </c>
      <c r="W271" s="463">
        <f t="shared" si="125"/>
        <v>0</v>
      </c>
      <c r="X271" s="1049" t="str">
        <f t="shared" si="112"/>
        <v/>
      </c>
    </row>
    <row r="272" spans="1:24" ht="14.5" x14ac:dyDescent="0.35">
      <c r="A272" s="22"/>
      <c r="B272" s="22"/>
      <c r="C272" s="22"/>
      <c r="D272" s="22"/>
      <c r="E272" s="22"/>
      <c r="F272" s="22"/>
      <c r="G272" s="22"/>
      <c r="H272" s="119" t="str">
        <f>H270</f>
        <v/>
      </c>
      <c r="I272" s="120" t="s">
        <v>491</v>
      </c>
      <c r="J272" s="120" t="s">
        <v>648</v>
      </c>
      <c r="K272" s="458"/>
      <c r="L272" s="455"/>
      <c r="M272" s="455"/>
      <c r="N272" s="455"/>
      <c r="O272" s="455"/>
      <c r="P272" s="463">
        <f>IFERROR(SUMIFS($K272:$O272,$K$20:$O$20,P$20,$K$270:$O$270,TRUE)+SUMIFS($K274:$O274,$K$20:$O$20,P$20,$K$270:$O$270,FALSE),0)</f>
        <v>0</v>
      </c>
      <c r="Q272" s="463">
        <f t="shared" ref="Q272:W272" si="126">IFERROR(SUMIFS($K272:$O272,$K$20:$O$20,Q$20,$K$270:$O$270,TRUE)+SUMIFS($K274:$O274,$K$20:$O$20,Q$20,$K$270:$O$270,FALSE),0)</f>
        <v>0</v>
      </c>
      <c r="R272" s="463">
        <f t="shared" si="126"/>
        <v>0</v>
      </c>
      <c r="S272" s="463">
        <f t="shared" si="126"/>
        <v>0</v>
      </c>
      <c r="T272" s="463">
        <f t="shared" si="126"/>
        <v>0</v>
      </c>
      <c r="U272" s="463">
        <f t="shared" si="126"/>
        <v>0</v>
      </c>
      <c r="V272" s="463">
        <f t="shared" si="126"/>
        <v>0</v>
      </c>
      <c r="W272" s="463">
        <f t="shared" si="126"/>
        <v>0</v>
      </c>
      <c r="X272" s="1049" t="str">
        <f t="shared" si="112"/>
        <v/>
      </c>
    </row>
    <row r="273" spans="1:24" ht="14.5" x14ac:dyDescent="0.35">
      <c r="A273" s="22"/>
      <c r="B273" s="22"/>
      <c r="C273" s="22"/>
      <c r="D273" s="22"/>
      <c r="E273" s="22"/>
      <c r="F273" s="22"/>
      <c r="G273" s="22"/>
      <c r="H273" s="119" t="str">
        <f>H270</f>
        <v/>
      </c>
      <c r="I273" s="120" t="s">
        <v>492</v>
      </c>
      <c r="J273" s="120" t="s">
        <v>648</v>
      </c>
      <c r="K273" s="458"/>
      <c r="L273" s="455"/>
      <c r="M273" s="455"/>
      <c r="N273" s="455"/>
      <c r="O273" s="455"/>
      <c r="P273" s="463">
        <f>IFERROR(SUMIFS($K273:$O273,$K$20:$O$20,P$20,$K$270:$O$270,TRUE)+SUMIFS($K274:$O274,$K$20:$O$20,P$20,$K$270:$O$270,FALSE),0)</f>
        <v>0</v>
      </c>
      <c r="Q273" s="463">
        <f t="shared" ref="Q273:W273" si="127">IFERROR(SUMIFS($K273:$O273,$K$20:$O$20,Q$20,$K$270:$O$270,TRUE)+SUMIFS($K274:$O274,$K$20:$O$20,Q$20,$K$270:$O$270,FALSE),0)</f>
        <v>0</v>
      </c>
      <c r="R273" s="463">
        <f t="shared" si="127"/>
        <v>0</v>
      </c>
      <c r="S273" s="463">
        <f t="shared" si="127"/>
        <v>0</v>
      </c>
      <c r="T273" s="463">
        <f t="shared" si="127"/>
        <v>0</v>
      </c>
      <c r="U273" s="463">
        <f t="shared" si="127"/>
        <v>0</v>
      </c>
      <c r="V273" s="463">
        <f t="shared" si="127"/>
        <v>0</v>
      </c>
      <c r="W273" s="463">
        <f t="shared" si="127"/>
        <v>0</v>
      </c>
      <c r="X273" s="1049" t="str">
        <f t="shared" si="112"/>
        <v/>
      </c>
    </row>
    <row r="274" spans="1:24" ht="14.5" x14ac:dyDescent="0.35">
      <c r="A274" s="22"/>
      <c r="B274" s="22"/>
      <c r="C274" s="22"/>
      <c r="D274" s="22"/>
      <c r="E274" s="22"/>
      <c r="F274" s="22"/>
      <c r="G274" s="22"/>
      <c r="H274" s="119" t="str">
        <f>H270</f>
        <v/>
      </c>
      <c r="I274" s="121" t="s">
        <v>751</v>
      </c>
      <c r="J274" s="120" t="s">
        <v>648</v>
      </c>
      <c r="K274" s="1545"/>
      <c r="L274" s="458"/>
      <c r="M274" s="460"/>
      <c r="N274" s="1012"/>
      <c r="O274" s="1012"/>
      <c r="P274" s="464"/>
      <c r="Q274" s="464"/>
      <c r="R274" s="464"/>
      <c r="S274" s="464"/>
      <c r="T274" s="464"/>
      <c r="U274" s="464"/>
      <c r="V274" s="464"/>
      <c r="W274" s="464"/>
      <c r="X274" s="1048"/>
    </row>
    <row r="275" spans="1:24" ht="10.75" customHeight="1" x14ac:dyDescent="0.35">
      <c r="A275" s="28"/>
      <c r="B275" s="28"/>
      <c r="C275" s="28"/>
      <c r="D275" s="28"/>
      <c r="E275" s="28"/>
      <c r="F275" s="28"/>
      <c r="G275" s="28"/>
      <c r="H275" s="109"/>
      <c r="I275" s="110"/>
      <c r="J275" s="1246">
        <f>IFERROR(K275,"")</f>
        <v>0</v>
      </c>
      <c r="K275" s="110"/>
      <c r="L275" s="110"/>
      <c r="M275" s="110"/>
      <c r="N275" s="258"/>
      <c r="O275" s="258"/>
      <c r="P275" s="258"/>
      <c r="Q275" s="258"/>
      <c r="R275" s="258"/>
      <c r="S275" s="258"/>
      <c r="T275" s="258"/>
      <c r="U275" s="258"/>
      <c r="V275" s="258"/>
      <c r="W275" s="258"/>
      <c r="X275" s="1049" t="str">
        <f t="shared" si="112"/>
        <v/>
      </c>
    </row>
    <row r="276" spans="1:24" ht="12" customHeight="1" x14ac:dyDescent="0.35">
      <c r="A276" s="22"/>
      <c r="B276" s="22"/>
      <c r="C276" s="22"/>
      <c r="D276" s="22"/>
      <c r="E276" s="22"/>
      <c r="F276" s="22"/>
      <c r="G276" s="117">
        <f>G270+1</f>
        <v>17</v>
      </c>
      <c r="H276" s="56" t="str" cm="1">
        <f t="array" ref="H276">IF(INDEX('Index Tables'!$I$68:$I$92,G276,)="","",INDEX('Index Tables'!$I$68:$I$92,G276,))</f>
        <v/>
      </c>
      <c r="I276" s="118"/>
      <c r="J276" s="147"/>
      <c r="K276" s="1118" t="b">
        <f>IFERROR(AND(K$20='Index Tables'!$I$175,INDEX('Index Tables'!$L$68:$L$92,MATCH($H276,'Index Tables'!$I$68:$I$92,0))),TRUE)</f>
        <v>1</v>
      </c>
      <c r="L276" s="1118" t="b">
        <f>IFERROR(AND(L$20='Index Tables'!$I$175,INDEX('Index Tables'!$L$68:$L$92,MATCH($H276,'Index Tables'!$I$68:$I$92,0))),TRUE)</f>
        <v>1</v>
      </c>
      <c r="M276" s="1118" t="b">
        <f>IFERROR(AND(M$20='Index Tables'!$I$175,INDEX('Index Tables'!$L$68:$L$92,MATCH($H276,'Index Tables'!$I$68:$I$92,0))),FALSE)</f>
        <v>0</v>
      </c>
      <c r="N276" s="1118" t="b">
        <f>IFERROR(AND(N$20='Index Tables'!$I$175,INDEX('Index Tables'!$L$68:$L$92,MATCH($H276,'Index Tables'!$I$68:$I$92,0))),FALSE)</f>
        <v>0</v>
      </c>
      <c r="O276" s="1118" t="b">
        <f>IFERROR(AND(O$20='Index Tables'!$I$175,INDEX('Index Tables'!$L$68:$L$92,MATCH($H276,'Index Tables'!$I$68:$I$92,0))),FALSE)</f>
        <v>0</v>
      </c>
      <c r="P276" s="142" t="b" cm="1">
        <f t="array" ref="P276">INDEX('Index Tables'!$S$68:$S$92,$G276,)</f>
        <v>0</v>
      </c>
      <c r="Q276" s="462"/>
      <c r="R276" s="462"/>
      <c r="S276" s="462"/>
      <c r="T276" s="462"/>
      <c r="U276" s="462"/>
      <c r="V276" s="462"/>
      <c r="W276" s="462"/>
      <c r="X276" s="1049" t="str">
        <f t="shared" si="112"/>
        <v/>
      </c>
    </row>
    <row r="277" spans="1:24" ht="14.5" x14ac:dyDescent="0.35">
      <c r="A277" s="22"/>
      <c r="B277" s="22"/>
      <c r="C277" s="22"/>
      <c r="D277" s="22"/>
      <c r="E277" s="22"/>
      <c r="F277" s="22"/>
      <c r="G277" s="22"/>
      <c r="H277" s="119" t="str">
        <f>H276</f>
        <v/>
      </c>
      <c r="I277" s="120" t="s">
        <v>650</v>
      </c>
      <c r="J277" s="120" t="s">
        <v>648</v>
      </c>
      <c r="K277" s="458"/>
      <c r="L277" s="455"/>
      <c r="M277" s="455"/>
      <c r="N277" s="455"/>
      <c r="O277" s="455"/>
      <c r="P277" s="463">
        <f>IFERROR(SUMIFS($K277:$O277,$K$20:$O$20,P$20,$K$276:$O$276,TRUE)+SUMIFS($K280:$O280,$K$20:$O$20,P$20,$K$276:$O$276,FALSE),0)</f>
        <v>0</v>
      </c>
      <c r="Q277" s="143">
        <f t="shared" ref="Q277:W277" si="128">IF($P276,Q120,IFERROR(SUMIFS($K277:$O277,$K$177:$O$177,Q$177)+SUMIFS($K280:$O280,$K$177:$O$177,Q$177),0))</f>
        <v>0</v>
      </c>
      <c r="R277" s="143">
        <f t="shared" si="128"/>
        <v>0</v>
      </c>
      <c r="S277" s="143">
        <f t="shared" si="128"/>
        <v>0</v>
      </c>
      <c r="T277" s="143">
        <f t="shared" si="128"/>
        <v>0</v>
      </c>
      <c r="U277" s="143">
        <f t="shared" si="128"/>
        <v>0</v>
      </c>
      <c r="V277" s="143">
        <f t="shared" si="128"/>
        <v>0</v>
      </c>
      <c r="W277" s="143">
        <f t="shared" si="128"/>
        <v>0</v>
      </c>
      <c r="X277" s="1049" t="str">
        <f t="shared" si="112"/>
        <v/>
      </c>
    </row>
    <row r="278" spans="1:24" ht="14.5" x14ac:dyDescent="0.35">
      <c r="A278" s="22"/>
      <c r="B278" s="22"/>
      <c r="C278" s="22"/>
      <c r="D278" s="22"/>
      <c r="E278" s="22"/>
      <c r="F278" s="22"/>
      <c r="G278" s="22"/>
      <c r="H278" s="119" t="str">
        <f>H276</f>
        <v/>
      </c>
      <c r="I278" s="120" t="s">
        <v>491</v>
      </c>
      <c r="J278" s="120" t="s">
        <v>648</v>
      </c>
      <c r="K278" s="458"/>
      <c r="L278" s="455"/>
      <c r="M278" s="455"/>
      <c r="N278" s="455"/>
      <c r="O278" s="455"/>
      <c r="P278" s="463">
        <f>IFERROR(SUMIFS($K278:$O278,$K$20:$O$20,P$20,$K$276:$O$276,TRUE)+SUMIFS($K280:$O280,$K$20:$O$20,P$20,$K$276:$O$276,FALSE),0)</f>
        <v>0</v>
      </c>
      <c r="Q278" s="143">
        <f t="shared" ref="Q278:W278" si="129">IF($P276,Q121,IFERROR(SUMIFS($K278:$O278,$K$177:$O$177,Q$177)+SUMIFS($K280:$O280,$K$177:$O$177,Q$177),0))</f>
        <v>0</v>
      </c>
      <c r="R278" s="143">
        <f t="shared" si="129"/>
        <v>0</v>
      </c>
      <c r="S278" s="143">
        <f t="shared" si="129"/>
        <v>0</v>
      </c>
      <c r="T278" s="143">
        <f t="shared" si="129"/>
        <v>0</v>
      </c>
      <c r="U278" s="143">
        <f t="shared" si="129"/>
        <v>0</v>
      </c>
      <c r="V278" s="143">
        <f t="shared" si="129"/>
        <v>0</v>
      </c>
      <c r="W278" s="143">
        <f t="shared" si="129"/>
        <v>0</v>
      </c>
      <c r="X278" s="1049" t="str">
        <f t="shared" si="112"/>
        <v/>
      </c>
    </row>
    <row r="279" spans="1:24" ht="14.5" x14ac:dyDescent="0.35">
      <c r="A279" s="22"/>
      <c r="B279" s="22"/>
      <c r="C279" s="22"/>
      <c r="D279" s="22"/>
      <c r="E279" s="22"/>
      <c r="F279" s="22"/>
      <c r="G279" s="22"/>
      <c r="H279" s="119" t="str">
        <f>H276</f>
        <v/>
      </c>
      <c r="I279" s="120" t="s">
        <v>492</v>
      </c>
      <c r="J279" s="120" t="s">
        <v>648</v>
      </c>
      <c r="K279" s="458"/>
      <c r="L279" s="455"/>
      <c r="M279" s="455"/>
      <c r="N279" s="455"/>
      <c r="O279" s="455"/>
      <c r="P279" s="463">
        <f>IFERROR(SUMIFS($K279:$O279,$K$20:$O$20,P$20,$K$276:$O$276,TRUE)+SUMIFS($K280:$O280,$K$20:$O$20,P$20,$K$276:$O$276,FALSE),0)</f>
        <v>0</v>
      </c>
      <c r="Q279" s="143">
        <f t="shared" ref="Q279:W279" si="130">IF($P276,Q122,IFERROR(SUMIFS($K279:$O279,$K$177:$O$177,Q$177)+SUMIFS($K280:$O280,$K$177:$O$177,Q$177),0))</f>
        <v>0</v>
      </c>
      <c r="R279" s="143">
        <f t="shared" si="130"/>
        <v>0</v>
      </c>
      <c r="S279" s="143">
        <f t="shared" si="130"/>
        <v>0</v>
      </c>
      <c r="T279" s="143">
        <f t="shared" si="130"/>
        <v>0</v>
      </c>
      <c r="U279" s="143">
        <f t="shared" si="130"/>
        <v>0</v>
      </c>
      <c r="V279" s="143">
        <f t="shared" si="130"/>
        <v>0</v>
      </c>
      <c r="W279" s="143">
        <f t="shared" si="130"/>
        <v>0</v>
      </c>
      <c r="X279" s="1049" t="str">
        <f t="shared" si="112"/>
        <v/>
      </c>
    </row>
    <row r="280" spans="1:24" ht="14.5" x14ac:dyDescent="0.35">
      <c r="A280" s="22"/>
      <c r="B280" s="22"/>
      <c r="C280" s="22"/>
      <c r="D280" s="22"/>
      <c r="E280" s="22"/>
      <c r="F280" s="22"/>
      <c r="G280" s="22"/>
      <c r="H280" s="119" t="str">
        <f>H276</f>
        <v/>
      </c>
      <c r="I280" s="121" t="s">
        <v>751</v>
      </c>
      <c r="J280" s="120" t="s">
        <v>648</v>
      </c>
      <c r="K280" s="1545"/>
      <c r="L280" s="458"/>
      <c r="M280" s="460"/>
      <c r="N280" s="1012"/>
      <c r="O280" s="1012"/>
      <c r="P280" s="464"/>
      <c r="Q280" s="464"/>
      <c r="R280" s="464"/>
      <c r="S280" s="464"/>
      <c r="T280" s="464"/>
      <c r="U280" s="464"/>
      <c r="V280" s="464"/>
      <c r="W280" s="464"/>
      <c r="X280" s="1048"/>
    </row>
    <row r="281" spans="1:24" ht="10.75" customHeight="1" x14ac:dyDescent="0.35">
      <c r="A281" s="28"/>
      <c r="B281" s="28"/>
      <c r="C281" s="28"/>
      <c r="D281" s="28"/>
      <c r="E281" s="28"/>
      <c r="F281" s="28"/>
      <c r="G281" s="28"/>
      <c r="H281" s="109"/>
      <c r="I281" s="110"/>
      <c r="J281" s="1246">
        <f>IFERROR(K281,"")</f>
        <v>0</v>
      </c>
      <c r="K281" s="110"/>
      <c r="L281" s="110"/>
      <c r="M281" s="110"/>
      <c r="N281" s="258"/>
      <c r="O281" s="258"/>
      <c r="P281" s="258"/>
      <c r="Q281" s="258"/>
      <c r="R281" s="258"/>
      <c r="S281" s="258"/>
      <c r="T281" s="258"/>
      <c r="U281" s="258"/>
      <c r="V281" s="258"/>
      <c r="W281" s="258"/>
      <c r="X281" s="1049" t="str">
        <f t="shared" si="112"/>
        <v/>
      </c>
    </row>
    <row r="282" spans="1:24" ht="14.15" customHeight="1" x14ac:dyDescent="0.35">
      <c r="A282" s="22"/>
      <c r="B282" s="22"/>
      <c r="C282" s="22"/>
      <c r="D282" s="22"/>
      <c r="E282" s="22"/>
      <c r="F282" s="22"/>
      <c r="G282" s="117">
        <f>G276+1</f>
        <v>18</v>
      </c>
      <c r="H282" s="56" t="str" cm="1">
        <f t="array" ref="H282">IF(INDEX('Index Tables'!$I$68:$I$92,G282,)="","",INDEX('Index Tables'!$I$68:$I$92,G282,))</f>
        <v/>
      </c>
      <c r="I282" s="118"/>
      <c r="J282" s="147"/>
      <c r="K282" s="1118" t="b">
        <f>IFERROR(AND(K$20='Index Tables'!$I$175,INDEX('Index Tables'!$L$68:$L$92,MATCH($H282,'Index Tables'!$I$68:$I$92,0))),TRUE)</f>
        <v>1</v>
      </c>
      <c r="L282" s="1118" t="b">
        <f>IFERROR(AND(L$20='Index Tables'!$I$175,INDEX('Index Tables'!$L$68:$L$92,MATCH($H282,'Index Tables'!$I$68:$I$92,0))),TRUE)</f>
        <v>1</v>
      </c>
      <c r="M282" s="1118" t="b">
        <f>IFERROR(AND(M$20='Index Tables'!$I$175,INDEX('Index Tables'!$L$68:$L$92,MATCH($H282,'Index Tables'!$I$68:$I$92,0))),FALSE)</f>
        <v>0</v>
      </c>
      <c r="N282" s="1118" t="b">
        <f>IFERROR(AND(N$20='Index Tables'!$I$175,INDEX('Index Tables'!$L$68:$L$92,MATCH($H282,'Index Tables'!$I$68:$I$92,0))),FALSE)</f>
        <v>0</v>
      </c>
      <c r="O282" s="1118" t="b">
        <f>IFERROR(AND(O$20='Index Tables'!$I$175,INDEX('Index Tables'!$L$68:$L$92,MATCH($H282,'Index Tables'!$I$68:$I$92,0))),FALSE)</f>
        <v>0</v>
      </c>
      <c r="P282" s="142" t="b" cm="1">
        <f t="array" ref="P282">INDEX('Index Tables'!$S$68:$S$92,$G282,)</f>
        <v>0</v>
      </c>
      <c r="Q282" s="462"/>
      <c r="R282" s="462"/>
      <c r="S282" s="462"/>
      <c r="T282" s="462"/>
      <c r="U282" s="462"/>
      <c r="V282" s="462"/>
      <c r="W282" s="462"/>
      <c r="X282" s="1049" t="str">
        <f t="shared" si="112"/>
        <v/>
      </c>
    </row>
    <row r="283" spans="1:24" ht="14.5" x14ac:dyDescent="0.35">
      <c r="A283" s="22"/>
      <c r="B283" s="22"/>
      <c r="C283" s="22"/>
      <c r="D283" s="22"/>
      <c r="E283" s="22"/>
      <c r="F283" s="22"/>
      <c r="G283" s="22"/>
      <c r="H283" s="119" t="str">
        <f>H282</f>
        <v/>
      </c>
      <c r="I283" s="120" t="s">
        <v>650</v>
      </c>
      <c r="J283" s="120" t="s">
        <v>648</v>
      </c>
      <c r="K283" s="458"/>
      <c r="L283" s="455"/>
      <c r="M283" s="455"/>
      <c r="N283" s="455"/>
      <c r="O283" s="455"/>
      <c r="P283" s="463">
        <f>IFERROR(SUMIFS($K283:$O283,$K$20:$O$20,P$20,$K$282:$O$282,TRUE)+SUMIFS($K286:$O286,$K$20:$O$20,P$20,$K$282:$O$282,FALSE),0)</f>
        <v>0</v>
      </c>
      <c r="Q283" s="143">
        <f t="shared" ref="Q283:W283" si="131">IF($P282,Q126,IFERROR(SUMIFS($K283:$O283,$K$177:$O$177,Q$177)+SUMIFS($K286:$O286,$K$177:$O$177,Q$177),0))</f>
        <v>0</v>
      </c>
      <c r="R283" s="143">
        <f t="shared" si="131"/>
        <v>0</v>
      </c>
      <c r="S283" s="143">
        <f t="shared" si="131"/>
        <v>0</v>
      </c>
      <c r="T283" s="143">
        <f t="shared" si="131"/>
        <v>0</v>
      </c>
      <c r="U283" s="143">
        <f t="shared" si="131"/>
        <v>0</v>
      </c>
      <c r="V283" s="143">
        <f t="shared" si="131"/>
        <v>0</v>
      </c>
      <c r="W283" s="143">
        <f t="shared" si="131"/>
        <v>0</v>
      </c>
      <c r="X283" s="1049" t="str">
        <f t="shared" si="112"/>
        <v/>
      </c>
    </row>
    <row r="284" spans="1:24" ht="14.5" x14ac:dyDescent="0.35">
      <c r="A284" s="22"/>
      <c r="B284" s="22"/>
      <c r="C284" s="22"/>
      <c r="D284" s="22"/>
      <c r="E284" s="22"/>
      <c r="F284" s="22"/>
      <c r="G284" s="22"/>
      <c r="H284" s="119" t="str">
        <f>H282</f>
        <v/>
      </c>
      <c r="I284" s="120" t="s">
        <v>491</v>
      </c>
      <c r="J284" s="120" t="s">
        <v>648</v>
      </c>
      <c r="K284" s="458"/>
      <c r="L284" s="455"/>
      <c r="M284" s="455"/>
      <c r="N284" s="455"/>
      <c r="O284" s="455"/>
      <c r="P284" s="463">
        <f>IFERROR(SUMIFS($K284:$O284,$K$20:$O$20,P$20,$K$282:$O$282,TRUE)+SUMIFS($K286:$O286,$K$20:$O$20,P$20,$K$282:$O$282,FALSE),0)</f>
        <v>0</v>
      </c>
      <c r="Q284" s="143">
        <f t="shared" ref="Q284:W284" si="132">IF($P282,Q127,IFERROR(SUMIFS($K284:$O284,$K$177:$O$177,Q$177)+SUMIFS($K286:$O286,$K$177:$O$177,Q$177),0))</f>
        <v>0</v>
      </c>
      <c r="R284" s="143">
        <f t="shared" si="132"/>
        <v>0</v>
      </c>
      <c r="S284" s="143">
        <f t="shared" si="132"/>
        <v>0</v>
      </c>
      <c r="T284" s="143">
        <f t="shared" si="132"/>
        <v>0</v>
      </c>
      <c r="U284" s="143">
        <f t="shared" si="132"/>
        <v>0</v>
      </c>
      <c r="V284" s="143">
        <f t="shared" si="132"/>
        <v>0</v>
      </c>
      <c r="W284" s="143">
        <f t="shared" si="132"/>
        <v>0</v>
      </c>
      <c r="X284" s="1049" t="str">
        <f t="shared" si="112"/>
        <v/>
      </c>
    </row>
    <row r="285" spans="1:24" ht="14.5" x14ac:dyDescent="0.35">
      <c r="A285" s="22"/>
      <c r="B285" s="22"/>
      <c r="C285" s="22"/>
      <c r="D285" s="22"/>
      <c r="E285" s="22"/>
      <c r="F285" s="22"/>
      <c r="G285" s="22"/>
      <c r="H285" s="119" t="str">
        <f>H282</f>
        <v/>
      </c>
      <c r="I285" s="120" t="s">
        <v>492</v>
      </c>
      <c r="J285" s="120" t="s">
        <v>648</v>
      </c>
      <c r="K285" s="458"/>
      <c r="L285" s="455"/>
      <c r="M285" s="455"/>
      <c r="N285" s="455"/>
      <c r="O285" s="455"/>
      <c r="P285" s="463">
        <f>IFERROR(SUMIFS($K285:$O285,$K$20:$O$20,P$20,$K$282:$O$282,TRUE)+SUMIFS($K286:$O286,$K$20:$O$20,P$20,$K$282:$O$282,FALSE),0)</f>
        <v>0</v>
      </c>
      <c r="Q285" s="143">
        <f t="shared" ref="Q285:W285" si="133">IF($P282,Q128,IFERROR(SUMIFS($K285:$O285,$K$177:$O$177,Q$177)+SUMIFS($K286:$O286,$K$177:$O$177,Q$177),0))</f>
        <v>0</v>
      </c>
      <c r="R285" s="143">
        <f t="shared" si="133"/>
        <v>0</v>
      </c>
      <c r="S285" s="143">
        <f t="shared" si="133"/>
        <v>0</v>
      </c>
      <c r="T285" s="143">
        <f t="shared" si="133"/>
        <v>0</v>
      </c>
      <c r="U285" s="143">
        <f t="shared" si="133"/>
        <v>0</v>
      </c>
      <c r="V285" s="143">
        <f t="shared" si="133"/>
        <v>0</v>
      </c>
      <c r="W285" s="143">
        <f t="shared" si="133"/>
        <v>0</v>
      </c>
      <c r="X285" s="1049" t="str">
        <f t="shared" si="112"/>
        <v/>
      </c>
    </row>
    <row r="286" spans="1:24" ht="14.5" x14ac:dyDescent="0.35">
      <c r="A286" s="22"/>
      <c r="B286" s="22"/>
      <c r="C286" s="22"/>
      <c r="D286" s="22"/>
      <c r="E286" s="22"/>
      <c r="F286" s="22"/>
      <c r="G286" s="22"/>
      <c r="H286" s="119" t="str">
        <f>H282</f>
        <v/>
      </c>
      <c r="I286" s="121" t="s">
        <v>751</v>
      </c>
      <c r="J286" s="120" t="s">
        <v>648</v>
      </c>
      <c r="K286" s="1545"/>
      <c r="L286" s="458"/>
      <c r="M286" s="460"/>
      <c r="N286" s="1012"/>
      <c r="O286" s="1012"/>
      <c r="P286" s="464"/>
      <c r="Q286" s="464"/>
      <c r="R286" s="464"/>
      <c r="S286" s="464"/>
      <c r="T286" s="464"/>
      <c r="U286" s="464"/>
      <c r="V286" s="464"/>
      <c r="W286" s="464"/>
      <c r="X286" s="1048"/>
    </row>
    <row r="287" spans="1:24" ht="10.75" customHeight="1" x14ac:dyDescent="0.35">
      <c r="A287" s="28"/>
      <c r="B287" s="28"/>
      <c r="C287" s="28"/>
      <c r="D287" s="28"/>
      <c r="E287" s="28"/>
      <c r="F287" s="28"/>
      <c r="G287" s="28"/>
      <c r="H287" s="109"/>
      <c r="I287" s="110"/>
      <c r="J287" s="1246">
        <f>IFERROR(K287,"")</f>
        <v>0</v>
      </c>
      <c r="K287" s="110"/>
      <c r="L287" s="110"/>
      <c r="M287" s="110"/>
      <c r="N287" s="258"/>
      <c r="O287" s="258"/>
      <c r="P287" s="258"/>
      <c r="Q287" s="258"/>
      <c r="R287" s="258"/>
      <c r="S287" s="258"/>
      <c r="T287" s="258"/>
      <c r="U287" s="258"/>
      <c r="V287" s="258"/>
      <c r="W287" s="258"/>
      <c r="X287" s="1049" t="str">
        <f t="shared" si="112"/>
        <v/>
      </c>
    </row>
    <row r="288" spans="1:24" ht="14.15" customHeight="1" x14ac:dyDescent="0.35">
      <c r="A288" s="22"/>
      <c r="B288" s="22"/>
      <c r="C288" s="22"/>
      <c r="D288" s="22"/>
      <c r="E288" s="22"/>
      <c r="F288" s="22"/>
      <c r="G288" s="117">
        <f>G282+1</f>
        <v>19</v>
      </c>
      <c r="H288" s="56" t="str" cm="1">
        <f t="array" ref="H288">IF(INDEX('Index Tables'!$I$68:$I$92,G288,)="","",INDEX('Index Tables'!$I$68:$I$92,G288,))</f>
        <v/>
      </c>
      <c r="I288" s="118"/>
      <c r="J288" s="147"/>
      <c r="K288" s="1118" t="b">
        <f>IFERROR(AND(K$20='Index Tables'!$I$175,INDEX('Index Tables'!$L$68:$L$92,MATCH($H288,'Index Tables'!$I$68:$I$92,0))),TRUE)</f>
        <v>1</v>
      </c>
      <c r="L288" s="1118" t="b">
        <f>IFERROR(AND(L$20='Index Tables'!$I$175,INDEX('Index Tables'!$L$68:$L$92,MATCH($H288,'Index Tables'!$I$68:$I$92,0))),TRUE)</f>
        <v>1</v>
      </c>
      <c r="M288" s="1118" t="b">
        <f>IFERROR(AND(M$20='Index Tables'!$I$175,INDEX('Index Tables'!$L$68:$L$92,MATCH($H288,'Index Tables'!$I$68:$I$92,0))),FALSE)</f>
        <v>0</v>
      </c>
      <c r="N288" s="1118" t="b">
        <f>IFERROR(AND(N$20='Index Tables'!$I$175,INDEX('Index Tables'!$L$68:$L$92,MATCH($H288,'Index Tables'!$I$68:$I$92,0))),FALSE)</f>
        <v>0</v>
      </c>
      <c r="O288" s="1118" t="b">
        <f>IFERROR(AND(O$20='Index Tables'!$I$175,INDEX('Index Tables'!$L$68:$L$92,MATCH($H288,'Index Tables'!$I$68:$I$92,0))),FALSE)</f>
        <v>0</v>
      </c>
      <c r="P288" s="142" t="b" cm="1">
        <f t="array" ref="P288">INDEX('Index Tables'!$S$68:$S$92,$G288,)</f>
        <v>0</v>
      </c>
      <c r="Q288" s="462"/>
      <c r="R288" s="462"/>
      <c r="S288" s="462"/>
      <c r="T288" s="462"/>
      <c r="U288" s="462"/>
      <c r="V288" s="462"/>
      <c r="W288" s="462"/>
      <c r="X288" s="1049" t="str">
        <f t="shared" si="112"/>
        <v/>
      </c>
    </row>
    <row r="289" spans="1:24" ht="14.5" x14ac:dyDescent="0.35">
      <c r="A289" s="22"/>
      <c r="B289" s="22"/>
      <c r="C289" s="22"/>
      <c r="D289" s="22"/>
      <c r="E289" s="22"/>
      <c r="F289" s="22"/>
      <c r="G289" s="22"/>
      <c r="H289" s="119" t="str">
        <f>H288</f>
        <v/>
      </c>
      <c r="I289" s="120" t="s">
        <v>650</v>
      </c>
      <c r="J289" s="120" t="s">
        <v>648</v>
      </c>
      <c r="K289" s="458"/>
      <c r="L289" s="455"/>
      <c r="M289" s="455"/>
      <c r="N289" s="455"/>
      <c r="O289" s="455"/>
      <c r="P289" s="463">
        <f>IFERROR(SUMIFS($K289:$O289,$K$20:$O$20,P$20,$K$288:$O$288,TRUE)+SUMIFS($K292:$O292,$K$20:$O$20,P$20,$K$288:$O$288,FALSE),0)</f>
        <v>0</v>
      </c>
      <c r="Q289" s="143">
        <f t="shared" ref="Q289:W289" si="134">IF($P288,Q132,IFERROR(SUMIFS($K289:$O289,$K$177:$O$177,Q$177)+SUMIFS($K292:$O292,$K$177:$O$177,Q$177),0))</f>
        <v>0</v>
      </c>
      <c r="R289" s="143">
        <f t="shared" si="134"/>
        <v>0</v>
      </c>
      <c r="S289" s="143">
        <f t="shared" si="134"/>
        <v>0</v>
      </c>
      <c r="T289" s="143">
        <f t="shared" si="134"/>
        <v>0</v>
      </c>
      <c r="U289" s="143">
        <f t="shared" si="134"/>
        <v>0</v>
      </c>
      <c r="V289" s="143">
        <f t="shared" si="134"/>
        <v>0</v>
      </c>
      <c r="W289" s="143">
        <f t="shared" si="134"/>
        <v>0</v>
      </c>
      <c r="X289" s="1049" t="str">
        <f t="shared" si="112"/>
        <v/>
      </c>
    </row>
    <row r="290" spans="1:24" ht="14.5" x14ac:dyDescent="0.35">
      <c r="A290" s="22"/>
      <c r="B290" s="22"/>
      <c r="C290" s="22"/>
      <c r="D290" s="22"/>
      <c r="E290" s="22"/>
      <c r="F290" s="22"/>
      <c r="G290" s="22"/>
      <c r="H290" s="119" t="str">
        <f>H288</f>
        <v/>
      </c>
      <c r="I290" s="120" t="s">
        <v>491</v>
      </c>
      <c r="J290" s="120" t="s">
        <v>648</v>
      </c>
      <c r="K290" s="458"/>
      <c r="L290" s="455"/>
      <c r="M290" s="455"/>
      <c r="N290" s="455"/>
      <c r="O290" s="455"/>
      <c r="P290" s="463">
        <f>IFERROR(SUMIFS($K290:$O290,$K$20:$O$20,P$20,$K$288:$O$288,TRUE)+SUMIFS($K292:$O292,$K$20:$O$20,P$20,$K$288:$O$288,FALSE),0)</f>
        <v>0</v>
      </c>
      <c r="Q290" s="143">
        <f t="shared" ref="Q290:W290" si="135">IF($P288,Q133,IFERROR(SUMIFS($K290:$O290,$K$177:$O$177,Q$177)+SUMIFS($K292:$O292,$K$177:$O$177,Q$177),0))</f>
        <v>0</v>
      </c>
      <c r="R290" s="143">
        <f t="shared" si="135"/>
        <v>0</v>
      </c>
      <c r="S290" s="143">
        <f t="shared" si="135"/>
        <v>0</v>
      </c>
      <c r="T290" s="143">
        <f t="shared" si="135"/>
        <v>0</v>
      </c>
      <c r="U290" s="143">
        <f t="shared" si="135"/>
        <v>0</v>
      </c>
      <c r="V290" s="143">
        <f t="shared" si="135"/>
        <v>0</v>
      </c>
      <c r="W290" s="143">
        <f t="shared" si="135"/>
        <v>0</v>
      </c>
      <c r="X290" s="1049" t="str">
        <f t="shared" si="112"/>
        <v/>
      </c>
    </row>
    <row r="291" spans="1:24" ht="14.5" x14ac:dyDescent="0.35">
      <c r="A291" s="22"/>
      <c r="B291" s="22"/>
      <c r="C291" s="22"/>
      <c r="D291" s="22"/>
      <c r="E291" s="22"/>
      <c r="F291" s="22"/>
      <c r="G291" s="22"/>
      <c r="H291" s="119" t="str">
        <f>H288</f>
        <v/>
      </c>
      <c r="I291" s="120" t="s">
        <v>492</v>
      </c>
      <c r="J291" s="120" t="s">
        <v>648</v>
      </c>
      <c r="K291" s="458"/>
      <c r="L291" s="455"/>
      <c r="M291" s="455"/>
      <c r="N291" s="455"/>
      <c r="O291" s="455"/>
      <c r="P291" s="463">
        <f>IFERROR(SUMIFS($K291:$O291,$K$20:$O$20,P$20,$K$288:$O$288,TRUE)+SUMIFS($K292:$O292,$K$20:$O$20,P$20,$K$288:$O$288,FALSE),0)</f>
        <v>0</v>
      </c>
      <c r="Q291" s="143">
        <f t="shared" ref="Q291:W291" si="136">IF($P288,Q134,IFERROR(SUMIFS($K291:$O291,$K$177:$O$177,Q$177)+SUMIFS($K292:$O292,$K$177:$O$177,Q$177),0))</f>
        <v>0</v>
      </c>
      <c r="R291" s="143">
        <f t="shared" si="136"/>
        <v>0</v>
      </c>
      <c r="S291" s="143">
        <f t="shared" si="136"/>
        <v>0</v>
      </c>
      <c r="T291" s="143">
        <f t="shared" si="136"/>
        <v>0</v>
      </c>
      <c r="U291" s="143">
        <f t="shared" si="136"/>
        <v>0</v>
      </c>
      <c r="V291" s="143">
        <f t="shared" si="136"/>
        <v>0</v>
      </c>
      <c r="W291" s="143">
        <f t="shared" si="136"/>
        <v>0</v>
      </c>
      <c r="X291" s="1049" t="str">
        <f t="shared" si="112"/>
        <v/>
      </c>
    </row>
    <row r="292" spans="1:24" ht="14.5" x14ac:dyDescent="0.35">
      <c r="A292" s="22"/>
      <c r="B292" s="22"/>
      <c r="C292" s="22"/>
      <c r="D292" s="22"/>
      <c r="E292" s="22"/>
      <c r="F292" s="22"/>
      <c r="G292" s="22"/>
      <c r="H292" s="119" t="str">
        <f>H288</f>
        <v/>
      </c>
      <c r="I292" s="121" t="s">
        <v>751</v>
      </c>
      <c r="J292" s="120" t="s">
        <v>648</v>
      </c>
      <c r="K292" s="1545"/>
      <c r="L292" s="458"/>
      <c r="M292" s="460"/>
      <c r="N292" s="1012"/>
      <c r="O292" s="1012"/>
      <c r="P292" s="464"/>
      <c r="Q292" s="464"/>
      <c r="R292" s="464"/>
      <c r="S292" s="464"/>
      <c r="T292" s="464"/>
      <c r="U292" s="464"/>
      <c r="V292" s="464"/>
      <c r="W292" s="464"/>
      <c r="X292" s="1048"/>
    </row>
    <row r="293" spans="1:24" ht="10.75" customHeight="1" x14ac:dyDescent="0.35">
      <c r="A293" s="28"/>
      <c r="B293" s="28"/>
      <c r="C293" s="28"/>
      <c r="D293" s="28"/>
      <c r="E293" s="28"/>
      <c r="F293" s="28"/>
      <c r="G293" s="28"/>
      <c r="H293" s="109"/>
      <c r="I293" s="110"/>
      <c r="J293" s="1246">
        <f>IFERROR(K293,"")</f>
        <v>0</v>
      </c>
      <c r="K293" s="110"/>
      <c r="L293" s="110"/>
      <c r="M293" s="110"/>
      <c r="N293" s="258"/>
      <c r="O293" s="258"/>
      <c r="P293" s="258"/>
      <c r="Q293" s="258"/>
      <c r="R293" s="258"/>
      <c r="S293" s="258"/>
      <c r="T293" s="258"/>
      <c r="U293" s="258"/>
      <c r="V293" s="258"/>
      <c r="W293" s="258"/>
      <c r="X293" s="1049" t="str">
        <f t="shared" si="112"/>
        <v/>
      </c>
    </row>
    <row r="294" spans="1:24" ht="14.15" customHeight="1" x14ac:dyDescent="0.35">
      <c r="A294" s="22"/>
      <c r="B294" s="22"/>
      <c r="C294" s="22"/>
      <c r="D294" s="22"/>
      <c r="E294" s="22"/>
      <c r="F294" s="22"/>
      <c r="G294" s="117">
        <f>G288+1</f>
        <v>20</v>
      </c>
      <c r="H294" s="56" t="str" cm="1">
        <f t="array" ref="H294">IF(INDEX('Index Tables'!$I$68:$I$92,G294,)="","",INDEX('Index Tables'!$I$68:$I$92,G294,))</f>
        <v/>
      </c>
      <c r="I294" s="118"/>
      <c r="J294" s="147"/>
      <c r="K294" s="1118" t="b">
        <f>IFERROR(AND(K$20='Index Tables'!$I$175,INDEX('Index Tables'!$L$68:$L$92,MATCH($H294,'Index Tables'!$I$68:$I$92,0))),TRUE)</f>
        <v>1</v>
      </c>
      <c r="L294" s="1118" t="b">
        <f>IFERROR(AND(L$20='Index Tables'!$I$175,INDEX('Index Tables'!$L$68:$L$92,MATCH($H294,'Index Tables'!$I$68:$I$92,0))),TRUE)</f>
        <v>1</v>
      </c>
      <c r="M294" s="1118" t="b">
        <f>IFERROR(AND(M$20='Index Tables'!$I$175,INDEX('Index Tables'!$L$68:$L$92,MATCH($H294,'Index Tables'!$I$68:$I$92,0))),FALSE)</f>
        <v>0</v>
      </c>
      <c r="N294" s="1118" t="b">
        <f>IFERROR(AND(N$20='Index Tables'!$I$175,INDEX('Index Tables'!$L$68:$L$92,MATCH($H294,'Index Tables'!$I$68:$I$92,0))),FALSE)</f>
        <v>0</v>
      </c>
      <c r="O294" s="1118" t="b">
        <f>IFERROR(AND(O$20='Index Tables'!$I$175,INDEX('Index Tables'!$L$68:$L$92,MATCH($H294,'Index Tables'!$I$68:$I$92,0))),FALSE)</f>
        <v>0</v>
      </c>
      <c r="P294" s="142" t="b" cm="1">
        <f t="array" ref="P294">INDEX('Index Tables'!$S$68:$S$92,$G294,)</f>
        <v>0</v>
      </c>
      <c r="Q294" s="462"/>
      <c r="R294" s="462"/>
      <c r="S294" s="462"/>
      <c r="T294" s="462"/>
      <c r="U294" s="462"/>
      <c r="V294" s="462"/>
      <c r="W294" s="462"/>
      <c r="X294" s="1049" t="str">
        <f t="shared" si="112"/>
        <v/>
      </c>
    </row>
    <row r="295" spans="1:24" ht="14.5" x14ac:dyDescent="0.35">
      <c r="A295" s="22"/>
      <c r="B295" s="22"/>
      <c r="C295" s="22"/>
      <c r="D295" s="22"/>
      <c r="E295" s="22"/>
      <c r="F295" s="22"/>
      <c r="G295" s="22"/>
      <c r="H295" s="119" t="str">
        <f>H294</f>
        <v/>
      </c>
      <c r="I295" s="120" t="s">
        <v>650</v>
      </c>
      <c r="J295" s="120" t="s">
        <v>648</v>
      </c>
      <c r="K295" s="458"/>
      <c r="L295" s="455"/>
      <c r="M295" s="455"/>
      <c r="N295" s="455"/>
      <c r="O295" s="455"/>
      <c r="P295" s="463">
        <f>IFERROR(SUMIFS($K295:$O295,$K$20:$O$20,P$20,$K$294:$O$294,TRUE)+SUMIFS($K298:$O298,$K$20:$O$20,P$20,$K$294:$O$294,FALSE),0)</f>
        <v>0</v>
      </c>
      <c r="Q295" s="463">
        <f t="shared" ref="Q295:W295" si="137">IFERROR(SUMIFS($K295:$O295,$K$20:$O$20,Q$20,$K$294:$O$294,TRUE)+SUMIFS($K298:$O298,$K$20:$O$20,Q$20,$K$294:$O$294,FALSE),0)</f>
        <v>0</v>
      </c>
      <c r="R295" s="463">
        <f t="shared" si="137"/>
        <v>0</v>
      </c>
      <c r="S295" s="463">
        <f t="shared" si="137"/>
        <v>0</v>
      </c>
      <c r="T295" s="463">
        <f t="shared" si="137"/>
        <v>0</v>
      </c>
      <c r="U295" s="463">
        <f t="shared" si="137"/>
        <v>0</v>
      </c>
      <c r="V295" s="463">
        <f t="shared" si="137"/>
        <v>0</v>
      </c>
      <c r="W295" s="463">
        <f t="shared" si="137"/>
        <v>0</v>
      </c>
      <c r="X295" s="1049" t="str">
        <f t="shared" si="112"/>
        <v/>
      </c>
    </row>
    <row r="296" spans="1:24" ht="14.5" x14ac:dyDescent="0.35">
      <c r="A296" s="22"/>
      <c r="B296" s="22"/>
      <c r="C296" s="22"/>
      <c r="D296" s="22"/>
      <c r="E296" s="22"/>
      <c r="F296" s="22"/>
      <c r="G296" s="22"/>
      <c r="H296" s="119" t="str">
        <f>H294</f>
        <v/>
      </c>
      <c r="I296" s="120" t="s">
        <v>491</v>
      </c>
      <c r="J296" s="120" t="s">
        <v>648</v>
      </c>
      <c r="K296" s="458"/>
      <c r="L296" s="455"/>
      <c r="M296" s="455"/>
      <c r="N296" s="455"/>
      <c r="O296" s="455"/>
      <c r="P296" s="463">
        <f>IFERROR(SUMIFS($K296:$O296,$K$20:$O$20,P$20,$K$294:$O$294,TRUE)+SUMIFS($K298:$O298,$K$20:$O$20,P$20,$K$294:$O$294,FALSE),0)</f>
        <v>0</v>
      </c>
      <c r="Q296" s="463">
        <f t="shared" ref="Q296:W296" si="138">IFERROR(SUMIFS($K296:$O296,$K$20:$O$20,Q$20,$K$294:$O$294,TRUE)+SUMIFS($K298:$O298,$K$20:$O$20,Q$20,$K$294:$O$294,FALSE),0)</f>
        <v>0</v>
      </c>
      <c r="R296" s="463">
        <f t="shared" si="138"/>
        <v>0</v>
      </c>
      <c r="S296" s="463">
        <f t="shared" si="138"/>
        <v>0</v>
      </c>
      <c r="T296" s="463">
        <f t="shared" si="138"/>
        <v>0</v>
      </c>
      <c r="U296" s="463">
        <f t="shared" si="138"/>
        <v>0</v>
      </c>
      <c r="V296" s="463">
        <f t="shared" si="138"/>
        <v>0</v>
      </c>
      <c r="W296" s="463">
        <f t="shared" si="138"/>
        <v>0</v>
      </c>
      <c r="X296" s="1049" t="str">
        <f t="shared" si="112"/>
        <v/>
      </c>
    </row>
    <row r="297" spans="1:24" ht="14.5" x14ac:dyDescent="0.35">
      <c r="A297" s="22"/>
      <c r="B297" s="22"/>
      <c r="C297" s="22"/>
      <c r="D297" s="22"/>
      <c r="E297" s="22"/>
      <c r="F297" s="22"/>
      <c r="G297" s="22"/>
      <c r="H297" s="119" t="str">
        <f>H294</f>
        <v/>
      </c>
      <c r="I297" s="120" t="s">
        <v>492</v>
      </c>
      <c r="J297" s="120" t="s">
        <v>648</v>
      </c>
      <c r="K297" s="458"/>
      <c r="L297" s="455"/>
      <c r="M297" s="455"/>
      <c r="N297" s="455"/>
      <c r="O297" s="455"/>
      <c r="P297" s="463">
        <f>IFERROR(SUMIFS($K297:$O297,$K$20:$O$20,P$20,$K$294:$O$294,TRUE)+SUMIFS($K298:$O298,$K$20:$O$20,P$20,$K$294:$O$294,FALSE),0)</f>
        <v>0</v>
      </c>
      <c r="Q297" s="463">
        <f t="shared" ref="Q297:W297" si="139">IFERROR(SUMIFS($K297:$O297,$K$20:$O$20,Q$20,$K$294:$O$294,TRUE)+SUMIFS($K298:$O298,$K$20:$O$20,Q$20,$K$294:$O$294,FALSE),0)</f>
        <v>0</v>
      </c>
      <c r="R297" s="463">
        <f t="shared" si="139"/>
        <v>0</v>
      </c>
      <c r="S297" s="463">
        <f t="shared" si="139"/>
        <v>0</v>
      </c>
      <c r="T297" s="463">
        <f t="shared" si="139"/>
        <v>0</v>
      </c>
      <c r="U297" s="463">
        <f t="shared" si="139"/>
        <v>0</v>
      </c>
      <c r="V297" s="463">
        <f t="shared" si="139"/>
        <v>0</v>
      </c>
      <c r="W297" s="463">
        <f t="shared" si="139"/>
        <v>0</v>
      </c>
      <c r="X297" s="1049" t="str">
        <f t="shared" si="112"/>
        <v/>
      </c>
    </row>
    <row r="298" spans="1:24" ht="14.5" x14ac:dyDescent="0.35">
      <c r="A298" s="22"/>
      <c r="B298" s="22"/>
      <c r="C298" s="22"/>
      <c r="D298" s="22"/>
      <c r="E298" s="22"/>
      <c r="F298" s="22"/>
      <c r="G298" s="22"/>
      <c r="H298" s="119" t="str">
        <f>H294</f>
        <v/>
      </c>
      <c r="I298" s="121" t="s">
        <v>751</v>
      </c>
      <c r="J298" s="120" t="s">
        <v>648</v>
      </c>
      <c r="K298" s="1545"/>
      <c r="L298" s="458"/>
      <c r="M298" s="460"/>
      <c r="N298" s="1012"/>
      <c r="O298" s="1012"/>
      <c r="P298" s="464"/>
      <c r="Q298" s="464"/>
      <c r="R298" s="464"/>
      <c r="S298" s="464"/>
      <c r="T298" s="464"/>
      <c r="U298" s="464"/>
      <c r="V298" s="464"/>
      <c r="W298" s="464"/>
      <c r="X298" s="1048"/>
    </row>
    <row r="299" spans="1:24" ht="10.75" customHeight="1" x14ac:dyDescent="0.35">
      <c r="A299" s="28"/>
      <c r="B299" s="28"/>
      <c r="C299" s="28"/>
      <c r="D299" s="28"/>
      <c r="E299" s="28"/>
      <c r="F299" s="28"/>
      <c r="G299" s="28"/>
      <c r="H299" s="109"/>
      <c r="I299" s="110"/>
      <c r="J299" s="1246">
        <f>IFERROR(K299,"")</f>
        <v>0</v>
      </c>
      <c r="K299" s="110"/>
      <c r="L299" s="110"/>
      <c r="M299" s="110"/>
      <c r="N299" s="258"/>
      <c r="O299" s="258"/>
      <c r="P299" s="258"/>
      <c r="Q299" s="258"/>
      <c r="R299" s="258"/>
      <c r="S299" s="258"/>
      <c r="T299" s="258"/>
      <c r="U299" s="258"/>
      <c r="V299" s="258"/>
      <c r="W299" s="258"/>
      <c r="X299" s="1049" t="str">
        <f t="shared" si="112"/>
        <v/>
      </c>
    </row>
    <row r="300" spans="1:24" ht="14.15" customHeight="1" x14ac:dyDescent="0.35">
      <c r="A300" s="22"/>
      <c r="B300" s="22"/>
      <c r="C300" s="22"/>
      <c r="D300" s="22"/>
      <c r="E300" s="22"/>
      <c r="F300" s="22"/>
      <c r="G300" s="117">
        <f>G294+1</f>
        <v>21</v>
      </c>
      <c r="H300" s="56" t="str" cm="1">
        <f t="array" ref="H300">IF(INDEX('Index Tables'!$I$68:$I$92,G300,)="","",INDEX('Index Tables'!$I$68:$I$92,G300,))</f>
        <v/>
      </c>
      <c r="I300" s="118"/>
      <c r="J300" s="147"/>
      <c r="K300" s="1118" t="b">
        <f>IFERROR(AND(K$20='Index Tables'!$I$175,INDEX('Index Tables'!$L$68:$L$92,MATCH($H300,'Index Tables'!$I$68:$I$92,0))),TRUE)</f>
        <v>1</v>
      </c>
      <c r="L300" s="1118" t="b">
        <f>IFERROR(AND(L$20='Index Tables'!$I$175,INDEX('Index Tables'!$L$68:$L$92,MATCH($H300,'Index Tables'!$I$68:$I$92,0))),TRUE)</f>
        <v>1</v>
      </c>
      <c r="M300" s="1118" t="b">
        <f>IFERROR(AND(M$20='Index Tables'!$I$175,INDEX('Index Tables'!$L$68:$L$92,MATCH($H300,'Index Tables'!$I$68:$I$92,0))),FALSE)</f>
        <v>0</v>
      </c>
      <c r="N300" s="1118" t="b">
        <f>IFERROR(AND(N$20='Index Tables'!$I$175,INDEX('Index Tables'!$L$68:$L$92,MATCH($H300,'Index Tables'!$I$68:$I$92,0))),FALSE)</f>
        <v>0</v>
      </c>
      <c r="O300" s="1118" t="b">
        <f>IFERROR(AND(O$20='Index Tables'!$I$175,INDEX('Index Tables'!$L$68:$L$92,MATCH($H300,'Index Tables'!$I$68:$I$92,0))),FALSE)</f>
        <v>0</v>
      </c>
      <c r="P300" s="142" t="b" cm="1">
        <f t="array" ref="P300">INDEX('Index Tables'!$S$68:$S$92,$G300,)</f>
        <v>0</v>
      </c>
      <c r="Q300" s="462"/>
      <c r="R300" s="462"/>
      <c r="S300" s="462"/>
      <c r="T300" s="462"/>
      <c r="U300" s="462"/>
      <c r="V300" s="462"/>
      <c r="W300" s="462"/>
      <c r="X300" s="1049" t="str">
        <f t="shared" si="112"/>
        <v/>
      </c>
    </row>
    <row r="301" spans="1:24" ht="14.5" x14ac:dyDescent="0.35">
      <c r="A301" s="22"/>
      <c r="B301" s="22"/>
      <c r="C301" s="22"/>
      <c r="D301" s="22"/>
      <c r="E301" s="22"/>
      <c r="F301" s="22"/>
      <c r="G301" s="22"/>
      <c r="H301" s="119" t="str">
        <f>H300</f>
        <v/>
      </c>
      <c r="I301" s="120" t="s">
        <v>650</v>
      </c>
      <c r="J301" s="120" t="s">
        <v>648</v>
      </c>
      <c r="K301" s="349"/>
      <c r="L301" s="166"/>
      <c r="M301" s="166"/>
      <c r="N301" s="166"/>
      <c r="O301" s="166"/>
      <c r="P301" s="463">
        <f>IFERROR(SUMIFS($K301:$O301,$K$20:$O$20,P$20,$K$300:$O$300,TRUE)+SUMIFS($K304:$O304,$K$20:$O$20,P$20,$K$300:$O$300,FALSE),0)</f>
        <v>0</v>
      </c>
      <c r="Q301" s="463">
        <f t="shared" ref="Q301:W301" si="140">IFERROR(SUMIFS($K301:$O301,$K$20:$O$20,Q$20,$K$300:$O$300,TRUE)+SUMIFS($K304:$O304,$K$20:$O$20,Q$20,$K$300:$O$300,FALSE),0)</f>
        <v>0</v>
      </c>
      <c r="R301" s="463">
        <f t="shared" si="140"/>
        <v>0</v>
      </c>
      <c r="S301" s="463">
        <f t="shared" si="140"/>
        <v>0</v>
      </c>
      <c r="T301" s="463">
        <f t="shared" si="140"/>
        <v>0</v>
      </c>
      <c r="U301" s="463">
        <f t="shared" si="140"/>
        <v>0</v>
      </c>
      <c r="V301" s="463">
        <f t="shared" si="140"/>
        <v>0</v>
      </c>
      <c r="W301" s="463">
        <f t="shared" si="140"/>
        <v>0</v>
      </c>
      <c r="X301" s="1049" t="str">
        <f t="shared" si="112"/>
        <v/>
      </c>
    </row>
    <row r="302" spans="1:24" ht="14.5" x14ac:dyDescent="0.35">
      <c r="A302" s="22"/>
      <c r="B302" s="22"/>
      <c r="C302" s="22"/>
      <c r="D302" s="22"/>
      <c r="E302" s="22"/>
      <c r="F302" s="22"/>
      <c r="G302" s="22"/>
      <c r="H302" s="119" t="str">
        <f>H300</f>
        <v/>
      </c>
      <c r="I302" s="120" t="s">
        <v>491</v>
      </c>
      <c r="J302" s="120" t="s">
        <v>648</v>
      </c>
      <c r="K302" s="349"/>
      <c r="L302" s="166"/>
      <c r="M302" s="166"/>
      <c r="N302" s="166"/>
      <c r="O302" s="166"/>
      <c r="P302" s="463">
        <f>IFERROR(SUMIFS($K302:$O302,$K$20:$O$20,P$20,$K$300:$O$300,TRUE)+SUMIFS($K304:$O304,$K$20:$O$20,P$20,$K$300:$O$300,FALSE),0)</f>
        <v>0</v>
      </c>
      <c r="Q302" s="463">
        <f t="shared" ref="Q302:W302" si="141">IFERROR(SUMIFS($K302:$O302,$K$20:$O$20,Q$20,$K$300:$O$300,TRUE)+SUMIFS($K304:$O304,$K$20:$O$20,Q$20,$K$300:$O$300,FALSE),0)</f>
        <v>0</v>
      </c>
      <c r="R302" s="463">
        <f t="shared" si="141"/>
        <v>0</v>
      </c>
      <c r="S302" s="463">
        <f t="shared" si="141"/>
        <v>0</v>
      </c>
      <c r="T302" s="463">
        <f t="shared" si="141"/>
        <v>0</v>
      </c>
      <c r="U302" s="463">
        <f t="shared" si="141"/>
        <v>0</v>
      </c>
      <c r="V302" s="463">
        <f t="shared" si="141"/>
        <v>0</v>
      </c>
      <c r="W302" s="463">
        <f t="shared" si="141"/>
        <v>0</v>
      </c>
      <c r="X302" s="1049" t="str">
        <f t="shared" si="112"/>
        <v/>
      </c>
    </row>
    <row r="303" spans="1:24" ht="14.5" x14ac:dyDescent="0.35">
      <c r="A303" s="22"/>
      <c r="B303" s="22"/>
      <c r="C303" s="22"/>
      <c r="D303" s="22"/>
      <c r="E303" s="22"/>
      <c r="F303" s="22"/>
      <c r="G303" s="22"/>
      <c r="H303" s="119" t="str">
        <f>H300</f>
        <v/>
      </c>
      <c r="I303" s="120" t="s">
        <v>492</v>
      </c>
      <c r="J303" s="120" t="s">
        <v>648</v>
      </c>
      <c r="K303" s="349"/>
      <c r="L303" s="166"/>
      <c r="M303" s="166"/>
      <c r="N303" s="166"/>
      <c r="O303" s="166"/>
      <c r="P303" s="463">
        <f>IFERROR(SUMIFS($K303:$O303,$K$20:$O$20,P$20,$K$300:$O$300,TRUE)+SUMIFS($K304:$O304,$K$20:$O$20,P$20,$K$300:$O$300,FALSE),0)</f>
        <v>0</v>
      </c>
      <c r="Q303" s="463">
        <f t="shared" ref="Q303:W303" si="142">IFERROR(SUMIFS($K303:$O303,$K$20:$O$20,Q$20,$K$300:$O$300,TRUE)+SUMIFS($K304:$O304,$K$20:$O$20,Q$20,$K$300:$O$300,FALSE),0)</f>
        <v>0</v>
      </c>
      <c r="R303" s="463">
        <f t="shared" si="142"/>
        <v>0</v>
      </c>
      <c r="S303" s="463">
        <f t="shared" si="142"/>
        <v>0</v>
      </c>
      <c r="T303" s="463">
        <f t="shared" si="142"/>
        <v>0</v>
      </c>
      <c r="U303" s="463">
        <f t="shared" si="142"/>
        <v>0</v>
      </c>
      <c r="V303" s="463">
        <f t="shared" si="142"/>
        <v>0</v>
      </c>
      <c r="W303" s="463">
        <f t="shared" si="142"/>
        <v>0</v>
      </c>
      <c r="X303" s="1049" t="str">
        <f t="shared" si="112"/>
        <v/>
      </c>
    </row>
    <row r="304" spans="1:24" ht="14.5" x14ac:dyDescent="0.35">
      <c r="A304" s="22"/>
      <c r="B304" s="22"/>
      <c r="C304" s="22"/>
      <c r="D304" s="22"/>
      <c r="E304" s="22"/>
      <c r="F304" s="22"/>
      <c r="G304" s="22"/>
      <c r="H304" s="119" t="str">
        <f>H300</f>
        <v/>
      </c>
      <c r="I304" s="121" t="s">
        <v>751</v>
      </c>
      <c r="J304" s="120" t="s">
        <v>648</v>
      </c>
      <c r="K304" s="166"/>
      <c r="L304" s="348"/>
      <c r="M304" s="348"/>
      <c r="N304" s="348"/>
      <c r="O304" s="348"/>
      <c r="P304" s="464"/>
      <c r="Q304" s="464"/>
      <c r="R304" s="464"/>
      <c r="S304" s="464"/>
      <c r="T304" s="464"/>
      <c r="U304" s="464"/>
      <c r="V304" s="464"/>
      <c r="W304" s="464"/>
      <c r="X304" s="1048"/>
    </row>
    <row r="305" spans="1:24" ht="10.75" customHeight="1" x14ac:dyDescent="0.35">
      <c r="A305" s="28"/>
      <c r="B305" s="28"/>
      <c r="C305" s="28"/>
      <c r="D305" s="28"/>
      <c r="E305" s="28"/>
      <c r="F305" s="28"/>
      <c r="G305" s="28"/>
      <c r="H305" s="109"/>
      <c r="I305" s="110"/>
      <c r="J305" s="1246">
        <f>IFERROR(K305,"")</f>
        <v>0</v>
      </c>
      <c r="K305" s="110"/>
      <c r="L305" s="110"/>
      <c r="M305" s="110"/>
      <c r="N305" s="258"/>
      <c r="O305" s="258"/>
      <c r="P305" s="258"/>
      <c r="Q305" s="258"/>
      <c r="R305" s="258"/>
      <c r="S305" s="258"/>
      <c r="T305" s="258"/>
      <c r="U305" s="258"/>
      <c r="V305" s="258"/>
      <c r="W305" s="258"/>
      <c r="X305" s="1049" t="str">
        <f t="shared" si="112"/>
        <v/>
      </c>
    </row>
    <row r="306" spans="1:24" ht="14.15" customHeight="1" x14ac:dyDescent="0.35">
      <c r="A306" s="22"/>
      <c r="B306" s="22"/>
      <c r="C306" s="22"/>
      <c r="D306" s="22"/>
      <c r="E306" s="22"/>
      <c r="F306" s="22"/>
      <c r="G306" s="117">
        <f>G300+1</f>
        <v>22</v>
      </c>
      <c r="H306" s="56" t="str" cm="1">
        <f t="array" ref="H306">IF(INDEX('Index Tables'!$I$68:$I$92,G306,)="","",INDEX('Index Tables'!$I$68:$I$92,G306,))</f>
        <v/>
      </c>
      <c r="I306" s="118"/>
      <c r="J306" s="147"/>
      <c r="K306" s="1118" t="b">
        <f>IFERROR(AND(K$20='Index Tables'!$I$175,INDEX('Index Tables'!$L$68:$L$92,MATCH($H306,'Index Tables'!$I$68:$I$92,0))),TRUE)</f>
        <v>1</v>
      </c>
      <c r="L306" s="1118" t="b">
        <f>IFERROR(AND(L$20='Index Tables'!$I$175,INDEX('Index Tables'!$L$68:$L$92,MATCH($H306,'Index Tables'!$I$68:$I$92,0))),TRUE)</f>
        <v>1</v>
      </c>
      <c r="M306" s="1120" t="b">
        <f>IFERROR(AND(M$20='Index Tables'!$I$175,INDEX('Index Tables'!$L$68:$L$92,MATCH($H306,'Index Tables'!$I$68:$I$92,0))),FALSE)</f>
        <v>0</v>
      </c>
      <c r="N306" s="1120" t="b">
        <f>IFERROR(AND(N$20='Index Tables'!$I$175,INDEX('Index Tables'!$L$68:$L$92,MATCH($H306,'Index Tables'!$I$68:$I$92,0))),FALSE)</f>
        <v>0</v>
      </c>
      <c r="O306" s="1120" t="b">
        <f>IFERROR(AND(O$20='Index Tables'!$I$175,INDEX('Index Tables'!$L$68:$L$92,MATCH($H306,'Index Tables'!$I$68:$I$92,0))),FALSE)</f>
        <v>0</v>
      </c>
      <c r="P306" s="142" t="b" cm="1">
        <f t="array" ref="P306">INDEX('Index Tables'!$S$68:$S$92,$G306,)</f>
        <v>0</v>
      </c>
      <c r="Q306" s="462"/>
      <c r="R306" s="462"/>
      <c r="S306" s="462"/>
      <c r="T306" s="462"/>
      <c r="U306" s="462"/>
      <c r="V306" s="462"/>
      <c r="W306" s="462"/>
      <c r="X306" s="1049" t="str">
        <f t="shared" si="112"/>
        <v/>
      </c>
    </row>
    <row r="307" spans="1:24" ht="14.5" x14ac:dyDescent="0.35">
      <c r="A307" s="22"/>
      <c r="B307" s="22"/>
      <c r="C307" s="22"/>
      <c r="D307" s="22"/>
      <c r="E307" s="22"/>
      <c r="F307" s="22"/>
      <c r="G307" s="22"/>
      <c r="H307" s="119" t="str">
        <f>H306</f>
        <v/>
      </c>
      <c r="I307" s="120" t="s">
        <v>650</v>
      </c>
      <c r="J307" s="120" t="s">
        <v>648</v>
      </c>
      <c r="K307" s="349"/>
      <c r="L307" s="166"/>
      <c r="M307" s="166"/>
      <c r="N307" s="166"/>
      <c r="O307" s="166"/>
      <c r="P307" s="463">
        <f>IFERROR(SUMIFS($K307:$O307,$K$20:$O$20,P$20,$K$306:$O$306,TRUE)+SUMIFS($K310:$O310,$K$20:$O$20,P$20,$K$306:$O$306,FALSE),0)</f>
        <v>0</v>
      </c>
      <c r="Q307" s="463">
        <f t="shared" ref="Q307:W307" si="143">IFERROR(SUMIFS($K307:$O307,$K$20:$O$20,Q$20,$K$306:$O$306,TRUE)+SUMIFS($K310:$O310,$K$20:$O$20,Q$20,$K$306:$O$306,FALSE),0)</f>
        <v>0</v>
      </c>
      <c r="R307" s="463">
        <f t="shared" si="143"/>
        <v>0</v>
      </c>
      <c r="S307" s="463">
        <f t="shared" si="143"/>
        <v>0</v>
      </c>
      <c r="T307" s="463">
        <f t="shared" si="143"/>
        <v>0</v>
      </c>
      <c r="U307" s="463">
        <f t="shared" si="143"/>
        <v>0</v>
      </c>
      <c r="V307" s="463">
        <f t="shared" si="143"/>
        <v>0</v>
      </c>
      <c r="W307" s="463">
        <f t="shared" si="143"/>
        <v>0</v>
      </c>
      <c r="X307" s="1049" t="str">
        <f t="shared" si="112"/>
        <v/>
      </c>
    </row>
    <row r="308" spans="1:24" ht="14.5" x14ac:dyDescent="0.35">
      <c r="A308" s="22"/>
      <c r="B308" s="22"/>
      <c r="C308" s="22"/>
      <c r="D308" s="22"/>
      <c r="E308" s="22"/>
      <c r="F308" s="22"/>
      <c r="G308" s="22"/>
      <c r="H308" s="119" t="str">
        <f>H306</f>
        <v/>
      </c>
      <c r="I308" s="120" t="s">
        <v>491</v>
      </c>
      <c r="J308" s="120" t="s">
        <v>648</v>
      </c>
      <c r="K308" s="349"/>
      <c r="L308" s="166"/>
      <c r="M308" s="166"/>
      <c r="N308" s="166"/>
      <c r="O308" s="166"/>
      <c r="P308" s="463">
        <f>IFERROR(SUMIFS($K308:$O308,$K$20:$O$20,P$20,$K$306:$O$306,TRUE)+SUMIFS($K310:$O310,$K$20:$O$20,P$20,$K$306:$O$306,FALSE),0)</f>
        <v>0</v>
      </c>
      <c r="Q308" s="463">
        <f t="shared" ref="Q308:W308" si="144">IFERROR(SUMIFS($K308:$O308,$K$20:$O$20,Q$20,$K$306:$O$306,TRUE)+SUMIFS($K310:$O310,$K$20:$O$20,Q$20,$K$306:$O$306,FALSE),0)</f>
        <v>0</v>
      </c>
      <c r="R308" s="463">
        <f t="shared" si="144"/>
        <v>0</v>
      </c>
      <c r="S308" s="463">
        <f t="shared" si="144"/>
        <v>0</v>
      </c>
      <c r="T308" s="463">
        <f t="shared" si="144"/>
        <v>0</v>
      </c>
      <c r="U308" s="463">
        <f t="shared" si="144"/>
        <v>0</v>
      </c>
      <c r="V308" s="463">
        <f t="shared" si="144"/>
        <v>0</v>
      </c>
      <c r="W308" s="463">
        <f t="shared" si="144"/>
        <v>0</v>
      </c>
      <c r="X308" s="1049" t="str">
        <f t="shared" si="112"/>
        <v/>
      </c>
    </row>
    <row r="309" spans="1:24" ht="14.5" x14ac:dyDescent="0.35">
      <c r="A309" s="22"/>
      <c r="B309" s="22"/>
      <c r="C309" s="22"/>
      <c r="D309" s="22"/>
      <c r="E309" s="22"/>
      <c r="F309" s="22"/>
      <c r="G309" s="22"/>
      <c r="H309" s="119" t="str">
        <f>H306</f>
        <v/>
      </c>
      <c r="I309" s="120" t="s">
        <v>492</v>
      </c>
      <c r="J309" s="120" t="s">
        <v>648</v>
      </c>
      <c r="K309" s="349"/>
      <c r="L309" s="166"/>
      <c r="M309" s="166"/>
      <c r="N309" s="166"/>
      <c r="O309" s="166"/>
      <c r="P309" s="463">
        <f>IFERROR(SUMIFS($K309:$O309,$K$20:$O$20,P$20,$K$306:$O$306,TRUE)+SUMIFS($K310:$O310,$K$20:$O$20,P$20,$K$306:$O$306,FALSE),0)</f>
        <v>0</v>
      </c>
      <c r="Q309" s="463">
        <f t="shared" ref="Q309:W309" si="145">IFERROR(SUMIFS($K309:$O309,$K$20:$O$20,Q$20,$K$306:$O$306,TRUE)+SUMIFS($K310:$O310,$K$20:$O$20,Q$20,$K$306:$O$306,FALSE),0)</f>
        <v>0</v>
      </c>
      <c r="R309" s="463">
        <f t="shared" si="145"/>
        <v>0</v>
      </c>
      <c r="S309" s="463">
        <f t="shared" si="145"/>
        <v>0</v>
      </c>
      <c r="T309" s="463">
        <f t="shared" si="145"/>
        <v>0</v>
      </c>
      <c r="U309" s="463">
        <f t="shared" si="145"/>
        <v>0</v>
      </c>
      <c r="V309" s="463">
        <f t="shared" si="145"/>
        <v>0</v>
      </c>
      <c r="W309" s="463">
        <f t="shared" si="145"/>
        <v>0</v>
      </c>
      <c r="X309" s="1049" t="str">
        <f t="shared" si="112"/>
        <v/>
      </c>
    </row>
    <row r="310" spans="1:24" ht="14.5" x14ac:dyDescent="0.35">
      <c r="A310" s="22"/>
      <c r="B310" s="22"/>
      <c r="C310" s="22"/>
      <c r="D310" s="22"/>
      <c r="E310" s="22"/>
      <c r="F310" s="22"/>
      <c r="G310" s="22"/>
      <c r="H310" s="119" t="str">
        <f>H306</f>
        <v/>
      </c>
      <c r="I310" s="121" t="s">
        <v>751</v>
      </c>
      <c r="J310" s="120" t="s">
        <v>648</v>
      </c>
      <c r="K310" s="166"/>
      <c r="L310" s="348"/>
      <c r="M310" s="348"/>
      <c r="N310" s="348"/>
      <c r="O310" s="348"/>
      <c r="P310" s="464"/>
      <c r="Q310" s="464"/>
      <c r="R310" s="464"/>
      <c r="S310" s="464"/>
      <c r="T310" s="464"/>
      <c r="U310" s="464"/>
      <c r="V310" s="464"/>
      <c r="W310" s="464"/>
      <c r="X310" s="1048"/>
    </row>
    <row r="311" spans="1:24" ht="10.75" customHeight="1" x14ac:dyDescent="0.35">
      <c r="A311" s="28"/>
      <c r="B311" s="28"/>
      <c r="C311" s="28"/>
      <c r="D311" s="28"/>
      <c r="E311" s="28"/>
      <c r="F311" s="28"/>
      <c r="G311" s="28"/>
      <c r="H311" s="109"/>
      <c r="I311" s="110"/>
      <c r="J311" s="1246">
        <f>IFERROR(K311,"")</f>
        <v>0</v>
      </c>
      <c r="K311" s="110"/>
      <c r="L311" s="110"/>
      <c r="M311" s="110"/>
      <c r="N311" s="258"/>
      <c r="O311" s="258"/>
      <c r="P311" s="258"/>
      <c r="Q311" s="258"/>
      <c r="R311" s="258"/>
      <c r="S311" s="258"/>
      <c r="T311" s="258"/>
      <c r="U311" s="258"/>
      <c r="V311" s="258"/>
      <c r="W311" s="258"/>
      <c r="X311" s="1049" t="str">
        <f t="shared" ref="X311:X326" si="146">IF(OR(H310="",I311=""),"",COUNTBLANK(P311:W311)=0)</f>
        <v/>
      </c>
    </row>
    <row r="312" spans="1:24" ht="15" customHeight="1" x14ac:dyDescent="0.35">
      <c r="A312" s="22"/>
      <c r="B312" s="22"/>
      <c r="C312" s="22"/>
      <c r="D312" s="22"/>
      <c r="E312" s="22"/>
      <c r="F312" s="22"/>
      <c r="G312" s="117">
        <f>G306+1</f>
        <v>23</v>
      </c>
      <c r="H312" s="56" t="str" cm="1">
        <f t="array" ref="H312">IF(INDEX('Index Tables'!$I$68:$I$92,G312,)="","",INDEX('Index Tables'!$I$68:$I$92,G312,))</f>
        <v/>
      </c>
      <c r="I312" s="118"/>
      <c r="J312" s="147"/>
      <c r="K312" s="1118" t="b">
        <f>IFERROR(AND(K$20='Index Tables'!$I$175,INDEX('Index Tables'!$L$68:$L$92,MATCH($H312,'Index Tables'!$I$68:$I$92,0))),TRUE)</f>
        <v>1</v>
      </c>
      <c r="L312" s="1118" t="b">
        <f>IFERROR(AND(L$20='Index Tables'!$I$175,INDEX('Index Tables'!$L$68:$L$92,MATCH($H312,'Index Tables'!$I$68:$I$92,0))),TRUE)</f>
        <v>1</v>
      </c>
      <c r="M312" s="1120" t="b">
        <f>IFERROR(AND(M$20='Index Tables'!$I$175,INDEX('Index Tables'!$L$68:$L$92,MATCH($H312,'Index Tables'!$I$68:$I$92,0))),FALSE)</f>
        <v>0</v>
      </c>
      <c r="N312" s="1120" t="b">
        <f>IFERROR(AND(N$20='Index Tables'!$I$175,INDEX('Index Tables'!$L$68:$L$92,MATCH($H312,'Index Tables'!$I$68:$I$92,0))),FALSE)</f>
        <v>0</v>
      </c>
      <c r="O312" s="1120" t="b">
        <f>IFERROR(AND(O$20='Index Tables'!$I$175,INDEX('Index Tables'!$L$68:$L$92,MATCH($H312,'Index Tables'!$I$68:$I$92,0))),FALSE)</f>
        <v>0</v>
      </c>
      <c r="P312" s="142" t="b" cm="1">
        <f t="array" ref="P312">INDEX('Index Tables'!$S$68:$S$92,$G312,)</f>
        <v>0</v>
      </c>
      <c r="Q312" s="462"/>
      <c r="R312" s="462"/>
      <c r="S312" s="462"/>
      <c r="T312" s="462"/>
      <c r="U312" s="462"/>
      <c r="V312" s="462"/>
      <c r="W312" s="462"/>
      <c r="X312" s="1049" t="str">
        <f t="shared" si="146"/>
        <v/>
      </c>
    </row>
    <row r="313" spans="1:24" ht="14.5" x14ac:dyDescent="0.35">
      <c r="A313" s="22"/>
      <c r="B313" s="22"/>
      <c r="C313" s="22"/>
      <c r="D313" s="22"/>
      <c r="E313" s="22"/>
      <c r="F313" s="22"/>
      <c r="G313" s="22"/>
      <c r="H313" s="119" t="str">
        <f>H312</f>
        <v/>
      </c>
      <c r="I313" s="120" t="s">
        <v>650</v>
      </c>
      <c r="J313" s="120" t="s">
        <v>648</v>
      </c>
      <c r="K313" s="349"/>
      <c r="L313" s="166"/>
      <c r="M313" s="166"/>
      <c r="N313" s="166"/>
      <c r="O313" s="166"/>
      <c r="P313" s="463">
        <f>IFERROR(SUMIFS($K313:$O313,$K$20:$O$20,P$20,$K$312:$O$312,TRUE)+SUMIFS($K316:$O316,$K$20:$O$20,P$20,$K$312:$O$312,FALSE),0)</f>
        <v>0</v>
      </c>
      <c r="Q313" s="463">
        <f t="shared" ref="Q313:W313" si="147">IFERROR(SUMIFS($K313:$O313,$K$20:$O$20,Q$20,$K$312:$O$312,TRUE)+SUMIFS($K316:$O316,$K$20:$O$20,Q$20,$K$312:$O$312,FALSE),0)</f>
        <v>0</v>
      </c>
      <c r="R313" s="463">
        <f t="shared" si="147"/>
        <v>0</v>
      </c>
      <c r="S313" s="463">
        <f t="shared" si="147"/>
        <v>0</v>
      </c>
      <c r="T313" s="463">
        <f t="shared" si="147"/>
        <v>0</v>
      </c>
      <c r="U313" s="463">
        <f t="shared" si="147"/>
        <v>0</v>
      </c>
      <c r="V313" s="463">
        <f t="shared" si="147"/>
        <v>0</v>
      </c>
      <c r="W313" s="463">
        <f t="shared" si="147"/>
        <v>0</v>
      </c>
      <c r="X313" s="1049" t="str">
        <f t="shared" si="146"/>
        <v/>
      </c>
    </row>
    <row r="314" spans="1:24" ht="14.5" x14ac:dyDescent="0.35">
      <c r="A314" s="22"/>
      <c r="B314" s="22"/>
      <c r="C314" s="22"/>
      <c r="D314" s="22"/>
      <c r="E314" s="22"/>
      <c r="F314" s="22"/>
      <c r="G314" s="22"/>
      <c r="H314" s="119" t="str">
        <f>H312</f>
        <v/>
      </c>
      <c r="I314" s="120" t="s">
        <v>491</v>
      </c>
      <c r="J314" s="120" t="s">
        <v>648</v>
      </c>
      <c r="K314" s="349"/>
      <c r="L314" s="166"/>
      <c r="M314" s="166"/>
      <c r="N314" s="166"/>
      <c r="O314" s="166"/>
      <c r="P314" s="463">
        <f>IFERROR(SUMIFS($K314:$O314,$K$20:$O$20,P$20,$K$312:$O$312,TRUE)+SUMIFS($K316:$O316,$K$20:$O$20,P$20,$K$312:$O$312,FALSE),0)</f>
        <v>0</v>
      </c>
      <c r="Q314" s="463">
        <f t="shared" ref="Q314:W314" si="148">IFERROR(SUMIFS($K314:$O314,$K$20:$O$20,Q$20,$K$312:$O$312,TRUE)+SUMIFS($K316:$O316,$K$20:$O$20,Q$20,$K$312:$O$312,FALSE),0)</f>
        <v>0</v>
      </c>
      <c r="R314" s="463">
        <f t="shared" si="148"/>
        <v>0</v>
      </c>
      <c r="S314" s="463">
        <f t="shared" si="148"/>
        <v>0</v>
      </c>
      <c r="T314" s="463">
        <f t="shared" si="148"/>
        <v>0</v>
      </c>
      <c r="U314" s="463">
        <f t="shared" si="148"/>
        <v>0</v>
      </c>
      <c r="V314" s="463">
        <f t="shared" si="148"/>
        <v>0</v>
      </c>
      <c r="W314" s="463">
        <f t="shared" si="148"/>
        <v>0</v>
      </c>
      <c r="X314" s="1049" t="str">
        <f t="shared" si="146"/>
        <v/>
      </c>
    </row>
    <row r="315" spans="1:24" ht="14.5" x14ac:dyDescent="0.35">
      <c r="A315" s="22"/>
      <c r="B315" s="22"/>
      <c r="C315" s="22"/>
      <c r="D315" s="22"/>
      <c r="E315" s="22"/>
      <c r="F315" s="22"/>
      <c r="G315" s="22"/>
      <c r="H315" s="119" t="str">
        <f>H312</f>
        <v/>
      </c>
      <c r="I315" s="120" t="s">
        <v>492</v>
      </c>
      <c r="J315" s="120" t="s">
        <v>648</v>
      </c>
      <c r="K315" s="349"/>
      <c r="L315" s="166"/>
      <c r="M315" s="166"/>
      <c r="N315" s="166"/>
      <c r="O315" s="166"/>
      <c r="P315" s="463">
        <f>IFERROR(SUMIFS($K315:$O315,$K$20:$O$20,P$20,$K$312:$O$312,TRUE)+SUMIFS($K316:$O316,$K$20:$O$20,P$20,$K$312:$O$312,FALSE),0)</f>
        <v>0</v>
      </c>
      <c r="Q315" s="463">
        <f t="shared" ref="Q315:W315" si="149">IFERROR(SUMIFS($K315:$O315,$K$20:$O$20,Q$20,$K$312:$O$312,TRUE)+SUMIFS($K316:$O316,$K$20:$O$20,Q$20,$K$312:$O$312,FALSE),0)</f>
        <v>0</v>
      </c>
      <c r="R315" s="463">
        <f t="shared" si="149"/>
        <v>0</v>
      </c>
      <c r="S315" s="463">
        <f t="shared" si="149"/>
        <v>0</v>
      </c>
      <c r="T315" s="463">
        <f t="shared" si="149"/>
        <v>0</v>
      </c>
      <c r="U315" s="463">
        <f t="shared" si="149"/>
        <v>0</v>
      </c>
      <c r="V315" s="463">
        <f t="shared" si="149"/>
        <v>0</v>
      </c>
      <c r="W315" s="463">
        <f t="shared" si="149"/>
        <v>0</v>
      </c>
      <c r="X315" s="1049" t="str">
        <f t="shared" si="146"/>
        <v/>
      </c>
    </row>
    <row r="316" spans="1:24" ht="14.5" x14ac:dyDescent="0.35">
      <c r="A316" s="22"/>
      <c r="B316" s="22"/>
      <c r="C316" s="22"/>
      <c r="D316" s="22"/>
      <c r="E316" s="22"/>
      <c r="F316" s="22"/>
      <c r="G316" s="22"/>
      <c r="H316" s="119" t="str">
        <f>H312</f>
        <v/>
      </c>
      <c r="I316" s="121" t="s">
        <v>751</v>
      </c>
      <c r="J316" s="120" t="s">
        <v>648</v>
      </c>
      <c r="K316" s="166"/>
      <c r="L316" s="348"/>
      <c r="M316" s="348"/>
      <c r="N316" s="348"/>
      <c r="O316" s="348"/>
      <c r="P316" s="464"/>
      <c r="Q316" s="464"/>
      <c r="R316" s="464"/>
      <c r="S316" s="464"/>
      <c r="T316" s="464"/>
      <c r="U316" s="464"/>
      <c r="V316" s="464"/>
      <c r="W316" s="464"/>
      <c r="X316" s="1048"/>
    </row>
    <row r="317" spans="1:24" ht="10.75" customHeight="1" x14ac:dyDescent="0.35">
      <c r="A317" s="28"/>
      <c r="B317" s="28"/>
      <c r="C317" s="28"/>
      <c r="D317" s="28"/>
      <c r="E317" s="28"/>
      <c r="F317" s="28"/>
      <c r="G317" s="28"/>
      <c r="H317" s="109"/>
      <c r="I317" s="110"/>
      <c r="J317" s="1246">
        <f>IFERROR(K317,"")</f>
        <v>0</v>
      </c>
      <c r="K317" s="110"/>
      <c r="L317" s="110"/>
      <c r="M317" s="110"/>
      <c r="N317" s="258"/>
      <c r="O317" s="258"/>
      <c r="P317" s="258"/>
      <c r="Q317" s="258"/>
      <c r="R317" s="258"/>
      <c r="S317" s="258"/>
      <c r="T317" s="258"/>
      <c r="U317" s="258"/>
      <c r="V317" s="258"/>
      <c r="W317" s="258"/>
      <c r="X317" s="1049" t="str">
        <f t="shared" si="146"/>
        <v/>
      </c>
    </row>
    <row r="318" spans="1:24" ht="15" customHeight="1" x14ac:dyDescent="0.35">
      <c r="A318" s="22"/>
      <c r="B318" s="22"/>
      <c r="C318" s="22"/>
      <c r="D318" s="22"/>
      <c r="E318" s="22"/>
      <c r="F318" s="22"/>
      <c r="G318" s="117">
        <f>G312+1</f>
        <v>24</v>
      </c>
      <c r="H318" s="56" t="str" cm="1">
        <f t="array" ref="H318">IF(INDEX('Index Tables'!$I$68:$I$92,G318,)="","",INDEX('Index Tables'!$I$68:$I$92,G318,))</f>
        <v/>
      </c>
      <c r="I318" s="118"/>
      <c r="J318" s="147"/>
      <c r="K318" s="1118" t="b">
        <f>IFERROR(AND(K$20='Index Tables'!$I$175,INDEX('Index Tables'!$L$68:$L$92,MATCH($H318,'Index Tables'!$I$68:$I$92,0))),TRUE)</f>
        <v>1</v>
      </c>
      <c r="L318" s="1118" t="b">
        <f>IFERROR(AND(L$20='Index Tables'!$I$175,INDEX('Index Tables'!$L$68:$L$92,MATCH($H318,'Index Tables'!$I$68:$I$92,0))),TRUE)</f>
        <v>1</v>
      </c>
      <c r="M318" s="1120" t="b">
        <f>IFERROR(AND(M$20='Index Tables'!$I$175,INDEX('Index Tables'!$L$68:$L$92,MATCH($H318,'Index Tables'!$I$68:$I$92,0))),FALSE)</f>
        <v>0</v>
      </c>
      <c r="N318" s="1120" t="b">
        <f>IFERROR(AND(N$20='Index Tables'!$I$175,INDEX('Index Tables'!$L$68:$L$92,MATCH($H318,'Index Tables'!$I$68:$I$92,0))),FALSE)</f>
        <v>0</v>
      </c>
      <c r="O318" s="1120" t="b">
        <f>IFERROR(AND(O$20='Index Tables'!$I$175,INDEX('Index Tables'!$L$68:$L$92,MATCH($H318,'Index Tables'!$I$68:$I$92,0))),FALSE)</f>
        <v>0</v>
      </c>
      <c r="P318" s="142" t="b" cm="1">
        <f t="array" ref="P318">INDEX('Index Tables'!$S$68:$S$92,$G318,)</f>
        <v>0</v>
      </c>
      <c r="Q318" s="462"/>
      <c r="R318" s="462"/>
      <c r="S318" s="462"/>
      <c r="T318" s="462"/>
      <c r="U318" s="462"/>
      <c r="V318" s="462"/>
      <c r="W318" s="462"/>
      <c r="X318" s="1049" t="str">
        <f t="shared" si="146"/>
        <v/>
      </c>
    </row>
    <row r="319" spans="1:24" ht="14.5" x14ac:dyDescent="0.35">
      <c r="A319" s="22"/>
      <c r="B319" s="22"/>
      <c r="C319" s="22"/>
      <c r="D319" s="22"/>
      <c r="E319" s="22"/>
      <c r="F319" s="22"/>
      <c r="G319" s="22"/>
      <c r="H319" s="119" t="str">
        <f>H318</f>
        <v/>
      </c>
      <c r="I319" s="120" t="s">
        <v>650</v>
      </c>
      <c r="J319" s="120" t="s">
        <v>648</v>
      </c>
      <c r="K319" s="349"/>
      <c r="L319" s="166"/>
      <c r="M319" s="166"/>
      <c r="N319" s="166"/>
      <c r="O319" s="166"/>
      <c r="P319" s="463">
        <f>IFERROR(SUMIFS($K319:$O319,$K$20:$O$20,P$20,$K$318:$O$318,TRUE)+SUMIFS($K322:$O322,$K$20:$O$20,P$20,$K$318:$O$318,FALSE),0)</f>
        <v>0</v>
      </c>
      <c r="Q319" s="463">
        <f t="shared" ref="Q319:W319" si="150">IFERROR(SUMIFS($K319:$O319,$K$20:$O$20,Q$20,$K$318:$O$318,TRUE)+SUMIFS($K322:$O322,$K$20:$O$20,Q$20,$K$318:$O$318,FALSE),0)</f>
        <v>0</v>
      </c>
      <c r="R319" s="463">
        <f t="shared" si="150"/>
        <v>0</v>
      </c>
      <c r="S319" s="463">
        <f t="shared" si="150"/>
        <v>0</v>
      </c>
      <c r="T319" s="463">
        <f t="shared" si="150"/>
        <v>0</v>
      </c>
      <c r="U319" s="463">
        <f t="shared" si="150"/>
        <v>0</v>
      </c>
      <c r="V319" s="463">
        <f t="shared" si="150"/>
        <v>0</v>
      </c>
      <c r="W319" s="463">
        <f t="shared" si="150"/>
        <v>0</v>
      </c>
      <c r="X319" s="1049" t="str">
        <f t="shared" si="146"/>
        <v/>
      </c>
    </row>
    <row r="320" spans="1:24" ht="14.5" x14ac:dyDescent="0.35">
      <c r="A320" s="22"/>
      <c r="B320" s="22"/>
      <c r="C320" s="22"/>
      <c r="D320" s="22"/>
      <c r="E320" s="22"/>
      <c r="F320" s="22"/>
      <c r="G320" s="22"/>
      <c r="H320" s="119" t="str">
        <f>H318</f>
        <v/>
      </c>
      <c r="I320" s="120" t="s">
        <v>491</v>
      </c>
      <c r="J320" s="120" t="s">
        <v>648</v>
      </c>
      <c r="K320" s="349"/>
      <c r="L320" s="166"/>
      <c r="M320" s="166"/>
      <c r="N320" s="166"/>
      <c r="O320" s="166"/>
      <c r="P320" s="463">
        <f>IFERROR(SUMIFS($K320:$O320,$K$20:$O$20,P$20,$K$318:$O$318,TRUE)+SUMIFS($K322:$O322,$K$20:$O$20,P$20,$K$318:$O$318,FALSE),0)</f>
        <v>0</v>
      </c>
      <c r="Q320" s="463">
        <f t="shared" ref="Q320:W320" si="151">IFERROR(SUMIFS($K320:$O320,$K$20:$O$20,Q$20,$K$318:$O$318,TRUE)+SUMIFS($K322:$O322,$K$20:$O$20,Q$20,$K$318:$O$318,FALSE),0)</f>
        <v>0</v>
      </c>
      <c r="R320" s="463">
        <f t="shared" si="151"/>
        <v>0</v>
      </c>
      <c r="S320" s="463">
        <f t="shared" si="151"/>
        <v>0</v>
      </c>
      <c r="T320" s="463">
        <f t="shared" si="151"/>
        <v>0</v>
      </c>
      <c r="U320" s="463">
        <f t="shared" si="151"/>
        <v>0</v>
      </c>
      <c r="V320" s="463">
        <f t="shared" si="151"/>
        <v>0</v>
      </c>
      <c r="W320" s="463">
        <f t="shared" si="151"/>
        <v>0</v>
      </c>
      <c r="X320" s="1049" t="str">
        <f t="shared" si="146"/>
        <v/>
      </c>
    </row>
    <row r="321" spans="1:24" ht="14.5" x14ac:dyDescent="0.35">
      <c r="A321" s="22"/>
      <c r="B321" s="22"/>
      <c r="C321" s="22"/>
      <c r="D321" s="22"/>
      <c r="E321" s="22"/>
      <c r="F321" s="22"/>
      <c r="G321" s="22"/>
      <c r="H321" s="119" t="str">
        <f>H318</f>
        <v/>
      </c>
      <c r="I321" s="120" t="s">
        <v>492</v>
      </c>
      <c r="J321" s="120" t="s">
        <v>648</v>
      </c>
      <c r="K321" s="349"/>
      <c r="L321" s="166"/>
      <c r="M321" s="166"/>
      <c r="N321" s="166"/>
      <c r="O321" s="166"/>
      <c r="P321" s="463">
        <f>IFERROR(SUMIFS($K321:$O321,$K$20:$O$20,P$20,$K$318:$O$318,TRUE)+SUMIFS($K322:$O322,$K$20:$O$20,P$20,$K$318:$O$318,FALSE),0)</f>
        <v>0</v>
      </c>
      <c r="Q321" s="463">
        <f t="shared" ref="Q321:W321" si="152">IFERROR(SUMIFS($K321:$O321,$K$20:$O$20,Q$20,$K$318:$O$318,TRUE)+SUMIFS($K322:$O322,$K$20:$O$20,Q$20,$K$318:$O$318,FALSE),0)</f>
        <v>0</v>
      </c>
      <c r="R321" s="463">
        <f t="shared" si="152"/>
        <v>0</v>
      </c>
      <c r="S321" s="463">
        <f t="shared" si="152"/>
        <v>0</v>
      </c>
      <c r="T321" s="463">
        <f t="shared" si="152"/>
        <v>0</v>
      </c>
      <c r="U321" s="463">
        <f t="shared" si="152"/>
        <v>0</v>
      </c>
      <c r="V321" s="463">
        <f t="shared" si="152"/>
        <v>0</v>
      </c>
      <c r="W321" s="463">
        <f t="shared" si="152"/>
        <v>0</v>
      </c>
      <c r="X321" s="1049" t="str">
        <f t="shared" si="146"/>
        <v/>
      </c>
    </row>
    <row r="322" spans="1:24" ht="14.5" x14ac:dyDescent="0.35">
      <c r="A322" s="22"/>
      <c r="B322" s="22"/>
      <c r="C322" s="22"/>
      <c r="D322" s="22"/>
      <c r="E322" s="22"/>
      <c r="F322" s="22"/>
      <c r="G322" s="22"/>
      <c r="H322" s="119" t="str">
        <f>H318</f>
        <v/>
      </c>
      <c r="I322" s="121" t="s">
        <v>751</v>
      </c>
      <c r="J322" s="120" t="s">
        <v>648</v>
      </c>
      <c r="K322" s="166"/>
      <c r="L322" s="348"/>
      <c r="M322" s="348"/>
      <c r="N322" s="348"/>
      <c r="O322" s="348"/>
      <c r="P322" s="464"/>
      <c r="Q322" s="464"/>
      <c r="R322" s="464"/>
      <c r="S322" s="464"/>
      <c r="T322" s="464"/>
      <c r="U322" s="464"/>
      <c r="V322" s="464"/>
      <c r="W322" s="464"/>
      <c r="X322" s="1048"/>
    </row>
    <row r="323" spans="1:24" ht="10.75" customHeight="1" x14ac:dyDescent="0.35">
      <c r="A323" s="28"/>
      <c r="B323" s="28"/>
      <c r="C323" s="28"/>
      <c r="D323" s="28"/>
      <c r="E323" s="28"/>
      <c r="F323" s="28"/>
      <c r="G323" s="28"/>
      <c r="H323" s="109"/>
      <c r="I323" s="110"/>
      <c r="J323" s="1246">
        <f>IFERROR(K323,"")</f>
        <v>0</v>
      </c>
      <c r="K323" s="110"/>
      <c r="L323" s="110"/>
      <c r="M323" s="110"/>
      <c r="N323" s="258"/>
      <c r="O323" s="258"/>
      <c r="P323" s="258"/>
      <c r="Q323" s="258"/>
      <c r="R323" s="258"/>
      <c r="S323" s="258"/>
      <c r="T323" s="258"/>
      <c r="U323" s="258"/>
      <c r="V323" s="258"/>
      <c r="W323" s="258"/>
      <c r="X323" s="1049" t="str">
        <f t="shared" si="146"/>
        <v/>
      </c>
    </row>
    <row r="324" spans="1:24" ht="15" customHeight="1" x14ac:dyDescent="0.35">
      <c r="A324" s="22"/>
      <c r="B324" s="22"/>
      <c r="C324" s="22"/>
      <c r="D324" s="22"/>
      <c r="E324" s="22"/>
      <c r="F324" s="22"/>
      <c r="G324" s="117">
        <f>G318+1</f>
        <v>25</v>
      </c>
      <c r="H324" s="56" t="str" cm="1">
        <f t="array" ref="H324">IF(INDEX('Index Tables'!$I$68:$I$92,G324,)="","",INDEX('Index Tables'!$I$68:$I$92,G324,))</f>
        <v/>
      </c>
      <c r="I324" s="118"/>
      <c r="J324" s="147"/>
      <c r="K324" s="1118" t="b">
        <f>IFERROR(AND(K$20='Index Tables'!$I$175,INDEX('Index Tables'!$L$68:$L$92,MATCH($H324,'Index Tables'!$I$68:$I$92,0))),TRUE)</f>
        <v>1</v>
      </c>
      <c r="L324" s="1118" t="b">
        <f>IFERROR(AND(L$20='Index Tables'!$I$175,INDEX('Index Tables'!$L$68:$L$92,MATCH($H324,'Index Tables'!$I$68:$I$92,0))),TRUE)</f>
        <v>1</v>
      </c>
      <c r="M324" s="1120" t="b">
        <f>IFERROR(AND(M$20='Index Tables'!$I$175,INDEX('Index Tables'!$L$68:$L$92,MATCH($H324,'Index Tables'!$I$68:$I$92,0))),FALSE)</f>
        <v>0</v>
      </c>
      <c r="N324" s="1120" t="b">
        <f>IFERROR(AND(N$20='Index Tables'!$I$175,INDEX('Index Tables'!$L$68:$L$92,MATCH($H324,'Index Tables'!$I$68:$I$92,0))),FALSE)</f>
        <v>0</v>
      </c>
      <c r="O324" s="1120" t="b">
        <f>IFERROR(AND(O$20='Index Tables'!$I$175,INDEX('Index Tables'!$L$68:$L$92,MATCH($H324,'Index Tables'!$I$68:$I$92,0))),FALSE)</f>
        <v>0</v>
      </c>
      <c r="P324" s="142" t="b" cm="1">
        <f t="array" ref="P324">INDEX('Index Tables'!$S$68:$S$92,$G324,)</f>
        <v>0</v>
      </c>
      <c r="Q324" s="462"/>
      <c r="R324" s="462"/>
      <c r="S324" s="462"/>
      <c r="T324" s="462"/>
      <c r="U324" s="462"/>
      <c r="V324" s="462"/>
      <c r="W324" s="462"/>
      <c r="X324" s="1049" t="str">
        <f t="shared" si="146"/>
        <v/>
      </c>
    </row>
    <row r="325" spans="1:24" ht="14.5" x14ac:dyDescent="0.35">
      <c r="A325" s="22"/>
      <c r="B325" s="22"/>
      <c r="C325" s="22"/>
      <c r="D325" s="22"/>
      <c r="E325" s="22"/>
      <c r="F325" s="22"/>
      <c r="G325" s="22"/>
      <c r="H325" s="119" t="str">
        <f>H324</f>
        <v/>
      </c>
      <c r="I325" s="120" t="s">
        <v>650</v>
      </c>
      <c r="J325" s="120" t="s">
        <v>648</v>
      </c>
      <c r="K325" s="349"/>
      <c r="L325" s="166"/>
      <c r="M325" s="166"/>
      <c r="N325" s="166"/>
      <c r="O325" s="166"/>
      <c r="P325" s="463">
        <f>IFERROR(SUMIFS($K325:$O325,$K$20:$O$20,P$20,$K$324:$O$324,TRUE)+SUMIFS($K328:$O328,$K$20:$O$20,P$20,$K$324:$O$324,FALSE),0)</f>
        <v>0</v>
      </c>
      <c r="Q325" s="463">
        <f t="shared" ref="Q325:W325" si="153">IFERROR(SUMIFS($K325:$O325,$K$20:$O$20,Q$20,$K$324:$O$324,TRUE)+SUMIFS($K328:$O328,$K$20:$O$20,Q$20,$K$324:$O$324,FALSE),0)</f>
        <v>0</v>
      </c>
      <c r="R325" s="463">
        <f t="shared" si="153"/>
        <v>0</v>
      </c>
      <c r="S325" s="463">
        <f t="shared" si="153"/>
        <v>0</v>
      </c>
      <c r="T325" s="463">
        <f t="shared" si="153"/>
        <v>0</v>
      </c>
      <c r="U325" s="463">
        <f t="shared" si="153"/>
        <v>0</v>
      </c>
      <c r="V325" s="463">
        <f t="shared" si="153"/>
        <v>0</v>
      </c>
      <c r="W325" s="463">
        <f t="shared" si="153"/>
        <v>0</v>
      </c>
      <c r="X325" s="1049" t="str">
        <f t="shared" si="146"/>
        <v/>
      </c>
    </row>
    <row r="326" spans="1:24" ht="14.5" x14ac:dyDescent="0.35">
      <c r="A326" s="22"/>
      <c r="B326" s="22"/>
      <c r="C326" s="22"/>
      <c r="D326" s="22"/>
      <c r="E326" s="22"/>
      <c r="F326" s="22"/>
      <c r="G326" s="22"/>
      <c r="H326" s="119" t="str">
        <f>H324</f>
        <v/>
      </c>
      <c r="I326" s="120" t="s">
        <v>491</v>
      </c>
      <c r="J326" s="120" t="s">
        <v>648</v>
      </c>
      <c r="K326" s="349"/>
      <c r="L326" s="166"/>
      <c r="M326" s="166"/>
      <c r="N326" s="166"/>
      <c r="O326" s="166"/>
      <c r="P326" s="463">
        <f>IFERROR(SUMIFS($K326:$O326,$K$20:$O$20,P$20,$K$324:$O$324,TRUE)+SUMIFS($K328:$O328,$K$20:$O$20,P$20,$K$324:$O$324,FALSE),0)</f>
        <v>0</v>
      </c>
      <c r="Q326" s="463">
        <f t="shared" ref="Q326:W326" si="154">IFERROR(SUMIFS($K326:$O326,$K$20:$O$20,Q$20,$K$324:$O$324,TRUE)+SUMIFS($K328:$O328,$K$20:$O$20,Q$20,$K$324:$O$324,FALSE),0)</f>
        <v>0</v>
      </c>
      <c r="R326" s="463">
        <f t="shared" si="154"/>
        <v>0</v>
      </c>
      <c r="S326" s="463">
        <f t="shared" si="154"/>
        <v>0</v>
      </c>
      <c r="T326" s="463">
        <f t="shared" si="154"/>
        <v>0</v>
      </c>
      <c r="U326" s="463">
        <f t="shared" si="154"/>
        <v>0</v>
      </c>
      <c r="V326" s="463">
        <f t="shared" si="154"/>
        <v>0</v>
      </c>
      <c r="W326" s="463">
        <f t="shared" si="154"/>
        <v>0</v>
      </c>
      <c r="X326" s="1049" t="str">
        <f t="shared" si="146"/>
        <v/>
      </c>
    </row>
    <row r="327" spans="1:24" ht="14.5" x14ac:dyDescent="0.35">
      <c r="A327" s="22"/>
      <c r="B327" s="22"/>
      <c r="C327" s="22"/>
      <c r="D327" s="22"/>
      <c r="E327" s="22"/>
      <c r="F327" s="22"/>
      <c r="G327" s="22"/>
      <c r="H327" s="119" t="str">
        <f>H324</f>
        <v/>
      </c>
      <c r="I327" s="120" t="s">
        <v>492</v>
      </c>
      <c r="J327" s="120" t="s">
        <v>648</v>
      </c>
      <c r="K327" s="349"/>
      <c r="L327" s="166"/>
      <c r="M327" s="166"/>
      <c r="N327" s="166"/>
      <c r="O327" s="166"/>
      <c r="P327" s="463">
        <f>IFERROR(SUMIFS($K327:$O327,$K$20:$O$20,P$20,$K$324:$O$324,TRUE)+SUMIFS($K328:$O328,$K$20:$O$20,P$20,$K$324:$O$324,FALSE),0)</f>
        <v>0</v>
      </c>
      <c r="Q327" s="463">
        <f t="shared" ref="Q327:W327" si="155">IFERROR(SUMIFS($K327:$O327,$K$20:$O$20,Q$20,$K$324:$O$324,TRUE)+SUMIFS($K328:$O328,$K$20:$O$20,Q$20,$K$324:$O$324,FALSE),0)</f>
        <v>0</v>
      </c>
      <c r="R327" s="463">
        <f t="shared" si="155"/>
        <v>0</v>
      </c>
      <c r="S327" s="463">
        <f t="shared" si="155"/>
        <v>0</v>
      </c>
      <c r="T327" s="463">
        <f t="shared" si="155"/>
        <v>0</v>
      </c>
      <c r="U327" s="463">
        <f t="shared" si="155"/>
        <v>0</v>
      </c>
      <c r="V327" s="463">
        <f t="shared" si="155"/>
        <v>0</v>
      </c>
      <c r="W327" s="463">
        <f t="shared" si="155"/>
        <v>0</v>
      </c>
      <c r="X327" s="1048" t="str">
        <f>IF(OR(H326="",I327=""),"",COUNTBLANK(K327:O327)=0)</f>
        <v/>
      </c>
    </row>
    <row r="328" spans="1:24" ht="14.5" x14ac:dyDescent="0.35">
      <c r="A328" s="22"/>
      <c r="B328" s="22"/>
      <c r="C328" s="22"/>
      <c r="D328" s="22"/>
      <c r="E328" s="22"/>
      <c r="F328" s="22"/>
      <c r="G328" s="22"/>
      <c r="H328" s="119" t="str">
        <f>H324</f>
        <v/>
      </c>
      <c r="I328" s="121" t="s">
        <v>751</v>
      </c>
      <c r="J328" s="120" t="s">
        <v>648</v>
      </c>
      <c r="K328" s="166"/>
      <c r="L328" s="348"/>
      <c r="M328" s="348"/>
      <c r="N328" s="348"/>
      <c r="O328" s="348"/>
      <c r="P328" s="464"/>
      <c r="Q328" s="464"/>
      <c r="R328" s="464"/>
      <c r="S328" s="464"/>
      <c r="T328" s="464"/>
      <c r="U328" s="464"/>
      <c r="V328" s="464"/>
      <c r="W328" s="464"/>
      <c r="X328" s="1048"/>
    </row>
    <row r="329" spans="1:24" ht="14.5" x14ac:dyDescent="0.35">
      <c r="A329" s="21"/>
      <c r="B329" s="21"/>
      <c r="C329" s="21"/>
      <c r="D329" s="21"/>
      <c r="E329" s="21"/>
      <c r="F329" s="21"/>
      <c r="G329" s="21"/>
      <c r="H329" s="21"/>
      <c r="I329" s="21"/>
      <c r="J329" s="1246">
        <f>IFERROR(K329,"")</f>
        <v>0</v>
      </c>
      <c r="K329" s="21"/>
      <c r="L329" s="21"/>
      <c r="M329" s="21"/>
      <c r="N329" s="21"/>
      <c r="O329" s="21"/>
      <c r="P329" s="21"/>
      <c r="Q329" s="21"/>
      <c r="R329" s="21"/>
      <c r="S329" s="21"/>
      <c r="T329" s="21"/>
      <c r="U329" s="21"/>
      <c r="V329" s="21"/>
      <c r="W329" s="21"/>
      <c r="X329" s="975" t="b">
        <f>IFERROR(AND(X176:X328),IF(H180="", "Add input","Add Input"))</f>
        <v>1</v>
      </c>
    </row>
    <row r="330" spans="1:24" ht="14.5" x14ac:dyDescent="0.35">
      <c r="A330" s="21"/>
      <c r="B330" s="21"/>
      <c r="C330" s="21"/>
      <c r="D330" s="21"/>
      <c r="E330" s="21"/>
      <c r="F330" s="21"/>
      <c r="G330" s="21"/>
      <c r="H330" s="21"/>
      <c r="I330" s="21"/>
      <c r="J330" s="21"/>
      <c r="K330" s="21"/>
      <c r="L330" s="21"/>
      <c r="M330" s="21"/>
      <c r="N330" s="21"/>
      <c r="O330" s="21"/>
      <c r="P330" s="21"/>
      <c r="Q330" s="21"/>
      <c r="R330" s="21"/>
      <c r="S330" s="21"/>
      <c r="T330" s="21"/>
      <c r="U330" s="21"/>
      <c r="V330" s="21"/>
      <c r="W330" s="21"/>
      <c r="X330" s="21"/>
    </row>
    <row r="331" spans="1:24" ht="14.5" x14ac:dyDescent="0.35">
      <c r="A331" s="870" t="s">
        <v>53</v>
      </c>
      <c r="B331" s="21"/>
      <c r="C331" s="21"/>
      <c r="D331" s="21"/>
      <c r="E331" s="21"/>
      <c r="F331" s="21"/>
      <c r="G331" s="21"/>
      <c r="H331" s="21"/>
      <c r="I331" s="21"/>
      <c r="J331" s="21"/>
      <c r="K331" s="21"/>
      <c r="L331" s="21"/>
      <c r="M331" s="21"/>
      <c r="N331" s="21"/>
      <c r="O331" s="21"/>
      <c r="P331" s="21"/>
      <c r="Q331" s="21"/>
      <c r="R331" s="21"/>
      <c r="S331" s="21"/>
      <c r="T331" s="21"/>
      <c r="U331" s="21"/>
      <c r="V331" s="21"/>
      <c r="W331" s="21"/>
      <c r="X331" s="21"/>
    </row>
  </sheetData>
  <sheetProtection sheet="1" objects="1" scenarios="1"/>
  <conditionalFormatting sqref="K27">
    <cfRule type="expression" dxfId="1240" priority="207">
      <formula>$K$23=TRUE</formula>
    </cfRule>
  </conditionalFormatting>
  <conditionalFormatting sqref="K33">
    <cfRule type="expression" dxfId="1239" priority="206">
      <formula>$K$29=TRUE</formula>
    </cfRule>
  </conditionalFormatting>
  <conditionalFormatting sqref="K39">
    <cfRule type="expression" dxfId="1238" priority="205">
      <formula>$K$35=TRUE</formula>
    </cfRule>
  </conditionalFormatting>
  <conditionalFormatting sqref="K42:K44">
    <cfRule type="expression" dxfId="1237" priority="311">
      <formula>$K$41=FALSE</formula>
    </cfRule>
  </conditionalFormatting>
  <conditionalFormatting sqref="K45">
    <cfRule type="expression" dxfId="1236" priority="204">
      <formula>$K$41=TRUE</formula>
    </cfRule>
  </conditionalFormatting>
  <conditionalFormatting sqref="K51">
    <cfRule type="expression" dxfId="1235" priority="203">
      <formula>$K$47=TRUE</formula>
    </cfRule>
  </conditionalFormatting>
  <conditionalFormatting sqref="K57">
    <cfRule type="expression" dxfId="1234" priority="200">
      <formula>$K$53=TRUE</formula>
    </cfRule>
  </conditionalFormatting>
  <conditionalFormatting sqref="K63">
    <cfRule type="expression" dxfId="1233" priority="197">
      <formula>$K$59=TRUE</formula>
    </cfRule>
  </conditionalFormatting>
  <conditionalFormatting sqref="K66:K68">
    <cfRule type="expression" dxfId="1232" priority="194">
      <formula>$K$65=FALSE</formula>
    </cfRule>
  </conditionalFormatting>
  <conditionalFormatting sqref="K69">
    <cfRule type="expression" dxfId="1231" priority="290">
      <formula>$K$65=TRUE</formula>
    </cfRule>
  </conditionalFormatting>
  <conditionalFormatting sqref="K75">
    <cfRule type="expression" dxfId="1230" priority="291">
      <formula>$K$71=TRUE</formula>
    </cfRule>
  </conditionalFormatting>
  <conditionalFormatting sqref="K81">
    <cfRule type="expression" dxfId="1229" priority="292">
      <formula>$K$77=TRUE</formula>
    </cfRule>
  </conditionalFormatting>
  <conditionalFormatting sqref="K87">
    <cfRule type="expression" dxfId="1228" priority="181">
      <formula>$K$83=TRUE</formula>
    </cfRule>
  </conditionalFormatting>
  <conditionalFormatting sqref="K93">
    <cfRule type="expression" dxfId="1227" priority="178">
      <formula>$K$89=TRUE</formula>
    </cfRule>
  </conditionalFormatting>
  <conditionalFormatting sqref="K99">
    <cfRule type="expression" dxfId="1226" priority="175">
      <formula>$K$95=TRUE</formula>
    </cfRule>
  </conditionalFormatting>
  <conditionalFormatting sqref="K105">
    <cfRule type="expression" dxfId="1225" priority="293">
      <formula>$K$101=TRUE</formula>
    </cfRule>
  </conditionalFormatting>
  <conditionalFormatting sqref="K108:K110">
    <cfRule type="expression" dxfId="1224" priority="310">
      <formula>$K$107=FALSE</formula>
    </cfRule>
  </conditionalFormatting>
  <conditionalFormatting sqref="K111">
    <cfRule type="expression" dxfId="1223" priority="294">
      <formula>$K$107=TRUE</formula>
    </cfRule>
  </conditionalFormatting>
  <conditionalFormatting sqref="K114:K116">
    <cfRule type="expression" dxfId="1222" priority="309">
      <formula>$K$113=FALSE</formula>
    </cfRule>
  </conditionalFormatting>
  <conditionalFormatting sqref="K117">
    <cfRule type="expression" dxfId="1221" priority="295">
      <formula>$K$113=TRUE</formula>
    </cfRule>
  </conditionalFormatting>
  <conditionalFormatting sqref="K120:K122">
    <cfRule type="expression" dxfId="1220" priority="308">
      <formula>$K$119=FALSE</formula>
    </cfRule>
  </conditionalFormatting>
  <conditionalFormatting sqref="K123">
    <cfRule type="expression" dxfId="1219" priority="296">
      <formula>$K$119=TRUE</formula>
    </cfRule>
  </conditionalFormatting>
  <conditionalFormatting sqref="K126:K128">
    <cfRule type="expression" dxfId="1218" priority="307">
      <formula>$K$125=FALSE</formula>
    </cfRule>
  </conditionalFormatting>
  <conditionalFormatting sqref="K129">
    <cfRule type="expression" dxfId="1217" priority="297">
      <formula>$K$125=TRUE</formula>
    </cfRule>
  </conditionalFormatting>
  <conditionalFormatting sqref="K132:K134">
    <cfRule type="expression" dxfId="1216" priority="306">
      <formula>$K$131=FALSE</formula>
    </cfRule>
  </conditionalFormatting>
  <conditionalFormatting sqref="K135">
    <cfRule type="expression" dxfId="1215" priority="298">
      <formula>$K$131=TRUE</formula>
    </cfRule>
  </conditionalFormatting>
  <conditionalFormatting sqref="K138:K140">
    <cfRule type="expression" dxfId="1214" priority="305">
      <formula>$K$137=FALSE</formula>
    </cfRule>
  </conditionalFormatting>
  <conditionalFormatting sqref="K141">
    <cfRule type="expression" dxfId="1213" priority="299">
      <formula>$K$137=TRUE</formula>
    </cfRule>
  </conditionalFormatting>
  <conditionalFormatting sqref="K144:K146">
    <cfRule type="expression" dxfId="1212" priority="304">
      <formula>$K$143=FALSE</formula>
    </cfRule>
  </conditionalFormatting>
  <conditionalFormatting sqref="K147">
    <cfRule type="expression" dxfId="1211" priority="328">
      <formula>K143=TRUE</formula>
    </cfRule>
  </conditionalFormatting>
  <conditionalFormatting sqref="K150:K152">
    <cfRule type="expression" dxfId="1210" priority="303">
      <formula>$K$149=FALSE</formula>
    </cfRule>
  </conditionalFormatting>
  <conditionalFormatting sqref="K153">
    <cfRule type="expression" dxfId="1209" priority="324">
      <formula>K149=TRUE</formula>
    </cfRule>
  </conditionalFormatting>
  <conditionalFormatting sqref="K156:K158">
    <cfRule type="expression" dxfId="1208" priority="302">
      <formula>$K$155=FALSE</formula>
    </cfRule>
  </conditionalFormatting>
  <conditionalFormatting sqref="K159">
    <cfRule type="expression" dxfId="1207" priority="320">
      <formula>K155=TRUE</formula>
    </cfRule>
  </conditionalFormatting>
  <conditionalFormatting sqref="K162:K164">
    <cfRule type="expression" dxfId="1206" priority="301">
      <formula>$K$161=FALSE</formula>
    </cfRule>
  </conditionalFormatting>
  <conditionalFormatting sqref="K165">
    <cfRule type="expression" dxfId="1205" priority="316">
      <formula>K161=TRUE</formula>
    </cfRule>
  </conditionalFormatting>
  <conditionalFormatting sqref="K168:K170">
    <cfRule type="expression" dxfId="1204" priority="300">
      <formula>$K$167=FALSE</formula>
    </cfRule>
  </conditionalFormatting>
  <conditionalFormatting sqref="K171">
    <cfRule type="expression" dxfId="1203" priority="312">
      <formula>K167=TRUE</formula>
    </cfRule>
  </conditionalFormatting>
  <conditionalFormatting sqref="K199:K201">
    <cfRule type="expression" dxfId="1202" priority="101">
      <formula>$K$198=FALSE</formula>
    </cfRule>
  </conditionalFormatting>
  <conditionalFormatting sqref="K208">
    <cfRule type="expression" dxfId="1201" priority="22">
      <formula>$K$204=TRUE</formula>
    </cfRule>
  </conditionalFormatting>
  <conditionalFormatting sqref="K214">
    <cfRule type="expression" dxfId="1200" priority="19">
      <formula>$K$210=TRUE</formula>
    </cfRule>
  </conditionalFormatting>
  <conditionalFormatting sqref="K220">
    <cfRule type="expression" dxfId="1199" priority="16">
      <formula>$K$216=TRUE</formula>
    </cfRule>
  </conditionalFormatting>
  <conditionalFormatting sqref="K223:K225">
    <cfRule type="expression" dxfId="1198" priority="13">
      <formula>$K$222=FALSE</formula>
    </cfRule>
  </conditionalFormatting>
  <conditionalFormatting sqref="K226">
    <cfRule type="expression" dxfId="1197" priority="89">
      <formula>$K$222=TRUE</formula>
    </cfRule>
  </conditionalFormatting>
  <conditionalFormatting sqref="K238">
    <cfRule type="expression" dxfId="1196" priority="88">
      <formula>$K$234=TRUE</formula>
    </cfRule>
  </conditionalFormatting>
  <conditionalFormatting sqref="K244">
    <cfRule type="expression" dxfId="1195" priority="87">
      <formula>$K$240=TRUE</formula>
    </cfRule>
  </conditionalFormatting>
  <conditionalFormatting sqref="K256">
    <cfRule type="expression" dxfId="1194" priority="86">
      <formula>$K$252=TRUE</formula>
    </cfRule>
  </conditionalFormatting>
  <conditionalFormatting sqref="K265:K267">
    <cfRule type="expression" dxfId="1193" priority="100">
      <formula>$K$264=FALSE</formula>
    </cfRule>
  </conditionalFormatting>
  <conditionalFormatting sqref="K268">
    <cfRule type="expression" dxfId="1192" priority="85">
      <formula>$K$264=TRUE</formula>
    </cfRule>
  </conditionalFormatting>
  <conditionalFormatting sqref="K271:K273">
    <cfRule type="expression" dxfId="1191" priority="99">
      <formula>$K$270=FALSE</formula>
    </cfRule>
  </conditionalFormatting>
  <conditionalFormatting sqref="K274">
    <cfRule type="expression" dxfId="1190" priority="84">
      <formula>$K$270=TRUE</formula>
    </cfRule>
  </conditionalFormatting>
  <conditionalFormatting sqref="K277:K279">
    <cfRule type="expression" dxfId="1189" priority="98">
      <formula>$K$276=FALSE</formula>
    </cfRule>
  </conditionalFormatting>
  <conditionalFormatting sqref="K280">
    <cfRule type="expression" dxfId="1188" priority="83">
      <formula>$K$276=TRUE</formula>
    </cfRule>
  </conditionalFormatting>
  <conditionalFormatting sqref="K283:K285">
    <cfRule type="expression" dxfId="1187" priority="97">
      <formula>$K$282=FALSE</formula>
    </cfRule>
  </conditionalFormatting>
  <conditionalFormatting sqref="K286">
    <cfRule type="expression" dxfId="1186" priority="82">
      <formula>$K$282=TRUE</formula>
    </cfRule>
  </conditionalFormatting>
  <conditionalFormatting sqref="K289:K291">
    <cfRule type="expression" dxfId="1185" priority="96">
      <formula>$K$288=FALSE</formula>
    </cfRule>
  </conditionalFormatting>
  <conditionalFormatting sqref="K292">
    <cfRule type="expression" dxfId="1184" priority="81">
      <formula>$K$288=TRUE</formula>
    </cfRule>
  </conditionalFormatting>
  <conditionalFormatting sqref="K295:K297">
    <cfRule type="expression" dxfId="1183" priority="95">
      <formula>$K$294=FALSE</formula>
    </cfRule>
  </conditionalFormatting>
  <conditionalFormatting sqref="K298">
    <cfRule type="expression" dxfId="1182" priority="80">
      <formula>$K$294=TRUE</formula>
    </cfRule>
  </conditionalFormatting>
  <conditionalFormatting sqref="K301:K303">
    <cfRule type="expression" dxfId="1181" priority="94">
      <formula>$K$300=FALSE</formula>
    </cfRule>
  </conditionalFormatting>
  <conditionalFormatting sqref="K307:K309">
    <cfRule type="expression" dxfId="1180" priority="93">
      <formula>$K$306=FALSE</formula>
    </cfRule>
  </conditionalFormatting>
  <conditionalFormatting sqref="K310">
    <cfRule type="expression" dxfId="1179" priority="31">
      <formula>$K$306=TRUE</formula>
    </cfRule>
  </conditionalFormatting>
  <conditionalFormatting sqref="K313:K315">
    <cfRule type="expression" dxfId="1178" priority="92">
      <formula>$K$312=FALSE</formula>
    </cfRule>
  </conditionalFormatting>
  <conditionalFormatting sqref="K319:K321">
    <cfRule type="expression" dxfId="1177" priority="91">
      <formula>$K$318=FALSE</formula>
    </cfRule>
  </conditionalFormatting>
  <conditionalFormatting sqref="K325:K327">
    <cfRule type="expression" dxfId="1176" priority="90">
      <formula>$K$324=FALSE</formula>
    </cfRule>
  </conditionalFormatting>
  <conditionalFormatting sqref="K232:L232">
    <cfRule type="expression" dxfId="1175" priority="7">
      <formula>K228=TRUE</formula>
    </cfRule>
  </conditionalFormatting>
  <conditionalFormatting sqref="K250:M250">
    <cfRule type="expression" dxfId="1174" priority="142">
      <formula>K246=TRUE</formula>
    </cfRule>
  </conditionalFormatting>
  <conditionalFormatting sqref="K202:N202">
    <cfRule type="expression" dxfId="1173" priority="23">
      <formula>K$198=TRUE</formula>
    </cfRule>
  </conditionalFormatting>
  <conditionalFormatting sqref="K328:N328">
    <cfRule type="expression" dxfId="1172" priority="28">
      <formula>K324=TRUE</formula>
    </cfRule>
  </conditionalFormatting>
  <conditionalFormatting sqref="K24:O24">
    <cfRule type="expression" dxfId="1171" priority="385">
      <formula>K23=FALSE</formula>
    </cfRule>
  </conditionalFormatting>
  <conditionalFormatting sqref="K25:O25">
    <cfRule type="expression" dxfId="1170" priority="384">
      <formula>K23=FALSE</formula>
    </cfRule>
  </conditionalFormatting>
  <conditionalFormatting sqref="K26:O26">
    <cfRule type="expression" dxfId="1169" priority="383">
      <formula>K23=FALSE</formula>
    </cfRule>
  </conditionalFormatting>
  <conditionalFormatting sqref="K30:O30">
    <cfRule type="expression" dxfId="1168" priority="382">
      <formula>K29=FALSE</formula>
    </cfRule>
  </conditionalFormatting>
  <conditionalFormatting sqref="K31:O31">
    <cfRule type="expression" dxfId="1167" priority="381">
      <formula>K29=FALSE</formula>
    </cfRule>
  </conditionalFormatting>
  <conditionalFormatting sqref="K32:O32">
    <cfRule type="expression" dxfId="1166" priority="380">
      <formula>K29=FALSE</formula>
    </cfRule>
  </conditionalFormatting>
  <conditionalFormatting sqref="K36:O36">
    <cfRule type="expression" dxfId="1165" priority="379">
      <formula>K35=FALSE</formula>
    </cfRule>
  </conditionalFormatting>
  <conditionalFormatting sqref="K37:O37">
    <cfRule type="expression" dxfId="1164" priority="378">
      <formula>K35=FALSE</formula>
    </cfRule>
  </conditionalFormatting>
  <conditionalFormatting sqref="K38:O38">
    <cfRule type="expression" dxfId="1163" priority="377">
      <formula>K35=FALSE</formula>
    </cfRule>
  </conditionalFormatting>
  <conditionalFormatting sqref="K48:O48">
    <cfRule type="expression" dxfId="1162" priority="373">
      <formula>K47=FALSE</formula>
    </cfRule>
  </conditionalFormatting>
  <conditionalFormatting sqref="K49:O49">
    <cfRule type="expression" dxfId="1161" priority="372">
      <formula>K47=FALSE</formula>
    </cfRule>
  </conditionalFormatting>
  <conditionalFormatting sqref="K50:O50">
    <cfRule type="expression" dxfId="1160" priority="371">
      <formula>K47=FALSE</formula>
    </cfRule>
  </conditionalFormatting>
  <conditionalFormatting sqref="K54:O54">
    <cfRule type="expression" dxfId="1159" priority="370">
      <formula>K53=FALSE</formula>
    </cfRule>
  </conditionalFormatting>
  <conditionalFormatting sqref="K55:O55">
    <cfRule type="expression" dxfId="1158" priority="369">
      <formula>K53=FALSE</formula>
    </cfRule>
  </conditionalFormatting>
  <conditionalFormatting sqref="K56:O56">
    <cfRule type="expression" dxfId="1157" priority="368">
      <formula>K53=FALSE</formula>
    </cfRule>
  </conditionalFormatting>
  <conditionalFormatting sqref="K60:O60">
    <cfRule type="expression" dxfId="1156" priority="367">
      <formula>K59=FALSE</formula>
    </cfRule>
  </conditionalFormatting>
  <conditionalFormatting sqref="K61:O61">
    <cfRule type="expression" dxfId="1155" priority="366">
      <formula>K59=FALSE</formula>
    </cfRule>
  </conditionalFormatting>
  <conditionalFormatting sqref="K62:O62">
    <cfRule type="expression" dxfId="1154" priority="365">
      <formula>K59=FALSE</formula>
    </cfRule>
  </conditionalFormatting>
  <conditionalFormatting sqref="K72:O72">
    <cfRule type="expression" dxfId="1153" priority="191">
      <formula>K71=FALSE</formula>
    </cfRule>
  </conditionalFormatting>
  <conditionalFormatting sqref="K73:O73">
    <cfRule type="expression" dxfId="1152" priority="190">
      <formula>K71=FALSE</formula>
    </cfRule>
  </conditionalFormatting>
  <conditionalFormatting sqref="K74:O74">
    <cfRule type="expression" dxfId="1151" priority="189">
      <formula>K71=FALSE</formula>
    </cfRule>
  </conditionalFormatting>
  <conditionalFormatting sqref="K78:O78">
    <cfRule type="expression" dxfId="1150" priority="186">
      <formula>K77=FALSE</formula>
    </cfRule>
  </conditionalFormatting>
  <conditionalFormatting sqref="K79:O79">
    <cfRule type="expression" dxfId="1149" priority="185">
      <formula>K77=FALSE</formula>
    </cfRule>
  </conditionalFormatting>
  <conditionalFormatting sqref="K80:O80">
    <cfRule type="expression" dxfId="1148" priority="184">
      <formula>K77=FALSE</formula>
    </cfRule>
  </conditionalFormatting>
  <conditionalFormatting sqref="K84:O84">
    <cfRule type="expression" dxfId="1147" priority="361">
      <formula>K83=FALSE</formula>
    </cfRule>
  </conditionalFormatting>
  <conditionalFormatting sqref="K85:O85">
    <cfRule type="expression" dxfId="1146" priority="360">
      <formula>K83=FALSE</formula>
    </cfRule>
  </conditionalFormatting>
  <conditionalFormatting sqref="K86:O86">
    <cfRule type="expression" dxfId="1145" priority="359">
      <formula>K83=FALSE</formula>
    </cfRule>
  </conditionalFormatting>
  <conditionalFormatting sqref="K90:O90">
    <cfRule type="expression" dxfId="1144" priority="358">
      <formula>K89=FALSE</formula>
    </cfRule>
  </conditionalFormatting>
  <conditionalFormatting sqref="K91:O91">
    <cfRule type="expression" dxfId="1143" priority="357">
      <formula>K89=FALSE</formula>
    </cfRule>
  </conditionalFormatting>
  <conditionalFormatting sqref="K92:O92">
    <cfRule type="expression" dxfId="1142" priority="356">
      <formula>K89=FALSE</formula>
    </cfRule>
  </conditionalFormatting>
  <conditionalFormatting sqref="K96:O96">
    <cfRule type="expression" dxfId="1141" priority="355">
      <formula>K95=FALSE</formula>
    </cfRule>
  </conditionalFormatting>
  <conditionalFormatting sqref="K97:O97">
    <cfRule type="expression" dxfId="1140" priority="354">
      <formula>K95=FALSE</formula>
    </cfRule>
  </conditionalFormatting>
  <conditionalFormatting sqref="K98:O98">
    <cfRule type="expression" dxfId="1139" priority="353">
      <formula>K95=FALSE</formula>
    </cfRule>
  </conditionalFormatting>
  <conditionalFormatting sqref="K102:O102">
    <cfRule type="expression" dxfId="1138" priority="352">
      <formula>K101=FALSE</formula>
    </cfRule>
  </conditionalFormatting>
  <conditionalFormatting sqref="K103:O103">
    <cfRule type="expression" dxfId="1137" priority="351">
      <formula>K101=FALSE</formula>
    </cfRule>
  </conditionalFormatting>
  <conditionalFormatting sqref="K104:O104">
    <cfRule type="expression" dxfId="1136" priority="350">
      <formula>K101=FALSE</formula>
    </cfRule>
  </conditionalFormatting>
  <conditionalFormatting sqref="K181:O181">
    <cfRule type="expression" dxfId="1135" priority="172">
      <formula>K180=FALSE</formula>
    </cfRule>
  </conditionalFormatting>
  <conditionalFormatting sqref="K182:O182">
    <cfRule type="expression" dxfId="1134" priority="171">
      <formula>K180=FALSE</formula>
    </cfRule>
  </conditionalFormatting>
  <conditionalFormatting sqref="K183:O183">
    <cfRule type="expression" dxfId="1133" priority="170">
      <formula>K180=FALSE</formula>
    </cfRule>
  </conditionalFormatting>
  <conditionalFormatting sqref="K184:O184">
    <cfRule type="expression" dxfId="1132" priority="26">
      <formula>K$180=TRUE</formula>
    </cfRule>
  </conditionalFormatting>
  <conditionalFormatting sqref="K187:O187">
    <cfRule type="expression" dxfId="1131" priority="169">
      <formula>K186=FALSE</formula>
    </cfRule>
  </conditionalFormatting>
  <conditionalFormatting sqref="K188:O188">
    <cfRule type="expression" dxfId="1130" priority="168">
      <formula>K186=FALSE</formula>
    </cfRule>
  </conditionalFormatting>
  <conditionalFormatting sqref="K189:O189">
    <cfRule type="expression" dxfId="1129" priority="167">
      <formula>K186=FALSE</formula>
    </cfRule>
  </conditionalFormatting>
  <conditionalFormatting sqref="K190:O190">
    <cfRule type="expression" dxfId="1128" priority="25">
      <formula>K$186=TRUE</formula>
    </cfRule>
  </conditionalFormatting>
  <conditionalFormatting sqref="K193:O193">
    <cfRule type="expression" dxfId="1127" priority="166">
      <formula>K192=FALSE</formula>
    </cfRule>
  </conditionalFormatting>
  <conditionalFormatting sqref="K194:O194">
    <cfRule type="expression" dxfId="1126" priority="165">
      <formula>K192=FALSE</formula>
    </cfRule>
  </conditionalFormatting>
  <conditionalFormatting sqref="K195:O195">
    <cfRule type="expression" dxfId="1125" priority="164">
      <formula>K192=FALSE</formula>
    </cfRule>
  </conditionalFormatting>
  <conditionalFormatting sqref="K196:O196">
    <cfRule type="expression" dxfId="1124" priority="24">
      <formula>K$192=TRUE</formula>
    </cfRule>
  </conditionalFormatting>
  <conditionalFormatting sqref="K205:O205">
    <cfRule type="expression" dxfId="1123" priority="160">
      <formula>K204=FALSE</formula>
    </cfRule>
  </conditionalFormatting>
  <conditionalFormatting sqref="K206:O206">
    <cfRule type="expression" dxfId="1122" priority="159">
      <formula>K204=FALSE</formula>
    </cfRule>
  </conditionalFormatting>
  <conditionalFormatting sqref="K207:O207">
    <cfRule type="expression" dxfId="1121" priority="158">
      <formula>K204=FALSE</formula>
    </cfRule>
  </conditionalFormatting>
  <conditionalFormatting sqref="K211:O211">
    <cfRule type="expression" dxfId="1120" priority="157">
      <formula>K210=FALSE</formula>
    </cfRule>
  </conditionalFormatting>
  <conditionalFormatting sqref="K212:O212">
    <cfRule type="expression" dxfId="1119" priority="156">
      <formula>K210=FALSE</formula>
    </cfRule>
  </conditionalFormatting>
  <conditionalFormatting sqref="K213:O213">
    <cfRule type="expression" dxfId="1118" priority="155">
      <formula>K210=FALSE</formula>
    </cfRule>
  </conditionalFormatting>
  <conditionalFormatting sqref="K217:O217">
    <cfRule type="expression" dxfId="1117" priority="154">
      <formula>K216=FALSE</formula>
    </cfRule>
  </conditionalFormatting>
  <conditionalFormatting sqref="K218:O218">
    <cfRule type="expression" dxfId="1116" priority="153">
      <formula>K216=FALSE</formula>
    </cfRule>
  </conditionalFormatting>
  <conditionalFormatting sqref="K219:O219">
    <cfRule type="expression" dxfId="1115" priority="152">
      <formula>K216=FALSE</formula>
    </cfRule>
  </conditionalFormatting>
  <conditionalFormatting sqref="K229:O229">
    <cfRule type="expression" dxfId="1114" priority="10">
      <formula>K228=FALSE</formula>
    </cfRule>
  </conditionalFormatting>
  <conditionalFormatting sqref="K230:O230">
    <cfRule type="expression" dxfId="1113" priority="9">
      <formula>K228=FALSE</formula>
    </cfRule>
  </conditionalFormatting>
  <conditionalFormatting sqref="K231:O231">
    <cfRule type="expression" dxfId="1112" priority="8">
      <formula>K228=FALSE</formula>
    </cfRule>
  </conditionalFormatting>
  <conditionalFormatting sqref="K235:O235">
    <cfRule type="expression" dxfId="1111" priority="5">
      <formula>K234=FALSE</formula>
    </cfRule>
  </conditionalFormatting>
  <conditionalFormatting sqref="K236:O236">
    <cfRule type="expression" dxfId="1110" priority="4">
      <formula>K234=FALSE</formula>
    </cfRule>
  </conditionalFormatting>
  <conditionalFormatting sqref="K237:O237">
    <cfRule type="expression" dxfId="1109" priority="3">
      <formula>K234=FALSE</formula>
    </cfRule>
  </conditionalFormatting>
  <conditionalFormatting sqref="K241:O241">
    <cfRule type="expression" dxfId="1108" priority="148">
      <formula>K240=FALSE</formula>
    </cfRule>
  </conditionalFormatting>
  <conditionalFormatting sqref="K242:O242">
    <cfRule type="expression" dxfId="1107" priority="147">
      <formula>K240=FALSE</formula>
    </cfRule>
  </conditionalFormatting>
  <conditionalFormatting sqref="K243:O243">
    <cfRule type="expression" dxfId="1106" priority="146">
      <formula>K240=FALSE</formula>
    </cfRule>
  </conditionalFormatting>
  <conditionalFormatting sqref="K247:O247">
    <cfRule type="expression" dxfId="1105" priority="145">
      <formula>K246=FALSE</formula>
    </cfRule>
  </conditionalFormatting>
  <conditionalFormatting sqref="K248:O248">
    <cfRule type="expression" dxfId="1104" priority="144">
      <formula>K246=FALSE</formula>
    </cfRule>
  </conditionalFormatting>
  <conditionalFormatting sqref="K249:O249">
    <cfRule type="expression" dxfId="1103" priority="143">
      <formula>K246=FALSE</formula>
    </cfRule>
  </conditionalFormatting>
  <conditionalFormatting sqref="K253:O253">
    <cfRule type="expression" dxfId="1102" priority="141">
      <formula>K252=FALSE</formula>
    </cfRule>
  </conditionalFormatting>
  <conditionalFormatting sqref="K254:O254">
    <cfRule type="expression" dxfId="1101" priority="140">
      <formula>K252=FALSE</formula>
    </cfRule>
  </conditionalFormatting>
  <conditionalFormatting sqref="K255:O255">
    <cfRule type="expression" dxfId="1100" priority="139">
      <formula>K252=FALSE</formula>
    </cfRule>
  </conditionalFormatting>
  <conditionalFormatting sqref="K259:O259">
    <cfRule type="expression" dxfId="1099" priority="138">
      <formula>K258=FALSE</formula>
    </cfRule>
  </conditionalFormatting>
  <conditionalFormatting sqref="K260:O260">
    <cfRule type="expression" dxfId="1098" priority="137">
      <formula>K258=FALSE</formula>
    </cfRule>
  </conditionalFormatting>
  <conditionalFormatting sqref="K261:O261">
    <cfRule type="expression" dxfId="1097" priority="136">
      <formula>K258=FALSE</formula>
    </cfRule>
  </conditionalFormatting>
  <conditionalFormatting sqref="K262:O262">
    <cfRule type="expression" dxfId="1096" priority="58">
      <formula>K258=TRUE</formula>
    </cfRule>
  </conditionalFormatting>
  <conditionalFormatting sqref="K304:O304">
    <cfRule type="expression" dxfId="1095" priority="33">
      <formula>K300=TRUE</formula>
    </cfRule>
  </conditionalFormatting>
  <conditionalFormatting sqref="K316:O316">
    <cfRule type="expression" dxfId="1094" priority="30">
      <formula>K312=TRUE</formula>
    </cfRule>
  </conditionalFormatting>
  <conditionalFormatting sqref="K322:O322">
    <cfRule type="expression" dxfId="1093" priority="29">
      <formula>K318=TRUE</formula>
    </cfRule>
  </conditionalFormatting>
  <conditionalFormatting sqref="L27">
    <cfRule type="expression" dxfId="1092" priority="286">
      <formula>$L$23=TRUE</formula>
    </cfRule>
  </conditionalFormatting>
  <conditionalFormatting sqref="L33">
    <cfRule type="expression" dxfId="1091" priority="285">
      <formula>$L$29=TRUE</formula>
    </cfRule>
  </conditionalFormatting>
  <conditionalFormatting sqref="L39">
    <cfRule type="expression" dxfId="1090" priority="284">
      <formula>$L$35=TRUE</formula>
    </cfRule>
  </conditionalFormatting>
  <conditionalFormatting sqref="L45">
    <cfRule type="expression" dxfId="1089" priority="283">
      <formula>$L$41=TRUE</formula>
    </cfRule>
  </conditionalFormatting>
  <conditionalFormatting sqref="L51">
    <cfRule type="expression" dxfId="1088" priority="202">
      <formula>$L$47=TRUE</formula>
    </cfRule>
  </conditionalFormatting>
  <conditionalFormatting sqref="L57">
    <cfRule type="expression" dxfId="1087" priority="199">
      <formula>$L$53=TRUE</formula>
    </cfRule>
  </conditionalFormatting>
  <conditionalFormatting sqref="L63">
    <cfRule type="expression" dxfId="1086" priority="196">
      <formula>$L$59=TRUE</formula>
    </cfRule>
  </conditionalFormatting>
  <conditionalFormatting sqref="L69">
    <cfRule type="expression" dxfId="1085" priority="193">
      <formula>$L$65=TRUE</formula>
    </cfRule>
  </conditionalFormatting>
  <conditionalFormatting sqref="L75">
    <cfRule type="expression" dxfId="1084" priority="188">
      <formula>$L$71=TRUE</formula>
    </cfRule>
  </conditionalFormatting>
  <conditionalFormatting sqref="L81">
    <cfRule type="expression" dxfId="1083" priority="183">
      <formula>$L$77=TRUE</formula>
    </cfRule>
  </conditionalFormatting>
  <conditionalFormatting sqref="L87">
    <cfRule type="expression" dxfId="1082" priority="180">
      <formula>$L$83=TRUE</formula>
    </cfRule>
  </conditionalFormatting>
  <conditionalFormatting sqref="L93">
    <cfRule type="expression" dxfId="1081" priority="177">
      <formula>$L$89=TRUE</formula>
    </cfRule>
  </conditionalFormatting>
  <conditionalFormatting sqref="L99">
    <cfRule type="expression" dxfId="1080" priority="174">
      <formula>$L$95=TRUE</formula>
    </cfRule>
  </conditionalFormatting>
  <conditionalFormatting sqref="L105">
    <cfRule type="expression" dxfId="1079" priority="252">
      <formula>$L$101=TRUE</formula>
    </cfRule>
  </conditionalFormatting>
  <conditionalFormatting sqref="L111">
    <cfRule type="expression" dxfId="1078" priority="246">
      <formula>$L107=TRUE</formula>
    </cfRule>
  </conditionalFormatting>
  <conditionalFormatting sqref="L117">
    <cfRule type="expression" dxfId="1077" priority="242">
      <formula>$L119=TRUE</formula>
    </cfRule>
  </conditionalFormatting>
  <conditionalFormatting sqref="L123">
    <cfRule type="expression" dxfId="1076" priority="248">
      <formula>$L119=TRUE</formula>
    </cfRule>
  </conditionalFormatting>
  <conditionalFormatting sqref="L129">
    <cfRule type="expression" dxfId="1075" priority="239">
      <formula>$L$125=TRUE</formula>
    </cfRule>
  </conditionalFormatting>
  <conditionalFormatting sqref="L135">
    <cfRule type="expression" dxfId="1074" priority="235">
      <formula>$L$131=TRUE</formula>
    </cfRule>
  </conditionalFormatting>
  <conditionalFormatting sqref="L141">
    <cfRule type="expression" dxfId="1073" priority="231">
      <formula>$L$137=TRUE</formula>
    </cfRule>
  </conditionalFormatting>
  <conditionalFormatting sqref="L147">
    <cfRule type="expression" dxfId="1072" priority="227">
      <formula>$L$143=TRUE</formula>
    </cfRule>
  </conditionalFormatting>
  <conditionalFormatting sqref="L153">
    <cfRule type="expression" dxfId="1071" priority="223">
      <formula>$L$149=TRUE</formula>
    </cfRule>
  </conditionalFormatting>
  <conditionalFormatting sqref="L159">
    <cfRule type="expression" dxfId="1070" priority="219">
      <formula>$L$155=TRUE</formula>
    </cfRule>
  </conditionalFormatting>
  <conditionalFormatting sqref="L165">
    <cfRule type="expression" dxfId="1069" priority="215">
      <formula>$L$161=TRUE</formula>
    </cfRule>
  </conditionalFormatting>
  <conditionalFormatting sqref="L171">
    <cfRule type="expression" dxfId="1068" priority="211">
      <formula>$L$167=TRUE</formula>
    </cfRule>
  </conditionalFormatting>
  <conditionalFormatting sqref="L208">
    <cfRule type="expression" dxfId="1067" priority="21">
      <formula>$L$204=TRUE</formula>
    </cfRule>
  </conditionalFormatting>
  <conditionalFormatting sqref="L214">
    <cfRule type="expression" dxfId="1066" priority="18">
      <formula>$L$210=TRUE</formula>
    </cfRule>
  </conditionalFormatting>
  <conditionalFormatting sqref="L220">
    <cfRule type="expression" dxfId="1065" priority="15">
      <formula>$L$216=TRUE</formula>
    </cfRule>
  </conditionalFormatting>
  <conditionalFormatting sqref="L226">
    <cfRule type="expression" dxfId="1064" priority="12">
      <formula>$L$222=TRUE</formula>
    </cfRule>
  </conditionalFormatting>
  <conditionalFormatting sqref="L238">
    <cfRule type="expression" dxfId="1063" priority="2">
      <formula>$L$234=TRUE</formula>
    </cfRule>
  </conditionalFormatting>
  <conditionalFormatting sqref="L244">
    <cfRule type="expression" dxfId="1062" priority="66">
      <formula>$L$240=TRUE</formula>
    </cfRule>
  </conditionalFormatting>
  <conditionalFormatting sqref="L256">
    <cfRule type="expression" dxfId="1061" priority="62">
      <formula>$L$252=TRUE</formula>
    </cfRule>
  </conditionalFormatting>
  <conditionalFormatting sqref="L268">
    <cfRule type="expression" dxfId="1060" priority="57">
      <formula>$L$264=TRUE</formula>
    </cfRule>
  </conditionalFormatting>
  <conditionalFormatting sqref="L274">
    <cfRule type="expression" dxfId="1059" priority="53">
      <formula>$L$270=TRUE</formula>
    </cfRule>
  </conditionalFormatting>
  <conditionalFormatting sqref="L280">
    <cfRule type="expression" dxfId="1058" priority="49">
      <formula>$L$276=TRUE</formula>
    </cfRule>
  </conditionalFormatting>
  <conditionalFormatting sqref="L286">
    <cfRule type="expression" dxfId="1057" priority="45">
      <formula>$L$282=TRUE</formula>
    </cfRule>
  </conditionalFormatting>
  <conditionalFormatting sqref="L292">
    <cfRule type="expression" dxfId="1056" priority="41">
      <formula>$L$288=TRUE</formula>
    </cfRule>
  </conditionalFormatting>
  <conditionalFormatting sqref="L298">
    <cfRule type="expression" dxfId="1055" priority="37">
      <formula>$L$294=TRUE</formula>
    </cfRule>
  </conditionalFormatting>
  <conditionalFormatting sqref="L42:O42">
    <cfRule type="expression" dxfId="1054" priority="376">
      <formula>L41=FALSE</formula>
    </cfRule>
  </conditionalFormatting>
  <conditionalFormatting sqref="L43:O43">
    <cfRule type="expression" dxfId="1053" priority="375">
      <formula>L41=FALSE</formula>
    </cfRule>
  </conditionalFormatting>
  <conditionalFormatting sqref="L44:O44">
    <cfRule type="expression" dxfId="1052" priority="374">
      <formula>L41=FALSE</formula>
    </cfRule>
  </conditionalFormatting>
  <conditionalFormatting sqref="L66:O66">
    <cfRule type="expression" dxfId="1051" priority="364">
      <formula>L65=FALSE</formula>
    </cfRule>
  </conditionalFormatting>
  <conditionalFormatting sqref="L67:O67">
    <cfRule type="expression" dxfId="1050" priority="363">
      <formula>L65=FALSE</formula>
    </cfRule>
  </conditionalFormatting>
  <conditionalFormatting sqref="L68:O68">
    <cfRule type="expression" dxfId="1049" priority="362">
      <formula>L65=FALSE</formula>
    </cfRule>
  </conditionalFormatting>
  <conditionalFormatting sqref="L108:O108">
    <cfRule type="expression" dxfId="1048" priority="349">
      <formula>L107=FALSE</formula>
    </cfRule>
  </conditionalFormatting>
  <conditionalFormatting sqref="L109:O109">
    <cfRule type="expression" dxfId="1047" priority="348">
      <formula>L107=FALSE</formula>
    </cfRule>
  </conditionalFormatting>
  <conditionalFormatting sqref="L110:O110">
    <cfRule type="expression" dxfId="1046" priority="347">
      <formula>L107=FALSE</formula>
    </cfRule>
  </conditionalFormatting>
  <conditionalFormatting sqref="L114:O114">
    <cfRule type="expression" dxfId="1045" priority="346">
      <formula>L113=FALSE</formula>
    </cfRule>
  </conditionalFormatting>
  <conditionalFormatting sqref="L115:O115">
    <cfRule type="expression" dxfId="1044" priority="345">
      <formula>L113=FALSE</formula>
    </cfRule>
  </conditionalFormatting>
  <conditionalFormatting sqref="L116:O116">
    <cfRule type="expression" dxfId="1043" priority="344">
      <formula>L113=FALSE</formula>
    </cfRule>
  </conditionalFormatting>
  <conditionalFormatting sqref="L120:O120">
    <cfRule type="expression" dxfId="1042" priority="343">
      <formula>L119=FALSE</formula>
    </cfRule>
  </conditionalFormatting>
  <conditionalFormatting sqref="L121:O121">
    <cfRule type="expression" dxfId="1041" priority="342">
      <formula>L119=FALSE</formula>
    </cfRule>
  </conditionalFormatting>
  <conditionalFormatting sqref="L122:O122">
    <cfRule type="expression" dxfId="1040" priority="341">
      <formula>L119=FALSE</formula>
    </cfRule>
  </conditionalFormatting>
  <conditionalFormatting sqref="L126:O126">
    <cfRule type="expression" dxfId="1039" priority="340">
      <formula>L125=FALSE</formula>
    </cfRule>
  </conditionalFormatting>
  <conditionalFormatting sqref="L127:O127">
    <cfRule type="expression" dxfId="1038" priority="339">
      <formula>L125=FALSE</formula>
    </cfRule>
  </conditionalFormatting>
  <conditionalFormatting sqref="L128:O128">
    <cfRule type="expression" dxfId="1037" priority="338">
      <formula>L125=FALSE</formula>
    </cfRule>
  </conditionalFormatting>
  <conditionalFormatting sqref="L132:O132">
    <cfRule type="expression" dxfId="1036" priority="337">
      <formula>L131=FALSE</formula>
    </cfRule>
  </conditionalFormatting>
  <conditionalFormatting sqref="L133:O133">
    <cfRule type="expression" dxfId="1035" priority="336">
      <formula>L131=FALSE</formula>
    </cfRule>
  </conditionalFormatting>
  <conditionalFormatting sqref="L134:O134">
    <cfRule type="expression" dxfId="1034" priority="335">
      <formula>L131=FALSE</formula>
    </cfRule>
  </conditionalFormatting>
  <conditionalFormatting sqref="L138:O138">
    <cfRule type="expression" dxfId="1033" priority="334">
      <formula>L137=FALSE</formula>
    </cfRule>
  </conditionalFormatting>
  <conditionalFormatting sqref="L139:O139">
    <cfRule type="expression" dxfId="1032" priority="333">
      <formula>L137=FALSE</formula>
    </cfRule>
  </conditionalFormatting>
  <conditionalFormatting sqref="L140:O140">
    <cfRule type="expression" dxfId="1031" priority="332">
      <formula>L137=FALSE</formula>
    </cfRule>
  </conditionalFormatting>
  <conditionalFormatting sqref="L144:O144">
    <cfRule type="expression" dxfId="1030" priority="331">
      <formula>L143=FALSE</formula>
    </cfRule>
  </conditionalFormatting>
  <conditionalFormatting sqref="L145:O145">
    <cfRule type="expression" dxfId="1029" priority="330">
      <formula>L143=FALSE</formula>
    </cfRule>
  </conditionalFormatting>
  <conditionalFormatting sqref="L146:O146">
    <cfRule type="expression" dxfId="1028" priority="329">
      <formula>L143=FALSE</formula>
    </cfRule>
  </conditionalFormatting>
  <conditionalFormatting sqref="L150:O150">
    <cfRule type="expression" dxfId="1027" priority="327">
      <formula>L149=FALSE</formula>
    </cfRule>
  </conditionalFormatting>
  <conditionalFormatting sqref="L151:O151">
    <cfRule type="expression" dxfId="1026" priority="326">
      <formula>L149=FALSE</formula>
    </cfRule>
  </conditionalFormatting>
  <conditionalFormatting sqref="L152:O152">
    <cfRule type="expression" dxfId="1025" priority="325">
      <formula>L149=FALSE</formula>
    </cfRule>
  </conditionalFormatting>
  <conditionalFormatting sqref="L156:O156">
    <cfRule type="expression" dxfId="1024" priority="323">
      <formula>L155=FALSE</formula>
    </cfRule>
  </conditionalFormatting>
  <conditionalFormatting sqref="L157:O157">
    <cfRule type="expression" dxfId="1023" priority="322">
      <formula>L155=FALSE</formula>
    </cfRule>
  </conditionalFormatting>
  <conditionalFormatting sqref="L158:O158">
    <cfRule type="expression" dxfId="1022" priority="321">
      <formula>L155=FALSE</formula>
    </cfRule>
  </conditionalFormatting>
  <conditionalFormatting sqref="L162:O162">
    <cfRule type="expression" dxfId="1021" priority="319">
      <formula>L161=FALSE</formula>
    </cfRule>
  </conditionalFormatting>
  <conditionalFormatting sqref="L163:O163">
    <cfRule type="expression" dxfId="1020" priority="318">
      <formula>L161=FALSE</formula>
    </cfRule>
  </conditionalFormatting>
  <conditionalFormatting sqref="L164:O164">
    <cfRule type="expression" dxfId="1019" priority="317">
      <formula>L161=FALSE</formula>
    </cfRule>
  </conditionalFormatting>
  <conditionalFormatting sqref="L168:O168">
    <cfRule type="expression" dxfId="1018" priority="315">
      <formula>L167=FALSE</formula>
    </cfRule>
  </conditionalFormatting>
  <conditionalFormatting sqref="L169:O169">
    <cfRule type="expression" dxfId="1017" priority="314">
      <formula>L167=FALSE</formula>
    </cfRule>
  </conditionalFormatting>
  <conditionalFormatting sqref="L170:O170">
    <cfRule type="expression" dxfId="1016" priority="313">
      <formula>L167=FALSE</formula>
    </cfRule>
  </conditionalFormatting>
  <conditionalFormatting sqref="L199:O199">
    <cfRule type="expression" dxfId="1015" priority="163">
      <formula>L198=FALSE</formula>
    </cfRule>
  </conditionalFormatting>
  <conditionalFormatting sqref="L200:O200">
    <cfRule type="expression" dxfId="1014" priority="162">
      <formula>L198=FALSE</formula>
    </cfRule>
  </conditionalFormatting>
  <conditionalFormatting sqref="L201:O201">
    <cfRule type="expression" dxfId="1013" priority="161">
      <formula>L198=FALSE</formula>
    </cfRule>
  </conditionalFormatting>
  <conditionalFormatting sqref="L223:O223">
    <cfRule type="expression" dxfId="1012" priority="151">
      <formula>L222=FALSE</formula>
    </cfRule>
  </conditionalFormatting>
  <conditionalFormatting sqref="L224:O224">
    <cfRule type="expression" dxfId="1011" priority="150">
      <formula>L222=FALSE</formula>
    </cfRule>
  </conditionalFormatting>
  <conditionalFormatting sqref="L225:O225">
    <cfRule type="expression" dxfId="1010" priority="149">
      <formula>L222=FALSE</formula>
    </cfRule>
  </conditionalFormatting>
  <conditionalFormatting sqref="L265:O265">
    <cfRule type="expression" dxfId="1009" priority="134">
      <formula>L264=FALSE</formula>
    </cfRule>
  </conditionalFormatting>
  <conditionalFormatting sqref="L266:O266">
    <cfRule type="expression" dxfId="1008" priority="133">
      <formula>L264=FALSE</formula>
    </cfRule>
  </conditionalFormatting>
  <conditionalFormatting sqref="L267:O267">
    <cfRule type="expression" dxfId="1007" priority="132">
      <formula>L264=FALSE</formula>
    </cfRule>
  </conditionalFormatting>
  <conditionalFormatting sqref="L271:O271">
    <cfRule type="expression" dxfId="1006" priority="131">
      <formula>L270=FALSE</formula>
    </cfRule>
  </conditionalFormatting>
  <conditionalFormatting sqref="L272:O272">
    <cfRule type="expression" dxfId="1005" priority="130">
      <formula>L270=FALSE</formula>
    </cfRule>
  </conditionalFormatting>
  <conditionalFormatting sqref="L273:O273">
    <cfRule type="expression" dxfId="1004" priority="129">
      <formula>L270=FALSE</formula>
    </cfRule>
  </conditionalFormatting>
  <conditionalFormatting sqref="L277:O277">
    <cfRule type="expression" dxfId="1003" priority="128">
      <formula>L276=FALSE</formula>
    </cfRule>
  </conditionalFormatting>
  <conditionalFormatting sqref="L278:O278">
    <cfRule type="expression" dxfId="1002" priority="127">
      <formula>L276=FALSE</formula>
    </cfRule>
  </conditionalFormatting>
  <conditionalFormatting sqref="L279:O279">
    <cfRule type="expression" dxfId="1001" priority="126">
      <formula>L276=FALSE</formula>
    </cfRule>
  </conditionalFormatting>
  <conditionalFormatting sqref="L283:O283">
    <cfRule type="expression" dxfId="1000" priority="125">
      <formula>L282=FALSE</formula>
    </cfRule>
  </conditionalFormatting>
  <conditionalFormatting sqref="L284:O284">
    <cfRule type="expression" dxfId="999" priority="124">
      <formula>L282=FALSE</formula>
    </cfRule>
  </conditionalFormatting>
  <conditionalFormatting sqref="L285:O285">
    <cfRule type="expression" dxfId="998" priority="123">
      <formula>L282=FALSE</formula>
    </cfRule>
  </conditionalFormatting>
  <conditionalFormatting sqref="L289:O289">
    <cfRule type="expression" dxfId="997" priority="122">
      <formula>L288=FALSE</formula>
    </cfRule>
  </conditionalFormatting>
  <conditionalFormatting sqref="L290:O290">
    <cfRule type="expression" dxfId="996" priority="121">
      <formula>L288=FALSE</formula>
    </cfRule>
  </conditionalFormatting>
  <conditionalFormatting sqref="L291:O291">
    <cfRule type="expression" dxfId="995" priority="120">
      <formula>L288=FALSE</formula>
    </cfRule>
  </conditionalFormatting>
  <conditionalFormatting sqref="L295:O295">
    <cfRule type="expression" dxfId="994" priority="119">
      <formula>L294=FALSE</formula>
    </cfRule>
  </conditionalFormatting>
  <conditionalFormatting sqref="L296:O296">
    <cfRule type="expression" dxfId="993" priority="118">
      <formula>L294=FALSE</formula>
    </cfRule>
  </conditionalFormatting>
  <conditionalFormatting sqref="L297:O297">
    <cfRule type="expression" dxfId="992" priority="117">
      <formula>L294=FALSE</formula>
    </cfRule>
  </conditionalFormatting>
  <conditionalFormatting sqref="L301:O301">
    <cfRule type="expression" dxfId="991" priority="116">
      <formula>L300=FALSE</formula>
    </cfRule>
  </conditionalFormatting>
  <conditionalFormatting sqref="L302:O302">
    <cfRule type="expression" dxfId="990" priority="115">
      <formula>L300=FALSE</formula>
    </cfRule>
  </conditionalFormatting>
  <conditionalFormatting sqref="L303:O303">
    <cfRule type="expression" dxfId="989" priority="114">
      <formula>L300=FALSE</formula>
    </cfRule>
  </conditionalFormatting>
  <conditionalFormatting sqref="L307:O307">
    <cfRule type="expression" dxfId="988" priority="113">
      <formula>L306=FALSE</formula>
    </cfRule>
  </conditionalFormatting>
  <conditionalFormatting sqref="L308:O308">
    <cfRule type="expression" dxfId="987" priority="112">
      <formula>L306=FALSE</formula>
    </cfRule>
  </conditionalFormatting>
  <conditionalFormatting sqref="L309:O309">
    <cfRule type="expression" dxfId="986" priority="111">
      <formula>L306=FALSE</formula>
    </cfRule>
  </conditionalFormatting>
  <conditionalFormatting sqref="L310:O310">
    <cfRule type="expression" dxfId="985" priority="32">
      <formula>L306=TRUE</formula>
    </cfRule>
  </conditionalFormatting>
  <conditionalFormatting sqref="L313:O313">
    <cfRule type="expression" dxfId="984" priority="110">
      <formula>L312=FALSE</formula>
    </cfRule>
  </conditionalFormatting>
  <conditionalFormatting sqref="L314:O314">
    <cfRule type="expression" dxfId="983" priority="109">
      <formula>L312=FALSE</formula>
    </cfRule>
  </conditionalFormatting>
  <conditionalFormatting sqref="L315:O315">
    <cfRule type="expression" dxfId="982" priority="108">
      <formula>L312=FALSE</formula>
    </cfRule>
  </conditionalFormatting>
  <conditionalFormatting sqref="L319:O319">
    <cfRule type="expression" dxfId="981" priority="107">
      <formula>L318=FALSE</formula>
    </cfRule>
  </conditionalFormatting>
  <conditionalFormatting sqref="L320:O320">
    <cfRule type="expression" dxfId="980" priority="106">
      <formula>L318=FALSE</formula>
    </cfRule>
  </conditionalFormatting>
  <conditionalFormatting sqref="L321:O321">
    <cfRule type="expression" dxfId="979" priority="105">
      <formula>L318=FALSE</formula>
    </cfRule>
  </conditionalFormatting>
  <conditionalFormatting sqref="L325:O325">
    <cfRule type="expression" dxfId="978" priority="104">
      <formula>L324=FALSE</formula>
    </cfRule>
  </conditionalFormatting>
  <conditionalFormatting sqref="L326:O326">
    <cfRule type="expression" dxfId="977" priority="103">
      <formula>L324=FALSE</formula>
    </cfRule>
  </conditionalFormatting>
  <conditionalFormatting sqref="L327:O327">
    <cfRule type="expression" dxfId="976" priority="102">
      <formula>L324=FALSE</formula>
    </cfRule>
  </conditionalFormatting>
  <conditionalFormatting sqref="M27">
    <cfRule type="expression" dxfId="975" priority="289">
      <formula>N27=TRUE</formula>
    </cfRule>
  </conditionalFormatting>
  <conditionalFormatting sqref="M33">
    <cfRule type="expression" dxfId="974" priority="280">
      <formula>$M$29=TRUE</formula>
    </cfRule>
  </conditionalFormatting>
  <conditionalFormatting sqref="M39">
    <cfRule type="expression" dxfId="973" priority="277">
      <formula>$M$35=TRUE</formula>
    </cfRule>
  </conditionalFormatting>
  <conditionalFormatting sqref="M45">
    <cfRule type="expression" dxfId="972" priority="276">
      <formula>$M$41=TRUE</formula>
    </cfRule>
  </conditionalFormatting>
  <conditionalFormatting sqref="M51">
    <cfRule type="expression" dxfId="971" priority="201">
      <formula>$M$47=TRUE</formula>
    </cfRule>
  </conditionalFormatting>
  <conditionalFormatting sqref="M57">
    <cfRule type="expression" dxfId="970" priority="198">
      <formula>$M$53=TRUE</formula>
    </cfRule>
  </conditionalFormatting>
  <conditionalFormatting sqref="M63">
    <cfRule type="expression" dxfId="969" priority="195">
      <formula>$M$59=TRUE</formula>
    </cfRule>
  </conditionalFormatting>
  <conditionalFormatting sqref="M69">
    <cfRule type="expression" dxfId="968" priority="192">
      <formula>$M$65=TRUE</formula>
    </cfRule>
  </conditionalFormatting>
  <conditionalFormatting sqref="M75">
    <cfRule type="expression" dxfId="967" priority="187">
      <formula>$M$71=TRUE</formula>
    </cfRule>
  </conditionalFormatting>
  <conditionalFormatting sqref="M81">
    <cfRule type="expression" dxfId="966" priority="182">
      <formula>$M$77=TRUE</formula>
    </cfRule>
  </conditionalFormatting>
  <conditionalFormatting sqref="M87">
    <cfRule type="expression" dxfId="965" priority="179">
      <formula>$M$83=TRUE</formula>
    </cfRule>
  </conditionalFormatting>
  <conditionalFormatting sqref="M93">
    <cfRule type="expression" dxfId="964" priority="176">
      <formula>$M$89=TRUE</formula>
    </cfRule>
  </conditionalFormatting>
  <conditionalFormatting sqref="M99">
    <cfRule type="expression" dxfId="963" priority="173">
      <formula>$M$95=TRUE</formula>
    </cfRule>
  </conditionalFormatting>
  <conditionalFormatting sqref="M105">
    <cfRule type="expression" dxfId="962" priority="253">
      <formula>$M101=TRUE</formula>
    </cfRule>
  </conditionalFormatting>
  <conditionalFormatting sqref="M111">
    <cfRule type="expression" dxfId="961" priority="245">
      <formula>$M107=TRUE</formula>
    </cfRule>
  </conditionalFormatting>
  <conditionalFormatting sqref="M117">
    <cfRule type="expression" dxfId="960" priority="241">
      <formula>$M119=TRUE</formula>
    </cfRule>
  </conditionalFormatting>
  <conditionalFormatting sqref="M123">
    <cfRule type="expression" dxfId="959" priority="249">
      <formula>$M131=TRUE</formula>
    </cfRule>
  </conditionalFormatting>
  <conditionalFormatting sqref="M129">
    <cfRule type="expression" dxfId="958" priority="238">
      <formula>$M$125=TRUE</formula>
    </cfRule>
  </conditionalFormatting>
  <conditionalFormatting sqref="M135">
    <cfRule type="expression" dxfId="957" priority="234">
      <formula>$M$131=TRUE</formula>
    </cfRule>
  </conditionalFormatting>
  <conditionalFormatting sqref="M141">
    <cfRule type="expression" dxfId="956" priority="229">
      <formula>$M$137=TRUE</formula>
    </cfRule>
  </conditionalFormatting>
  <conditionalFormatting sqref="M147">
    <cfRule type="expression" dxfId="955" priority="226">
      <formula>$M$143=TRUE</formula>
    </cfRule>
  </conditionalFormatting>
  <conditionalFormatting sqref="M153">
    <cfRule type="expression" dxfId="954" priority="222">
      <formula>$M$149=TRUE</formula>
    </cfRule>
  </conditionalFormatting>
  <conditionalFormatting sqref="M159">
    <cfRule type="expression" dxfId="953" priority="218">
      <formula>$M$155=TRUE</formula>
    </cfRule>
  </conditionalFormatting>
  <conditionalFormatting sqref="M165">
    <cfRule type="expression" dxfId="952" priority="214">
      <formula>$M$161=TRUE</formula>
    </cfRule>
  </conditionalFormatting>
  <conditionalFormatting sqref="M171">
    <cfRule type="expression" dxfId="951" priority="210">
      <formula>$M$167=TRUE</formula>
    </cfRule>
  </conditionalFormatting>
  <conditionalFormatting sqref="M208">
    <cfRule type="expression" dxfId="950" priority="20">
      <formula>$M$204=TRUE</formula>
    </cfRule>
  </conditionalFormatting>
  <conditionalFormatting sqref="M214">
    <cfRule type="expression" dxfId="949" priority="17">
      <formula>$M$210=TRUE</formula>
    </cfRule>
  </conditionalFormatting>
  <conditionalFormatting sqref="M220">
    <cfRule type="expression" dxfId="948" priority="14">
      <formula>$M$216=TRUE</formula>
    </cfRule>
  </conditionalFormatting>
  <conditionalFormatting sqref="M226">
    <cfRule type="expression" dxfId="947" priority="11">
      <formula>$M$222=TRUE</formula>
    </cfRule>
  </conditionalFormatting>
  <conditionalFormatting sqref="M238">
    <cfRule type="expression" dxfId="946" priority="1">
      <formula>$M$234=TRUE</formula>
    </cfRule>
  </conditionalFormatting>
  <conditionalFormatting sqref="M244">
    <cfRule type="expression" dxfId="945" priority="65">
      <formula>$M$240=TRUE</formula>
    </cfRule>
  </conditionalFormatting>
  <conditionalFormatting sqref="M256">
    <cfRule type="expression" dxfId="944" priority="61">
      <formula>$M$252=TRUE</formula>
    </cfRule>
  </conditionalFormatting>
  <conditionalFormatting sqref="M268">
    <cfRule type="expression" dxfId="943" priority="56">
      <formula>$M$264=TRUE</formula>
    </cfRule>
  </conditionalFormatting>
  <conditionalFormatting sqref="M274">
    <cfRule type="expression" dxfId="942" priority="52">
      <formula>$M$270=TRUE</formula>
    </cfRule>
  </conditionalFormatting>
  <conditionalFormatting sqref="M280">
    <cfRule type="expression" dxfId="941" priority="48">
      <formula>$M$276=TRUE</formula>
    </cfRule>
  </conditionalFormatting>
  <conditionalFormatting sqref="M286">
    <cfRule type="expression" dxfId="940" priority="43">
      <formula>$M$282=TRUE</formula>
    </cfRule>
  </conditionalFormatting>
  <conditionalFormatting sqref="M292">
    <cfRule type="expression" dxfId="939" priority="40">
      <formula>$M$288=TRUE</formula>
    </cfRule>
  </conditionalFormatting>
  <conditionalFormatting sqref="M298">
    <cfRule type="expression" dxfId="938" priority="36">
      <formula>$M$294=TRUE</formula>
    </cfRule>
  </conditionalFormatting>
  <conditionalFormatting sqref="M232:N232">
    <cfRule type="expression" dxfId="937" priority="6">
      <formula>N228=TRUE</formula>
    </cfRule>
  </conditionalFormatting>
  <conditionalFormatting sqref="N27">
    <cfRule type="expression" dxfId="936" priority="288">
      <formula>"N27=TRUE"</formula>
    </cfRule>
  </conditionalFormatting>
  <conditionalFormatting sqref="N33">
    <cfRule type="expression" dxfId="935" priority="281">
      <formula>$N$29=TRUE</formula>
    </cfRule>
  </conditionalFormatting>
  <conditionalFormatting sqref="N39">
    <cfRule type="expression" dxfId="934" priority="278">
      <formula>$N$35=TRUE</formula>
    </cfRule>
  </conditionalFormatting>
  <conditionalFormatting sqref="N45">
    <cfRule type="expression" dxfId="933" priority="275">
      <formula>$N$41=TRUE</formula>
    </cfRule>
  </conditionalFormatting>
  <conditionalFormatting sqref="N51">
    <cfRule type="expression" dxfId="932" priority="273">
      <formula>$N$47=TRUE</formula>
    </cfRule>
  </conditionalFormatting>
  <conditionalFormatting sqref="N57">
    <cfRule type="expression" dxfId="931" priority="271">
      <formula>$N$53=TRUE</formula>
    </cfRule>
  </conditionalFormatting>
  <conditionalFormatting sqref="N63">
    <cfRule type="expression" dxfId="930" priority="269">
      <formula>$N$59=TRUE</formula>
    </cfRule>
  </conditionalFormatting>
  <conditionalFormatting sqref="N69">
    <cfRule type="expression" dxfId="929" priority="267">
      <formula>$N$65=TRUE</formula>
    </cfRule>
  </conditionalFormatting>
  <conditionalFormatting sqref="N75">
    <cfRule type="expression" dxfId="928" priority="265">
      <formula>$N$71=TRUE</formula>
    </cfRule>
  </conditionalFormatting>
  <conditionalFormatting sqref="N81">
    <cfRule type="expression" dxfId="927" priority="263">
      <formula>$N$77=TRUE</formula>
    </cfRule>
  </conditionalFormatting>
  <conditionalFormatting sqref="N87">
    <cfRule type="expression" dxfId="926" priority="261">
      <formula>$N$83=TRUE</formula>
    </cfRule>
  </conditionalFormatting>
  <conditionalFormatting sqref="N93">
    <cfRule type="expression" dxfId="925" priority="259">
      <formula>$N$89=TRUE</formula>
    </cfRule>
  </conditionalFormatting>
  <conditionalFormatting sqref="N99">
    <cfRule type="expression" dxfId="924" priority="254">
      <formula>$N101=TRUE</formula>
    </cfRule>
    <cfRule type="expression" dxfId="923" priority="257">
      <formula>$N$95=TRUE</formula>
    </cfRule>
  </conditionalFormatting>
  <conditionalFormatting sqref="N111">
    <cfRule type="expression" dxfId="922" priority="244">
      <formula>$N107=TRUE</formula>
    </cfRule>
  </conditionalFormatting>
  <conditionalFormatting sqref="N117">
    <cfRule type="expression" dxfId="921" priority="243">
      <formula>$N119=TRUE</formula>
    </cfRule>
  </conditionalFormatting>
  <conditionalFormatting sqref="N123">
    <cfRule type="expression" dxfId="920" priority="250">
      <formula>$N131=TRUE</formula>
    </cfRule>
  </conditionalFormatting>
  <conditionalFormatting sqref="N129">
    <cfRule type="expression" dxfId="919" priority="237">
      <formula>$N$125=TRUE</formula>
    </cfRule>
  </conditionalFormatting>
  <conditionalFormatting sqref="N135">
    <cfRule type="expression" dxfId="918" priority="233">
      <formula>$N$131=TRUE</formula>
    </cfRule>
  </conditionalFormatting>
  <conditionalFormatting sqref="N141">
    <cfRule type="expression" dxfId="917" priority="230">
      <formula>$N$137=TRUE</formula>
    </cfRule>
  </conditionalFormatting>
  <conditionalFormatting sqref="N147">
    <cfRule type="expression" dxfId="916" priority="225">
      <formula>$N$143=TRUE</formula>
    </cfRule>
  </conditionalFormatting>
  <conditionalFormatting sqref="N153">
    <cfRule type="expression" dxfId="915" priority="221">
      <formula>$N$149=TRUE</formula>
    </cfRule>
  </conditionalFormatting>
  <conditionalFormatting sqref="N159">
    <cfRule type="expression" dxfId="914" priority="217">
      <formula>$N$155=TRUE</formula>
    </cfRule>
  </conditionalFormatting>
  <conditionalFormatting sqref="N165">
    <cfRule type="expression" dxfId="913" priority="213">
      <formula>$N$161=TRUE</formula>
    </cfRule>
  </conditionalFormatting>
  <conditionalFormatting sqref="N171">
    <cfRule type="expression" dxfId="912" priority="209">
      <formula>$N$167=TRUE</formula>
    </cfRule>
  </conditionalFormatting>
  <conditionalFormatting sqref="N208">
    <cfRule type="expression" dxfId="911" priority="79">
      <formula>$N$204=TRUE</formula>
    </cfRule>
  </conditionalFormatting>
  <conditionalFormatting sqref="N214">
    <cfRule type="expression" dxfId="910" priority="77">
      <formula>Q$210=TRUE</formula>
    </cfRule>
  </conditionalFormatting>
  <conditionalFormatting sqref="N220">
    <cfRule type="expression" dxfId="909" priority="75">
      <formula>$N$216=TRUE</formula>
    </cfRule>
  </conditionalFormatting>
  <conditionalFormatting sqref="N226">
    <cfRule type="expression" dxfId="908" priority="73">
      <formula>$N$222=TRUE</formula>
    </cfRule>
  </conditionalFormatting>
  <conditionalFormatting sqref="N238">
    <cfRule type="expression" dxfId="907" priority="68">
      <formula>$N$234=TRUE</formula>
    </cfRule>
  </conditionalFormatting>
  <conditionalFormatting sqref="N244">
    <cfRule type="expression" dxfId="906" priority="64">
      <formula>$N$240=TRUE</formula>
    </cfRule>
  </conditionalFormatting>
  <conditionalFormatting sqref="N256">
    <cfRule type="expression" dxfId="905" priority="60">
      <formula>$N$252=TRUE</formula>
    </cfRule>
  </conditionalFormatting>
  <conditionalFormatting sqref="N268">
    <cfRule type="expression" dxfId="904" priority="55">
      <formula>$N$264=TRUE</formula>
    </cfRule>
  </conditionalFormatting>
  <conditionalFormatting sqref="N274">
    <cfRule type="expression" dxfId="903" priority="51">
      <formula>$N$270=TRUE</formula>
    </cfRule>
  </conditionalFormatting>
  <conditionalFormatting sqref="N280">
    <cfRule type="expression" dxfId="902" priority="47">
      <formula>$N$276=TRUE</formula>
    </cfRule>
  </conditionalFormatting>
  <conditionalFormatting sqref="N286">
    <cfRule type="expression" dxfId="901" priority="44">
      <formula>$N$282=TRUE</formula>
    </cfRule>
  </conditionalFormatting>
  <conditionalFormatting sqref="N292">
    <cfRule type="expression" dxfId="900" priority="39">
      <formula>$N$288=TRUE</formula>
    </cfRule>
  </conditionalFormatting>
  <conditionalFormatting sqref="N298">
    <cfRule type="expression" dxfId="899" priority="35">
      <formula>$N$294=TRUE</formula>
    </cfRule>
  </conditionalFormatting>
  <conditionalFormatting sqref="N232:O232">
    <cfRule type="expression" dxfId="898" priority="70">
      <formula>P228=TRUE</formula>
    </cfRule>
    <cfRule type="expression" dxfId="897" priority="69">
      <formula>Q228=TRUE</formula>
    </cfRule>
  </conditionalFormatting>
  <conditionalFormatting sqref="O27">
    <cfRule type="expression" dxfId="896" priority="287">
      <formula>R27=TRUE</formula>
    </cfRule>
  </conditionalFormatting>
  <conditionalFormatting sqref="O33">
    <cfRule type="expression" dxfId="895" priority="282">
      <formula>$O$29=TRUE</formula>
    </cfRule>
  </conditionalFormatting>
  <conditionalFormatting sqref="O39">
    <cfRule type="expression" dxfId="894" priority="279">
      <formula>$O$35=TRUE</formula>
    </cfRule>
  </conditionalFormatting>
  <conditionalFormatting sqref="O45">
    <cfRule type="expression" dxfId="893" priority="274">
      <formula>$O$41=TRUE</formula>
    </cfRule>
  </conditionalFormatting>
  <conditionalFormatting sqref="O51">
    <cfRule type="expression" dxfId="892" priority="272">
      <formula>$O$47=TRUE</formula>
    </cfRule>
  </conditionalFormatting>
  <conditionalFormatting sqref="O57">
    <cfRule type="expression" dxfId="891" priority="270">
      <formula>$O$53=TRUE</formula>
    </cfRule>
  </conditionalFormatting>
  <conditionalFormatting sqref="O63">
    <cfRule type="expression" dxfId="890" priority="268">
      <formula>$O$59=TRUE</formula>
    </cfRule>
  </conditionalFormatting>
  <conditionalFormatting sqref="O69">
    <cfRule type="expression" dxfId="889" priority="266">
      <formula>$O$65=TRUE</formula>
    </cfRule>
  </conditionalFormatting>
  <conditionalFormatting sqref="O75">
    <cfRule type="expression" dxfId="888" priority="264">
      <formula>$O$71=TRUE</formula>
    </cfRule>
  </conditionalFormatting>
  <conditionalFormatting sqref="O81">
    <cfRule type="expression" dxfId="887" priority="262">
      <formula>$O$77=TRUE</formula>
    </cfRule>
  </conditionalFormatting>
  <conditionalFormatting sqref="O87">
    <cfRule type="expression" dxfId="886" priority="260">
      <formula>$O$83=TRUE</formula>
    </cfRule>
  </conditionalFormatting>
  <conditionalFormatting sqref="O93">
    <cfRule type="expression" dxfId="885" priority="258">
      <formula>$O$89=TRUE</formula>
    </cfRule>
  </conditionalFormatting>
  <conditionalFormatting sqref="O99">
    <cfRule type="expression" dxfId="884" priority="256">
      <formula>$O$95=TRUE</formula>
    </cfRule>
  </conditionalFormatting>
  <conditionalFormatting sqref="O105">
    <cfRule type="expression" dxfId="883" priority="255">
      <formula>$O$101=TRUE</formula>
    </cfRule>
  </conditionalFormatting>
  <conditionalFormatting sqref="O111">
    <cfRule type="expression" dxfId="882" priority="251">
      <formula>$O$107=TRUE</formula>
    </cfRule>
  </conditionalFormatting>
  <conditionalFormatting sqref="O117">
    <cfRule type="expression" dxfId="881" priority="240">
      <formula>$O119=TRUE</formula>
    </cfRule>
  </conditionalFormatting>
  <conditionalFormatting sqref="O123">
    <cfRule type="expression" dxfId="880" priority="247">
      <formula>$O119=TRUE</formula>
    </cfRule>
  </conditionalFormatting>
  <conditionalFormatting sqref="O129">
    <cfRule type="expression" dxfId="879" priority="236">
      <formula>$O$125=TRUE</formula>
    </cfRule>
  </conditionalFormatting>
  <conditionalFormatting sqref="O135">
    <cfRule type="expression" dxfId="878" priority="232">
      <formula>$O$131=TRUE</formula>
    </cfRule>
  </conditionalFormatting>
  <conditionalFormatting sqref="O141">
    <cfRule type="expression" dxfId="877" priority="228">
      <formula>$O$137=TRUE</formula>
    </cfRule>
  </conditionalFormatting>
  <conditionalFormatting sqref="O147">
    <cfRule type="expression" dxfId="876" priority="224">
      <formula>$O$143=TRUE</formula>
    </cfRule>
  </conditionalFormatting>
  <conditionalFormatting sqref="O153">
    <cfRule type="expression" dxfId="875" priority="220">
      <formula>$O$149=TRUE</formula>
    </cfRule>
  </conditionalFormatting>
  <conditionalFormatting sqref="O159">
    <cfRule type="expression" dxfId="874" priority="216">
      <formula>$O$155=TRUE</formula>
    </cfRule>
  </conditionalFormatting>
  <conditionalFormatting sqref="O165">
    <cfRule type="expression" dxfId="873" priority="212">
      <formula>$O$161=TRUE</formula>
    </cfRule>
  </conditionalFormatting>
  <conditionalFormatting sqref="O171">
    <cfRule type="expression" dxfId="872" priority="208">
      <formula>$O$167=TRUE</formula>
    </cfRule>
  </conditionalFormatting>
  <conditionalFormatting sqref="O208">
    <cfRule type="expression" dxfId="871" priority="78">
      <formula>$O$204=TRUE</formula>
    </cfRule>
  </conditionalFormatting>
  <conditionalFormatting sqref="O214">
    <cfRule type="expression" dxfId="870" priority="76">
      <formula>$O$210=TRUE</formula>
    </cfRule>
  </conditionalFormatting>
  <conditionalFormatting sqref="O220">
    <cfRule type="expression" dxfId="869" priority="74">
      <formula>$O$216=TRUE</formula>
    </cfRule>
  </conditionalFormatting>
  <conditionalFormatting sqref="O226">
    <cfRule type="expression" dxfId="868" priority="72">
      <formula>$O$222=TRUE</formula>
    </cfRule>
  </conditionalFormatting>
  <conditionalFormatting sqref="O232">
    <cfRule type="expression" dxfId="867" priority="71">
      <formula>S228=TRUE</formula>
    </cfRule>
  </conditionalFormatting>
  <conditionalFormatting sqref="O238">
    <cfRule type="expression" dxfId="866" priority="67">
      <formula>$O$234=TRUE</formula>
    </cfRule>
  </conditionalFormatting>
  <conditionalFormatting sqref="O244">
    <cfRule type="expression" dxfId="865" priority="63">
      <formula>$O$240=TRUE</formula>
    </cfRule>
  </conditionalFormatting>
  <conditionalFormatting sqref="O256">
    <cfRule type="expression" dxfId="864" priority="59">
      <formula>$O$252=TRUE</formula>
    </cfRule>
  </conditionalFormatting>
  <conditionalFormatting sqref="O262">
    <cfRule type="expression" dxfId="863" priority="135">
      <formula>S258=TRUE</formula>
    </cfRule>
  </conditionalFormatting>
  <conditionalFormatting sqref="O268">
    <cfRule type="expression" dxfId="862" priority="54">
      <formula>$O$264=TRUE</formula>
    </cfRule>
  </conditionalFormatting>
  <conditionalFormatting sqref="O274">
    <cfRule type="expression" dxfId="861" priority="50">
      <formula>$O$270=TRUE</formula>
    </cfRule>
  </conditionalFormatting>
  <conditionalFormatting sqref="O280">
    <cfRule type="expression" dxfId="860" priority="46">
      <formula>$O$276=TRUE</formula>
    </cfRule>
  </conditionalFormatting>
  <conditionalFormatting sqref="O286">
    <cfRule type="expression" dxfId="859" priority="42">
      <formula>$O$282=TRUE</formula>
    </cfRule>
  </conditionalFormatting>
  <conditionalFormatting sqref="O292">
    <cfRule type="expression" dxfId="858" priority="38">
      <formula>$O$288=TRUE</formula>
    </cfRule>
  </conditionalFormatting>
  <conditionalFormatting sqref="O298">
    <cfRule type="expression" dxfId="857" priority="34">
      <formula>$O$294=TRUE</formula>
    </cfRule>
  </conditionalFormatting>
  <conditionalFormatting sqref="O328">
    <cfRule type="expression" dxfId="856" priority="27">
      <formula>$O$322=TRUE</formula>
    </cfRule>
  </conditionalFormatting>
  <pageMargins left="0.7" right="0.7" top="0.75" bottom="0.75" header="0.3" footer="0.3"/>
  <pageSetup paperSize="9" orientation="landscape"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B69196-0E52-4404-8048-D03D7C380976}">
  <sheetPr codeName="Sheet17">
    <tabColor rgb="FFFFFF99"/>
  </sheetPr>
  <dimension ref="A1:AC210"/>
  <sheetViews>
    <sheetView topLeftCell="A12" zoomScale="50" zoomScaleNormal="50" workbookViewId="0">
      <selection activeCell="I116" sqref="I116"/>
    </sheetView>
  </sheetViews>
  <sheetFormatPr defaultColWidth="0" defaultRowHeight="22.5" customHeight="1" zeroHeight="1" x14ac:dyDescent="0.35"/>
  <cols>
    <col min="1" max="7" width="2.81640625" customWidth="1"/>
    <col min="8" max="13" width="25.1796875" customWidth="1"/>
    <col min="14" max="20" width="19.54296875" customWidth="1"/>
    <col min="21" max="21" width="15.81640625" bestFit="1" customWidth="1"/>
    <col min="22" max="24" width="12" bestFit="1" customWidth="1"/>
    <col min="25" max="27" width="13.54296875" bestFit="1" customWidth="1"/>
    <col min="28" max="28" width="12" bestFit="1" customWidth="1"/>
    <col min="29" max="29" width="9.1796875" customWidth="1"/>
    <col min="30" max="16384" width="9.1796875" hidden="1"/>
  </cols>
  <sheetData>
    <row r="1" spans="1:28" ht="22.5" customHeight="1" x14ac:dyDescent="0.35"/>
    <row r="2" spans="1:28" ht="22.5" customHeight="1" x14ac:dyDescent="0.35"/>
    <row r="3" spans="1:28" ht="22.5" customHeight="1" x14ac:dyDescent="0.35"/>
    <row r="4" spans="1:28" ht="22.5" customHeight="1" x14ac:dyDescent="0.35"/>
    <row r="5" spans="1:28" ht="22.5" customHeight="1" x14ac:dyDescent="0.35"/>
    <row r="6" spans="1:28" ht="22.5" customHeight="1" x14ac:dyDescent="0.35"/>
    <row r="7" spans="1:28" ht="22.5" customHeight="1" x14ac:dyDescent="0.35"/>
    <row r="8" spans="1:28" ht="22.5" customHeight="1" x14ac:dyDescent="0.35"/>
    <row r="9" spans="1:28" ht="22.5" customHeight="1" x14ac:dyDescent="0.35"/>
    <row r="10" spans="1:28" ht="21" x14ac:dyDescent="0.5">
      <c r="B10" s="774" t="str">
        <f ca="1" xml:space="preserve"> RIGHT( CELL("filename",B1), LEN( CELL("filename",B1)) - SEARCH("]", CELL("filename",B1)))</f>
        <v>Eskom Tariff Inputs (Year 1)</v>
      </c>
      <c r="C10" s="774"/>
      <c r="D10" s="774"/>
      <c r="E10" s="774"/>
      <c r="F10" s="774"/>
      <c r="G10" s="774"/>
    </row>
    <row r="11" spans="1:28" ht="14.5" x14ac:dyDescent="0.35">
      <c r="A11" s="858"/>
      <c r="B11" s="858" t="s">
        <v>754</v>
      </c>
      <c r="C11" s="858"/>
      <c r="D11" s="858"/>
      <c r="E11" s="858"/>
      <c r="F11" s="858"/>
      <c r="G11" s="858"/>
      <c r="H11" s="858"/>
      <c r="I11" s="858"/>
      <c r="J11" s="859"/>
      <c r="K11" s="859"/>
      <c r="L11" s="858"/>
      <c r="M11" s="858"/>
      <c r="N11" s="858"/>
      <c r="O11" s="858"/>
      <c r="P11" s="858"/>
      <c r="Q11" s="858"/>
      <c r="R11" s="858"/>
      <c r="S11" s="858"/>
      <c r="T11" s="858"/>
      <c r="U11" s="858"/>
      <c r="V11" s="858"/>
      <c r="W11" s="858"/>
      <c r="X11" s="858"/>
      <c r="Y11" s="858"/>
      <c r="Z11" s="858"/>
      <c r="AA11" s="858"/>
      <c r="AB11" s="858"/>
    </row>
    <row r="12" spans="1:28" ht="14.5" x14ac:dyDescent="0.35">
      <c r="G12" s="27"/>
      <c r="H12" s="47"/>
      <c r="I12" s="27"/>
      <c r="J12" s="27"/>
      <c r="K12" s="27"/>
    </row>
    <row r="13" spans="1:28" ht="14.5" x14ac:dyDescent="0.35">
      <c r="A13" s="22"/>
      <c r="B13" s="22"/>
      <c r="C13" s="22"/>
      <c r="D13" s="22"/>
      <c r="E13" s="22"/>
      <c r="F13" s="22"/>
      <c r="G13" s="1352"/>
      <c r="H13" s="1352"/>
      <c r="I13" s="1352"/>
      <c r="J13" s="1352"/>
      <c r="K13" s="1352"/>
      <c r="L13" s="22"/>
      <c r="M13" s="22"/>
      <c r="N13" s="22"/>
      <c r="O13" s="1361"/>
      <c r="P13" s="22"/>
      <c r="Q13" s="22"/>
      <c r="R13" s="22"/>
      <c r="S13" s="22"/>
      <c r="T13" s="22"/>
      <c r="U13" s="22"/>
      <c r="V13" s="22"/>
      <c r="W13" s="22"/>
      <c r="X13" s="22"/>
      <c r="Y13" s="22"/>
      <c r="Z13" s="22"/>
      <c r="AA13" s="22"/>
      <c r="AB13" s="22"/>
    </row>
    <row r="14" spans="1:28" ht="37.4" customHeight="1" x14ac:dyDescent="0.35">
      <c r="A14" s="867"/>
      <c r="B14" s="866" t="str">
        <f ca="1">RIGHT( CELL("filename",B1), LEN( CELL("filename",B1)) - SEARCH("]", CELL("filename",B1)))</f>
        <v>Eskom Tariff Inputs (Year 1)</v>
      </c>
      <c r="C14" s="867"/>
      <c r="D14" s="867"/>
      <c r="E14" s="867"/>
      <c r="F14" s="867"/>
      <c r="G14" s="868"/>
      <c r="H14" s="866"/>
      <c r="I14" s="880" t="str">
        <f>'Year Guide'!K19</f>
        <v>2025/26</v>
      </c>
      <c r="J14" s="866"/>
      <c r="K14" s="866"/>
      <c r="L14" s="869"/>
      <c r="M14" s="869"/>
      <c r="N14" s="869"/>
      <c r="O14" s="869"/>
      <c r="P14" s="869"/>
      <c r="Q14" s="869"/>
      <c r="R14" s="869"/>
      <c r="S14" s="869"/>
      <c r="T14" s="869"/>
      <c r="U14" s="869"/>
      <c r="V14" s="867"/>
      <c r="W14" s="867"/>
      <c r="X14" s="867"/>
      <c r="Y14" s="867"/>
      <c r="Z14" s="867"/>
      <c r="AA14" s="867"/>
      <c r="AB14" s="867"/>
    </row>
    <row r="15" spans="1:28" ht="14.5" x14ac:dyDescent="0.35">
      <c r="A15" s="22"/>
      <c r="B15" s="22"/>
      <c r="C15" s="22"/>
      <c r="D15" s="22"/>
      <c r="E15" s="22"/>
      <c r="F15" s="22"/>
      <c r="G15" s="1352"/>
      <c r="H15" s="1352"/>
      <c r="I15" s="1352"/>
      <c r="J15" s="1352"/>
      <c r="K15" s="1352"/>
      <c r="L15" s="22"/>
      <c r="M15" s="22"/>
      <c r="N15" s="22"/>
      <c r="O15" s="1361"/>
      <c r="P15" s="22"/>
      <c r="Q15" s="22"/>
      <c r="R15" s="22"/>
      <c r="S15" s="22"/>
      <c r="T15" s="22"/>
      <c r="U15" s="22"/>
      <c r="V15" s="22"/>
      <c r="W15" s="22"/>
      <c r="X15" s="22"/>
      <c r="Y15" s="22"/>
      <c r="Z15" s="22"/>
      <c r="AA15" s="22"/>
      <c r="AB15" s="22"/>
    </row>
    <row r="16" spans="1:28" ht="27" customHeight="1" thickBot="1" x14ac:dyDescent="0.4">
      <c r="C16" s="776" t="s">
        <v>755</v>
      </c>
      <c r="D16" s="777"/>
      <c r="E16" s="777"/>
      <c r="F16" s="777"/>
      <c r="G16" s="777"/>
      <c r="H16" s="776"/>
      <c r="I16" s="776"/>
      <c r="J16" s="776"/>
      <c r="K16" s="776"/>
      <c r="L16" s="776"/>
      <c r="M16" s="776"/>
      <c r="N16" s="776"/>
      <c r="O16" s="776"/>
      <c r="P16" s="777"/>
      <c r="Q16" s="777"/>
      <c r="R16" s="777"/>
      <c r="S16" s="777"/>
      <c r="T16" s="777"/>
      <c r="U16" s="777"/>
      <c r="V16" s="777"/>
      <c r="W16" s="777"/>
      <c r="X16" s="777"/>
      <c r="Y16" s="777"/>
      <c r="Z16" s="777"/>
      <c r="AA16" s="777"/>
      <c r="AB16" s="777"/>
    </row>
    <row r="17" spans="1:28" ht="14.5" x14ac:dyDescent="0.35">
      <c r="A17" s="22"/>
      <c r="B17" s="22"/>
      <c r="C17" s="22"/>
      <c r="D17" s="22"/>
      <c r="E17" s="22"/>
      <c r="F17" s="22"/>
      <c r="G17" s="22"/>
      <c r="H17" s="1353"/>
      <c r="I17" s="22"/>
      <c r="J17" s="22"/>
      <c r="K17" s="22"/>
      <c r="L17" s="22"/>
      <c r="M17" s="22"/>
      <c r="N17" s="22"/>
      <c r="O17" s="22"/>
      <c r="P17" s="22"/>
      <c r="Q17" s="22"/>
      <c r="R17" s="22"/>
      <c r="S17" s="22"/>
      <c r="T17" s="22"/>
      <c r="U17" s="22"/>
      <c r="V17" s="22"/>
      <c r="W17" s="22"/>
      <c r="X17" s="22"/>
      <c r="Y17" s="22"/>
      <c r="Z17" s="22"/>
      <c r="AA17" s="22"/>
      <c r="AB17" s="22"/>
    </row>
    <row r="18" spans="1:28" ht="63" customHeight="1" x14ac:dyDescent="0.35">
      <c r="A18" s="22"/>
      <c r="B18" s="22"/>
      <c r="C18" s="22"/>
      <c r="D18" s="22"/>
      <c r="E18" s="22"/>
      <c r="F18" s="22"/>
      <c r="G18" s="22"/>
      <c r="H18" s="1354" t="s">
        <v>756</v>
      </c>
      <c r="I18" s="1355" t="s">
        <v>646</v>
      </c>
      <c r="J18" s="1355" t="s">
        <v>508</v>
      </c>
      <c r="K18" s="1359" t="str">
        <f t="array" ref="K18:T18">TRANSPOSE('Index Tables'!$I$185:$I$194)</f>
        <v>Active energy charge</v>
      </c>
      <c r="L18" s="1359" t="str">
        <v>Transmission network charge</v>
      </c>
      <c r="M18" s="1359" t="str">
        <v>Network capacity charge</v>
      </c>
      <c r="N18" s="1359" t="str">
        <v>Ancillary service &amp; Electrification subsidy &amp; Legacy charge</v>
      </c>
      <c r="O18" s="1359" t="str">
        <v>Administration charge</v>
      </c>
      <c r="P18" s="1359" t="str">
        <v>Reactive energy charge</v>
      </c>
      <c r="Q18" s="1359" t="str">
        <v>Low voltage subsidy charge</v>
      </c>
      <c r="R18" s="1359" t="str">
        <v>Generation Capacity Charge</v>
      </c>
      <c r="S18" s="1359" t="str">
        <v>Network demand charge</v>
      </c>
      <c r="T18" s="1359" t="str">
        <v>Service charge</v>
      </c>
      <c r="U18" s="1362" t="s">
        <v>748</v>
      </c>
      <c r="V18" s="1363"/>
      <c r="W18" s="1363"/>
      <c r="X18" s="1363"/>
      <c r="Y18" s="1363"/>
      <c r="Z18" s="1363"/>
      <c r="AA18" s="1363"/>
      <c r="AB18" s="465"/>
    </row>
    <row r="19" spans="1:28" ht="33.25" customHeight="1" x14ac:dyDescent="0.35">
      <c r="A19" s="22"/>
      <c r="B19" s="22"/>
      <c r="C19" s="22"/>
      <c r="D19" s="22"/>
      <c r="E19" s="22"/>
      <c r="F19" s="22"/>
      <c r="G19" s="22"/>
      <c r="H19" s="22"/>
      <c r="I19" s="22"/>
      <c r="J19" s="122" t="s">
        <v>750</v>
      </c>
      <c r="K19" s="1360" t="str">
        <f>IFERROR(INDEX('Index Tables'!$J$185:$J$194,MATCH(K$18,'Index Tables'!$I$185:$I$194,0)),"")</f>
        <v>c/kWh</v>
      </c>
      <c r="L19" s="1360" t="str">
        <f>IFERROR(INDEX('Index Tables'!$J$185:$J$194,MATCH(L$18,'Index Tables'!$I$185:$I$194,0)),"")</f>
        <v>R/KVA/month (NMD)</v>
      </c>
      <c r="M19" s="1360" t="str">
        <f>IFERROR(INDEX('Index Tables'!$J$185:$J$194,MATCH(M$18,'Index Tables'!$I$185:$I$194,0)),"")</f>
        <v>R/KVA/month (NMD)</v>
      </c>
      <c r="N19" s="1360" t="str">
        <f>IFERROR(INDEX('Index Tables'!$J$185:$J$194,MATCH(N$18,'Index Tables'!$I$185:$I$194,0)),"")</f>
        <v>c/kWh</v>
      </c>
      <c r="O19" s="1360" t="str">
        <f>IFERROR(INDEX('Index Tables'!$J$185:$J$194,MATCH(O$18,'Index Tables'!$I$185:$I$194,0)),"")</f>
        <v>R/POD/day</v>
      </c>
      <c r="P19" s="1360" t="str">
        <f>IFERROR(INDEX('Index Tables'!$J$185:$J$194,MATCH(P$18,'Index Tables'!$I$185:$I$194,0)),"")</f>
        <v>c/KVArh</v>
      </c>
      <c r="Q19" s="1360" t="str">
        <f>IFERROR(INDEX('Index Tables'!$J$185:$J$194,MATCH(Q$18,'Index Tables'!$I$185:$I$194,0)),"")</f>
        <v>R/KVA/month (NMD)</v>
      </c>
      <c r="R19" s="1360" t="str">
        <f>IFERROR(INDEX('Index Tables'!$J$185:$J$194,MATCH(R$18,'Index Tables'!$I$185:$I$194,0)),"")</f>
        <v>R/KVA/month (NMD)</v>
      </c>
      <c r="S19" s="1360" t="str">
        <f>IFERROR(INDEX('Index Tables'!$J$185:$J$194,MATCH(S$18,'Index Tables'!$I$185:$I$194,0)),"")</f>
        <v>R/KVA/month (MD)</v>
      </c>
      <c r="T19" s="1485" t="str">
        <f>IFERROR(INDEX('Index Tables'!$J$185:$J$194,MATCH(T$18,'Index Tables'!$I$185:$I$194,0)),"")</f>
        <v>R/account/day</v>
      </c>
      <c r="U19" s="1486"/>
      <c r="V19" s="1487"/>
      <c r="W19" s="1487"/>
      <c r="X19" s="1487"/>
      <c r="Y19" s="1487"/>
      <c r="Z19" s="1487"/>
      <c r="AA19" s="1487"/>
      <c r="AB19" s="534"/>
    </row>
    <row r="20" spans="1:28" ht="51.75" customHeight="1" x14ac:dyDescent="0.35">
      <c r="A20" s="22"/>
      <c r="B20" s="22"/>
      <c r="C20" s="22"/>
      <c r="D20" s="22"/>
      <c r="E20" s="22"/>
      <c r="F20" s="22"/>
      <c r="G20" s="22"/>
      <c r="H20" s="22"/>
      <c r="I20" s="22"/>
      <c r="J20" s="122" t="s">
        <v>535</v>
      </c>
      <c r="K20" s="1360" t="b">
        <f>IFERROR(INDEX('Index Tables'!$K$185:$K$194,MATCH(K$18,'Index Tables'!$I$185:$I$194,0)),"")</f>
        <v>1</v>
      </c>
      <c r="L20" s="1360" t="b">
        <f>IFERROR(INDEX('Index Tables'!$K$185:$K$194,MATCH(L$18,'Index Tables'!$I$185:$I$194,0)),"")</f>
        <v>0</v>
      </c>
      <c r="M20" s="1360" t="b">
        <f>IFERROR(INDEX('Index Tables'!$K$185:$K$194,MATCH(M$18,'Index Tables'!$I$185:$I$194,0)),"")</f>
        <v>0</v>
      </c>
      <c r="N20" s="1360" t="b">
        <f>IFERROR(INDEX('Index Tables'!$K$185:$K$194,MATCH(N$18,'Index Tables'!$I$185:$I$194,0)),"")</f>
        <v>0</v>
      </c>
      <c r="O20" s="1360" t="b">
        <f>IFERROR(INDEX('Index Tables'!$K$185:$K$194,MATCH(O$18,'Index Tables'!$I$185:$I$194,0)),"")</f>
        <v>0</v>
      </c>
      <c r="P20" s="1360" t="b">
        <f>IFERROR(INDEX('Index Tables'!$K$185:$K$194,MATCH(P$18,'Index Tables'!$I$185:$I$194,0)),"")</f>
        <v>0</v>
      </c>
      <c r="Q20" s="1360" t="b">
        <f>IFERROR(INDEX('Index Tables'!$K$185:$K$194,MATCH(Q$18,'Index Tables'!$I$185:$I$194,0)),"")</f>
        <v>0</v>
      </c>
      <c r="R20" s="1360" t="b">
        <f>IFERROR(INDEX('Index Tables'!$K$185:$K$194,MATCH(R$18,'Index Tables'!$I$185:$I$194,0)),"")</f>
        <v>0</v>
      </c>
      <c r="S20" s="1360" t="b">
        <f>IFERROR(INDEX('Index Tables'!$K$185:$K$194,MATCH(S$18,'Index Tables'!$I$185:$I$194,0)),"")</f>
        <v>0</v>
      </c>
      <c r="T20" s="1360" t="b">
        <f>IFERROR(INDEX('Index Tables'!$K$185:$K$194,MATCH(T$18,'Index Tables'!$I$185:$I$194,0)),"")</f>
        <v>0</v>
      </c>
      <c r="U20" s="461" t="str">
        <f t="array" ref="U20:AB20">TRANSPOSE('Index Tables'!$I$175:$I$182)</f>
        <v>c/kWh</v>
      </c>
      <c r="V20" s="461" t="str">
        <v>R/KVA/month (MD)</v>
      </c>
      <c r="W20" s="461" t="str">
        <v>R/KVA/month (NMD)</v>
      </c>
      <c r="X20" s="461" t="str">
        <v>c/KVArh</v>
      </c>
      <c r="Y20" s="461" t="str">
        <v>R/POD/day</v>
      </c>
      <c r="Z20" s="461" t="str">
        <v>R/POD/month</v>
      </c>
      <c r="AA20" s="461" t="str">
        <v>R/account/day</v>
      </c>
      <c r="AB20" s="461">
        <v>0</v>
      </c>
    </row>
    <row r="21" spans="1:28" ht="33.25" customHeight="1" x14ac:dyDescent="0.35">
      <c r="A21" s="22"/>
      <c r="B21" s="22"/>
      <c r="C21" s="22"/>
      <c r="D21" s="22"/>
      <c r="E21" s="22"/>
      <c r="F21" s="22"/>
      <c r="G21" s="22"/>
      <c r="H21" s="22"/>
      <c r="I21" s="22"/>
      <c r="J21" s="122"/>
      <c r="K21" s="122"/>
      <c r="L21" s="122"/>
      <c r="M21" s="122"/>
      <c r="N21" s="122"/>
      <c r="O21" s="122"/>
      <c r="P21" s="122"/>
      <c r="Q21" s="122"/>
      <c r="R21" s="122"/>
      <c r="S21" s="122"/>
      <c r="T21" s="122"/>
      <c r="U21" s="122"/>
      <c r="V21" s="22"/>
      <c r="W21" s="22"/>
      <c r="X21" s="22"/>
      <c r="Y21" s="22"/>
      <c r="Z21" s="22"/>
      <c r="AA21" s="22"/>
      <c r="AB21" s="22"/>
    </row>
    <row r="22" spans="1:28" ht="33.25" customHeight="1" x14ac:dyDescent="0.35">
      <c r="A22" s="22"/>
      <c r="B22" s="22"/>
      <c r="C22" s="22"/>
      <c r="D22" s="22"/>
      <c r="E22" s="22"/>
      <c r="F22" s="22"/>
      <c r="G22" s="117">
        <v>1</v>
      </c>
      <c r="H22" s="56" t="str" cm="1">
        <f t="array" ref="H22">IF(INDEX('Index Tables'!$I$130:$I$144,G22)="","",INDEX('Index Tables'!$I$130:$I$144,G22))</f>
        <v>CONDALE 33KV</v>
      </c>
      <c r="I22" s="118"/>
      <c r="J22" s="147"/>
      <c r="K22" s="531"/>
      <c r="L22" s="531"/>
      <c r="M22" s="531"/>
      <c r="N22" s="531"/>
      <c r="O22" s="531"/>
      <c r="P22" s="531"/>
      <c r="Q22" s="531"/>
      <c r="R22" s="531"/>
      <c r="S22" s="531"/>
      <c r="T22" s="531"/>
      <c r="U22" s="462"/>
      <c r="V22" s="462"/>
      <c r="W22" s="462"/>
      <c r="X22" s="462"/>
      <c r="Y22" s="462"/>
      <c r="Z22" s="462"/>
      <c r="AA22" s="462"/>
      <c r="AB22" s="462"/>
    </row>
    <row r="23" spans="1:28" ht="33.25" customHeight="1" x14ac:dyDescent="0.35">
      <c r="A23" s="22"/>
      <c r="B23" s="22"/>
      <c r="C23" s="22"/>
      <c r="D23" s="22"/>
      <c r="E23" s="22"/>
      <c r="F23" s="22"/>
      <c r="G23" s="22"/>
      <c r="H23" s="119" t="str">
        <f>H22</f>
        <v>CONDALE 33KV</v>
      </c>
      <c r="I23" s="120" t="s">
        <v>650</v>
      </c>
      <c r="J23" s="120" t="s">
        <v>647</v>
      </c>
      <c r="K23" s="532">
        <v>112.9</v>
      </c>
      <c r="L23" s="532"/>
      <c r="M23" s="532"/>
      <c r="N23" s="455"/>
      <c r="O23" s="455"/>
      <c r="P23" s="455"/>
      <c r="Q23" s="455"/>
      <c r="R23" s="455"/>
      <c r="S23" s="455"/>
      <c r="T23" s="455"/>
      <c r="U23" s="463">
        <f>SUMIFS($K23:$T23,$K$19:$T$19,U$20,$K$20:$T$20,TRUE)+SUMIFS($K26:$T26,$K$19:$T$19,U$20,$K$20:$T$20,FALSE)</f>
        <v>135.85</v>
      </c>
      <c r="V23" s="463">
        <f t="shared" ref="V23:AB23" si="0">SUMIFS($K23:$T23,$K$19:$T$19,V$20,$K$20:$T$20,TRUE)+SUMIFS($K26:$T26,$K$19:$T$19,V$20,$K$20:$T$20,FALSE)</f>
        <v>24.67</v>
      </c>
      <c r="W23" s="463">
        <f t="shared" si="0"/>
        <v>60.11</v>
      </c>
      <c r="X23" s="463">
        <f t="shared" si="0"/>
        <v>322</v>
      </c>
      <c r="Y23" s="463">
        <f t="shared" si="0"/>
        <v>19.670000000000002</v>
      </c>
      <c r="Z23" s="463">
        <f t="shared" si="0"/>
        <v>0</v>
      </c>
      <c r="AA23" s="463">
        <f t="shared" si="0"/>
        <v>1135.92</v>
      </c>
      <c r="AB23" s="463">
        <f t="shared" si="0"/>
        <v>0</v>
      </c>
    </row>
    <row r="24" spans="1:28" ht="33.25" customHeight="1" x14ac:dyDescent="0.35">
      <c r="A24" s="22"/>
      <c r="B24" s="22"/>
      <c r="C24" s="22"/>
      <c r="D24" s="22"/>
      <c r="E24" s="22"/>
      <c r="F24" s="22"/>
      <c r="G24" s="22"/>
      <c r="H24" s="119" t="str">
        <f>H22</f>
        <v>CONDALE 33KV</v>
      </c>
      <c r="I24" s="120" t="s">
        <v>491</v>
      </c>
      <c r="J24" s="120" t="s">
        <v>647</v>
      </c>
      <c r="K24" s="532">
        <v>169.34</v>
      </c>
      <c r="L24" s="532"/>
      <c r="M24" s="532"/>
      <c r="N24" s="455"/>
      <c r="O24" s="455"/>
      <c r="P24" s="455"/>
      <c r="Q24" s="455"/>
      <c r="R24" s="455"/>
      <c r="S24" s="455"/>
      <c r="T24" s="455"/>
      <c r="U24" s="463">
        <f>SUMIFS($K24:$T24,$K$19:$T$19,U$20,$K$20:$T$20,TRUE)+SUMIFS($K26:$T26,$K$19:$T$19,U$20,$K$20:$T$20,FALSE)</f>
        <v>192.29</v>
      </c>
      <c r="V24" s="463">
        <f t="shared" ref="V24:AB24" si="1">SUMIFS($K24:$T24,$K$19:$T$19,V$20,$K$20:$T$20,TRUE)+SUMIFS($K26:$T26,$K$19:$T$19,V$20,$K$20:$T$20,FALSE)</f>
        <v>24.67</v>
      </c>
      <c r="W24" s="463">
        <f t="shared" si="1"/>
        <v>60.11</v>
      </c>
      <c r="X24" s="463">
        <f t="shared" si="1"/>
        <v>322</v>
      </c>
      <c r="Y24" s="463">
        <f t="shared" si="1"/>
        <v>19.670000000000002</v>
      </c>
      <c r="Z24" s="463">
        <f t="shared" si="1"/>
        <v>0</v>
      </c>
      <c r="AA24" s="463">
        <f t="shared" si="1"/>
        <v>1135.92</v>
      </c>
      <c r="AB24" s="463">
        <f t="shared" si="1"/>
        <v>0</v>
      </c>
    </row>
    <row r="25" spans="1:28" ht="33.25" customHeight="1" x14ac:dyDescent="0.35">
      <c r="A25" s="22"/>
      <c r="B25" s="22"/>
      <c r="C25" s="22"/>
      <c r="D25" s="22"/>
      <c r="E25" s="22"/>
      <c r="F25" s="22"/>
      <c r="G25" s="22"/>
      <c r="H25" s="119" t="str">
        <f>H22</f>
        <v>CONDALE 33KV</v>
      </c>
      <c r="I25" s="120" t="s">
        <v>492</v>
      </c>
      <c r="J25" s="120" t="s">
        <v>647</v>
      </c>
      <c r="K25" s="532">
        <v>677.39</v>
      </c>
      <c r="L25" s="532"/>
      <c r="M25" s="532"/>
      <c r="N25" s="455"/>
      <c r="O25" s="455"/>
      <c r="P25" s="455"/>
      <c r="Q25" s="455"/>
      <c r="R25" s="455"/>
      <c r="S25" s="455"/>
      <c r="T25" s="455"/>
      <c r="U25" s="463">
        <f>SUMIFS($K25:$T25,$K$19:$T$19,U$20,$K$20:$T$20,TRUE)+SUMIFS($K26:$T26,$K$19:$T$19,U$20,$K$20:$T$20,FALSE)</f>
        <v>700.34</v>
      </c>
      <c r="V25" s="463">
        <f t="shared" ref="V25:AA25" si="2">SUMIFS($K25:$T25,$K$19:$T$19,V$20,$K$20:$T$20,TRUE)+SUMIFS($K26:$T26,$K$19:$T$19,V$20,$K$20:$T$20,FALSE)</f>
        <v>24.67</v>
      </c>
      <c r="W25" s="463">
        <f t="shared" si="2"/>
        <v>60.11</v>
      </c>
      <c r="X25" s="463">
        <f t="shared" si="2"/>
        <v>322</v>
      </c>
      <c r="Y25" s="463">
        <f t="shared" si="2"/>
        <v>19.670000000000002</v>
      </c>
      <c r="Z25" s="463">
        <f t="shared" si="2"/>
        <v>0</v>
      </c>
      <c r="AA25" s="463">
        <f t="shared" si="2"/>
        <v>1135.92</v>
      </c>
      <c r="AB25" s="463">
        <f>SUMIFS($K25:$T25,$K$19:$T$19,AB$20,$K$20:$T$20,TRUE)+SUMIFS($K26:$T26,$K$19:$T$19,AB$20,$K$20:$T$20,FALSE)</f>
        <v>0</v>
      </c>
    </row>
    <row r="26" spans="1:28" ht="33.25" customHeight="1" x14ac:dyDescent="0.35">
      <c r="A26" s="22"/>
      <c r="B26" s="22"/>
      <c r="C26" s="22"/>
      <c r="D26" s="22"/>
      <c r="E26" s="22"/>
      <c r="F26" s="22"/>
      <c r="G26" s="22"/>
      <c r="H26" s="119" t="str">
        <f>H22</f>
        <v>CONDALE 33KV</v>
      </c>
      <c r="I26" s="121" t="s">
        <v>751</v>
      </c>
      <c r="J26" s="120" t="s">
        <v>647</v>
      </c>
      <c r="K26" s="455"/>
      <c r="L26" s="532">
        <v>10.41</v>
      </c>
      <c r="M26" s="532">
        <v>36.97</v>
      </c>
      <c r="N26" s="532">
        <v>22.95</v>
      </c>
      <c r="O26" s="532">
        <v>19.670000000000002</v>
      </c>
      <c r="P26" s="532">
        <v>322</v>
      </c>
      <c r="Q26" s="532">
        <v>7.71</v>
      </c>
      <c r="R26" s="532">
        <v>5.0199999999999996</v>
      </c>
      <c r="S26" s="532">
        <v>24.67</v>
      </c>
      <c r="T26" s="532">
        <v>1135.92</v>
      </c>
      <c r="U26" s="464"/>
      <c r="V26" s="464"/>
      <c r="W26" s="464"/>
      <c r="X26" s="464"/>
      <c r="Y26" s="464"/>
      <c r="Z26" s="464"/>
      <c r="AA26" s="464"/>
      <c r="AB26" s="464"/>
    </row>
    <row r="27" spans="1:28" ht="14.5" x14ac:dyDescent="0.35">
      <c r="A27" s="28"/>
      <c r="B27" s="28"/>
      <c r="C27" s="28"/>
      <c r="D27" s="28"/>
      <c r="E27" s="28"/>
      <c r="F27" s="28"/>
      <c r="G27" s="28"/>
      <c r="H27" s="109"/>
      <c r="I27" s="110"/>
      <c r="J27" s="110"/>
      <c r="K27" s="110"/>
      <c r="L27" s="110"/>
      <c r="M27" s="110"/>
      <c r="N27" s="258"/>
      <c r="O27" s="258"/>
      <c r="P27" s="258"/>
      <c r="Q27" s="258"/>
      <c r="R27" s="258"/>
      <c r="S27" s="258"/>
      <c r="T27" s="258"/>
      <c r="U27" s="28"/>
      <c r="V27" s="28"/>
      <c r="W27" s="28"/>
      <c r="X27" s="28"/>
      <c r="Y27" s="28"/>
      <c r="Z27" s="28"/>
      <c r="AA27" s="28"/>
      <c r="AB27" s="28"/>
    </row>
    <row r="28" spans="1:28" ht="14.5" x14ac:dyDescent="0.35">
      <c r="A28" s="22"/>
      <c r="B28" s="22"/>
      <c r="C28" s="22"/>
      <c r="D28" s="22"/>
      <c r="E28" s="22"/>
      <c r="F28" s="22"/>
      <c r="G28" s="117">
        <f>G22+1</f>
        <v>2</v>
      </c>
      <c r="H28" s="56" t="str" cm="1">
        <f t="array" ref="H28">IF(INDEX('Index Tables'!$I$130:$I$144,G28)="","",INDEX('Index Tables'!$I$130:$I$144,G28))</f>
        <v>AZAADVILLE</v>
      </c>
      <c r="I28" s="118"/>
      <c r="J28" s="147"/>
      <c r="K28" s="531"/>
      <c r="L28" s="531"/>
      <c r="M28" s="531"/>
      <c r="N28" s="531"/>
      <c r="O28" s="531"/>
      <c r="P28" s="531"/>
      <c r="Q28" s="531"/>
      <c r="R28" s="531"/>
      <c r="S28" s="531"/>
      <c r="T28" s="531"/>
      <c r="U28" s="462"/>
      <c r="V28" s="462"/>
      <c r="W28" s="462"/>
      <c r="X28" s="462"/>
      <c r="Y28" s="462"/>
      <c r="Z28" s="462"/>
      <c r="AA28" s="462"/>
      <c r="AB28" s="462"/>
    </row>
    <row r="29" spans="1:28" ht="33.25" customHeight="1" x14ac:dyDescent="0.35">
      <c r="A29" s="22"/>
      <c r="B29" s="22"/>
      <c r="C29" s="22"/>
      <c r="D29" s="22"/>
      <c r="E29" s="22"/>
      <c r="F29" s="22"/>
      <c r="G29" s="22"/>
      <c r="H29" s="119" t="str">
        <f>H28</f>
        <v>AZAADVILLE</v>
      </c>
      <c r="I29" s="120" t="s">
        <v>650</v>
      </c>
      <c r="J29" s="120" t="s">
        <v>647</v>
      </c>
      <c r="K29" s="532">
        <v>112.9</v>
      </c>
      <c r="L29" s="532"/>
      <c r="M29" s="532"/>
      <c r="N29" s="455"/>
      <c r="O29" s="455"/>
      <c r="P29" s="455"/>
      <c r="Q29" s="455"/>
      <c r="R29" s="455"/>
      <c r="S29" s="455"/>
      <c r="T29" s="455"/>
      <c r="U29" s="463">
        <f>SUMIFS($K29:$T29,$K$19:$T$19,U$20,$K$20:$T$20,TRUE)+SUMIFS($K32:$T32,$K$19:$T$19,U$20,$K$20:$T$20,FALSE)</f>
        <v>135.85</v>
      </c>
      <c r="V29" s="463">
        <f t="shared" ref="V29:AB29" si="3">SUMIFS($K29:$T29,$K$19:$T$19,V$20,$K$20:$T$20,TRUE)+SUMIFS($K32:$T32,$K$19:$T$19,V$20,$K$20:$T$20,FALSE)</f>
        <v>24.67</v>
      </c>
      <c r="W29" s="463">
        <f t="shared" si="3"/>
        <v>60.11</v>
      </c>
      <c r="X29" s="463">
        <f t="shared" si="3"/>
        <v>322</v>
      </c>
      <c r="Y29" s="463">
        <f t="shared" si="3"/>
        <v>19.670000000000002</v>
      </c>
      <c r="Z29" s="463">
        <f t="shared" si="3"/>
        <v>0</v>
      </c>
      <c r="AA29" s="463">
        <f t="shared" si="3"/>
        <v>1135.92</v>
      </c>
      <c r="AB29" s="463">
        <f t="shared" si="3"/>
        <v>0</v>
      </c>
    </row>
    <row r="30" spans="1:28" ht="33.25" customHeight="1" x14ac:dyDescent="0.35">
      <c r="A30" s="22"/>
      <c r="B30" s="22"/>
      <c r="C30" s="22"/>
      <c r="D30" s="22"/>
      <c r="E30" s="22"/>
      <c r="F30" s="22"/>
      <c r="G30" s="22"/>
      <c r="H30" s="119" t="str">
        <f>H28</f>
        <v>AZAADVILLE</v>
      </c>
      <c r="I30" s="120" t="s">
        <v>491</v>
      </c>
      <c r="J30" s="120" t="s">
        <v>647</v>
      </c>
      <c r="K30" s="532">
        <v>169.34</v>
      </c>
      <c r="L30" s="532"/>
      <c r="M30" s="532"/>
      <c r="N30" s="455"/>
      <c r="O30" s="455"/>
      <c r="P30" s="455"/>
      <c r="Q30" s="455"/>
      <c r="R30" s="455"/>
      <c r="S30" s="455"/>
      <c r="T30" s="455"/>
      <c r="U30" s="463">
        <f>SUMIFS($K30:$T30,$K$19:$T$19,U$20,$K$20:$T$20,TRUE)+SUMIFS($K32:$T32,$K$19:$T$19,U$20,$K$20:$T$20,FALSE)</f>
        <v>192.29</v>
      </c>
      <c r="V30" s="463">
        <f t="shared" ref="V30:AB30" si="4">SUMIFS($K30:$T30,$K$19:$T$19,V$20,$K$20:$T$20,TRUE)+SUMIFS($K32:$T32,$K$19:$T$19,V$20,$K$20:$T$20,FALSE)</f>
        <v>24.67</v>
      </c>
      <c r="W30" s="463">
        <f t="shared" si="4"/>
        <v>60.11</v>
      </c>
      <c r="X30" s="463">
        <f t="shared" si="4"/>
        <v>322</v>
      </c>
      <c r="Y30" s="463">
        <f t="shared" si="4"/>
        <v>19.670000000000002</v>
      </c>
      <c r="Z30" s="463">
        <f t="shared" si="4"/>
        <v>0</v>
      </c>
      <c r="AA30" s="463">
        <f t="shared" si="4"/>
        <v>1135.92</v>
      </c>
      <c r="AB30" s="463">
        <f t="shared" si="4"/>
        <v>0</v>
      </c>
    </row>
    <row r="31" spans="1:28" ht="33.25" customHeight="1" x14ac:dyDescent="0.35">
      <c r="A31" s="22"/>
      <c r="B31" s="22"/>
      <c r="C31" s="22"/>
      <c r="D31" s="22"/>
      <c r="E31" s="22"/>
      <c r="F31" s="22"/>
      <c r="G31" s="22"/>
      <c r="H31" s="119" t="str">
        <f>H28</f>
        <v>AZAADVILLE</v>
      </c>
      <c r="I31" s="120" t="s">
        <v>492</v>
      </c>
      <c r="J31" s="120" t="s">
        <v>647</v>
      </c>
      <c r="K31" s="532">
        <v>677.39</v>
      </c>
      <c r="L31" s="532"/>
      <c r="M31" s="532"/>
      <c r="N31" s="455"/>
      <c r="O31" s="455"/>
      <c r="P31" s="455"/>
      <c r="Q31" s="455"/>
      <c r="R31" s="455"/>
      <c r="S31" s="455"/>
      <c r="T31" s="455"/>
      <c r="U31" s="463">
        <f>SUMIFS($K31:$T31,$K$19:$T$19,U$20,$K$20:$T$20,TRUE)+SUMIFS($K32:$T32,$K$19:$T$19,U$20,$K$20:$T$20,FALSE)</f>
        <v>700.34</v>
      </c>
      <c r="V31" s="463">
        <f t="shared" ref="V31" si="5">SUMIFS($K31:$T31,$K$19:$T$19,V$20,$K$20:$T$20,TRUE)+SUMIFS($K32:$T32,$K$19:$T$19,V$20,$K$20:$T$20,FALSE)</f>
        <v>24.67</v>
      </c>
      <c r="W31" s="463">
        <f t="shared" ref="W31" si="6">SUMIFS($K31:$T31,$K$19:$T$19,W$20,$K$20:$T$20,TRUE)+SUMIFS($K32:$T32,$K$19:$T$19,W$20,$K$20:$T$20,FALSE)</f>
        <v>60.11</v>
      </c>
      <c r="X31" s="463">
        <f t="shared" ref="X31" si="7">SUMIFS($K31:$T31,$K$19:$T$19,X$20,$K$20:$T$20,TRUE)+SUMIFS($K32:$T32,$K$19:$T$19,X$20,$K$20:$T$20,FALSE)</f>
        <v>322</v>
      </c>
      <c r="Y31" s="463">
        <f t="shared" ref="Y31" si="8">SUMIFS($K31:$T31,$K$19:$T$19,Y$20,$K$20:$T$20,TRUE)+SUMIFS($K32:$T32,$K$19:$T$19,Y$20,$K$20:$T$20,FALSE)</f>
        <v>19.670000000000002</v>
      </c>
      <c r="Z31" s="463">
        <f t="shared" ref="Z31" si="9">SUMIFS($K31:$T31,$K$19:$T$19,Z$20,$K$20:$T$20,TRUE)+SUMIFS($K32:$T32,$K$19:$T$19,Z$20,$K$20:$T$20,FALSE)</f>
        <v>0</v>
      </c>
      <c r="AA31" s="463">
        <f t="shared" ref="AA31" si="10">SUMIFS($K31:$T31,$K$19:$T$19,AA$20,$K$20:$T$20,TRUE)+SUMIFS($K32:$T32,$K$19:$T$19,AA$20,$K$20:$T$20,FALSE)</f>
        <v>1135.92</v>
      </c>
      <c r="AB31" s="463">
        <f>SUMIFS($K31:$T31,$K$19:$T$19,AB$20,$K$20:$T$20,TRUE)+SUMIFS($K32:$T32,$K$19:$T$19,AB$20,$K$20:$T$20,FALSE)</f>
        <v>0</v>
      </c>
    </row>
    <row r="32" spans="1:28" ht="33.25" customHeight="1" x14ac:dyDescent="0.35">
      <c r="A32" s="22"/>
      <c r="B32" s="22"/>
      <c r="C32" s="22"/>
      <c r="D32" s="22"/>
      <c r="E32" s="22"/>
      <c r="F32" s="22"/>
      <c r="G32" s="22"/>
      <c r="H32" s="119" t="str">
        <f>H28</f>
        <v>AZAADVILLE</v>
      </c>
      <c r="I32" s="121" t="s">
        <v>751</v>
      </c>
      <c r="J32" s="120" t="s">
        <v>647</v>
      </c>
      <c r="K32" s="455"/>
      <c r="L32" s="532">
        <v>10.41</v>
      </c>
      <c r="M32" s="532">
        <v>36.97</v>
      </c>
      <c r="N32" s="532">
        <v>22.95</v>
      </c>
      <c r="O32" s="532">
        <v>19.670000000000002</v>
      </c>
      <c r="P32" s="532">
        <v>322</v>
      </c>
      <c r="Q32" s="532">
        <v>7.71</v>
      </c>
      <c r="R32" s="532">
        <v>5.0199999999999996</v>
      </c>
      <c r="S32" s="532">
        <v>24.67</v>
      </c>
      <c r="T32" s="532">
        <v>1135.92</v>
      </c>
      <c r="U32" s="464"/>
      <c r="V32" s="464"/>
      <c r="W32" s="464"/>
      <c r="X32" s="464"/>
      <c r="Y32" s="464"/>
      <c r="Z32" s="464"/>
      <c r="AA32" s="464"/>
      <c r="AB32" s="464"/>
    </row>
    <row r="33" spans="1:28" ht="10.75" customHeight="1" x14ac:dyDescent="0.35">
      <c r="A33" s="28"/>
      <c r="B33" s="28"/>
      <c r="C33" s="28"/>
      <c r="D33" s="28"/>
      <c r="E33" s="28"/>
      <c r="F33" s="28"/>
      <c r="G33" s="28"/>
      <c r="H33" s="109"/>
      <c r="I33" s="110"/>
      <c r="J33" s="110"/>
      <c r="K33" s="110"/>
      <c r="L33" s="110"/>
      <c r="M33" s="110"/>
      <c r="N33" s="258"/>
      <c r="O33" s="258"/>
      <c r="P33" s="258"/>
      <c r="Q33" s="258"/>
      <c r="R33" s="258"/>
      <c r="S33" s="258"/>
      <c r="T33" s="258"/>
      <c r="U33" s="28"/>
      <c r="V33" s="28"/>
      <c r="W33" s="28"/>
      <c r="X33" s="28"/>
      <c r="Y33" s="28"/>
      <c r="Z33" s="28"/>
      <c r="AA33" s="28"/>
      <c r="AB33" s="28"/>
    </row>
    <row r="34" spans="1:28" ht="33.25" hidden="1" customHeight="1" x14ac:dyDescent="0.35">
      <c r="A34" s="22"/>
      <c r="B34" s="22"/>
      <c r="C34" s="22"/>
      <c r="D34" s="22"/>
      <c r="E34" s="22"/>
      <c r="F34" s="22"/>
      <c r="G34" s="117">
        <f>G28+1</f>
        <v>3</v>
      </c>
      <c r="H34" s="56" t="str" cm="1">
        <f t="array" ref="H34">IF(INDEX('Index Tables'!$I$130:$I$144,G34)="","",INDEX('Index Tables'!$I$130:$I$144,G34))</f>
        <v/>
      </c>
      <c r="I34" s="118"/>
      <c r="J34" s="147"/>
      <c r="K34" s="531"/>
      <c r="L34" s="531"/>
      <c r="M34" s="531"/>
      <c r="N34" s="531"/>
      <c r="O34" s="531"/>
      <c r="P34" s="531"/>
      <c r="Q34" s="531"/>
      <c r="R34" s="531"/>
      <c r="S34" s="531"/>
      <c r="T34" s="531"/>
      <c r="U34" s="462"/>
      <c r="V34" s="462"/>
      <c r="W34" s="462"/>
      <c r="X34" s="462"/>
      <c r="Y34" s="462"/>
      <c r="Z34" s="462"/>
      <c r="AA34" s="462"/>
      <c r="AB34" s="462"/>
    </row>
    <row r="35" spans="1:28" ht="33.25" hidden="1" customHeight="1" x14ac:dyDescent="0.35">
      <c r="A35" s="22"/>
      <c r="B35" s="22"/>
      <c r="C35" s="22"/>
      <c r="D35" s="22"/>
      <c r="E35" s="22"/>
      <c r="F35" s="22"/>
      <c r="G35" s="22"/>
      <c r="H35" s="119" t="str">
        <f>H34</f>
        <v/>
      </c>
      <c r="I35" s="120" t="s">
        <v>650</v>
      </c>
      <c r="J35" s="120" t="s">
        <v>647</v>
      </c>
      <c r="K35" s="532"/>
      <c r="L35" s="532"/>
      <c r="M35" s="532"/>
      <c r="N35" s="455"/>
      <c r="O35" s="455"/>
      <c r="P35" s="455"/>
      <c r="Q35" s="455"/>
      <c r="R35" s="455"/>
      <c r="S35" s="455"/>
      <c r="T35" s="455"/>
      <c r="U35" s="463">
        <f>SUMIFS($K35:$T35,$K$19:$T$19,U$20,$K$20:$T$20,TRUE)+SUMIFS($K38:$T38,$K$19:$T$19,U$20,$K$20:$T$20,FALSE)</f>
        <v>0</v>
      </c>
      <c r="V35" s="463">
        <f t="shared" ref="V35:AB35" si="11">SUMIFS($K35:$T35,$K$19:$T$19,V$20,$K$20:$T$20,TRUE)+SUMIFS($K38:$T38,$K$19:$T$19,V$20,$K$20:$T$20,FALSE)</f>
        <v>0</v>
      </c>
      <c r="W35" s="463">
        <f t="shared" si="11"/>
        <v>0</v>
      </c>
      <c r="X35" s="463">
        <f t="shared" si="11"/>
        <v>0</v>
      </c>
      <c r="Y35" s="463">
        <f t="shared" si="11"/>
        <v>0</v>
      </c>
      <c r="Z35" s="463">
        <f t="shared" si="11"/>
        <v>0</v>
      </c>
      <c r="AA35" s="463">
        <f t="shared" si="11"/>
        <v>0</v>
      </c>
      <c r="AB35" s="463">
        <f t="shared" si="11"/>
        <v>0</v>
      </c>
    </row>
    <row r="36" spans="1:28" ht="33.25" hidden="1" customHeight="1" x14ac:dyDescent="0.35">
      <c r="A36" s="22"/>
      <c r="B36" s="22"/>
      <c r="C36" s="22"/>
      <c r="D36" s="22"/>
      <c r="E36" s="22"/>
      <c r="F36" s="22"/>
      <c r="G36" s="22"/>
      <c r="H36" s="119" t="str">
        <f>H34</f>
        <v/>
      </c>
      <c r="I36" s="120" t="s">
        <v>491</v>
      </c>
      <c r="J36" s="120" t="s">
        <v>647</v>
      </c>
      <c r="K36" s="532"/>
      <c r="L36" s="532"/>
      <c r="M36" s="532"/>
      <c r="N36" s="455"/>
      <c r="O36" s="455"/>
      <c r="P36" s="455"/>
      <c r="Q36" s="455"/>
      <c r="R36" s="455"/>
      <c r="S36" s="455"/>
      <c r="T36" s="455"/>
      <c r="U36" s="463">
        <f>SUMIFS($K36:$T36,$K$19:$T$19,U$20,$K$20:$T$20,TRUE)+SUMIFS($K38:$T38,$K$19:$T$19,U$20,$K$20:$T$20,FALSE)</f>
        <v>0</v>
      </c>
      <c r="V36" s="463">
        <f t="shared" ref="V36:AB36" si="12">SUMIFS($K36:$T36,$K$19:$T$19,V$20,$K$20:$T$20,TRUE)+SUMIFS($K38:$T38,$K$19:$T$19,V$20,$K$20:$T$20,FALSE)</f>
        <v>0</v>
      </c>
      <c r="W36" s="463">
        <f t="shared" si="12"/>
        <v>0</v>
      </c>
      <c r="X36" s="463">
        <f t="shared" si="12"/>
        <v>0</v>
      </c>
      <c r="Y36" s="463">
        <f t="shared" si="12"/>
        <v>0</v>
      </c>
      <c r="Z36" s="463">
        <f t="shared" si="12"/>
        <v>0</v>
      </c>
      <c r="AA36" s="463">
        <f t="shared" si="12"/>
        <v>0</v>
      </c>
      <c r="AB36" s="463">
        <f t="shared" si="12"/>
        <v>0</v>
      </c>
    </row>
    <row r="37" spans="1:28" ht="33.25" hidden="1" customHeight="1" x14ac:dyDescent="0.35">
      <c r="A37" s="22"/>
      <c r="B37" s="22"/>
      <c r="C37" s="22"/>
      <c r="D37" s="22"/>
      <c r="E37" s="22"/>
      <c r="F37" s="22"/>
      <c r="G37" s="22"/>
      <c r="H37" s="119" t="str">
        <f>H34</f>
        <v/>
      </c>
      <c r="I37" s="120" t="s">
        <v>492</v>
      </c>
      <c r="J37" s="120" t="s">
        <v>647</v>
      </c>
      <c r="K37" s="532"/>
      <c r="L37" s="532"/>
      <c r="M37" s="532"/>
      <c r="N37" s="455"/>
      <c r="O37" s="455"/>
      <c r="P37" s="455"/>
      <c r="Q37" s="455"/>
      <c r="R37" s="455"/>
      <c r="S37" s="455"/>
      <c r="T37" s="455"/>
      <c r="U37" s="463">
        <f>SUMIFS($K37:$T37,$K$19:$T$19,U$20,$K$20:$T$20,TRUE)+SUMIFS($K38:$T38,$K$19:$T$19,U$20,$K$20:$T$20,FALSE)</f>
        <v>0</v>
      </c>
      <c r="V37" s="463">
        <f t="shared" ref="V37" si="13">SUMIFS($K37:$T37,$K$19:$T$19,V$20,$K$20:$T$20,TRUE)+SUMIFS($K38:$T38,$K$19:$T$19,V$20,$K$20:$T$20,FALSE)</f>
        <v>0</v>
      </c>
      <c r="W37" s="463">
        <f t="shared" ref="W37" si="14">SUMIFS($K37:$T37,$K$19:$T$19,W$20,$K$20:$T$20,TRUE)+SUMIFS($K38:$T38,$K$19:$T$19,W$20,$K$20:$T$20,FALSE)</f>
        <v>0</v>
      </c>
      <c r="X37" s="463">
        <f t="shared" ref="X37" si="15">SUMIFS($K37:$T37,$K$19:$T$19,X$20,$K$20:$T$20,TRUE)+SUMIFS($K38:$T38,$K$19:$T$19,X$20,$K$20:$T$20,FALSE)</f>
        <v>0</v>
      </c>
      <c r="Y37" s="463">
        <f t="shared" ref="Y37" si="16">SUMIFS($K37:$T37,$K$19:$T$19,Y$20,$K$20:$T$20,TRUE)+SUMIFS($K38:$T38,$K$19:$T$19,Y$20,$K$20:$T$20,FALSE)</f>
        <v>0</v>
      </c>
      <c r="Z37" s="463">
        <f t="shared" ref="Z37" si="17">SUMIFS($K37:$T37,$K$19:$T$19,Z$20,$K$20:$T$20,TRUE)+SUMIFS($K38:$T38,$K$19:$T$19,Z$20,$K$20:$T$20,FALSE)</f>
        <v>0</v>
      </c>
      <c r="AA37" s="463">
        <f t="shared" ref="AA37" si="18">SUMIFS($K37:$T37,$K$19:$T$19,AA$20,$K$20:$T$20,TRUE)+SUMIFS($K38:$T38,$K$19:$T$19,AA$20,$K$20:$T$20,FALSE)</f>
        <v>0</v>
      </c>
      <c r="AB37" s="463">
        <f>SUMIFS($K37:$T37,$K$19:$T$19,AB$20,$K$20:$T$20,TRUE)+SUMIFS($K38:$T38,$K$19:$T$19,AB$20,$K$20:$T$20,FALSE)</f>
        <v>0</v>
      </c>
    </row>
    <row r="38" spans="1:28" ht="33.25" hidden="1" customHeight="1" x14ac:dyDescent="0.35">
      <c r="A38" s="22"/>
      <c r="B38" s="22"/>
      <c r="C38" s="22"/>
      <c r="D38" s="22"/>
      <c r="E38" s="22"/>
      <c r="F38" s="22"/>
      <c r="G38" s="22"/>
      <c r="H38" s="119" t="str">
        <f>H34</f>
        <v/>
      </c>
      <c r="I38" s="121" t="s">
        <v>751</v>
      </c>
      <c r="J38" s="120" t="s">
        <v>647</v>
      </c>
      <c r="K38" s="455"/>
      <c r="L38" s="532"/>
      <c r="M38" s="532"/>
      <c r="N38" s="532"/>
      <c r="O38" s="532"/>
      <c r="P38" s="532"/>
      <c r="Q38" s="532"/>
      <c r="R38" s="532"/>
      <c r="S38" s="532"/>
      <c r="T38" s="532"/>
      <c r="U38" s="464"/>
      <c r="V38" s="464"/>
      <c r="W38" s="464"/>
      <c r="X38" s="464"/>
      <c r="Y38" s="464"/>
      <c r="Z38" s="464"/>
      <c r="AA38" s="464"/>
      <c r="AB38" s="464"/>
    </row>
    <row r="39" spans="1:28" ht="10.75" hidden="1" customHeight="1" x14ac:dyDescent="0.35">
      <c r="A39" s="28"/>
      <c r="B39" s="28"/>
      <c r="C39" s="28"/>
      <c r="D39" s="28"/>
      <c r="E39" s="28"/>
      <c r="F39" s="28"/>
      <c r="G39" s="28"/>
      <c r="H39" s="109"/>
      <c r="I39" s="110"/>
      <c r="J39" s="110"/>
      <c r="K39" s="110"/>
      <c r="L39" s="110"/>
      <c r="M39" s="110"/>
      <c r="N39" s="258"/>
      <c r="O39" s="258"/>
      <c r="P39" s="258"/>
      <c r="Q39" s="258"/>
      <c r="R39" s="258"/>
      <c r="S39" s="258"/>
      <c r="T39" s="258"/>
      <c r="U39" s="28"/>
      <c r="V39" s="28"/>
      <c r="W39" s="28"/>
      <c r="X39" s="28"/>
      <c r="Y39" s="28"/>
      <c r="Z39" s="28"/>
      <c r="AA39" s="28"/>
      <c r="AB39" s="28"/>
    </row>
    <row r="40" spans="1:28" ht="33.25" hidden="1" customHeight="1" x14ac:dyDescent="0.35">
      <c r="A40" s="22"/>
      <c r="B40" s="22"/>
      <c r="C40" s="22"/>
      <c r="D40" s="22"/>
      <c r="E40" s="22"/>
      <c r="F40" s="22"/>
      <c r="G40" s="117">
        <f>G34+1</f>
        <v>4</v>
      </c>
      <c r="H40" s="56" t="str" cm="1">
        <f t="array" ref="H40">IF(INDEX('Index Tables'!$I$130:$I$144,G40)="","",INDEX('Index Tables'!$I$130:$I$144,G40))</f>
        <v/>
      </c>
      <c r="I40" s="118"/>
      <c r="J40" s="147"/>
      <c r="K40" s="531"/>
      <c r="L40" s="531"/>
      <c r="M40" s="531"/>
      <c r="N40" s="531"/>
      <c r="O40" s="531"/>
      <c r="P40" s="531"/>
      <c r="Q40" s="531"/>
      <c r="R40" s="531"/>
      <c r="S40" s="531"/>
      <c r="T40" s="531"/>
      <c r="U40" s="462"/>
      <c r="V40" s="462"/>
      <c r="W40" s="462"/>
      <c r="X40" s="462"/>
      <c r="Y40" s="462"/>
      <c r="Z40" s="462"/>
      <c r="AA40" s="462"/>
      <c r="AB40" s="462"/>
    </row>
    <row r="41" spans="1:28" ht="33.25" hidden="1" customHeight="1" x14ac:dyDescent="0.35">
      <c r="A41" s="22"/>
      <c r="B41" s="22"/>
      <c r="C41" s="22"/>
      <c r="D41" s="22"/>
      <c r="E41" s="22"/>
      <c r="F41" s="22"/>
      <c r="G41" s="22"/>
      <c r="H41" s="119" t="str">
        <f>H40</f>
        <v/>
      </c>
      <c r="I41" s="120" t="s">
        <v>650</v>
      </c>
      <c r="J41" s="120" t="s">
        <v>647</v>
      </c>
      <c r="K41" s="532"/>
      <c r="L41" s="532"/>
      <c r="M41" s="532"/>
      <c r="N41" s="455"/>
      <c r="O41" s="455"/>
      <c r="P41" s="455"/>
      <c r="Q41" s="455"/>
      <c r="R41" s="455"/>
      <c r="S41" s="455"/>
      <c r="T41" s="455"/>
      <c r="U41" s="463">
        <f>SUMIFS($K41:$T41,$K$19:$T$19,U$20,$K$20:$T$20,TRUE)+SUMIFS($K44:$T44,$K$19:$T$19,U$20,$K$20:$T$20,FALSE)</f>
        <v>0</v>
      </c>
      <c r="V41" s="463">
        <f t="shared" ref="V41:AB41" si="19">SUMIFS($K41:$T41,$K$19:$T$19,V$20,$K$20:$T$20,TRUE)+SUMIFS($K44:$T44,$K$19:$T$19,V$20,$K$20:$T$20,FALSE)</f>
        <v>0</v>
      </c>
      <c r="W41" s="463">
        <f t="shared" si="19"/>
        <v>0</v>
      </c>
      <c r="X41" s="463">
        <f t="shared" si="19"/>
        <v>0</v>
      </c>
      <c r="Y41" s="463">
        <f t="shared" si="19"/>
        <v>0</v>
      </c>
      <c r="Z41" s="463">
        <f t="shared" si="19"/>
        <v>0</v>
      </c>
      <c r="AA41" s="463">
        <f t="shared" si="19"/>
        <v>0</v>
      </c>
      <c r="AB41" s="463">
        <f t="shared" si="19"/>
        <v>0</v>
      </c>
    </row>
    <row r="42" spans="1:28" ht="33.25" hidden="1" customHeight="1" x14ac:dyDescent="0.35">
      <c r="A42" s="22"/>
      <c r="B42" s="22"/>
      <c r="C42" s="22"/>
      <c r="D42" s="22"/>
      <c r="E42" s="22"/>
      <c r="F42" s="22"/>
      <c r="G42" s="22"/>
      <c r="H42" s="119" t="str">
        <f>H40</f>
        <v/>
      </c>
      <c r="I42" s="120" t="s">
        <v>491</v>
      </c>
      <c r="J42" s="120" t="s">
        <v>647</v>
      </c>
      <c r="K42" s="532"/>
      <c r="L42" s="532"/>
      <c r="M42" s="532"/>
      <c r="N42" s="455"/>
      <c r="O42" s="455"/>
      <c r="P42" s="455"/>
      <c r="Q42" s="455"/>
      <c r="R42" s="455"/>
      <c r="S42" s="455"/>
      <c r="T42" s="455"/>
      <c r="U42" s="463">
        <f>SUMIFS($K42:$T42,$K$19:$T$19,U$20,$K$20:$T$20,TRUE)+SUMIFS($K44:$T44,$K$19:$T$19,U$20,$K$20:$T$20,FALSE)</f>
        <v>0</v>
      </c>
      <c r="V42" s="463">
        <f t="shared" ref="V42:AB42" si="20">SUMIFS($K42:$T42,$K$19:$T$19,V$20,$K$20:$T$20,TRUE)+SUMIFS($K44:$T44,$K$19:$T$19,V$20,$K$20:$T$20,FALSE)</f>
        <v>0</v>
      </c>
      <c r="W42" s="463">
        <f t="shared" si="20"/>
        <v>0</v>
      </c>
      <c r="X42" s="463">
        <f t="shared" si="20"/>
        <v>0</v>
      </c>
      <c r="Y42" s="463">
        <f t="shared" si="20"/>
        <v>0</v>
      </c>
      <c r="Z42" s="463">
        <f t="shared" si="20"/>
        <v>0</v>
      </c>
      <c r="AA42" s="463">
        <f t="shared" si="20"/>
        <v>0</v>
      </c>
      <c r="AB42" s="463">
        <f t="shared" si="20"/>
        <v>0</v>
      </c>
    </row>
    <row r="43" spans="1:28" ht="33.25" hidden="1" customHeight="1" x14ac:dyDescent="0.35">
      <c r="A43" s="22"/>
      <c r="B43" s="22"/>
      <c r="C43" s="22"/>
      <c r="D43" s="22"/>
      <c r="E43" s="22"/>
      <c r="F43" s="22"/>
      <c r="G43" s="22"/>
      <c r="H43" s="119" t="str">
        <f>H40</f>
        <v/>
      </c>
      <c r="I43" s="120" t="s">
        <v>492</v>
      </c>
      <c r="J43" s="120" t="s">
        <v>647</v>
      </c>
      <c r="K43" s="532"/>
      <c r="L43" s="532"/>
      <c r="M43" s="532"/>
      <c r="N43" s="455"/>
      <c r="O43" s="455"/>
      <c r="P43" s="455"/>
      <c r="Q43" s="455"/>
      <c r="R43" s="455"/>
      <c r="S43" s="455"/>
      <c r="T43" s="455"/>
      <c r="U43" s="463">
        <f>SUMIFS($K43:$T43,$K$19:$T$19,U$20,$K$20:$T$20,TRUE)+SUMIFS($K44:$T44,$K$19:$T$19,U$20,$K$20:$T$20,FALSE)</f>
        <v>0</v>
      </c>
      <c r="V43" s="463">
        <f t="shared" ref="V43" si="21">SUMIFS($K43:$T43,$K$19:$T$19,V$20,$K$20:$T$20,TRUE)+SUMIFS($K44:$T44,$K$19:$T$19,V$20,$K$20:$T$20,FALSE)</f>
        <v>0</v>
      </c>
      <c r="W43" s="463">
        <f t="shared" ref="W43" si="22">SUMIFS($K43:$T43,$K$19:$T$19,W$20,$K$20:$T$20,TRUE)+SUMIFS($K44:$T44,$K$19:$T$19,W$20,$K$20:$T$20,FALSE)</f>
        <v>0</v>
      </c>
      <c r="X43" s="463">
        <f t="shared" ref="X43" si="23">SUMIFS($K43:$T43,$K$19:$T$19,X$20,$K$20:$T$20,TRUE)+SUMIFS($K44:$T44,$K$19:$T$19,X$20,$K$20:$T$20,FALSE)</f>
        <v>0</v>
      </c>
      <c r="Y43" s="463">
        <f t="shared" ref="Y43" si="24">SUMIFS($K43:$T43,$K$19:$T$19,Y$20,$K$20:$T$20,TRUE)+SUMIFS($K44:$T44,$K$19:$T$19,Y$20,$K$20:$T$20,FALSE)</f>
        <v>0</v>
      </c>
      <c r="Z43" s="463">
        <f t="shared" ref="Z43" si="25">SUMIFS($K43:$T43,$K$19:$T$19,Z$20,$K$20:$T$20,TRUE)+SUMIFS($K44:$T44,$K$19:$T$19,Z$20,$K$20:$T$20,FALSE)</f>
        <v>0</v>
      </c>
      <c r="AA43" s="463">
        <f t="shared" ref="AA43" si="26">SUMIFS($K43:$T43,$K$19:$T$19,AA$20,$K$20:$T$20,TRUE)+SUMIFS($K44:$T44,$K$19:$T$19,AA$20,$K$20:$T$20,FALSE)</f>
        <v>0</v>
      </c>
      <c r="AB43" s="463">
        <f>SUMIFS($K43:$T43,$K$19:$T$19,AB$20,$K$20:$T$20,TRUE)+SUMIFS($K44:$T44,$K$19:$T$19,AB$20,$K$20:$T$20,FALSE)</f>
        <v>0</v>
      </c>
    </row>
    <row r="44" spans="1:28" ht="33.25" hidden="1" customHeight="1" x14ac:dyDescent="0.35">
      <c r="A44" s="22"/>
      <c r="B44" s="22"/>
      <c r="C44" s="22"/>
      <c r="D44" s="22"/>
      <c r="E44" s="22"/>
      <c r="F44" s="22"/>
      <c r="G44" s="22"/>
      <c r="H44" s="119" t="str">
        <f>H40</f>
        <v/>
      </c>
      <c r="I44" s="121" t="s">
        <v>751</v>
      </c>
      <c r="J44" s="120" t="s">
        <v>647</v>
      </c>
      <c r="K44" s="455"/>
      <c r="L44" s="532"/>
      <c r="M44" s="532"/>
      <c r="N44" s="532"/>
      <c r="O44" s="532"/>
      <c r="P44" s="532"/>
      <c r="Q44" s="532"/>
      <c r="R44" s="532"/>
      <c r="S44" s="532"/>
      <c r="T44" s="532"/>
      <c r="U44" s="464"/>
      <c r="V44" s="464"/>
      <c r="W44" s="464"/>
      <c r="X44" s="464"/>
      <c r="Y44" s="464"/>
      <c r="Z44" s="464"/>
      <c r="AA44" s="464"/>
      <c r="AB44" s="464"/>
    </row>
    <row r="45" spans="1:28" ht="10.75" hidden="1" customHeight="1" x14ac:dyDescent="0.35">
      <c r="A45" s="28"/>
      <c r="B45" s="28"/>
      <c r="C45" s="28"/>
      <c r="D45" s="28"/>
      <c r="E45" s="28"/>
      <c r="F45" s="28"/>
      <c r="G45" s="28"/>
      <c r="H45" s="109"/>
      <c r="I45" s="110"/>
      <c r="J45" s="110"/>
      <c r="K45" s="110"/>
      <c r="L45" s="110"/>
      <c r="M45" s="110"/>
      <c r="N45" s="258"/>
      <c r="O45" s="258"/>
      <c r="P45" s="258"/>
      <c r="Q45" s="258"/>
      <c r="R45" s="258"/>
      <c r="S45" s="258"/>
      <c r="T45" s="258"/>
      <c r="U45" s="28"/>
      <c r="V45" s="28"/>
      <c r="W45" s="28"/>
      <c r="X45" s="28"/>
      <c r="Y45" s="28"/>
      <c r="Z45" s="28"/>
      <c r="AA45" s="28"/>
      <c r="AB45" s="28"/>
    </row>
    <row r="46" spans="1:28" ht="33.25" hidden="1" customHeight="1" x14ac:dyDescent="0.35">
      <c r="A46" s="22"/>
      <c r="B46" s="22"/>
      <c r="C46" s="22"/>
      <c r="D46" s="22"/>
      <c r="E46" s="22"/>
      <c r="F46" s="22"/>
      <c r="G46" s="117">
        <f>G40+1</f>
        <v>5</v>
      </c>
      <c r="H46" s="56" t="str" cm="1">
        <f t="array" ref="H46">IF(INDEX('Index Tables'!$I$130:$I$144,G46)="","",INDEX('Index Tables'!$I$130:$I$144,G46))</f>
        <v/>
      </c>
      <c r="I46" s="118"/>
      <c r="J46" s="147"/>
      <c r="K46" s="531"/>
      <c r="L46" s="531"/>
      <c r="M46" s="531"/>
      <c r="N46" s="531"/>
      <c r="O46" s="531"/>
      <c r="P46" s="531"/>
      <c r="Q46" s="531"/>
      <c r="R46" s="531"/>
      <c r="S46" s="531"/>
      <c r="T46" s="531"/>
      <c r="U46" s="462"/>
      <c r="V46" s="462"/>
      <c r="W46" s="462"/>
      <c r="X46" s="462"/>
      <c r="Y46" s="462"/>
      <c r="Z46" s="462"/>
      <c r="AA46" s="462"/>
      <c r="AB46" s="462"/>
    </row>
    <row r="47" spans="1:28" ht="33.25" hidden="1" customHeight="1" x14ac:dyDescent="0.35">
      <c r="A47" s="22"/>
      <c r="B47" s="22"/>
      <c r="C47" s="22"/>
      <c r="D47" s="22"/>
      <c r="E47" s="22"/>
      <c r="F47" s="22"/>
      <c r="G47" s="22"/>
      <c r="H47" s="119" t="str">
        <f>H46</f>
        <v/>
      </c>
      <c r="I47" s="120" t="s">
        <v>650</v>
      </c>
      <c r="J47" s="120" t="s">
        <v>647</v>
      </c>
      <c r="K47" s="532"/>
      <c r="L47" s="532"/>
      <c r="M47" s="532"/>
      <c r="N47" s="455"/>
      <c r="O47" s="455"/>
      <c r="P47" s="455"/>
      <c r="Q47" s="455"/>
      <c r="R47" s="455"/>
      <c r="S47" s="455"/>
      <c r="T47" s="455"/>
      <c r="U47" s="463">
        <f>SUMIFS($K47:$T47,$K$19:$T$19,U$20,$K$20:$T$20,TRUE)+SUMIFS($K50:$T50,$K$19:$T$19,U$20,$K$20:$T$20,FALSE)</f>
        <v>0</v>
      </c>
      <c r="V47" s="463">
        <f t="shared" ref="V47:AB47" si="27">SUMIFS($K47:$T47,$K$19:$T$19,V$20,$K$20:$T$20,TRUE)+SUMIFS($K50:$T50,$K$19:$T$19,V$20,$K$20:$T$20,FALSE)</f>
        <v>0</v>
      </c>
      <c r="W47" s="463">
        <f t="shared" si="27"/>
        <v>0</v>
      </c>
      <c r="X47" s="463">
        <f t="shared" si="27"/>
        <v>0</v>
      </c>
      <c r="Y47" s="463">
        <f t="shared" si="27"/>
        <v>0</v>
      </c>
      <c r="Z47" s="463">
        <f t="shared" si="27"/>
        <v>0</v>
      </c>
      <c r="AA47" s="463">
        <f t="shared" si="27"/>
        <v>0</v>
      </c>
      <c r="AB47" s="463">
        <f t="shared" si="27"/>
        <v>0</v>
      </c>
    </row>
    <row r="48" spans="1:28" ht="33.25" hidden="1" customHeight="1" x14ac:dyDescent="0.35">
      <c r="A48" s="22"/>
      <c r="B48" s="22"/>
      <c r="C48" s="22"/>
      <c r="D48" s="22"/>
      <c r="E48" s="22"/>
      <c r="F48" s="22"/>
      <c r="G48" s="22"/>
      <c r="H48" s="119" t="str">
        <f>H46</f>
        <v/>
      </c>
      <c r="I48" s="120" t="s">
        <v>491</v>
      </c>
      <c r="J48" s="120" t="s">
        <v>647</v>
      </c>
      <c r="K48" s="532"/>
      <c r="L48" s="532"/>
      <c r="M48" s="532"/>
      <c r="N48" s="455"/>
      <c r="O48" s="455"/>
      <c r="P48" s="455"/>
      <c r="Q48" s="455"/>
      <c r="R48" s="455"/>
      <c r="S48" s="455"/>
      <c r="T48" s="455"/>
      <c r="U48" s="463">
        <f>SUMIFS($K48:$T48,$K$19:$T$19,U$20,$K$20:$T$20,TRUE)+SUMIFS($K50:$T50,$K$19:$T$19,U$20,$K$20:$T$20,FALSE)</f>
        <v>0</v>
      </c>
      <c r="V48" s="463">
        <f t="shared" ref="V48:AB48" si="28">SUMIFS($K48:$T48,$K$19:$T$19,V$20,$K$20:$T$20,TRUE)+SUMIFS($K50:$T50,$K$19:$T$19,V$20,$K$20:$T$20,FALSE)</f>
        <v>0</v>
      </c>
      <c r="W48" s="463">
        <f t="shared" si="28"/>
        <v>0</v>
      </c>
      <c r="X48" s="463">
        <f t="shared" si="28"/>
        <v>0</v>
      </c>
      <c r="Y48" s="463">
        <f t="shared" si="28"/>
        <v>0</v>
      </c>
      <c r="Z48" s="463">
        <f t="shared" si="28"/>
        <v>0</v>
      </c>
      <c r="AA48" s="463">
        <f t="shared" si="28"/>
        <v>0</v>
      </c>
      <c r="AB48" s="463">
        <f t="shared" si="28"/>
        <v>0</v>
      </c>
    </row>
    <row r="49" spans="1:28" ht="33.25" hidden="1" customHeight="1" x14ac:dyDescent="0.35">
      <c r="A49" s="22"/>
      <c r="B49" s="22"/>
      <c r="C49" s="22"/>
      <c r="D49" s="22"/>
      <c r="E49" s="22"/>
      <c r="F49" s="22"/>
      <c r="G49" s="22"/>
      <c r="H49" s="119" t="str">
        <f>H46</f>
        <v/>
      </c>
      <c r="I49" s="120" t="s">
        <v>492</v>
      </c>
      <c r="J49" s="120" t="s">
        <v>647</v>
      </c>
      <c r="K49" s="532"/>
      <c r="L49" s="532"/>
      <c r="M49" s="532"/>
      <c r="N49" s="455"/>
      <c r="O49" s="455"/>
      <c r="P49" s="455"/>
      <c r="Q49" s="455"/>
      <c r="R49" s="455"/>
      <c r="S49" s="455"/>
      <c r="T49" s="455"/>
      <c r="U49" s="463">
        <f>SUMIFS($K49:$T49,$K$19:$T$19,U$20,$K$20:$T$20,TRUE)+SUMIFS($K50:$T50,$K$19:$T$19,U$20,$K$20:$T$20,FALSE)</f>
        <v>0</v>
      </c>
      <c r="V49" s="463">
        <f t="shared" ref="V49" si="29">SUMIFS($K49:$T49,$K$19:$T$19,V$20,$K$20:$T$20,TRUE)+SUMIFS($K50:$T50,$K$19:$T$19,V$20,$K$20:$T$20,FALSE)</f>
        <v>0</v>
      </c>
      <c r="W49" s="463">
        <f t="shared" ref="W49" si="30">SUMIFS($K49:$T49,$K$19:$T$19,W$20,$K$20:$T$20,TRUE)+SUMIFS($K50:$T50,$K$19:$T$19,W$20,$K$20:$T$20,FALSE)</f>
        <v>0</v>
      </c>
      <c r="X49" s="463">
        <f t="shared" ref="X49" si="31">SUMIFS($K49:$T49,$K$19:$T$19,X$20,$K$20:$T$20,TRUE)+SUMIFS($K50:$T50,$K$19:$T$19,X$20,$K$20:$T$20,FALSE)</f>
        <v>0</v>
      </c>
      <c r="Y49" s="463">
        <f t="shared" ref="Y49" si="32">SUMIFS($K49:$T49,$K$19:$T$19,Y$20,$K$20:$T$20,TRUE)+SUMIFS($K50:$T50,$K$19:$T$19,Y$20,$K$20:$T$20,FALSE)</f>
        <v>0</v>
      </c>
      <c r="Z49" s="463">
        <f t="shared" ref="Z49" si="33">SUMIFS($K49:$T49,$K$19:$T$19,Z$20,$K$20:$T$20,TRUE)+SUMIFS($K50:$T50,$K$19:$T$19,Z$20,$K$20:$T$20,FALSE)</f>
        <v>0</v>
      </c>
      <c r="AA49" s="463">
        <f t="shared" ref="AA49" si="34">SUMIFS($K49:$T49,$K$19:$T$19,AA$20,$K$20:$T$20,TRUE)+SUMIFS($K50:$T50,$K$19:$T$19,AA$20,$K$20:$T$20,FALSE)</f>
        <v>0</v>
      </c>
      <c r="AB49" s="463">
        <f>SUMIFS($K49:$T49,$K$19:$T$19,AB$20,$K$20:$T$20,TRUE)+SUMIFS($K50:$T50,$K$19:$T$19,AB$20,$K$20:$T$20,FALSE)</f>
        <v>0</v>
      </c>
    </row>
    <row r="50" spans="1:28" ht="33.25" hidden="1" customHeight="1" x14ac:dyDescent="0.35">
      <c r="A50" s="22"/>
      <c r="B50" s="22"/>
      <c r="C50" s="22"/>
      <c r="D50" s="22"/>
      <c r="E50" s="22"/>
      <c r="F50" s="22"/>
      <c r="G50" s="22"/>
      <c r="H50" s="119" t="str">
        <f>H46</f>
        <v/>
      </c>
      <c r="I50" s="121" t="s">
        <v>751</v>
      </c>
      <c r="J50" s="120" t="s">
        <v>647</v>
      </c>
      <c r="K50" s="532"/>
      <c r="L50" s="533"/>
      <c r="M50" s="533"/>
      <c r="N50" s="532"/>
      <c r="O50" s="532"/>
      <c r="P50" s="532"/>
      <c r="Q50" s="532"/>
      <c r="R50" s="532"/>
      <c r="S50" s="532"/>
      <c r="T50" s="533"/>
      <c r="U50" s="464"/>
      <c r="V50" s="464"/>
      <c r="W50" s="464"/>
      <c r="X50" s="464"/>
      <c r="Y50" s="464"/>
      <c r="Z50" s="464"/>
      <c r="AA50" s="464"/>
      <c r="AB50" s="464"/>
    </row>
    <row r="51" spans="1:28" ht="10.75" hidden="1" customHeight="1" x14ac:dyDescent="0.35">
      <c r="A51" s="28"/>
      <c r="B51" s="28"/>
      <c r="C51" s="28"/>
      <c r="D51" s="28"/>
      <c r="E51" s="28"/>
      <c r="F51" s="28"/>
      <c r="G51" s="28"/>
      <c r="H51" s="109"/>
      <c r="I51" s="110"/>
      <c r="J51" s="110"/>
      <c r="K51" s="110"/>
      <c r="L51" s="110"/>
      <c r="M51" s="110"/>
      <c r="N51" s="258"/>
      <c r="O51" s="258"/>
      <c r="P51" s="258"/>
      <c r="Q51" s="258"/>
      <c r="R51" s="258"/>
      <c r="S51" s="258"/>
      <c r="T51" s="258"/>
      <c r="U51" s="28"/>
      <c r="V51" s="28"/>
      <c r="W51" s="28"/>
      <c r="X51" s="28"/>
      <c r="Y51" s="28"/>
      <c r="Z51" s="28"/>
      <c r="AA51" s="28"/>
      <c r="AB51" s="28"/>
    </row>
    <row r="52" spans="1:28" ht="33.25" hidden="1" customHeight="1" x14ac:dyDescent="0.35">
      <c r="A52" s="22"/>
      <c r="B52" s="22"/>
      <c r="C52" s="22"/>
      <c r="D52" s="22"/>
      <c r="E52" s="22"/>
      <c r="F52" s="22"/>
      <c r="G52" s="117">
        <f>G46+1</f>
        <v>6</v>
      </c>
      <c r="H52" s="56" t="str" cm="1">
        <f t="array" ref="H52">IF(INDEX('Index Tables'!$I$130:$I$144,G52)="","",INDEX('Index Tables'!$I$130:$I$144,G52))</f>
        <v/>
      </c>
      <c r="I52" s="118"/>
      <c r="J52" s="147"/>
      <c r="K52" s="531"/>
      <c r="L52" s="531"/>
      <c r="M52" s="531"/>
      <c r="N52" s="531"/>
      <c r="O52" s="531"/>
      <c r="P52" s="531"/>
      <c r="Q52" s="531"/>
      <c r="R52" s="531"/>
      <c r="S52" s="531"/>
      <c r="T52" s="531"/>
      <c r="U52" s="462"/>
      <c r="V52" s="462"/>
      <c r="W52" s="462"/>
      <c r="X52" s="462"/>
      <c r="Y52" s="462"/>
      <c r="Z52" s="462"/>
      <c r="AA52" s="462"/>
      <c r="AB52" s="462"/>
    </row>
    <row r="53" spans="1:28" ht="33.25" hidden="1" customHeight="1" x14ac:dyDescent="0.35">
      <c r="A53" s="22"/>
      <c r="B53" s="22"/>
      <c r="C53" s="22"/>
      <c r="D53" s="22"/>
      <c r="E53" s="22"/>
      <c r="F53" s="22"/>
      <c r="G53" s="22"/>
      <c r="H53" s="119" t="str">
        <f>H52</f>
        <v/>
      </c>
      <c r="I53" s="120" t="s">
        <v>650</v>
      </c>
      <c r="J53" s="120" t="s">
        <v>647</v>
      </c>
      <c r="K53" s="455"/>
      <c r="L53" s="455"/>
      <c r="M53" s="455"/>
      <c r="N53" s="455"/>
      <c r="O53" s="455"/>
      <c r="P53" s="455"/>
      <c r="Q53" s="455"/>
      <c r="R53" s="455"/>
      <c r="S53" s="455"/>
      <c r="T53" s="455"/>
      <c r="U53" s="463">
        <f>SUMIFS($K53:$T53,$K$19:$T$19,U$20,$K$20:$T$20,TRUE)+SUMIFS($K56:$T56,$K$19:$T$19,U$20,$K$20:$T$20,FALSE)</f>
        <v>0</v>
      </c>
      <c r="V53" s="463">
        <f t="shared" ref="V53:AB53" si="35">SUMIFS($K53:$T53,$K$19:$T$19,V$20,$K$20:$T$20,TRUE)+SUMIFS($K56:$T56,$K$19:$T$19,V$20,$K$20:$T$20,FALSE)</f>
        <v>0</v>
      </c>
      <c r="W53" s="463">
        <f t="shared" si="35"/>
        <v>0</v>
      </c>
      <c r="X53" s="463">
        <f t="shared" si="35"/>
        <v>0</v>
      </c>
      <c r="Y53" s="463">
        <f t="shared" si="35"/>
        <v>0</v>
      </c>
      <c r="Z53" s="463">
        <f t="shared" si="35"/>
        <v>0</v>
      </c>
      <c r="AA53" s="463">
        <f t="shared" si="35"/>
        <v>0</v>
      </c>
      <c r="AB53" s="463">
        <f t="shared" si="35"/>
        <v>0</v>
      </c>
    </row>
    <row r="54" spans="1:28" ht="33.25" hidden="1" customHeight="1" x14ac:dyDescent="0.35">
      <c r="A54" s="22"/>
      <c r="B54" s="22"/>
      <c r="C54" s="22"/>
      <c r="D54" s="22"/>
      <c r="E54" s="22"/>
      <c r="F54" s="22"/>
      <c r="G54" s="22"/>
      <c r="H54" s="119" t="str">
        <f>H52</f>
        <v/>
      </c>
      <c r="I54" s="120" t="s">
        <v>491</v>
      </c>
      <c r="J54" s="120" t="s">
        <v>647</v>
      </c>
      <c r="K54" s="455"/>
      <c r="L54" s="455"/>
      <c r="M54" s="455"/>
      <c r="N54" s="455"/>
      <c r="O54" s="455"/>
      <c r="P54" s="455"/>
      <c r="Q54" s="455"/>
      <c r="R54" s="455"/>
      <c r="S54" s="455"/>
      <c r="T54" s="455"/>
      <c r="U54" s="463">
        <f>SUMIFS($K54:$T54,$K$19:$T$19,U$20,$K$20:$T$20,TRUE)+SUMIFS($K56:$T56,$K$19:$T$19,U$20,$K$20:$T$20,FALSE)</f>
        <v>0</v>
      </c>
      <c r="V54" s="463">
        <f t="shared" ref="V54:AB54" si="36">SUMIFS($K54:$T54,$K$19:$T$19,V$20,$K$20:$T$20,TRUE)+SUMIFS($K56:$T56,$K$19:$T$19,V$20,$K$20:$T$20,FALSE)</f>
        <v>0</v>
      </c>
      <c r="W54" s="463">
        <f t="shared" si="36"/>
        <v>0</v>
      </c>
      <c r="X54" s="463">
        <f t="shared" si="36"/>
        <v>0</v>
      </c>
      <c r="Y54" s="463">
        <f t="shared" si="36"/>
        <v>0</v>
      </c>
      <c r="Z54" s="463">
        <f t="shared" si="36"/>
        <v>0</v>
      </c>
      <c r="AA54" s="463">
        <f t="shared" si="36"/>
        <v>0</v>
      </c>
      <c r="AB54" s="463">
        <f t="shared" si="36"/>
        <v>0</v>
      </c>
    </row>
    <row r="55" spans="1:28" ht="33.25" hidden="1" customHeight="1" x14ac:dyDescent="0.35">
      <c r="A55" s="22"/>
      <c r="B55" s="22"/>
      <c r="C55" s="22"/>
      <c r="D55" s="22"/>
      <c r="E55" s="22"/>
      <c r="F55" s="22"/>
      <c r="G55" s="22"/>
      <c r="H55" s="119" t="str">
        <f>H52</f>
        <v/>
      </c>
      <c r="I55" s="120" t="s">
        <v>492</v>
      </c>
      <c r="J55" s="120" t="s">
        <v>647</v>
      </c>
      <c r="K55" s="455"/>
      <c r="L55" s="455"/>
      <c r="M55" s="455"/>
      <c r="N55" s="455"/>
      <c r="O55" s="455"/>
      <c r="P55" s="455"/>
      <c r="Q55" s="455"/>
      <c r="R55" s="455"/>
      <c r="S55" s="455"/>
      <c r="T55" s="455"/>
      <c r="U55" s="463">
        <f>SUMIFS($K55:$T55,$K$19:$T$19,U$20,$K$20:$T$20,TRUE)+SUMIFS($K56:$T56,$K$19:$T$19,U$20,$K$20:$T$20,FALSE)</f>
        <v>0</v>
      </c>
      <c r="V55" s="463">
        <f t="shared" ref="V55" si="37">SUMIFS($K55:$T55,$K$19:$T$19,V$20,$K$20:$T$20,TRUE)+SUMIFS($K56:$T56,$K$19:$T$19,V$20,$K$20:$T$20,FALSE)</f>
        <v>0</v>
      </c>
      <c r="W55" s="463">
        <f t="shared" ref="W55" si="38">SUMIFS($K55:$T55,$K$19:$T$19,W$20,$K$20:$T$20,TRUE)+SUMIFS($K56:$T56,$K$19:$T$19,W$20,$K$20:$T$20,FALSE)</f>
        <v>0</v>
      </c>
      <c r="X55" s="463">
        <f t="shared" ref="X55" si="39">SUMIFS($K55:$T55,$K$19:$T$19,X$20,$K$20:$T$20,TRUE)+SUMIFS($K56:$T56,$K$19:$T$19,X$20,$K$20:$T$20,FALSE)</f>
        <v>0</v>
      </c>
      <c r="Y55" s="463">
        <f t="shared" ref="Y55" si="40">SUMIFS($K55:$T55,$K$19:$T$19,Y$20,$K$20:$T$20,TRUE)+SUMIFS($K56:$T56,$K$19:$T$19,Y$20,$K$20:$T$20,FALSE)</f>
        <v>0</v>
      </c>
      <c r="Z55" s="463">
        <f t="shared" ref="Z55" si="41">SUMIFS($K55:$T55,$K$19:$T$19,Z$20,$K$20:$T$20,TRUE)+SUMIFS($K56:$T56,$K$19:$T$19,Z$20,$K$20:$T$20,FALSE)</f>
        <v>0</v>
      </c>
      <c r="AA55" s="463">
        <f t="shared" ref="AA55" si="42">SUMIFS($K55:$T55,$K$19:$T$19,AA$20,$K$20:$T$20,TRUE)+SUMIFS($K56:$T56,$K$19:$T$19,AA$20,$K$20:$T$20,FALSE)</f>
        <v>0</v>
      </c>
      <c r="AB55" s="463">
        <f>SUMIFS($K55:$T55,$K$19:$T$19,AB$20,$K$20:$T$20,TRUE)+SUMIFS($K56:$T56,$K$19:$T$19,AB$20,$K$20:$T$20,FALSE)</f>
        <v>0</v>
      </c>
    </row>
    <row r="56" spans="1:28" ht="33.25" hidden="1" customHeight="1" x14ac:dyDescent="0.35">
      <c r="A56" s="22"/>
      <c r="B56" s="22"/>
      <c r="C56" s="22"/>
      <c r="D56" s="22"/>
      <c r="E56" s="22"/>
      <c r="F56" s="22"/>
      <c r="G56" s="22"/>
      <c r="H56" s="119" t="str">
        <f>H52</f>
        <v/>
      </c>
      <c r="I56" s="121" t="s">
        <v>751</v>
      </c>
      <c r="J56" s="120" t="s">
        <v>647</v>
      </c>
      <c r="K56" s="532"/>
      <c r="L56" s="533"/>
      <c r="M56" s="533"/>
      <c r="N56" s="533"/>
      <c r="O56" s="533"/>
      <c r="P56" s="533"/>
      <c r="Q56" s="533"/>
      <c r="R56" s="533"/>
      <c r="S56" s="533"/>
      <c r="T56" s="533"/>
      <c r="U56" s="464"/>
      <c r="V56" s="464"/>
      <c r="W56" s="464"/>
      <c r="X56" s="464"/>
      <c r="Y56" s="464"/>
      <c r="Z56" s="464"/>
      <c r="AA56" s="464"/>
      <c r="AB56" s="464"/>
    </row>
    <row r="57" spans="1:28" ht="10.75" hidden="1" customHeight="1" x14ac:dyDescent="0.35">
      <c r="A57" s="28"/>
      <c r="B57" s="28"/>
      <c r="C57" s="28"/>
      <c r="D57" s="28"/>
      <c r="E57" s="28"/>
      <c r="F57" s="28"/>
      <c r="G57" s="28"/>
      <c r="H57" s="109"/>
      <c r="I57" s="110"/>
      <c r="J57" s="110"/>
      <c r="K57" s="110"/>
      <c r="L57" s="110"/>
      <c r="M57" s="110"/>
      <c r="N57" s="258"/>
      <c r="O57" s="258"/>
      <c r="P57" s="258"/>
      <c r="Q57" s="258"/>
      <c r="R57" s="258"/>
      <c r="S57" s="258"/>
      <c r="T57" s="258"/>
      <c r="U57" s="28"/>
      <c r="V57" s="28"/>
      <c r="W57" s="28"/>
      <c r="X57" s="28"/>
      <c r="Y57" s="28"/>
      <c r="Z57" s="28"/>
      <c r="AA57" s="28"/>
      <c r="AB57" s="28"/>
    </row>
    <row r="58" spans="1:28" ht="33.25" hidden="1" customHeight="1" x14ac:dyDescent="0.35">
      <c r="A58" s="22"/>
      <c r="B58" s="22"/>
      <c r="C58" s="22"/>
      <c r="D58" s="22"/>
      <c r="E58" s="22"/>
      <c r="F58" s="22"/>
      <c r="G58" s="117">
        <f>G52+1</f>
        <v>7</v>
      </c>
      <c r="H58" s="56" t="str" cm="1">
        <f t="array" ref="H58">IF(INDEX('Index Tables'!$I$130:$I$144,G58)="","",INDEX('Index Tables'!$I$130:$I$144,G58))</f>
        <v/>
      </c>
      <c r="I58" s="118"/>
      <c r="J58" s="147"/>
      <c r="K58" s="531"/>
      <c r="L58" s="531"/>
      <c r="M58" s="531"/>
      <c r="N58" s="531"/>
      <c r="O58" s="531"/>
      <c r="P58" s="531"/>
      <c r="Q58" s="531"/>
      <c r="R58" s="531"/>
      <c r="S58" s="531"/>
      <c r="T58" s="531"/>
      <c r="U58" s="462"/>
      <c r="V58" s="462"/>
      <c r="W58" s="462"/>
      <c r="X58" s="462"/>
      <c r="Y58" s="462"/>
      <c r="Z58" s="462"/>
      <c r="AA58" s="462"/>
      <c r="AB58" s="462"/>
    </row>
    <row r="59" spans="1:28" ht="33.25" hidden="1" customHeight="1" x14ac:dyDescent="0.35">
      <c r="A59" s="22"/>
      <c r="B59" s="22"/>
      <c r="C59" s="22"/>
      <c r="D59" s="22"/>
      <c r="E59" s="22"/>
      <c r="F59" s="22"/>
      <c r="G59" s="22"/>
      <c r="H59" s="119" t="str">
        <f>H58</f>
        <v/>
      </c>
      <c r="I59" s="120" t="s">
        <v>650</v>
      </c>
      <c r="J59" s="120" t="s">
        <v>647</v>
      </c>
      <c r="K59" s="455"/>
      <c r="L59" s="455"/>
      <c r="M59" s="455"/>
      <c r="N59" s="455"/>
      <c r="O59" s="455"/>
      <c r="P59" s="455"/>
      <c r="Q59" s="455"/>
      <c r="R59" s="455"/>
      <c r="S59" s="455"/>
      <c r="T59" s="455"/>
      <c r="U59" s="463">
        <f>SUMIFS($K59:$T59,$K$19:$T$19,U$20,$K$20:$T$20,TRUE)+SUMIFS($K62:$T62,$K$19:$T$19,U$20,$K$20:$T$20,FALSE)</f>
        <v>0</v>
      </c>
      <c r="V59" s="463">
        <f t="shared" ref="V59:AB59" si="43">SUMIFS($K59:$T59,$K$19:$T$19,V$20,$K$20:$T$20,TRUE)+SUMIFS($K62:$T62,$K$19:$T$19,V$20,$K$20:$T$20,FALSE)</f>
        <v>0</v>
      </c>
      <c r="W59" s="463">
        <f t="shared" si="43"/>
        <v>0</v>
      </c>
      <c r="X59" s="463">
        <f t="shared" si="43"/>
        <v>0</v>
      </c>
      <c r="Y59" s="463">
        <f t="shared" si="43"/>
        <v>0</v>
      </c>
      <c r="Z59" s="463">
        <f t="shared" si="43"/>
        <v>0</v>
      </c>
      <c r="AA59" s="463">
        <f t="shared" si="43"/>
        <v>0</v>
      </c>
      <c r="AB59" s="463">
        <f t="shared" si="43"/>
        <v>0</v>
      </c>
    </row>
    <row r="60" spans="1:28" ht="33.25" hidden="1" customHeight="1" x14ac:dyDescent="0.35">
      <c r="A60" s="22"/>
      <c r="B60" s="22"/>
      <c r="C60" s="22"/>
      <c r="D60" s="22"/>
      <c r="E60" s="22"/>
      <c r="F60" s="22"/>
      <c r="G60" s="22"/>
      <c r="H60" s="119" t="str">
        <f>H58</f>
        <v/>
      </c>
      <c r="I60" s="120" t="s">
        <v>491</v>
      </c>
      <c r="J60" s="120" t="s">
        <v>647</v>
      </c>
      <c r="K60" s="455"/>
      <c r="L60" s="455"/>
      <c r="M60" s="455"/>
      <c r="N60" s="455"/>
      <c r="O60" s="455"/>
      <c r="P60" s="455"/>
      <c r="Q60" s="455"/>
      <c r="R60" s="455"/>
      <c r="S60" s="455"/>
      <c r="T60" s="455"/>
      <c r="U60" s="463">
        <f>SUMIFS($K60:$T60,$K$19:$T$19,U$20,$K$20:$T$20,TRUE)+SUMIFS($K62:$T62,$K$19:$T$19,U$20,$K$20:$T$20,FALSE)</f>
        <v>0</v>
      </c>
      <c r="V60" s="463">
        <f t="shared" ref="V60:AB60" si="44">SUMIFS($K60:$T60,$K$19:$T$19,V$20,$K$20:$T$20,TRUE)+SUMIFS($K62:$T62,$K$19:$T$19,V$20,$K$20:$T$20,FALSE)</f>
        <v>0</v>
      </c>
      <c r="W60" s="463">
        <f t="shared" si="44"/>
        <v>0</v>
      </c>
      <c r="X60" s="463">
        <f t="shared" si="44"/>
        <v>0</v>
      </c>
      <c r="Y60" s="463">
        <f t="shared" si="44"/>
        <v>0</v>
      </c>
      <c r="Z60" s="463">
        <f t="shared" si="44"/>
        <v>0</v>
      </c>
      <c r="AA60" s="463">
        <f t="shared" si="44"/>
        <v>0</v>
      </c>
      <c r="AB60" s="463">
        <f t="shared" si="44"/>
        <v>0</v>
      </c>
    </row>
    <row r="61" spans="1:28" ht="33.25" hidden="1" customHeight="1" x14ac:dyDescent="0.35">
      <c r="A61" s="22"/>
      <c r="B61" s="22"/>
      <c r="C61" s="22"/>
      <c r="D61" s="22"/>
      <c r="E61" s="22"/>
      <c r="F61" s="22"/>
      <c r="G61" s="22"/>
      <c r="H61" s="119" t="str">
        <f>H58</f>
        <v/>
      </c>
      <c r="I61" s="120" t="s">
        <v>492</v>
      </c>
      <c r="J61" s="120" t="s">
        <v>647</v>
      </c>
      <c r="K61" s="455"/>
      <c r="L61" s="455"/>
      <c r="M61" s="455"/>
      <c r="N61" s="455"/>
      <c r="O61" s="455"/>
      <c r="P61" s="455"/>
      <c r="Q61" s="455"/>
      <c r="R61" s="455"/>
      <c r="S61" s="455"/>
      <c r="T61" s="455"/>
      <c r="U61" s="463">
        <f>SUMIFS($K61:$T61,$K$19:$T$19,U$20,$K$20:$T$20,TRUE)+SUMIFS($K62:$T62,$K$19:$T$19,U$20,$K$20:$T$20,FALSE)</f>
        <v>0</v>
      </c>
      <c r="V61" s="463">
        <f t="shared" ref="V61" si="45">SUMIFS($K61:$T61,$K$19:$T$19,V$20,$K$20:$T$20,TRUE)+SUMIFS($K62:$T62,$K$19:$T$19,V$20,$K$20:$T$20,FALSE)</f>
        <v>0</v>
      </c>
      <c r="W61" s="463">
        <f t="shared" ref="W61" si="46">SUMIFS($K61:$T61,$K$19:$T$19,W$20,$K$20:$T$20,TRUE)+SUMIFS($K62:$T62,$K$19:$T$19,W$20,$K$20:$T$20,FALSE)</f>
        <v>0</v>
      </c>
      <c r="X61" s="463">
        <f t="shared" ref="X61" si="47">SUMIFS($K61:$T61,$K$19:$T$19,X$20,$K$20:$T$20,TRUE)+SUMIFS($K62:$T62,$K$19:$T$19,X$20,$K$20:$T$20,FALSE)</f>
        <v>0</v>
      </c>
      <c r="Y61" s="463">
        <f t="shared" ref="Y61" si="48">SUMIFS($K61:$T61,$K$19:$T$19,Y$20,$K$20:$T$20,TRUE)+SUMIFS($K62:$T62,$K$19:$T$19,Y$20,$K$20:$T$20,FALSE)</f>
        <v>0</v>
      </c>
      <c r="Z61" s="463">
        <f t="shared" ref="Z61" si="49">SUMIFS($K61:$T61,$K$19:$T$19,Z$20,$K$20:$T$20,TRUE)+SUMIFS($K62:$T62,$K$19:$T$19,Z$20,$K$20:$T$20,FALSE)</f>
        <v>0</v>
      </c>
      <c r="AA61" s="463">
        <f t="shared" ref="AA61" si="50">SUMIFS($K61:$T61,$K$19:$T$19,AA$20,$K$20:$T$20,TRUE)+SUMIFS($K62:$T62,$K$19:$T$19,AA$20,$K$20:$T$20,FALSE)</f>
        <v>0</v>
      </c>
      <c r="AB61" s="463">
        <f>SUMIFS($K61:$T61,$K$19:$T$19,AB$20,$K$20:$T$20,TRUE)+SUMIFS($K62:$T62,$K$19:$T$19,AB$20,$K$20:$T$20,FALSE)</f>
        <v>0</v>
      </c>
    </row>
    <row r="62" spans="1:28" ht="33.25" hidden="1" customHeight="1" x14ac:dyDescent="0.35">
      <c r="A62" s="22"/>
      <c r="B62" s="22"/>
      <c r="C62" s="22"/>
      <c r="D62" s="22"/>
      <c r="E62" s="22"/>
      <c r="F62" s="22"/>
      <c r="G62" s="22"/>
      <c r="H62" s="119" t="str">
        <f>H58</f>
        <v/>
      </c>
      <c r="I62" s="121" t="s">
        <v>751</v>
      </c>
      <c r="J62" s="120" t="s">
        <v>647</v>
      </c>
      <c r="K62" s="455"/>
      <c r="L62" s="533"/>
      <c r="M62" s="533"/>
      <c r="N62" s="533"/>
      <c r="O62" s="533"/>
      <c r="P62" s="533"/>
      <c r="Q62" s="533"/>
      <c r="R62" s="533"/>
      <c r="S62" s="533"/>
      <c r="T62" s="533"/>
      <c r="U62" s="464"/>
      <c r="V62" s="464"/>
      <c r="W62" s="464"/>
      <c r="X62" s="464"/>
      <c r="Y62" s="464"/>
      <c r="Z62" s="464"/>
      <c r="AA62" s="464"/>
      <c r="AB62" s="464"/>
    </row>
    <row r="63" spans="1:28" ht="10.75" hidden="1" customHeight="1" x14ac:dyDescent="0.35">
      <c r="A63" s="28"/>
      <c r="B63" s="28"/>
      <c r="C63" s="28"/>
      <c r="D63" s="28"/>
      <c r="E63" s="28"/>
      <c r="F63" s="28"/>
      <c r="G63" s="28"/>
      <c r="H63" s="109"/>
      <c r="I63" s="110"/>
      <c r="J63" s="110"/>
      <c r="K63" s="110"/>
      <c r="L63" s="110"/>
      <c r="M63" s="110"/>
      <c r="N63" s="258"/>
      <c r="O63" s="258"/>
      <c r="P63" s="258"/>
      <c r="Q63" s="258"/>
      <c r="R63" s="258"/>
      <c r="S63" s="258"/>
      <c r="T63" s="258"/>
      <c r="U63" s="28"/>
      <c r="V63" s="28"/>
      <c r="W63" s="28"/>
      <c r="X63" s="28"/>
      <c r="Y63" s="28"/>
      <c r="Z63" s="28"/>
      <c r="AA63" s="28"/>
      <c r="AB63" s="28"/>
    </row>
    <row r="64" spans="1:28" ht="33.25" hidden="1" customHeight="1" x14ac:dyDescent="0.35">
      <c r="A64" s="22"/>
      <c r="B64" s="22"/>
      <c r="C64" s="22"/>
      <c r="D64" s="22"/>
      <c r="E64" s="22"/>
      <c r="F64" s="22"/>
      <c r="G64" s="117">
        <f>G58+1</f>
        <v>8</v>
      </c>
      <c r="H64" s="56" t="str" cm="1">
        <f t="array" ref="H64">IF(INDEX('Index Tables'!$I$130:$I$144,G64)="","",INDEX('Index Tables'!$I$130:$I$144,G64))</f>
        <v/>
      </c>
      <c r="I64" s="118"/>
      <c r="J64" s="147"/>
      <c r="K64" s="531"/>
      <c r="L64" s="531"/>
      <c r="M64" s="531"/>
      <c r="N64" s="531"/>
      <c r="O64" s="531"/>
      <c r="P64" s="531"/>
      <c r="Q64" s="531"/>
      <c r="R64" s="531"/>
      <c r="S64" s="531"/>
      <c r="T64" s="531"/>
      <c r="U64" s="462"/>
      <c r="V64" s="462"/>
      <c r="W64" s="462"/>
      <c r="X64" s="462"/>
      <c r="Y64" s="462"/>
      <c r="Z64" s="462"/>
      <c r="AA64" s="462"/>
      <c r="AB64" s="462"/>
    </row>
    <row r="65" spans="1:28" ht="33.25" hidden="1" customHeight="1" x14ac:dyDescent="0.35">
      <c r="A65" s="22"/>
      <c r="B65" s="22"/>
      <c r="C65" s="22"/>
      <c r="D65" s="22"/>
      <c r="E65" s="22"/>
      <c r="F65" s="22"/>
      <c r="G65" s="22"/>
      <c r="H65" s="119" t="str">
        <f>H64</f>
        <v/>
      </c>
      <c r="I65" s="120" t="s">
        <v>650</v>
      </c>
      <c r="J65" s="120" t="s">
        <v>647</v>
      </c>
      <c r="K65" s="455"/>
      <c r="L65" s="455"/>
      <c r="M65" s="455"/>
      <c r="N65" s="455"/>
      <c r="O65" s="455"/>
      <c r="P65" s="455"/>
      <c r="Q65" s="455"/>
      <c r="R65" s="455"/>
      <c r="S65" s="455"/>
      <c r="T65" s="455"/>
      <c r="U65" s="463">
        <f>SUMIFS($K65:$T65,$K$19:$T$19,U$20,$K$20:$T$20,TRUE)+SUMIFS($K68:$T68,$K$19:$T$19,U$20,$K$20:$T$20,FALSE)</f>
        <v>0</v>
      </c>
      <c r="V65" s="463">
        <f t="shared" ref="V65:AB65" si="51">SUMIFS($K65:$T65,$K$19:$T$19,V$20,$K$20:$T$20,TRUE)+SUMIFS($K68:$T68,$K$19:$T$19,V$20,$K$20:$T$20,FALSE)</f>
        <v>0</v>
      </c>
      <c r="W65" s="463">
        <f t="shared" si="51"/>
        <v>0</v>
      </c>
      <c r="X65" s="463">
        <f t="shared" si="51"/>
        <v>0</v>
      </c>
      <c r="Y65" s="463">
        <f t="shared" si="51"/>
        <v>0</v>
      </c>
      <c r="Z65" s="463">
        <f t="shared" si="51"/>
        <v>0</v>
      </c>
      <c r="AA65" s="463">
        <f t="shared" si="51"/>
        <v>0</v>
      </c>
      <c r="AB65" s="463">
        <f t="shared" si="51"/>
        <v>0</v>
      </c>
    </row>
    <row r="66" spans="1:28" ht="33.25" hidden="1" customHeight="1" x14ac:dyDescent="0.35">
      <c r="A66" s="22"/>
      <c r="B66" s="22"/>
      <c r="C66" s="22"/>
      <c r="D66" s="22"/>
      <c r="E66" s="22"/>
      <c r="F66" s="22"/>
      <c r="G66" s="22"/>
      <c r="H66" s="119" t="str">
        <f>H64</f>
        <v/>
      </c>
      <c r="I66" s="120" t="s">
        <v>491</v>
      </c>
      <c r="J66" s="120" t="s">
        <v>647</v>
      </c>
      <c r="K66" s="455"/>
      <c r="L66" s="455"/>
      <c r="M66" s="455"/>
      <c r="N66" s="455"/>
      <c r="O66" s="455"/>
      <c r="P66" s="455"/>
      <c r="Q66" s="455"/>
      <c r="R66" s="455"/>
      <c r="S66" s="455"/>
      <c r="T66" s="455"/>
      <c r="U66" s="463">
        <f>SUMIFS($K66:$T66,$K$19:$T$19,U$20,$K$20:$T$20,TRUE)+SUMIFS($K68:$T68,$K$19:$T$19,U$20,$K$20:$T$20,FALSE)</f>
        <v>0</v>
      </c>
      <c r="V66" s="463">
        <f t="shared" ref="V66:AB66" si="52">SUMIFS($K66:$T66,$K$19:$T$19,V$20,$K$20:$T$20,TRUE)+SUMIFS($K68:$T68,$K$19:$T$19,V$20,$K$20:$T$20,FALSE)</f>
        <v>0</v>
      </c>
      <c r="W66" s="463">
        <f t="shared" si="52"/>
        <v>0</v>
      </c>
      <c r="X66" s="463">
        <f t="shared" si="52"/>
        <v>0</v>
      </c>
      <c r="Y66" s="463">
        <f t="shared" si="52"/>
        <v>0</v>
      </c>
      <c r="Z66" s="463">
        <f t="shared" si="52"/>
        <v>0</v>
      </c>
      <c r="AA66" s="463">
        <f t="shared" si="52"/>
        <v>0</v>
      </c>
      <c r="AB66" s="463">
        <f t="shared" si="52"/>
        <v>0</v>
      </c>
    </row>
    <row r="67" spans="1:28" ht="33.25" hidden="1" customHeight="1" x14ac:dyDescent="0.35">
      <c r="A67" s="22"/>
      <c r="B67" s="22"/>
      <c r="C67" s="22"/>
      <c r="D67" s="22"/>
      <c r="E67" s="22"/>
      <c r="F67" s="22"/>
      <c r="G67" s="22"/>
      <c r="H67" s="119" t="str">
        <f>H64</f>
        <v/>
      </c>
      <c r="I67" s="120" t="s">
        <v>492</v>
      </c>
      <c r="J67" s="120" t="s">
        <v>647</v>
      </c>
      <c r="K67" s="455"/>
      <c r="L67" s="455"/>
      <c r="M67" s="455"/>
      <c r="N67" s="455"/>
      <c r="O67" s="455"/>
      <c r="P67" s="455"/>
      <c r="Q67" s="455"/>
      <c r="R67" s="455"/>
      <c r="S67" s="455"/>
      <c r="T67" s="455"/>
      <c r="U67" s="463">
        <f>SUMIFS($K67:$T67,$K$19:$T$19,U$20,$K$20:$T$20,TRUE)+SUMIFS($K68:$T68,$K$19:$T$19,U$20,$K$20:$T$20,FALSE)</f>
        <v>0</v>
      </c>
      <c r="V67" s="463">
        <f t="shared" ref="V67" si="53">SUMIFS($K67:$T67,$K$19:$T$19,V$20,$K$20:$T$20,TRUE)+SUMIFS($K68:$T68,$K$19:$T$19,V$20,$K$20:$T$20,FALSE)</f>
        <v>0</v>
      </c>
      <c r="W67" s="463">
        <f t="shared" ref="W67" si="54">SUMIFS($K67:$T67,$K$19:$T$19,W$20,$K$20:$T$20,TRUE)+SUMIFS($K68:$T68,$K$19:$T$19,W$20,$K$20:$T$20,FALSE)</f>
        <v>0</v>
      </c>
      <c r="X67" s="463">
        <f t="shared" ref="X67" si="55">SUMIFS($K67:$T67,$K$19:$T$19,X$20,$K$20:$T$20,TRUE)+SUMIFS($K68:$T68,$K$19:$T$19,X$20,$K$20:$T$20,FALSE)</f>
        <v>0</v>
      </c>
      <c r="Y67" s="463">
        <f t="shared" ref="Y67" si="56">SUMIFS($K67:$T67,$K$19:$T$19,Y$20,$K$20:$T$20,TRUE)+SUMIFS($K68:$T68,$K$19:$T$19,Y$20,$K$20:$T$20,FALSE)</f>
        <v>0</v>
      </c>
      <c r="Z67" s="463">
        <f t="shared" ref="Z67" si="57">SUMIFS($K67:$T67,$K$19:$T$19,Z$20,$K$20:$T$20,TRUE)+SUMIFS($K68:$T68,$K$19:$T$19,Z$20,$K$20:$T$20,FALSE)</f>
        <v>0</v>
      </c>
      <c r="AA67" s="463">
        <f t="shared" ref="AA67" si="58">SUMIFS($K67:$T67,$K$19:$T$19,AA$20,$K$20:$T$20,TRUE)+SUMIFS($K68:$T68,$K$19:$T$19,AA$20,$K$20:$T$20,FALSE)</f>
        <v>0</v>
      </c>
      <c r="AB67" s="463">
        <f>SUMIFS($K67:$T67,$K$19:$T$19,AB$20,$K$20:$T$20,TRUE)+SUMIFS($K68:$T68,$K$19:$T$19,AB$20,$K$20:$T$20,FALSE)</f>
        <v>0</v>
      </c>
    </row>
    <row r="68" spans="1:28" ht="33.25" hidden="1" customHeight="1" x14ac:dyDescent="0.35">
      <c r="A68" s="22"/>
      <c r="B68" s="22"/>
      <c r="C68" s="22"/>
      <c r="D68" s="22"/>
      <c r="E68" s="22"/>
      <c r="F68" s="22"/>
      <c r="G68" s="22"/>
      <c r="H68" s="119" t="str">
        <f>H64</f>
        <v/>
      </c>
      <c r="I68" s="121" t="s">
        <v>751</v>
      </c>
      <c r="J68" s="120" t="s">
        <v>647</v>
      </c>
      <c r="K68" s="455"/>
      <c r="L68" s="533"/>
      <c r="M68" s="533"/>
      <c r="N68" s="533"/>
      <c r="O68" s="533"/>
      <c r="P68" s="533"/>
      <c r="Q68" s="533"/>
      <c r="R68" s="533"/>
      <c r="S68" s="533"/>
      <c r="T68" s="533"/>
      <c r="U68" s="464"/>
      <c r="V68" s="464"/>
      <c r="W68" s="464"/>
      <c r="X68" s="464"/>
      <c r="Y68" s="464"/>
      <c r="Z68" s="464"/>
      <c r="AA68" s="464"/>
      <c r="AB68" s="464"/>
    </row>
    <row r="69" spans="1:28" ht="10.75" hidden="1" customHeight="1" x14ac:dyDescent="0.35">
      <c r="A69" s="28"/>
      <c r="B69" s="28"/>
      <c r="C69" s="28"/>
      <c r="D69" s="28"/>
      <c r="E69" s="28"/>
      <c r="F69" s="28"/>
      <c r="G69" s="28"/>
      <c r="H69" s="109"/>
      <c r="I69" s="110"/>
      <c r="J69" s="110"/>
      <c r="K69" s="110"/>
      <c r="L69" s="110"/>
      <c r="M69" s="110"/>
      <c r="N69" s="258"/>
      <c r="O69" s="258"/>
      <c r="P69" s="258"/>
      <c r="Q69" s="258"/>
      <c r="R69" s="258"/>
      <c r="S69" s="258"/>
      <c r="T69" s="258"/>
      <c r="U69" s="28"/>
      <c r="V69" s="28"/>
      <c r="W69" s="28"/>
      <c r="X69" s="28"/>
      <c r="Y69" s="28"/>
      <c r="Z69" s="28"/>
      <c r="AA69" s="28"/>
      <c r="AB69" s="28"/>
    </row>
    <row r="70" spans="1:28" ht="33.25" hidden="1" customHeight="1" x14ac:dyDescent="0.35">
      <c r="A70" s="22"/>
      <c r="B70" s="22"/>
      <c r="C70" s="22"/>
      <c r="D70" s="22"/>
      <c r="E70" s="22"/>
      <c r="F70" s="22"/>
      <c r="G70" s="117">
        <f>G64+1</f>
        <v>9</v>
      </c>
      <c r="H70" s="56" t="str" cm="1">
        <f t="array" ref="H70">IF(INDEX('Index Tables'!$I$130:$I$144,G70)="","",INDEX('Index Tables'!$I$130:$I$144,G70))</f>
        <v/>
      </c>
      <c r="I70" s="118"/>
      <c r="J70" s="147"/>
      <c r="K70" s="531"/>
      <c r="L70" s="531"/>
      <c r="M70" s="531"/>
      <c r="N70" s="531"/>
      <c r="O70" s="531"/>
      <c r="P70" s="531"/>
      <c r="Q70" s="531"/>
      <c r="R70" s="531"/>
      <c r="S70" s="531"/>
      <c r="T70" s="531"/>
      <c r="U70" s="462"/>
      <c r="V70" s="462"/>
      <c r="W70" s="462"/>
      <c r="X70" s="462"/>
      <c r="Y70" s="462"/>
      <c r="Z70" s="462"/>
      <c r="AA70" s="462"/>
      <c r="AB70" s="462"/>
    </row>
    <row r="71" spans="1:28" ht="33.25" hidden="1" customHeight="1" x14ac:dyDescent="0.35">
      <c r="A71" s="22"/>
      <c r="B71" s="22"/>
      <c r="C71" s="22"/>
      <c r="D71" s="22"/>
      <c r="E71" s="22"/>
      <c r="F71" s="22"/>
      <c r="G71" s="22"/>
      <c r="H71" s="119" t="str">
        <f>H70</f>
        <v/>
      </c>
      <c r="I71" s="120" t="s">
        <v>650</v>
      </c>
      <c r="J71" s="120" t="s">
        <v>647</v>
      </c>
      <c r="K71" s="455"/>
      <c r="L71" s="455"/>
      <c r="M71" s="455"/>
      <c r="N71" s="455"/>
      <c r="O71" s="455"/>
      <c r="P71" s="455"/>
      <c r="Q71" s="455"/>
      <c r="R71" s="455"/>
      <c r="S71" s="455"/>
      <c r="T71" s="455"/>
      <c r="U71" s="463">
        <f>SUMIFS($K71:$T71,$K$19:$T$19,U$20,$K$20:$T$20,TRUE)+SUMIFS($K74:$T74,$K$19:$T$19,U$20,$K$20:$T$20,FALSE)</f>
        <v>0</v>
      </c>
      <c r="V71" s="463">
        <f t="shared" ref="V71:AB71" si="59">SUMIFS($K71:$T71,$K$19:$T$19,V$20,$K$20:$T$20,TRUE)+SUMIFS($K74:$T74,$K$19:$T$19,V$20,$K$20:$T$20,FALSE)</f>
        <v>0</v>
      </c>
      <c r="W71" s="463">
        <f t="shared" si="59"/>
        <v>0</v>
      </c>
      <c r="X71" s="463">
        <f t="shared" si="59"/>
        <v>0</v>
      </c>
      <c r="Y71" s="463">
        <f t="shared" si="59"/>
        <v>0</v>
      </c>
      <c r="Z71" s="463">
        <f t="shared" si="59"/>
        <v>0</v>
      </c>
      <c r="AA71" s="463">
        <f t="shared" si="59"/>
        <v>0</v>
      </c>
      <c r="AB71" s="463">
        <f t="shared" si="59"/>
        <v>0</v>
      </c>
    </row>
    <row r="72" spans="1:28" ht="33.25" hidden="1" customHeight="1" x14ac:dyDescent="0.35">
      <c r="A72" s="22"/>
      <c r="B72" s="22"/>
      <c r="C72" s="22"/>
      <c r="D72" s="22"/>
      <c r="E72" s="22"/>
      <c r="F72" s="22"/>
      <c r="G72" s="22"/>
      <c r="H72" s="119" t="str">
        <f>H70</f>
        <v/>
      </c>
      <c r="I72" s="120" t="s">
        <v>491</v>
      </c>
      <c r="J72" s="120" t="s">
        <v>647</v>
      </c>
      <c r="K72" s="455"/>
      <c r="L72" s="455"/>
      <c r="M72" s="455"/>
      <c r="N72" s="455"/>
      <c r="O72" s="455"/>
      <c r="P72" s="455"/>
      <c r="Q72" s="455"/>
      <c r="R72" s="455"/>
      <c r="S72" s="455"/>
      <c r="T72" s="455"/>
      <c r="U72" s="463">
        <f>SUMIFS($K72:$T72,$K$19:$T$19,U$20,$K$20:$T$20,TRUE)+SUMIFS($K74:$T74,$K$19:$T$19,U$20,$K$20:$T$20,FALSE)</f>
        <v>0</v>
      </c>
      <c r="V72" s="463">
        <f t="shared" ref="V72:AB72" si="60">SUMIFS($K72:$T72,$K$19:$T$19,V$20,$K$20:$T$20,TRUE)+SUMIFS($K74:$T74,$K$19:$T$19,V$20,$K$20:$T$20,FALSE)</f>
        <v>0</v>
      </c>
      <c r="W72" s="463">
        <f t="shared" si="60"/>
        <v>0</v>
      </c>
      <c r="X72" s="463">
        <f t="shared" si="60"/>
        <v>0</v>
      </c>
      <c r="Y72" s="463">
        <f t="shared" si="60"/>
        <v>0</v>
      </c>
      <c r="Z72" s="463">
        <f t="shared" si="60"/>
        <v>0</v>
      </c>
      <c r="AA72" s="463">
        <f t="shared" si="60"/>
        <v>0</v>
      </c>
      <c r="AB72" s="463">
        <f t="shared" si="60"/>
        <v>0</v>
      </c>
    </row>
    <row r="73" spans="1:28" ht="33.25" hidden="1" customHeight="1" x14ac:dyDescent="0.35">
      <c r="A73" s="22"/>
      <c r="B73" s="22"/>
      <c r="C73" s="22"/>
      <c r="D73" s="22"/>
      <c r="E73" s="22"/>
      <c r="F73" s="22"/>
      <c r="G73" s="22"/>
      <c r="H73" s="119" t="str">
        <f>H70</f>
        <v/>
      </c>
      <c r="I73" s="120" t="s">
        <v>492</v>
      </c>
      <c r="J73" s="120" t="s">
        <v>647</v>
      </c>
      <c r="K73" s="455"/>
      <c r="L73" s="455"/>
      <c r="M73" s="455"/>
      <c r="N73" s="455"/>
      <c r="O73" s="455"/>
      <c r="P73" s="455"/>
      <c r="Q73" s="455"/>
      <c r="R73" s="455"/>
      <c r="S73" s="455"/>
      <c r="T73" s="455"/>
      <c r="U73" s="463">
        <f>SUMIFS($K73:$T73,$K$19:$T$19,U$20,$K$20:$T$20,TRUE)+SUMIFS($K74:$T74,$K$19:$T$19,U$20,$K$20:$T$20,FALSE)</f>
        <v>0</v>
      </c>
      <c r="V73" s="463">
        <f t="shared" ref="V73" si="61">SUMIFS($K73:$T73,$K$19:$T$19,V$20,$K$20:$T$20,TRUE)+SUMIFS($K74:$T74,$K$19:$T$19,V$20,$K$20:$T$20,FALSE)</f>
        <v>0</v>
      </c>
      <c r="W73" s="463">
        <f t="shared" ref="W73" si="62">SUMIFS($K73:$T73,$K$19:$T$19,W$20,$K$20:$T$20,TRUE)+SUMIFS($K74:$T74,$K$19:$T$19,W$20,$K$20:$T$20,FALSE)</f>
        <v>0</v>
      </c>
      <c r="X73" s="463">
        <f t="shared" ref="X73" si="63">SUMIFS($K73:$T73,$K$19:$T$19,X$20,$K$20:$T$20,TRUE)+SUMIFS($K74:$T74,$K$19:$T$19,X$20,$K$20:$T$20,FALSE)</f>
        <v>0</v>
      </c>
      <c r="Y73" s="463">
        <f t="shared" ref="Y73" si="64">SUMIFS($K73:$T73,$K$19:$T$19,Y$20,$K$20:$T$20,TRUE)+SUMIFS($K74:$T74,$K$19:$T$19,Y$20,$K$20:$T$20,FALSE)</f>
        <v>0</v>
      </c>
      <c r="Z73" s="463">
        <f t="shared" ref="Z73" si="65">SUMIFS($K73:$T73,$K$19:$T$19,Z$20,$K$20:$T$20,TRUE)+SUMIFS($K74:$T74,$K$19:$T$19,Z$20,$K$20:$T$20,FALSE)</f>
        <v>0</v>
      </c>
      <c r="AA73" s="463">
        <f t="shared" ref="AA73" si="66">SUMIFS($K73:$T73,$K$19:$T$19,AA$20,$K$20:$T$20,TRUE)+SUMIFS($K74:$T74,$K$19:$T$19,AA$20,$K$20:$T$20,FALSE)</f>
        <v>0</v>
      </c>
      <c r="AB73" s="463">
        <f>SUMIFS($K73:$T73,$K$19:$T$19,AB$20,$K$20:$T$20,TRUE)+SUMIFS($K74:$T74,$K$19:$T$19,AB$20,$K$20:$T$20,FALSE)</f>
        <v>0</v>
      </c>
    </row>
    <row r="74" spans="1:28" ht="33.25" hidden="1" customHeight="1" x14ac:dyDescent="0.35">
      <c r="A74" s="22"/>
      <c r="B74" s="22"/>
      <c r="C74" s="22"/>
      <c r="D74" s="22"/>
      <c r="E74" s="22"/>
      <c r="F74" s="22"/>
      <c r="G74" s="22"/>
      <c r="H74" s="119" t="str">
        <f>H70</f>
        <v/>
      </c>
      <c r="I74" s="121" t="s">
        <v>751</v>
      </c>
      <c r="J74" s="120" t="s">
        <v>647</v>
      </c>
      <c r="K74" s="455"/>
      <c r="L74" s="533"/>
      <c r="M74" s="533"/>
      <c r="N74" s="533"/>
      <c r="O74" s="533"/>
      <c r="P74" s="533"/>
      <c r="Q74" s="533"/>
      <c r="R74" s="533"/>
      <c r="S74" s="533"/>
      <c r="T74" s="533"/>
      <c r="U74" s="464"/>
      <c r="V74" s="464"/>
      <c r="W74" s="464"/>
      <c r="X74" s="464"/>
      <c r="Y74" s="464"/>
      <c r="Z74" s="464"/>
      <c r="AA74" s="464"/>
      <c r="AB74" s="464"/>
    </row>
    <row r="75" spans="1:28" ht="10.75" hidden="1" customHeight="1" x14ac:dyDescent="0.35">
      <c r="A75" s="28"/>
      <c r="B75" s="28"/>
      <c r="C75" s="28"/>
      <c r="D75" s="28"/>
      <c r="E75" s="28"/>
      <c r="F75" s="28"/>
      <c r="G75" s="28"/>
      <c r="H75" s="109"/>
      <c r="I75" s="110"/>
      <c r="J75" s="110"/>
      <c r="K75" s="110"/>
      <c r="L75" s="110"/>
      <c r="M75" s="110"/>
      <c r="N75" s="258"/>
      <c r="O75" s="258"/>
      <c r="P75" s="258"/>
      <c r="Q75" s="258"/>
      <c r="R75" s="258"/>
      <c r="S75" s="258"/>
      <c r="T75" s="258"/>
      <c r="U75" s="28"/>
      <c r="V75" s="28"/>
      <c r="W75" s="28"/>
      <c r="X75" s="28"/>
      <c r="Y75" s="28"/>
      <c r="Z75" s="28"/>
      <c r="AA75" s="28"/>
      <c r="AB75" s="28"/>
    </row>
    <row r="76" spans="1:28" ht="33.25" hidden="1" customHeight="1" x14ac:dyDescent="0.35">
      <c r="A76" s="22"/>
      <c r="B76" s="22"/>
      <c r="C76" s="22"/>
      <c r="D76" s="22"/>
      <c r="E76" s="22"/>
      <c r="F76" s="22"/>
      <c r="G76" s="117">
        <f>G70+1</f>
        <v>10</v>
      </c>
      <c r="H76" s="56" t="str" cm="1">
        <f t="array" ref="H76">IF(INDEX('Index Tables'!$I$130:$I$144,G76)="","",INDEX('Index Tables'!$I$130:$I$144,G76))</f>
        <v/>
      </c>
      <c r="I76" s="118"/>
      <c r="J76" s="147"/>
      <c r="K76" s="531"/>
      <c r="L76" s="531"/>
      <c r="M76" s="531"/>
      <c r="N76" s="531"/>
      <c r="O76" s="531"/>
      <c r="P76" s="531"/>
      <c r="Q76" s="531"/>
      <c r="R76" s="531"/>
      <c r="S76" s="531"/>
      <c r="T76" s="531"/>
      <c r="U76" s="462"/>
      <c r="V76" s="462"/>
      <c r="W76" s="462"/>
      <c r="X76" s="462"/>
      <c r="Y76" s="462"/>
      <c r="Z76" s="462"/>
      <c r="AA76" s="462"/>
      <c r="AB76" s="462"/>
    </row>
    <row r="77" spans="1:28" ht="33.25" hidden="1" customHeight="1" x14ac:dyDescent="0.35">
      <c r="A77" s="22"/>
      <c r="B77" s="22"/>
      <c r="C77" s="22"/>
      <c r="D77" s="22"/>
      <c r="E77" s="22"/>
      <c r="F77" s="22"/>
      <c r="G77" s="22"/>
      <c r="H77" s="119" t="str">
        <f>H76</f>
        <v/>
      </c>
      <c r="I77" s="120" t="s">
        <v>650</v>
      </c>
      <c r="J77" s="120" t="s">
        <v>647</v>
      </c>
      <c r="K77" s="455"/>
      <c r="L77" s="455"/>
      <c r="M77" s="455"/>
      <c r="N77" s="455"/>
      <c r="O77" s="455"/>
      <c r="P77" s="455"/>
      <c r="Q77" s="455"/>
      <c r="R77" s="455"/>
      <c r="S77" s="455"/>
      <c r="T77" s="455"/>
      <c r="U77" s="463">
        <f>SUMIFS($K77:$T77,$K$19:$T$19,U$20,$K$20:$T$20,TRUE)+SUMIFS($K80:$T80,$K$19:$T$19,U$20,$K$20:$T$20,FALSE)</f>
        <v>0</v>
      </c>
      <c r="V77" s="463">
        <f t="shared" ref="V77:AB77" si="67">SUMIFS($K77:$T77,$K$19:$T$19,V$20,$K$20:$T$20,TRUE)+SUMIFS($K80:$T80,$K$19:$T$19,V$20,$K$20:$T$20,FALSE)</f>
        <v>0</v>
      </c>
      <c r="W77" s="463">
        <f t="shared" si="67"/>
        <v>0</v>
      </c>
      <c r="X77" s="463">
        <f t="shared" si="67"/>
        <v>0</v>
      </c>
      <c r="Y77" s="463">
        <f t="shared" si="67"/>
        <v>0</v>
      </c>
      <c r="Z77" s="463">
        <f t="shared" si="67"/>
        <v>0</v>
      </c>
      <c r="AA77" s="463">
        <f t="shared" si="67"/>
        <v>0</v>
      </c>
      <c r="AB77" s="463">
        <f t="shared" si="67"/>
        <v>0</v>
      </c>
    </row>
    <row r="78" spans="1:28" ht="33.25" hidden="1" customHeight="1" x14ac:dyDescent="0.35">
      <c r="A78" s="22"/>
      <c r="B78" s="22"/>
      <c r="C78" s="22"/>
      <c r="D78" s="22"/>
      <c r="E78" s="22"/>
      <c r="F78" s="22"/>
      <c r="G78" s="22"/>
      <c r="H78" s="119" t="str">
        <f>H76</f>
        <v/>
      </c>
      <c r="I78" s="120" t="s">
        <v>491</v>
      </c>
      <c r="J78" s="120" t="s">
        <v>647</v>
      </c>
      <c r="K78" s="455"/>
      <c r="L78" s="455"/>
      <c r="M78" s="455"/>
      <c r="N78" s="455"/>
      <c r="O78" s="455"/>
      <c r="P78" s="455"/>
      <c r="Q78" s="455"/>
      <c r="R78" s="455"/>
      <c r="S78" s="455"/>
      <c r="T78" s="455"/>
      <c r="U78" s="463">
        <f>SUMIFS($K78:$T78,$K$19:$T$19,U$20,$K$20:$T$20,TRUE)+SUMIFS($K80:$T80,$K$19:$T$19,U$20,$K$20:$T$20,FALSE)</f>
        <v>0</v>
      </c>
      <c r="V78" s="463">
        <f t="shared" ref="V78:AB78" si="68">SUMIFS($K78:$T78,$K$19:$T$19,V$20,$K$20:$T$20,TRUE)+SUMIFS($K80:$T80,$K$19:$T$19,V$20,$K$20:$T$20,FALSE)</f>
        <v>0</v>
      </c>
      <c r="W78" s="463">
        <f t="shared" si="68"/>
        <v>0</v>
      </c>
      <c r="X78" s="463">
        <f t="shared" si="68"/>
        <v>0</v>
      </c>
      <c r="Y78" s="463">
        <f t="shared" si="68"/>
        <v>0</v>
      </c>
      <c r="Z78" s="463">
        <f t="shared" si="68"/>
        <v>0</v>
      </c>
      <c r="AA78" s="463">
        <f t="shared" si="68"/>
        <v>0</v>
      </c>
      <c r="AB78" s="463">
        <f t="shared" si="68"/>
        <v>0</v>
      </c>
    </row>
    <row r="79" spans="1:28" ht="33.25" hidden="1" customHeight="1" x14ac:dyDescent="0.35">
      <c r="A79" s="22"/>
      <c r="B79" s="22"/>
      <c r="C79" s="22"/>
      <c r="D79" s="22"/>
      <c r="E79" s="22"/>
      <c r="F79" s="22"/>
      <c r="G79" s="22"/>
      <c r="H79" s="119" t="str">
        <f>H76</f>
        <v/>
      </c>
      <c r="I79" s="120" t="s">
        <v>492</v>
      </c>
      <c r="J79" s="120" t="s">
        <v>647</v>
      </c>
      <c r="K79" s="455"/>
      <c r="L79" s="455"/>
      <c r="M79" s="455"/>
      <c r="N79" s="455"/>
      <c r="O79" s="455"/>
      <c r="P79" s="455"/>
      <c r="Q79" s="455"/>
      <c r="R79" s="455"/>
      <c r="S79" s="455"/>
      <c r="T79" s="455"/>
      <c r="U79" s="463">
        <f>SUMIFS($K79:$T79,$K$19:$T$19,U$20,$K$20:$T$20,TRUE)+SUMIFS($K80:$T80,$K$19:$T$19,U$20,$K$20:$T$20,FALSE)</f>
        <v>0</v>
      </c>
      <c r="V79" s="463">
        <f t="shared" ref="V79" si="69">SUMIFS($K79:$T79,$K$19:$T$19,V$20,$K$20:$T$20,TRUE)+SUMIFS($K80:$T80,$K$19:$T$19,V$20,$K$20:$T$20,FALSE)</f>
        <v>0</v>
      </c>
      <c r="W79" s="463">
        <f t="shared" ref="W79" si="70">SUMIFS($K79:$T79,$K$19:$T$19,W$20,$K$20:$T$20,TRUE)+SUMIFS($K80:$T80,$K$19:$T$19,W$20,$K$20:$T$20,FALSE)</f>
        <v>0</v>
      </c>
      <c r="X79" s="463">
        <f t="shared" ref="X79" si="71">SUMIFS($K79:$T79,$K$19:$T$19,X$20,$K$20:$T$20,TRUE)+SUMIFS($K80:$T80,$K$19:$T$19,X$20,$K$20:$T$20,FALSE)</f>
        <v>0</v>
      </c>
      <c r="Y79" s="463">
        <f t="shared" ref="Y79" si="72">SUMIFS($K79:$T79,$K$19:$T$19,Y$20,$K$20:$T$20,TRUE)+SUMIFS($K80:$T80,$K$19:$T$19,Y$20,$K$20:$T$20,FALSE)</f>
        <v>0</v>
      </c>
      <c r="Z79" s="463">
        <f t="shared" ref="Z79" si="73">SUMIFS($K79:$T79,$K$19:$T$19,Z$20,$K$20:$T$20,TRUE)+SUMIFS($K80:$T80,$K$19:$T$19,Z$20,$K$20:$T$20,FALSE)</f>
        <v>0</v>
      </c>
      <c r="AA79" s="463">
        <f t="shared" ref="AA79" si="74">SUMIFS($K79:$T79,$K$19:$T$19,AA$20,$K$20:$T$20,TRUE)+SUMIFS($K80:$T80,$K$19:$T$19,AA$20,$K$20:$T$20,FALSE)</f>
        <v>0</v>
      </c>
      <c r="AB79" s="463">
        <f>SUMIFS($K79:$T79,$K$19:$T$19,AB$20,$K$20:$T$20,TRUE)+SUMIFS($K80:$T80,$K$19:$T$19,AB$20,$K$20:$T$20,FALSE)</f>
        <v>0</v>
      </c>
    </row>
    <row r="80" spans="1:28" ht="33.25" hidden="1" customHeight="1" x14ac:dyDescent="0.35">
      <c r="A80" s="22"/>
      <c r="B80" s="22"/>
      <c r="C80" s="22"/>
      <c r="D80" s="22"/>
      <c r="E80" s="22"/>
      <c r="F80" s="22"/>
      <c r="G80" s="22"/>
      <c r="H80" s="119" t="str">
        <f>H76</f>
        <v/>
      </c>
      <c r="I80" s="121" t="s">
        <v>751</v>
      </c>
      <c r="J80" s="120" t="s">
        <v>647</v>
      </c>
      <c r="K80" s="455"/>
      <c r="L80" s="533"/>
      <c r="M80" s="533"/>
      <c r="N80" s="533"/>
      <c r="O80" s="533"/>
      <c r="P80" s="533"/>
      <c r="Q80" s="533"/>
      <c r="R80" s="533"/>
      <c r="S80" s="533"/>
      <c r="T80" s="533"/>
      <c r="U80" s="464"/>
      <c r="V80" s="464"/>
      <c r="W80" s="464"/>
      <c r="X80" s="464"/>
      <c r="Y80" s="464"/>
      <c r="Z80" s="464"/>
      <c r="AA80" s="464"/>
      <c r="AB80" s="464"/>
    </row>
    <row r="81" spans="1:28" ht="10.75" hidden="1" customHeight="1" x14ac:dyDescent="0.35">
      <c r="A81" s="28"/>
      <c r="B81" s="28"/>
      <c r="C81" s="28"/>
      <c r="D81" s="28"/>
      <c r="E81" s="28"/>
      <c r="F81" s="28"/>
      <c r="G81" s="28"/>
      <c r="H81" s="109"/>
      <c r="I81" s="110"/>
      <c r="J81" s="110"/>
      <c r="K81" s="110"/>
      <c r="L81" s="110"/>
      <c r="M81" s="110"/>
      <c r="N81" s="258"/>
      <c r="O81" s="258"/>
      <c r="P81" s="258"/>
      <c r="Q81" s="258"/>
      <c r="R81" s="258"/>
      <c r="S81" s="258"/>
      <c r="T81" s="258"/>
      <c r="U81" s="28"/>
      <c r="V81" s="28"/>
      <c r="W81" s="28"/>
      <c r="X81" s="28"/>
      <c r="Y81" s="28"/>
      <c r="Z81" s="28"/>
      <c r="AA81" s="28"/>
      <c r="AB81" s="28"/>
    </row>
    <row r="82" spans="1:28" ht="33.25" hidden="1" customHeight="1" x14ac:dyDescent="0.35">
      <c r="A82" s="22"/>
      <c r="B82" s="22"/>
      <c r="C82" s="22"/>
      <c r="D82" s="22"/>
      <c r="E82" s="22"/>
      <c r="F82" s="22"/>
      <c r="G82" s="117">
        <f>G76+1</f>
        <v>11</v>
      </c>
      <c r="H82" s="56" t="str" cm="1">
        <f t="array" ref="H82">IF(INDEX('Index Tables'!$I$130:$I$144,G82)="","",INDEX('Index Tables'!$I$130:$I$144,G82))</f>
        <v/>
      </c>
      <c r="I82" s="118"/>
      <c r="J82" s="147"/>
      <c r="K82" s="531"/>
      <c r="L82" s="531"/>
      <c r="M82" s="531"/>
      <c r="N82" s="531"/>
      <c r="O82" s="531"/>
      <c r="P82" s="531"/>
      <c r="Q82" s="531"/>
      <c r="R82" s="531"/>
      <c r="S82" s="531"/>
      <c r="T82" s="531"/>
      <c r="U82" s="462"/>
      <c r="V82" s="462"/>
      <c r="W82" s="462"/>
      <c r="X82" s="462"/>
      <c r="Y82" s="462"/>
      <c r="Z82" s="462"/>
      <c r="AA82" s="462"/>
      <c r="AB82" s="462"/>
    </row>
    <row r="83" spans="1:28" ht="33.25" hidden="1" customHeight="1" x14ac:dyDescent="0.35">
      <c r="A83" s="22"/>
      <c r="B83" s="22"/>
      <c r="C83" s="22"/>
      <c r="D83" s="22"/>
      <c r="E83" s="22"/>
      <c r="F83" s="22"/>
      <c r="G83" s="22"/>
      <c r="H83" s="119" t="str">
        <f>H82</f>
        <v/>
      </c>
      <c r="I83" s="120" t="s">
        <v>650</v>
      </c>
      <c r="J83" s="120" t="s">
        <v>647</v>
      </c>
      <c r="K83" s="455"/>
      <c r="L83" s="455"/>
      <c r="M83" s="455"/>
      <c r="N83" s="455"/>
      <c r="O83" s="455"/>
      <c r="P83" s="455"/>
      <c r="Q83" s="455"/>
      <c r="R83" s="455"/>
      <c r="S83" s="455"/>
      <c r="T83" s="455"/>
      <c r="U83" s="463">
        <f>SUMIFS($K83:$T83,$K$19:$T$19,U$20,$K$20:$T$20,TRUE)+SUMIFS($K86:$T86,$K$19:$T$19,U$20,$K$20:$T$20,FALSE)</f>
        <v>0</v>
      </c>
      <c r="V83" s="463">
        <f t="shared" ref="V83:AB83" si="75">SUMIFS($K83:$T83,$K$19:$T$19,V$20,$K$20:$T$20,TRUE)+SUMIFS($K86:$T86,$K$19:$T$19,V$20,$K$20:$T$20,FALSE)</f>
        <v>0</v>
      </c>
      <c r="W83" s="463">
        <f t="shared" si="75"/>
        <v>0</v>
      </c>
      <c r="X83" s="463">
        <f t="shared" si="75"/>
        <v>0</v>
      </c>
      <c r="Y83" s="463">
        <f t="shared" si="75"/>
        <v>0</v>
      </c>
      <c r="Z83" s="463">
        <f t="shared" si="75"/>
        <v>0</v>
      </c>
      <c r="AA83" s="463">
        <f t="shared" si="75"/>
        <v>0</v>
      </c>
      <c r="AB83" s="463">
        <f t="shared" si="75"/>
        <v>0</v>
      </c>
    </row>
    <row r="84" spans="1:28" ht="33.25" hidden="1" customHeight="1" x14ac:dyDescent="0.35">
      <c r="A84" s="22"/>
      <c r="B84" s="22"/>
      <c r="C84" s="22"/>
      <c r="D84" s="22"/>
      <c r="E84" s="22"/>
      <c r="F84" s="22"/>
      <c r="G84" s="22"/>
      <c r="H84" s="119" t="str">
        <f>H82</f>
        <v/>
      </c>
      <c r="I84" s="120" t="s">
        <v>491</v>
      </c>
      <c r="J84" s="120" t="s">
        <v>647</v>
      </c>
      <c r="K84" s="455"/>
      <c r="L84" s="455"/>
      <c r="M84" s="455"/>
      <c r="N84" s="455"/>
      <c r="O84" s="455"/>
      <c r="P84" s="455"/>
      <c r="Q84" s="455"/>
      <c r="R84" s="455"/>
      <c r="S84" s="455"/>
      <c r="T84" s="455"/>
      <c r="U84" s="463">
        <f>SUMIFS($K84:$T84,$K$19:$T$19,U$20,$K$20:$T$20,TRUE)+SUMIFS($K86:$T86,$K$19:$T$19,U$20,$K$20:$T$20,FALSE)</f>
        <v>0</v>
      </c>
      <c r="V84" s="463">
        <f t="shared" ref="V84:AB84" si="76">SUMIFS($K84:$T84,$K$19:$T$19,V$20,$K$20:$T$20,TRUE)+SUMIFS($K86:$T86,$K$19:$T$19,V$20,$K$20:$T$20,FALSE)</f>
        <v>0</v>
      </c>
      <c r="W84" s="463">
        <f t="shared" si="76"/>
        <v>0</v>
      </c>
      <c r="X84" s="463">
        <f t="shared" si="76"/>
        <v>0</v>
      </c>
      <c r="Y84" s="463">
        <f t="shared" si="76"/>
        <v>0</v>
      </c>
      <c r="Z84" s="463">
        <f t="shared" si="76"/>
        <v>0</v>
      </c>
      <c r="AA84" s="463">
        <f t="shared" si="76"/>
        <v>0</v>
      </c>
      <c r="AB84" s="463">
        <f t="shared" si="76"/>
        <v>0</v>
      </c>
    </row>
    <row r="85" spans="1:28" ht="33.25" hidden="1" customHeight="1" x14ac:dyDescent="0.35">
      <c r="A85" s="22"/>
      <c r="B85" s="22"/>
      <c r="C85" s="22"/>
      <c r="D85" s="22"/>
      <c r="E85" s="22"/>
      <c r="F85" s="22"/>
      <c r="G85" s="22"/>
      <c r="H85" s="119" t="str">
        <f>H82</f>
        <v/>
      </c>
      <c r="I85" s="120" t="s">
        <v>492</v>
      </c>
      <c r="J85" s="120" t="s">
        <v>647</v>
      </c>
      <c r="K85" s="455"/>
      <c r="L85" s="455"/>
      <c r="M85" s="455"/>
      <c r="N85" s="455"/>
      <c r="O85" s="455"/>
      <c r="P85" s="455"/>
      <c r="Q85" s="455"/>
      <c r="R85" s="455"/>
      <c r="S85" s="455"/>
      <c r="T85" s="455"/>
      <c r="U85" s="463">
        <f>SUMIFS($K85:$T85,$K$19:$T$19,U$20,$K$20:$T$20,TRUE)+SUMIFS($K86:$T86,$K$19:$T$19,U$20,$K$20:$T$20,FALSE)</f>
        <v>0</v>
      </c>
      <c r="V85" s="463">
        <f t="shared" ref="V85" si="77">SUMIFS($K85:$T85,$K$19:$T$19,V$20,$K$20:$T$20,TRUE)+SUMIFS($K86:$T86,$K$19:$T$19,V$20,$K$20:$T$20,FALSE)</f>
        <v>0</v>
      </c>
      <c r="W85" s="463">
        <f t="shared" ref="W85" si="78">SUMIFS($K85:$T85,$K$19:$T$19,W$20,$K$20:$T$20,TRUE)+SUMIFS($K86:$T86,$K$19:$T$19,W$20,$K$20:$T$20,FALSE)</f>
        <v>0</v>
      </c>
      <c r="X85" s="463">
        <f t="shared" ref="X85" si="79">SUMIFS($K85:$T85,$K$19:$T$19,X$20,$K$20:$T$20,TRUE)+SUMIFS($K86:$T86,$K$19:$T$19,X$20,$K$20:$T$20,FALSE)</f>
        <v>0</v>
      </c>
      <c r="Y85" s="463">
        <f t="shared" ref="Y85" si="80">SUMIFS($K85:$T85,$K$19:$T$19,Y$20,$K$20:$T$20,TRUE)+SUMIFS($K86:$T86,$K$19:$T$19,Y$20,$K$20:$T$20,FALSE)</f>
        <v>0</v>
      </c>
      <c r="Z85" s="463">
        <f t="shared" ref="Z85" si="81">SUMIFS($K85:$T85,$K$19:$T$19,Z$20,$K$20:$T$20,TRUE)+SUMIFS($K86:$T86,$K$19:$T$19,Z$20,$K$20:$T$20,FALSE)</f>
        <v>0</v>
      </c>
      <c r="AA85" s="463">
        <f t="shared" ref="AA85" si="82">SUMIFS($K85:$T85,$K$19:$T$19,AA$20,$K$20:$T$20,TRUE)+SUMIFS($K86:$T86,$K$19:$T$19,AA$20,$K$20:$T$20,FALSE)</f>
        <v>0</v>
      </c>
      <c r="AB85" s="463">
        <f>SUMIFS($K85:$T85,$K$19:$T$19,AB$20,$K$20:$T$20,TRUE)+SUMIFS($K86:$T86,$K$19:$T$19,AB$20,$K$20:$T$20,FALSE)</f>
        <v>0</v>
      </c>
    </row>
    <row r="86" spans="1:28" ht="33.25" hidden="1" customHeight="1" x14ac:dyDescent="0.35">
      <c r="A86" s="22"/>
      <c r="B86" s="22"/>
      <c r="C86" s="22"/>
      <c r="D86" s="22"/>
      <c r="E86" s="22"/>
      <c r="F86" s="22"/>
      <c r="G86" s="22"/>
      <c r="H86" s="119" t="str">
        <f>H82</f>
        <v/>
      </c>
      <c r="I86" s="121" t="s">
        <v>751</v>
      </c>
      <c r="J86" s="120" t="s">
        <v>647</v>
      </c>
      <c r="K86" s="455"/>
      <c r="L86" s="533"/>
      <c r="M86" s="533"/>
      <c r="N86" s="533"/>
      <c r="O86" s="533"/>
      <c r="P86" s="533"/>
      <c r="Q86" s="533"/>
      <c r="R86" s="533"/>
      <c r="S86" s="533"/>
      <c r="T86" s="533"/>
      <c r="U86" s="464"/>
      <c r="V86" s="464"/>
      <c r="W86" s="464"/>
      <c r="X86" s="464"/>
      <c r="Y86" s="464"/>
      <c r="Z86" s="464"/>
      <c r="AA86" s="464"/>
      <c r="AB86" s="464"/>
    </row>
    <row r="87" spans="1:28" ht="10.75" hidden="1" customHeight="1" x14ac:dyDescent="0.35">
      <c r="A87" s="28"/>
      <c r="B87" s="28"/>
      <c r="C87" s="28"/>
      <c r="D87" s="28"/>
      <c r="E87" s="28"/>
      <c r="F87" s="28"/>
      <c r="G87" s="28"/>
      <c r="H87" s="109"/>
      <c r="I87" s="110"/>
      <c r="J87" s="110"/>
      <c r="K87" s="110"/>
      <c r="L87" s="110"/>
      <c r="M87" s="110"/>
      <c r="N87" s="258"/>
      <c r="O87" s="258"/>
      <c r="P87" s="258"/>
      <c r="Q87" s="258"/>
      <c r="R87" s="258"/>
      <c r="S87" s="258"/>
      <c r="T87" s="258"/>
      <c r="U87" s="28"/>
      <c r="V87" s="28"/>
      <c r="W87" s="28"/>
      <c r="X87" s="28"/>
      <c r="Y87" s="28"/>
      <c r="Z87" s="28"/>
      <c r="AA87" s="28"/>
      <c r="AB87" s="28"/>
    </row>
    <row r="88" spans="1:28" ht="33.25" hidden="1" customHeight="1" x14ac:dyDescent="0.35">
      <c r="A88" s="22"/>
      <c r="B88" s="22"/>
      <c r="C88" s="22"/>
      <c r="D88" s="22"/>
      <c r="E88" s="22"/>
      <c r="F88" s="22"/>
      <c r="G88" s="117">
        <f>G82+1</f>
        <v>12</v>
      </c>
      <c r="H88" s="56" t="str" cm="1">
        <f t="array" ref="H88">IF(INDEX('Index Tables'!$I$130:$I$144,G88)="","",INDEX('Index Tables'!$I$130:$I$144,G88))</f>
        <v/>
      </c>
      <c r="I88" s="118"/>
      <c r="J88" s="147"/>
      <c r="K88" s="531"/>
      <c r="L88" s="531"/>
      <c r="M88" s="531"/>
      <c r="N88" s="531"/>
      <c r="O88" s="531"/>
      <c r="P88" s="531"/>
      <c r="Q88" s="531"/>
      <c r="R88" s="531"/>
      <c r="S88" s="531"/>
      <c r="T88" s="531"/>
      <c r="U88" s="462"/>
      <c r="V88" s="462"/>
      <c r="W88" s="462"/>
      <c r="X88" s="462"/>
      <c r="Y88" s="462"/>
      <c r="Z88" s="462"/>
      <c r="AA88" s="462"/>
      <c r="AB88" s="462"/>
    </row>
    <row r="89" spans="1:28" ht="33.25" hidden="1" customHeight="1" x14ac:dyDescent="0.35">
      <c r="A89" s="22"/>
      <c r="B89" s="22"/>
      <c r="C89" s="22"/>
      <c r="D89" s="22"/>
      <c r="E89" s="22"/>
      <c r="F89" s="22"/>
      <c r="G89" s="22"/>
      <c r="H89" s="119" t="str">
        <f>H88</f>
        <v/>
      </c>
      <c r="I89" s="120" t="s">
        <v>650</v>
      </c>
      <c r="J89" s="120" t="s">
        <v>647</v>
      </c>
      <c r="K89" s="455"/>
      <c r="L89" s="455"/>
      <c r="M89" s="455"/>
      <c r="N89" s="455"/>
      <c r="O89" s="455"/>
      <c r="P89" s="455"/>
      <c r="Q89" s="455"/>
      <c r="R89" s="455"/>
      <c r="S89" s="455"/>
      <c r="T89" s="455"/>
      <c r="U89" s="463">
        <f>SUMIFS($K89:$T89,$K$19:$T$19,U$20,$K$20:$T$20,TRUE)+SUMIFS($K92:$T92,$K$19:$T$19,U$20,$K$20:$T$20,FALSE)</f>
        <v>0</v>
      </c>
      <c r="V89" s="463">
        <f t="shared" ref="V89:AB89" si="83">SUMIFS($K89:$T89,$K$19:$T$19,V$20,$K$20:$T$20,TRUE)+SUMIFS($K92:$T92,$K$19:$T$19,V$20,$K$20:$T$20,FALSE)</f>
        <v>0</v>
      </c>
      <c r="W89" s="463">
        <f t="shared" si="83"/>
        <v>0</v>
      </c>
      <c r="X89" s="463">
        <f t="shared" si="83"/>
        <v>0</v>
      </c>
      <c r="Y89" s="463">
        <f t="shared" si="83"/>
        <v>0</v>
      </c>
      <c r="Z89" s="463">
        <f t="shared" si="83"/>
        <v>0</v>
      </c>
      <c r="AA89" s="463">
        <f t="shared" si="83"/>
        <v>0</v>
      </c>
      <c r="AB89" s="463">
        <f t="shared" si="83"/>
        <v>0</v>
      </c>
    </row>
    <row r="90" spans="1:28" ht="33.25" hidden="1" customHeight="1" x14ac:dyDescent="0.35">
      <c r="A90" s="22"/>
      <c r="B90" s="22"/>
      <c r="C90" s="22"/>
      <c r="D90" s="22"/>
      <c r="E90" s="22"/>
      <c r="F90" s="22"/>
      <c r="G90" s="22"/>
      <c r="H90" s="119" t="str">
        <f>H88</f>
        <v/>
      </c>
      <c r="I90" s="120" t="s">
        <v>491</v>
      </c>
      <c r="J90" s="120" t="s">
        <v>647</v>
      </c>
      <c r="K90" s="455"/>
      <c r="L90" s="455"/>
      <c r="M90" s="455"/>
      <c r="N90" s="455"/>
      <c r="O90" s="455"/>
      <c r="P90" s="455"/>
      <c r="Q90" s="455"/>
      <c r="R90" s="455"/>
      <c r="S90" s="455"/>
      <c r="T90" s="455"/>
      <c r="U90" s="463">
        <f>SUMIFS($K90:$T90,$K$19:$T$19,U$20,$K$20:$T$20,TRUE)+SUMIFS($K92:$T92,$K$19:$T$19,U$20,$K$20:$T$20,FALSE)</f>
        <v>0</v>
      </c>
      <c r="V90" s="463">
        <f t="shared" ref="V90:AB90" si="84">SUMIFS($K90:$T90,$K$19:$T$19,V$20,$K$20:$T$20,TRUE)+SUMIFS($K92:$T92,$K$19:$T$19,V$20,$K$20:$T$20,FALSE)</f>
        <v>0</v>
      </c>
      <c r="W90" s="463">
        <f t="shared" si="84"/>
        <v>0</v>
      </c>
      <c r="X90" s="463">
        <f t="shared" si="84"/>
        <v>0</v>
      </c>
      <c r="Y90" s="463">
        <f t="shared" si="84"/>
        <v>0</v>
      </c>
      <c r="Z90" s="463">
        <f t="shared" si="84"/>
        <v>0</v>
      </c>
      <c r="AA90" s="463">
        <f t="shared" si="84"/>
        <v>0</v>
      </c>
      <c r="AB90" s="463">
        <f t="shared" si="84"/>
        <v>0</v>
      </c>
    </row>
    <row r="91" spans="1:28" ht="33.25" hidden="1" customHeight="1" x14ac:dyDescent="0.35">
      <c r="A91" s="22"/>
      <c r="B91" s="22"/>
      <c r="C91" s="22"/>
      <c r="D91" s="22"/>
      <c r="E91" s="22"/>
      <c r="F91" s="22"/>
      <c r="G91" s="22"/>
      <c r="H91" s="119" t="str">
        <f>H88</f>
        <v/>
      </c>
      <c r="I91" s="120" t="s">
        <v>492</v>
      </c>
      <c r="J91" s="120" t="s">
        <v>647</v>
      </c>
      <c r="K91" s="455"/>
      <c r="L91" s="455"/>
      <c r="M91" s="455"/>
      <c r="N91" s="455"/>
      <c r="O91" s="455"/>
      <c r="P91" s="455"/>
      <c r="Q91" s="455"/>
      <c r="R91" s="455"/>
      <c r="S91" s="455"/>
      <c r="T91" s="455"/>
      <c r="U91" s="463">
        <f>SUMIFS($K91:$T91,$K$19:$T$19,U$20,$K$20:$T$20,TRUE)+SUMIFS($K92:$T92,$K$19:$T$19,U$20,$K$20:$T$20,FALSE)</f>
        <v>0</v>
      </c>
      <c r="V91" s="463">
        <f t="shared" ref="V91" si="85">SUMIFS($K91:$T91,$K$19:$T$19,V$20,$K$20:$T$20,TRUE)+SUMIFS($K92:$T92,$K$19:$T$19,V$20,$K$20:$T$20,FALSE)</f>
        <v>0</v>
      </c>
      <c r="W91" s="463">
        <f t="shared" ref="W91" si="86">SUMIFS($K91:$T91,$K$19:$T$19,W$20,$K$20:$T$20,TRUE)+SUMIFS($K92:$T92,$K$19:$T$19,W$20,$K$20:$T$20,FALSE)</f>
        <v>0</v>
      </c>
      <c r="X91" s="463">
        <f t="shared" ref="X91" si="87">SUMIFS($K91:$T91,$K$19:$T$19,X$20,$K$20:$T$20,TRUE)+SUMIFS($K92:$T92,$K$19:$T$19,X$20,$K$20:$T$20,FALSE)</f>
        <v>0</v>
      </c>
      <c r="Y91" s="463">
        <f t="shared" ref="Y91" si="88">SUMIFS($K91:$T91,$K$19:$T$19,Y$20,$K$20:$T$20,TRUE)+SUMIFS($K92:$T92,$K$19:$T$19,Y$20,$K$20:$T$20,FALSE)</f>
        <v>0</v>
      </c>
      <c r="Z91" s="463">
        <f t="shared" ref="Z91" si="89">SUMIFS($K91:$T91,$K$19:$T$19,Z$20,$K$20:$T$20,TRUE)+SUMIFS($K92:$T92,$K$19:$T$19,Z$20,$K$20:$T$20,FALSE)</f>
        <v>0</v>
      </c>
      <c r="AA91" s="463">
        <f t="shared" ref="AA91" si="90">SUMIFS($K91:$T91,$K$19:$T$19,AA$20,$K$20:$T$20,TRUE)+SUMIFS($K92:$T92,$K$19:$T$19,AA$20,$K$20:$T$20,FALSE)</f>
        <v>0</v>
      </c>
      <c r="AB91" s="463">
        <f>SUMIFS($K91:$T91,$K$19:$T$19,AB$20,$K$20:$T$20,TRUE)+SUMIFS($K92:$T92,$K$19:$T$19,AB$20,$K$20:$T$20,FALSE)</f>
        <v>0</v>
      </c>
    </row>
    <row r="92" spans="1:28" ht="33.25" hidden="1" customHeight="1" x14ac:dyDescent="0.35">
      <c r="A92" s="22"/>
      <c r="B92" s="22"/>
      <c r="C92" s="22"/>
      <c r="D92" s="22"/>
      <c r="E92" s="22"/>
      <c r="F92" s="22"/>
      <c r="G92" s="22"/>
      <c r="H92" s="119" t="str">
        <f>H88</f>
        <v/>
      </c>
      <c r="I92" s="121" t="s">
        <v>751</v>
      </c>
      <c r="J92" s="120" t="s">
        <v>647</v>
      </c>
      <c r="K92" s="455"/>
      <c r="L92" s="533"/>
      <c r="M92" s="533"/>
      <c r="N92" s="533"/>
      <c r="O92" s="533"/>
      <c r="P92" s="533"/>
      <c r="Q92" s="533"/>
      <c r="R92" s="533"/>
      <c r="S92" s="533"/>
      <c r="T92" s="533"/>
      <c r="U92" s="464"/>
      <c r="V92" s="464"/>
      <c r="W92" s="464"/>
      <c r="X92" s="464"/>
      <c r="Y92" s="464"/>
      <c r="Z92" s="464"/>
      <c r="AA92" s="464"/>
      <c r="AB92" s="464"/>
    </row>
    <row r="93" spans="1:28" ht="10.75" hidden="1" customHeight="1" x14ac:dyDescent="0.35">
      <c r="A93" s="28"/>
      <c r="B93" s="28"/>
      <c r="C93" s="28"/>
      <c r="D93" s="28"/>
      <c r="E93" s="28"/>
      <c r="F93" s="28"/>
      <c r="G93" s="28"/>
      <c r="H93" s="109"/>
      <c r="I93" s="110"/>
      <c r="J93" s="110"/>
      <c r="K93" s="110"/>
      <c r="L93" s="110"/>
      <c r="M93" s="110"/>
      <c r="N93" s="258"/>
      <c r="O93" s="258"/>
      <c r="P93" s="258"/>
      <c r="Q93" s="258"/>
      <c r="R93" s="258"/>
      <c r="S93" s="258"/>
      <c r="T93" s="258"/>
      <c r="U93" s="28"/>
      <c r="V93" s="28"/>
      <c r="W93" s="28"/>
      <c r="X93" s="28"/>
      <c r="Y93" s="28"/>
      <c r="Z93" s="28"/>
      <c r="AA93" s="28"/>
      <c r="AB93" s="28"/>
    </row>
    <row r="94" spans="1:28" ht="33.25" hidden="1" customHeight="1" x14ac:dyDescent="0.35">
      <c r="A94" s="22"/>
      <c r="B94" s="22"/>
      <c r="C94" s="22"/>
      <c r="D94" s="22"/>
      <c r="E94" s="22"/>
      <c r="F94" s="22"/>
      <c r="G94" s="117">
        <f>G88+1</f>
        <v>13</v>
      </c>
      <c r="H94" s="56" t="str" cm="1">
        <f t="array" ref="H94">IF(INDEX('Index Tables'!$I$130:$I$144,G94)="","",INDEX('Index Tables'!$I$130:$I$144,G94))</f>
        <v/>
      </c>
      <c r="I94" s="118"/>
      <c r="J94" s="147"/>
      <c r="K94" s="531"/>
      <c r="L94" s="531"/>
      <c r="M94" s="531"/>
      <c r="N94" s="531"/>
      <c r="O94" s="531"/>
      <c r="P94" s="531"/>
      <c r="Q94" s="531"/>
      <c r="R94" s="531"/>
      <c r="S94" s="531"/>
      <c r="T94" s="531"/>
      <c r="U94" s="462"/>
      <c r="V94" s="462"/>
      <c r="W94" s="462"/>
      <c r="X94" s="462"/>
      <c r="Y94" s="462"/>
      <c r="Z94" s="462"/>
      <c r="AA94" s="462"/>
      <c r="AB94" s="462"/>
    </row>
    <row r="95" spans="1:28" ht="33.25" hidden="1" customHeight="1" x14ac:dyDescent="0.35">
      <c r="A95" s="22"/>
      <c r="B95" s="22"/>
      <c r="C95" s="22"/>
      <c r="D95" s="22"/>
      <c r="E95" s="22"/>
      <c r="F95" s="22"/>
      <c r="G95" s="22"/>
      <c r="H95" s="119" t="str">
        <f>H94</f>
        <v/>
      </c>
      <c r="I95" s="120" t="s">
        <v>650</v>
      </c>
      <c r="J95" s="120" t="s">
        <v>647</v>
      </c>
      <c r="K95" s="455"/>
      <c r="L95" s="455"/>
      <c r="M95" s="455"/>
      <c r="N95" s="455"/>
      <c r="O95" s="455"/>
      <c r="P95" s="455"/>
      <c r="Q95" s="455"/>
      <c r="R95" s="455"/>
      <c r="S95" s="455"/>
      <c r="T95" s="455"/>
      <c r="U95" s="463">
        <f>SUMIFS($K95:$T95,$K$19:$T$19,U$20,$K$20:$T$20,TRUE)+SUMIFS($K98:$T98,$K$19:$T$19,U$20,$K$20:$T$20,FALSE)</f>
        <v>0</v>
      </c>
      <c r="V95" s="463">
        <f t="shared" ref="V95:AB95" si="91">SUMIFS($K95:$T95,$K$19:$T$19,V$20,$K$20:$T$20,TRUE)+SUMIFS($K98:$T98,$K$19:$T$19,V$20,$K$20:$T$20,FALSE)</f>
        <v>0</v>
      </c>
      <c r="W95" s="463">
        <f t="shared" si="91"/>
        <v>0</v>
      </c>
      <c r="X95" s="463">
        <f t="shared" si="91"/>
        <v>0</v>
      </c>
      <c r="Y95" s="463">
        <f t="shared" si="91"/>
        <v>0</v>
      </c>
      <c r="Z95" s="463">
        <f t="shared" si="91"/>
        <v>0</v>
      </c>
      <c r="AA95" s="463">
        <f t="shared" si="91"/>
        <v>0</v>
      </c>
      <c r="AB95" s="463">
        <f t="shared" si="91"/>
        <v>0</v>
      </c>
    </row>
    <row r="96" spans="1:28" ht="33.25" hidden="1" customHeight="1" x14ac:dyDescent="0.35">
      <c r="A96" s="22"/>
      <c r="B96" s="22"/>
      <c r="C96" s="22"/>
      <c r="D96" s="22"/>
      <c r="E96" s="22"/>
      <c r="F96" s="22"/>
      <c r="G96" s="22"/>
      <c r="H96" s="119" t="str">
        <f>H94</f>
        <v/>
      </c>
      <c r="I96" s="120" t="s">
        <v>491</v>
      </c>
      <c r="J96" s="120" t="s">
        <v>647</v>
      </c>
      <c r="K96" s="455"/>
      <c r="L96" s="455"/>
      <c r="M96" s="455"/>
      <c r="N96" s="455"/>
      <c r="O96" s="455"/>
      <c r="P96" s="455"/>
      <c r="Q96" s="455"/>
      <c r="R96" s="455"/>
      <c r="S96" s="455"/>
      <c r="T96" s="455"/>
      <c r="U96" s="463">
        <f>SUMIFS($K96:$T96,$K$19:$T$19,U$20,$K$20:$T$20,TRUE)+SUMIFS($K98:$T98,$K$19:$T$19,U$20,$K$20:$T$20,FALSE)</f>
        <v>0</v>
      </c>
      <c r="V96" s="463">
        <f t="shared" ref="V96:AB96" si="92">SUMIFS($K96:$T96,$K$19:$T$19,V$20,$K$20:$T$20,TRUE)+SUMIFS($K98:$T98,$K$19:$T$19,V$20,$K$20:$T$20,FALSE)</f>
        <v>0</v>
      </c>
      <c r="W96" s="463">
        <f t="shared" si="92"/>
        <v>0</v>
      </c>
      <c r="X96" s="463">
        <f t="shared" si="92"/>
        <v>0</v>
      </c>
      <c r="Y96" s="463">
        <f t="shared" si="92"/>
        <v>0</v>
      </c>
      <c r="Z96" s="463">
        <f t="shared" si="92"/>
        <v>0</v>
      </c>
      <c r="AA96" s="463">
        <f t="shared" si="92"/>
        <v>0</v>
      </c>
      <c r="AB96" s="463">
        <f t="shared" si="92"/>
        <v>0</v>
      </c>
    </row>
    <row r="97" spans="1:28" ht="33.25" hidden="1" customHeight="1" x14ac:dyDescent="0.35">
      <c r="A97" s="22"/>
      <c r="B97" s="22"/>
      <c r="C97" s="22"/>
      <c r="D97" s="22"/>
      <c r="E97" s="22"/>
      <c r="F97" s="22"/>
      <c r="G97" s="22"/>
      <c r="H97" s="119" t="str">
        <f>H94</f>
        <v/>
      </c>
      <c r="I97" s="120" t="s">
        <v>492</v>
      </c>
      <c r="J97" s="120" t="s">
        <v>647</v>
      </c>
      <c r="K97" s="455"/>
      <c r="L97" s="455"/>
      <c r="M97" s="455"/>
      <c r="N97" s="455"/>
      <c r="O97" s="455"/>
      <c r="P97" s="455"/>
      <c r="Q97" s="455"/>
      <c r="R97" s="455"/>
      <c r="S97" s="455"/>
      <c r="T97" s="455"/>
      <c r="U97" s="463">
        <f>SUMIFS($K97:$T97,$K$19:$T$19,U$20,$K$20:$T$20,TRUE)+SUMIFS($K98:$T98,$K$19:$T$19,U$20,$K$20:$T$20,FALSE)</f>
        <v>0</v>
      </c>
      <c r="V97" s="463">
        <f t="shared" ref="V97" si="93">SUMIFS($K97:$T97,$K$19:$T$19,V$20,$K$20:$T$20,TRUE)+SUMIFS($K98:$T98,$K$19:$T$19,V$20,$K$20:$T$20,FALSE)</f>
        <v>0</v>
      </c>
      <c r="W97" s="463">
        <f t="shared" ref="W97" si="94">SUMIFS($K97:$T97,$K$19:$T$19,W$20,$K$20:$T$20,TRUE)+SUMIFS($K98:$T98,$K$19:$T$19,W$20,$K$20:$T$20,FALSE)</f>
        <v>0</v>
      </c>
      <c r="X97" s="463">
        <f t="shared" ref="X97" si="95">SUMIFS($K97:$T97,$K$19:$T$19,X$20,$K$20:$T$20,TRUE)+SUMIFS($K98:$T98,$K$19:$T$19,X$20,$K$20:$T$20,FALSE)</f>
        <v>0</v>
      </c>
      <c r="Y97" s="463">
        <f t="shared" ref="Y97" si="96">SUMIFS($K97:$T97,$K$19:$T$19,Y$20,$K$20:$T$20,TRUE)+SUMIFS($K98:$T98,$K$19:$T$19,Y$20,$K$20:$T$20,FALSE)</f>
        <v>0</v>
      </c>
      <c r="Z97" s="463">
        <f t="shared" ref="Z97" si="97">SUMIFS($K97:$T97,$K$19:$T$19,Z$20,$K$20:$T$20,TRUE)+SUMIFS($K98:$T98,$K$19:$T$19,Z$20,$K$20:$T$20,FALSE)</f>
        <v>0</v>
      </c>
      <c r="AA97" s="463">
        <f t="shared" ref="AA97" si="98">SUMIFS($K97:$T97,$K$19:$T$19,AA$20,$K$20:$T$20,TRUE)+SUMIFS($K98:$T98,$K$19:$T$19,AA$20,$K$20:$T$20,FALSE)</f>
        <v>0</v>
      </c>
      <c r="AB97" s="463">
        <f>SUMIFS($K97:$T97,$K$19:$T$19,AB$20,$K$20:$T$20,TRUE)+SUMIFS($K98:$T98,$K$19:$T$19,AB$20,$K$20:$T$20,FALSE)</f>
        <v>0</v>
      </c>
    </row>
    <row r="98" spans="1:28" ht="33.25" hidden="1" customHeight="1" x14ac:dyDescent="0.35">
      <c r="A98" s="22"/>
      <c r="B98" s="22"/>
      <c r="C98" s="22"/>
      <c r="D98" s="22"/>
      <c r="E98" s="22"/>
      <c r="F98" s="22"/>
      <c r="G98" s="22"/>
      <c r="H98" s="119" t="str">
        <f>H94</f>
        <v/>
      </c>
      <c r="I98" s="121" t="s">
        <v>751</v>
      </c>
      <c r="J98" s="120" t="s">
        <v>647</v>
      </c>
      <c r="K98" s="455"/>
      <c r="L98" s="533"/>
      <c r="M98" s="533"/>
      <c r="N98" s="533"/>
      <c r="O98" s="533"/>
      <c r="P98" s="533"/>
      <c r="Q98" s="533"/>
      <c r="R98" s="533"/>
      <c r="S98" s="533"/>
      <c r="T98" s="533"/>
      <c r="U98" s="464"/>
      <c r="V98" s="464"/>
      <c r="W98" s="464"/>
      <c r="X98" s="464"/>
      <c r="Y98" s="464"/>
      <c r="Z98" s="464"/>
      <c r="AA98" s="464"/>
      <c r="AB98" s="464"/>
    </row>
    <row r="99" spans="1:28" ht="10.75" hidden="1" customHeight="1" x14ac:dyDescent="0.35">
      <c r="A99" s="28"/>
      <c r="B99" s="28"/>
      <c r="C99" s="28"/>
      <c r="D99" s="28"/>
      <c r="E99" s="28"/>
      <c r="F99" s="28"/>
      <c r="G99" s="28"/>
      <c r="H99" s="109"/>
      <c r="I99" s="110"/>
      <c r="J99" s="110"/>
      <c r="K99" s="110"/>
      <c r="L99" s="110"/>
      <c r="M99" s="110"/>
      <c r="N99" s="258"/>
      <c r="O99" s="258"/>
      <c r="P99" s="258"/>
      <c r="Q99" s="258"/>
      <c r="R99" s="258"/>
      <c r="S99" s="258"/>
      <c r="T99" s="258"/>
      <c r="U99" s="28"/>
      <c r="V99" s="28"/>
      <c r="W99" s="28"/>
      <c r="X99" s="28"/>
      <c r="Y99" s="28"/>
      <c r="Z99" s="28"/>
      <c r="AA99" s="28"/>
      <c r="AB99" s="28"/>
    </row>
    <row r="100" spans="1:28" ht="33.25" hidden="1" customHeight="1" x14ac:dyDescent="0.35">
      <c r="A100" s="22"/>
      <c r="B100" s="22"/>
      <c r="C100" s="22"/>
      <c r="D100" s="22"/>
      <c r="E100" s="22"/>
      <c r="F100" s="22"/>
      <c r="G100" s="117">
        <f>G94+1</f>
        <v>14</v>
      </c>
      <c r="H100" s="56" t="str" cm="1">
        <f t="array" ref="H100">IF(INDEX('Index Tables'!$I$130:$I$144,G100)="","",INDEX('Index Tables'!$I$130:$I$144,G100))</f>
        <v/>
      </c>
      <c r="I100" s="118"/>
      <c r="J100" s="147"/>
      <c r="K100" s="531"/>
      <c r="L100" s="531"/>
      <c r="M100" s="531"/>
      <c r="N100" s="531"/>
      <c r="O100" s="531"/>
      <c r="P100" s="531"/>
      <c r="Q100" s="531"/>
      <c r="R100" s="531"/>
      <c r="S100" s="531"/>
      <c r="T100" s="531"/>
      <c r="U100" s="462"/>
      <c r="V100" s="462"/>
      <c r="W100" s="462"/>
      <c r="X100" s="462"/>
      <c r="Y100" s="462"/>
      <c r="Z100" s="462"/>
      <c r="AA100" s="462"/>
      <c r="AB100" s="462"/>
    </row>
    <row r="101" spans="1:28" ht="33.25" hidden="1" customHeight="1" x14ac:dyDescent="0.35">
      <c r="A101" s="22"/>
      <c r="B101" s="22"/>
      <c r="C101" s="22"/>
      <c r="D101" s="22"/>
      <c r="E101" s="22"/>
      <c r="F101" s="22"/>
      <c r="G101" s="22"/>
      <c r="H101" s="119" t="str">
        <f>H100</f>
        <v/>
      </c>
      <c r="I101" s="120" t="s">
        <v>650</v>
      </c>
      <c r="J101" s="120" t="s">
        <v>647</v>
      </c>
      <c r="K101" s="455"/>
      <c r="L101" s="455"/>
      <c r="M101" s="455"/>
      <c r="N101" s="455"/>
      <c r="O101" s="455"/>
      <c r="P101" s="455"/>
      <c r="Q101" s="455"/>
      <c r="R101" s="455"/>
      <c r="S101" s="455"/>
      <c r="T101" s="455"/>
      <c r="U101" s="463">
        <f>SUMIFS($K101:$T101,$K$19:$T$19,U$20,$K$20:$T$20,TRUE)+SUMIFS($K104:$T104,$K$19:$T$19,U$20,$K$20:$T$20,FALSE)</f>
        <v>0</v>
      </c>
      <c r="V101" s="463">
        <f t="shared" ref="V101:AB101" si="99">SUMIFS($K101:$T101,$K$19:$T$19,V$20,$K$20:$T$20,TRUE)+SUMIFS($K104:$T104,$K$19:$T$19,V$20,$K$20:$T$20,FALSE)</f>
        <v>0</v>
      </c>
      <c r="W101" s="463">
        <f t="shared" si="99"/>
        <v>0</v>
      </c>
      <c r="X101" s="463">
        <f t="shared" si="99"/>
        <v>0</v>
      </c>
      <c r="Y101" s="463">
        <f t="shared" si="99"/>
        <v>0</v>
      </c>
      <c r="Z101" s="463">
        <f t="shared" si="99"/>
        <v>0</v>
      </c>
      <c r="AA101" s="463">
        <f t="shared" si="99"/>
        <v>0</v>
      </c>
      <c r="AB101" s="463">
        <f t="shared" si="99"/>
        <v>0</v>
      </c>
    </row>
    <row r="102" spans="1:28" ht="33.25" hidden="1" customHeight="1" x14ac:dyDescent="0.35">
      <c r="A102" s="22"/>
      <c r="B102" s="22"/>
      <c r="C102" s="22"/>
      <c r="D102" s="22"/>
      <c r="E102" s="22"/>
      <c r="F102" s="22"/>
      <c r="G102" s="22"/>
      <c r="H102" s="119" t="str">
        <f>H100</f>
        <v/>
      </c>
      <c r="I102" s="120" t="s">
        <v>491</v>
      </c>
      <c r="J102" s="120" t="s">
        <v>647</v>
      </c>
      <c r="K102" s="455"/>
      <c r="L102" s="455"/>
      <c r="M102" s="455"/>
      <c r="N102" s="455"/>
      <c r="O102" s="455"/>
      <c r="P102" s="455"/>
      <c r="Q102" s="455"/>
      <c r="R102" s="455"/>
      <c r="S102" s="455"/>
      <c r="T102" s="455"/>
      <c r="U102" s="463">
        <f>SUMIFS($K102:$T102,$K$19:$T$19,U$20,$K$20:$T$20,TRUE)+SUMIFS($K104:$T104,$K$19:$T$19,U$20,$K$20:$T$20,FALSE)</f>
        <v>0</v>
      </c>
      <c r="V102" s="463">
        <f t="shared" ref="V102:AB102" si="100">SUMIFS($K102:$T102,$K$19:$T$19,V$20,$K$20:$T$20,TRUE)+SUMIFS($K104:$T104,$K$19:$T$19,V$20,$K$20:$T$20,FALSE)</f>
        <v>0</v>
      </c>
      <c r="W102" s="463">
        <f t="shared" si="100"/>
        <v>0</v>
      </c>
      <c r="X102" s="463">
        <f t="shared" si="100"/>
        <v>0</v>
      </c>
      <c r="Y102" s="463">
        <f t="shared" si="100"/>
        <v>0</v>
      </c>
      <c r="Z102" s="463">
        <f t="shared" si="100"/>
        <v>0</v>
      </c>
      <c r="AA102" s="463">
        <f t="shared" si="100"/>
        <v>0</v>
      </c>
      <c r="AB102" s="463">
        <f t="shared" si="100"/>
        <v>0</v>
      </c>
    </row>
    <row r="103" spans="1:28" ht="33.25" hidden="1" customHeight="1" x14ac:dyDescent="0.35">
      <c r="A103" s="22"/>
      <c r="B103" s="22"/>
      <c r="C103" s="22"/>
      <c r="D103" s="22"/>
      <c r="E103" s="22"/>
      <c r="F103" s="22"/>
      <c r="G103" s="22"/>
      <c r="H103" s="119" t="str">
        <f>H100</f>
        <v/>
      </c>
      <c r="I103" s="120" t="s">
        <v>492</v>
      </c>
      <c r="J103" s="120" t="s">
        <v>647</v>
      </c>
      <c r="K103" s="455"/>
      <c r="L103" s="455"/>
      <c r="M103" s="455"/>
      <c r="N103" s="455"/>
      <c r="O103" s="455"/>
      <c r="P103" s="455"/>
      <c r="Q103" s="455"/>
      <c r="R103" s="455"/>
      <c r="S103" s="455"/>
      <c r="T103" s="455"/>
      <c r="U103" s="463">
        <f>SUMIFS($K103:$T103,$K$19:$T$19,U$20,$K$20:$T$20,TRUE)+SUMIFS($K104:$T104,$K$19:$T$19,U$20,$K$20:$T$20,FALSE)</f>
        <v>0</v>
      </c>
      <c r="V103" s="463">
        <f t="shared" ref="V103" si="101">SUMIFS($K103:$T103,$K$19:$T$19,V$20,$K$20:$T$20,TRUE)+SUMIFS($K104:$T104,$K$19:$T$19,V$20,$K$20:$T$20,FALSE)</f>
        <v>0</v>
      </c>
      <c r="W103" s="463">
        <f t="shared" ref="W103" si="102">SUMIFS($K103:$T103,$K$19:$T$19,W$20,$K$20:$T$20,TRUE)+SUMIFS($K104:$T104,$K$19:$T$19,W$20,$K$20:$T$20,FALSE)</f>
        <v>0</v>
      </c>
      <c r="X103" s="463">
        <f t="shared" ref="X103" si="103">SUMIFS($K103:$T103,$K$19:$T$19,X$20,$K$20:$T$20,TRUE)+SUMIFS($K104:$T104,$K$19:$T$19,X$20,$K$20:$T$20,FALSE)</f>
        <v>0</v>
      </c>
      <c r="Y103" s="463">
        <f t="shared" ref="Y103" si="104">SUMIFS($K103:$T103,$K$19:$T$19,Y$20,$K$20:$T$20,TRUE)+SUMIFS($K104:$T104,$K$19:$T$19,Y$20,$K$20:$T$20,FALSE)</f>
        <v>0</v>
      </c>
      <c r="Z103" s="463">
        <f t="shared" ref="Z103" si="105">SUMIFS($K103:$T103,$K$19:$T$19,Z$20,$K$20:$T$20,TRUE)+SUMIFS($K104:$T104,$K$19:$T$19,Z$20,$K$20:$T$20,FALSE)</f>
        <v>0</v>
      </c>
      <c r="AA103" s="463">
        <f t="shared" ref="AA103" si="106">SUMIFS($K103:$T103,$K$19:$T$19,AA$20,$K$20:$T$20,TRUE)+SUMIFS($K104:$T104,$K$19:$T$19,AA$20,$K$20:$T$20,FALSE)</f>
        <v>0</v>
      </c>
      <c r="AB103" s="463">
        <f>SUMIFS($K103:$T103,$K$19:$T$19,AB$20,$K$20:$T$20,TRUE)+SUMIFS($K104:$T104,$K$19:$T$19,AB$20,$K$20:$T$20,FALSE)</f>
        <v>0</v>
      </c>
    </row>
    <row r="104" spans="1:28" ht="33.25" hidden="1" customHeight="1" x14ac:dyDescent="0.35">
      <c r="A104" s="22"/>
      <c r="B104" s="22"/>
      <c r="C104" s="22"/>
      <c r="D104" s="22"/>
      <c r="E104" s="22"/>
      <c r="F104" s="22"/>
      <c r="G104" s="22"/>
      <c r="H104" s="119" t="str">
        <f>H100</f>
        <v/>
      </c>
      <c r="I104" s="121" t="s">
        <v>751</v>
      </c>
      <c r="J104" s="120" t="s">
        <v>647</v>
      </c>
      <c r="K104" s="455"/>
      <c r="L104" s="533"/>
      <c r="M104" s="533"/>
      <c r="N104" s="533"/>
      <c r="O104" s="533"/>
      <c r="P104" s="533"/>
      <c r="Q104" s="533"/>
      <c r="R104" s="533"/>
      <c r="S104" s="533"/>
      <c r="T104" s="533"/>
      <c r="U104" s="464"/>
      <c r="V104" s="464"/>
      <c r="W104" s="464"/>
      <c r="X104" s="464"/>
      <c r="Y104" s="464"/>
      <c r="Z104" s="464"/>
      <c r="AA104" s="464"/>
      <c r="AB104" s="464"/>
    </row>
    <row r="105" spans="1:28" ht="10.75" hidden="1" customHeight="1" x14ac:dyDescent="0.35">
      <c r="A105" s="28"/>
      <c r="B105" s="28"/>
      <c r="C105" s="28"/>
      <c r="D105" s="28"/>
      <c r="E105" s="28"/>
      <c r="F105" s="28"/>
      <c r="G105" s="28"/>
      <c r="H105" s="109"/>
      <c r="I105" s="110"/>
      <c r="J105" s="110"/>
      <c r="K105" s="110"/>
      <c r="L105" s="110"/>
      <c r="M105" s="110"/>
      <c r="N105" s="258"/>
      <c r="O105" s="258"/>
      <c r="P105" s="258"/>
      <c r="Q105" s="258"/>
      <c r="R105" s="258"/>
      <c r="S105" s="258"/>
      <c r="T105" s="258"/>
      <c r="U105" s="28"/>
      <c r="V105" s="28"/>
      <c r="W105" s="28"/>
      <c r="X105" s="28"/>
      <c r="Y105" s="28"/>
      <c r="Z105" s="28"/>
      <c r="AA105" s="28"/>
      <c r="AB105" s="28"/>
    </row>
    <row r="106" spans="1:28" ht="33.25" hidden="1" customHeight="1" x14ac:dyDescent="0.35">
      <c r="A106" s="22"/>
      <c r="B106" s="22"/>
      <c r="C106" s="22"/>
      <c r="D106" s="22"/>
      <c r="E106" s="22"/>
      <c r="F106" s="22"/>
      <c r="G106" s="117">
        <f>G100+1</f>
        <v>15</v>
      </c>
      <c r="H106" s="56" t="str" cm="1">
        <f t="array" ref="H106">IF(INDEX('Index Tables'!$I$130:$I$144,G106)="","",INDEX('Index Tables'!$I$130:$I$144,G106))</f>
        <v/>
      </c>
      <c r="I106" s="118"/>
      <c r="J106" s="147"/>
      <c r="K106" s="531"/>
      <c r="L106" s="531"/>
      <c r="M106" s="531"/>
      <c r="N106" s="531"/>
      <c r="O106" s="531"/>
      <c r="P106" s="531"/>
      <c r="Q106" s="531"/>
      <c r="R106" s="531"/>
      <c r="S106" s="531"/>
      <c r="T106" s="531"/>
      <c r="U106" s="462"/>
      <c r="V106" s="462"/>
      <c r="W106" s="462"/>
      <c r="X106" s="462"/>
      <c r="Y106" s="462"/>
      <c r="Z106" s="462"/>
      <c r="AA106" s="462"/>
      <c r="AB106" s="462"/>
    </row>
    <row r="107" spans="1:28" ht="33.25" hidden="1" customHeight="1" x14ac:dyDescent="0.35">
      <c r="A107" s="22"/>
      <c r="B107" s="22"/>
      <c r="C107" s="22"/>
      <c r="D107" s="22"/>
      <c r="E107" s="22"/>
      <c r="F107" s="22"/>
      <c r="G107" s="22"/>
      <c r="H107" s="119" t="str">
        <f>H106</f>
        <v/>
      </c>
      <c r="I107" s="120" t="s">
        <v>650</v>
      </c>
      <c r="J107" s="120" t="s">
        <v>647</v>
      </c>
      <c r="K107" s="455"/>
      <c r="L107" s="455"/>
      <c r="M107" s="455"/>
      <c r="N107" s="455"/>
      <c r="O107" s="455"/>
      <c r="P107" s="455"/>
      <c r="Q107" s="455"/>
      <c r="R107" s="455"/>
      <c r="S107" s="455"/>
      <c r="T107" s="455"/>
      <c r="U107" s="463">
        <f>SUMIFS($K107:$T107,$K$19:$T$19,U$20,$K$20:$T$20,TRUE)+SUMIFS($K110:$T110,$K$19:$T$19,U$20,$K$20:$T$20,FALSE)</f>
        <v>0</v>
      </c>
      <c r="V107" s="463">
        <f t="shared" ref="V107:AB107" si="107">SUMIFS($K107:$T107,$K$19:$T$19,V$20,$K$20:$T$20,TRUE)+SUMIFS($K110:$T110,$K$19:$T$19,V$20,$K$20:$T$20,FALSE)</f>
        <v>0</v>
      </c>
      <c r="W107" s="463">
        <f t="shared" si="107"/>
        <v>0</v>
      </c>
      <c r="X107" s="463">
        <f t="shared" si="107"/>
        <v>0</v>
      </c>
      <c r="Y107" s="463">
        <f t="shared" si="107"/>
        <v>0</v>
      </c>
      <c r="Z107" s="463">
        <f t="shared" si="107"/>
        <v>0</v>
      </c>
      <c r="AA107" s="463">
        <f t="shared" si="107"/>
        <v>0</v>
      </c>
      <c r="AB107" s="463">
        <f t="shared" si="107"/>
        <v>0</v>
      </c>
    </row>
    <row r="108" spans="1:28" ht="33.25" hidden="1" customHeight="1" x14ac:dyDescent="0.35">
      <c r="A108" s="22"/>
      <c r="B108" s="22"/>
      <c r="C108" s="22"/>
      <c r="D108" s="22"/>
      <c r="E108" s="22"/>
      <c r="F108" s="22"/>
      <c r="G108" s="22"/>
      <c r="H108" s="119" t="str">
        <f>H106</f>
        <v/>
      </c>
      <c r="I108" s="120" t="s">
        <v>491</v>
      </c>
      <c r="J108" s="120" t="s">
        <v>647</v>
      </c>
      <c r="K108" s="455"/>
      <c r="L108" s="455"/>
      <c r="M108" s="455"/>
      <c r="N108" s="455"/>
      <c r="O108" s="455"/>
      <c r="P108" s="455"/>
      <c r="Q108" s="455"/>
      <c r="R108" s="455"/>
      <c r="S108" s="455"/>
      <c r="T108" s="455"/>
      <c r="U108" s="463">
        <f>SUMIFS($K108:$T108,$K$19:$T$19,U$20,$K$20:$T$20,TRUE)+SUMIFS($K110:$T110,$K$19:$T$19,U$20,$K$20:$T$20,FALSE)</f>
        <v>0</v>
      </c>
      <c r="V108" s="463">
        <f t="shared" ref="V108:AB108" si="108">SUMIFS($K108:$T108,$K$19:$T$19,V$20,$K$20:$T$20,TRUE)+SUMIFS($K110:$T110,$K$19:$T$19,V$20,$K$20:$T$20,FALSE)</f>
        <v>0</v>
      </c>
      <c r="W108" s="463">
        <f t="shared" si="108"/>
        <v>0</v>
      </c>
      <c r="X108" s="463">
        <f t="shared" si="108"/>
        <v>0</v>
      </c>
      <c r="Y108" s="463">
        <f t="shared" si="108"/>
        <v>0</v>
      </c>
      <c r="Z108" s="463">
        <f t="shared" si="108"/>
        <v>0</v>
      </c>
      <c r="AA108" s="463">
        <f t="shared" si="108"/>
        <v>0</v>
      </c>
      <c r="AB108" s="463">
        <f t="shared" si="108"/>
        <v>0</v>
      </c>
    </row>
    <row r="109" spans="1:28" ht="33.25" hidden="1" customHeight="1" x14ac:dyDescent="0.35">
      <c r="A109" s="22"/>
      <c r="B109" s="22"/>
      <c r="C109" s="22"/>
      <c r="D109" s="22"/>
      <c r="E109" s="22"/>
      <c r="F109" s="22"/>
      <c r="G109" s="22"/>
      <c r="H109" s="119" t="str">
        <f>H106</f>
        <v/>
      </c>
      <c r="I109" s="120" t="s">
        <v>492</v>
      </c>
      <c r="J109" s="120" t="s">
        <v>647</v>
      </c>
      <c r="K109" s="455"/>
      <c r="L109" s="455"/>
      <c r="M109" s="455"/>
      <c r="N109" s="455"/>
      <c r="O109" s="455"/>
      <c r="P109" s="455"/>
      <c r="Q109" s="455"/>
      <c r="R109" s="455"/>
      <c r="S109" s="455"/>
      <c r="T109" s="455"/>
      <c r="U109" s="463">
        <f>SUMIFS($K109:$T109,$K$19:$T$19,U$20,$K$20:$T$20,TRUE)+SUMIFS($K110:$T110,$K$19:$T$19,U$20,$K$20:$T$20,FALSE)</f>
        <v>0</v>
      </c>
      <c r="V109" s="463">
        <f t="shared" ref="V109" si="109">SUMIFS($K109:$T109,$K$19:$T$19,V$20,$K$20:$T$20,TRUE)+SUMIFS($K110:$T110,$K$19:$T$19,V$20,$K$20:$T$20,FALSE)</f>
        <v>0</v>
      </c>
      <c r="W109" s="463">
        <f t="shared" ref="W109" si="110">SUMIFS($K109:$T109,$K$19:$T$19,W$20,$K$20:$T$20,TRUE)+SUMIFS($K110:$T110,$K$19:$T$19,W$20,$K$20:$T$20,FALSE)</f>
        <v>0</v>
      </c>
      <c r="X109" s="463">
        <f t="shared" ref="X109" si="111">SUMIFS($K109:$T109,$K$19:$T$19,X$20,$K$20:$T$20,TRUE)+SUMIFS($K110:$T110,$K$19:$T$19,X$20,$K$20:$T$20,FALSE)</f>
        <v>0</v>
      </c>
      <c r="Y109" s="463">
        <f t="shared" ref="Y109" si="112">SUMIFS($K109:$T109,$K$19:$T$19,Y$20,$K$20:$T$20,TRUE)+SUMIFS($K110:$T110,$K$19:$T$19,Y$20,$K$20:$T$20,FALSE)</f>
        <v>0</v>
      </c>
      <c r="Z109" s="463">
        <f t="shared" ref="Z109" si="113">SUMIFS($K109:$T109,$K$19:$T$19,Z$20,$K$20:$T$20,TRUE)+SUMIFS($K110:$T110,$K$19:$T$19,Z$20,$K$20:$T$20,FALSE)</f>
        <v>0</v>
      </c>
      <c r="AA109" s="463">
        <f t="shared" ref="AA109" si="114">SUMIFS($K109:$T109,$K$19:$T$19,AA$20,$K$20:$T$20,TRUE)+SUMIFS($K110:$T110,$K$19:$T$19,AA$20,$K$20:$T$20,FALSE)</f>
        <v>0</v>
      </c>
      <c r="AB109" s="463">
        <f>SUMIFS($K109:$T109,$K$19:$T$19,AB$20,$K$20:$T$20,TRUE)+SUMIFS($K110:$T110,$K$19:$T$19,AB$20,$K$20:$T$20,FALSE)</f>
        <v>0</v>
      </c>
    </row>
    <row r="110" spans="1:28" ht="33.25" hidden="1" customHeight="1" x14ac:dyDescent="0.35">
      <c r="A110" s="22"/>
      <c r="B110" s="22"/>
      <c r="C110" s="22"/>
      <c r="D110" s="22"/>
      <c r="E110" s="22"/>
      <c r="F110" s="22"/>
      <c r="G110" s="22"/>
      <c r="H110" s="119" t="str">
        <f>H106</f>
        <v/>
      </c>
      <c r="I110" s="121" t="s">
        <v>751</v>
      </c>
      <c r="J110" s="120" t="s">
        <v>647</v>
      </c>
      <c r="K110" s="455"/>
      <c r="L110" s="533"/>
      <c r="M110" s="533"/>
      <c r="N110" s="533"/>
      <c r="O110" s="533"/>
      <c r="P110" s="533"/>
      <c r="Q110" s="533"/>
      <c r="R110" s="533"/>
      <c r="S110" s="533"/>
      <c r="T110" s="533"/>
      <c r="U110" s="464"/>
      <c r="V110" s="464"/>
      <c r="W110" s="464"/>
      <c r="X110" s="464"/>
      <c r="Y110" s="464"/>
      <c r="Z110" s="464"/>
      <c r="AA110" s="464"/>
      <c r="AB110" s="464"/>
    </row>
    <row r="111" spans="1:28" ht="14.5" x14ac:dyDescent="0.35">
      <c r="A111" s="28"/>
      <c r="B111" s="28"/>
      <c r="C111" s="28"/>
      <c r="D111" s="28"/>
      <c r="E111" s="28"/>
      <c r="F111" s="28"/>
      <c r="G111" s="28"/>
      <c r="H111" s="109"/>
      <c r="I111" s="110"/>
      <c r="J111" s="110"/>
      <c r="K111" s="110"/>
      <c r="L111" s="110"/>
      <c r="M111" s="110"/>
      <c r="N111" s="258"/>
      <c r="O111" s="258"/>
      <c r="P111" s="258"/>
      <c r="Q111" s="258"/>
      <c r="R111" s="258"/>
      <c r="S111" s="258"/>
      <c r="T111" s="258"/>
      <c r="U111" s="28"/>
      <c r="V111" s="28"/>
      <c r="W111" s="28"/>
      <c r="X111" s="28"/>
      <c r="Y111" s="28"/>
      <c r="Z111" s="28"/>
      <c r="AA111" s="28"/>
      <c r="AB111" s="28"/>
    </row>
    <row r="112" spans="1:28" ht="14.5" x14ac:dyDescent="0.35">
      <c r="A112" s="28"/>
      <c r="B112" s="28"/>
      <c r="C112" s="28"/>
      <c r="D112" s="28"/>
      <c r="E112" s="28"/>
      <c r="F112" s="28"/>
      <c r="G112" s="28"/>
      <c r="H112" s="1481"/>
      <c r="I112" s="1481"/>
      <c r="J112" s="1481"/>
      <c r="K112" s="1481"/>
      <c r="L112" s="1481"/>
      <c r="M112" s="1481"/>
      <c r="N112" s="1483"/>
      <c r="O112" s="1483"/>
      <c r="P112" s="1483"/>
      <c r="Q112" s="1483"/>
      <c r="R112" s="1483"/>
      <c r="S112" s="1483"/>
      <c r="T112" s="1483"/>
      <c r="U112" s="28"/>
      <c r="V112" s="28"/>
      <c r="W112" s="28"/>
      <c r="X112" s="28"/>
      <c r="Y112" s="28"/>
      <c r="Z112" s="28"/>
      <c r="AA112" s="28"/>
      <c r="AB112" s="28"/>
    </row>
    <row r="113" spans="1:28" ht="27" customHeight="1" thickBot="1" x14ac:dyDescent="0.4">
      <c r="C113" s="776" t="s">
        <v>757</v>
      </c>
      <c r="D113" s="776"/>
      <c r="E113" s="776"/>
      <c r="F113" s="776"/>
      <c r="G113" s="776"/>
      <c r="H113" s="776"/>
      <c r="I113" s="776"/>
      <c r="J113" s="1299" t="s">
        <v>758</v>
      </c>
      <c r="K113" s="776"/>
      <c r="L113" s="1298" t="b">
        <f>'Methodology Inputs'!$I$148</f>
        <v>0</v>
      </c>
      <c r="M113" s="776"/>
      <c r="N113" s="776"/>
      <c r="O113" s="776"/>
      <c r="P113" s="777"/>
      <c r="Q113" s="777"/>
      <c r="R113" s="777"/>
      <c r="S113" s="777"/>
      <c r="T113" s="777"/>
      <c r="U113" s="777"/>
      <c r="V113" s="777"/>
      <c r="W113" s="777"/>
      <c r="X113" s="777"/>
      <c r="Y113" s="777"/>
      <c r="Z113" s="777"/>
      <c r="AA113" s="777"/>
      <c r="AB113" s="777"/>
    </row>
    <row r="114" spans="1:28" ht="14.5" x14ac:dyDescent="0.35">
      <c r="A114" s="22"/>
      <c r="B114" s="22"/>
      <c r="C114" s="22"/>
      <c r="D114" s="22"/>
      <c r="E114" s="22"/>
      <c r="F114" s="22"/>
      <c r="G114" s="1352"/>
      <c r="H114" s="1352"/>
      <c r="I114" s="1352"/>
      <c r="J114" s="1352"/>
      <c r="K114" s="1352"/>
      <c r="L114" s="22"/>
      <c r="M114" s="22"/>
      <c r="N114" s="22"/>
      <c r="O114" s="22"/>
      <c r="P114" s="22"/>
      <c r="Q114" s="22"/>
      <c r="R114" s="22"/>
      <c r="S114" s="22"/>
      <c r="T114" s="22"/>
      <c r="U114" s="22"/>
      <c r="V114" s="22"/>
      <c r="W114" s="22"/>
      <c r="X114" s="22"/>
      <c r="Y114" s="22"/>
      <c r="Z114" s="22"/>
      <c r="AA114" s="22"/>
      <c r="AB114" s="22"/>
    </row>
    <row r="115" spans="1:28" ht="63" customHeight="1" x14ac:dyDescent="0.35">
      <c r="A115" s="22"/>
      <c r="B115" s="22"/>
      <c r="C115" s="22"/>
      <c r="D115" s="22"/>
      <c r="E115" s="22"/>
      <c r="F115" s="22"/>
      <c r="G115" s="22"/>
      <c r="H115" s="1354" t="s">
        <v>756</v>
      </c>
      <c r="I115" s="1355" t="s">
        <v>646</v>
      </c>
      <c r="J115" s="1355" t="s">
        <v>508</v>
      </c>
      <c r="K115" s="1359" t="str">
        <f t="array" ref="K115:T115">TRANSPOSE('Index Tables'!$I$185:$I$194)</f>
        <v>Active energy charge</v>
      </c>
      <c r="L115" s="1359" t="str">
        <v>Transmission network charge</v>
      </c>
      <c r="M115" s="1359" t="str">
        <v>Network capacity charge</v>
      </c>
      <c r="N115" s="1359" t="str">
        <v>Ancillary service &amp; Electrification subsidy &amp; Legacy charge</v>
      </c>
      <c r="O115" s="1359" t="str">
        <v>Administration charge</v>
      </c>
      <c r="P115" s="1359" t="str">
        <v>Reactive energy charge</v>
      </c>
      <c r="Q115" s="1359" t="str">
        <v>Low voltage subsidy charge</v>
      </c>
      <c r="R115" s="1359" t="str">
        <v>Generation Capacity Charge</v>
      </c>
      <c r="S115" s="1359" t="str">
        <v>Network demand charge</v>
      </c>
      <c r="T115" s="1359" t="str">
        <v>Service charge</v>
      </c>
      <c r="U115" s="1362" t="s">
        <v>748</v>
      </c>
      <c r="V115" s="1363"/>
      <c r="W115" s="1363"/>
      <c r="X115" s="1363"/>
      <c r="Y115" s="1363"/>
      <c r="Z115" s="1363"/>
      <c r="AA115" s="1363"/>
      <c r="AB115" s="465"/>
    </row>
    <row r="116" spans="1:28" ht="33.25" customHeight="1" x14ac:dyDescent="0.35">
      <c r="A116" s="22"/>
      <c r="B116" s="22"/>
      <c r="C116" s="22"/>
      <c r="D116" s="22"/>
      <c r="E116" s="22"/>
      <c r="F116" s="22"/>
      <c r="G116" s="22"/>
      <c r="H116" s="22"/>
      <c r="I116" s="22"/>
      <c r="J116" s="122" t="s">
        <v>750</v>
      </c>
      <c r="K116" s="1360" t="str">
        <f>IFERROR(INDEX('Index Tables'!$J$185:$J$194,MATCH(K$18,'Index Tables'!$I$185:$I$194,0)),"")</f>
        <v>c/kWh</v>
      </c>
      <c r="L116" s="1360" t="str">
        <f>IFERROR(INDEX('Index Tables'!$J$185:$J$194,MATCH(L$18,'Index Tables'!$I$185:$I$194,0)),"")</f>
        <v>R/KVA/month (NMD)</v>
      </c>
      <c r="M116" s="1360" t="str">
        <f>IFERROR(INDEX('Index Tables'!$J$185:$J$194,MATCH(M$18,'Index Tables'!$I$185:$I$194,0)),"")</f>
        <v>R/KVA/month (NMD)</v>
      </c>
      <c r="N116" s="1360" t="str">
        <f>IFERROR(INDEX('Index Tables'!$J$185:$J$194,MATCH(N$18,'Index Tables'!$I$185:$I$194,0)),"")</f>
        <v>c/kWh</v>
      </c>
      <c r="O116" s="1360" t="str">
        <f>IFERROR(INDEX('Index Tables'!$J$185:$J$194,MATCH(O$18,'Index Tables'!$I$185:$I$194,0)),"")</f>
        <v>R/POD/day</v>
      </c>
      <c r="P116" s="1360" t="str">
        <f>IFERROR(INDEX('Index Tables'!$J$185:$J$194,MATCH(P$18,'Index Tables'!$I$185:$I$194,0)),"")</f>
        <v>c/KVArh</v>
      </c>
      <c r="Q116" s="1360" t="str">
        <f>IFERROR(INDEX('Index Tables'!$J$185:$J$194,MATCH(Q$18,'Index Tables'!$I$185:$I$194,0)),"")</f>
        <v>R/KVA/month (NMD)</v>
      </c>
      <c r="R116" s="1360" t="str">
        <f>IFERROR(INDEX('Index Tables'!$J$185:$J$194,MATCH(R$18,'Index Tables'!$I$185:$I$194,0)),"")</f>
        <v>R/KVA/month (NMD)</v>
      </c>
      <c r="S116" s="1360" t="str">
        <f>IFERROR(INDEX('Index Tables'!$J$185:$J$194,MATCH(S$18,'Index Tables'!$I$185:$I$194,0)),"")</f>
        <v>R/KVA/month (MD)</v>
      </c>
      <c r="T116" s="1360" t="str">
        <f>IFERROR(INDEX('Index Tables'!$J$185:$J$194,MATCH(T$18,'Index Tables'!$I$185:$I$194,0)),"")</f>
        <v>R/account/day</v>
      </c>
      <c r="U116" s="1486"/>
      <c r="V116" s="1487"/>
      <c r="W116" s="1487"/>
      <c r="X116" s="1487"/>
      <c r="Y116" s="1487"/>
      <c r="Z116" s="1487"/>
      <c r="AA116" s="1487"/>
      <c r="AB116" s="534"/>
    </row>
    <row r="117" spans="1:28" ht="33.25" customHeight="1" x14ac:dyDescent="0.35">
      <c r="A117" s="22"/>
      <c r="B117" s="22"/>
      <c r="C117" s="22"/>
      <c r="D117" s="22"/>
      <c r="E117" s="22"/>
      <c r="F117" s="22"/>
      <c r="G117" s="22"/>
      <c r="H117" s="22"/>
      <c r="I117" s="22"/>
      <c r="J117" s="122" t="s">
        <v>535</v>
      </c>
      <c r="K117" s="1360" t="b">
        <f>IFERROR(INDEX('Index Tables'!$K$185:$K$194,MATCH(K$18,'Index Tables'!$I$185:$I$194,0)),"")</f>
        <v>1</v>
      </c>
      <c r="L117" s="1360" t="b">
        <f>IFERROR(INDEX('Index Tables'!$K$185:$K$194,MATCH(L$18,'Index Tables'!$I$185:$I$194,0)),"")</f>
        <v>0</v>
      </c>
      <c r="M117" s="1360" t="b">
        <f>IFERROR(INDEX('Index Tables'!$K$185:$K$194,MATCH(M$18,'Index Tables'!$I$185:$I$194,0)),"")</f>
        <v>0</v>
      </c>
      <c r="N117" s="1360" t="b">
        <f>IFERROR(INDEX('Index Tables'!$K$185:$K$194,MATCH(N$18,'Index Tables'!$I$185:$I$194,0)),"")</f>
        <v>0</v>
      </c>
      <c r="O117" s="1360" t="b">
        <f>IFERROR(INDEX('Index Tables'!$K$185:$K$194,MATCH(O$18,'Index Tables'!$I$185:$I$194,0)),"")</f>
        <v>0</v>
      </c>
      <c r="P117" s="1360" t="b">
        <f>IFERROR(INDEX('Index Tables'!$K$185:$K$194,MATCH(P$18,'Index Tables'!$I$185:$I$194,0)),"")</f>
        <v>0</v>
      </c>
      <c r="Q117" s="1360" t="b">
        <f>IFERROR(INDEX('Index Tables'!$K$185:$K$194,MATCH(Q$18,'Index Tables'!$I$185:$I$194,0)),"")</f>
        <v>0</v>
      </c>
      <c r="R117" s="1360" t="b">
        <f>IFERROR(INDEX('Index Tables'!$K$185:$K$194,MATCH(R$18,'Index Tables'!$I$185:$I$194,0)),"")</f>
        <v>0</v>
      </c>
      <c r="S117" s="1360" t="b">
        <f>IFERROR(INDEX('Index Tables'!$K$185:$K$194,MATCH(S$18,'Index Tables'!$I$185:$I$194,0)),"")</f>
        <v>0</v>
      </c>
      <c r="T117" s="1360" t="b">
        <f>IFERROR(INDEX('Index Tables'!$K$185:$K$194,MATCH(T$18,'Index Tables'!$I$185:$I$194,0)),"")</f>
        <v>0</v>
      </c>
      <c r="U117" s="461" t="str">
        <f t="array" ref="U117:AB117">TRANSPOSE('Index Tables'!$I$175:$I$182)</f>
        <v>c/kWh</v>
      </c>
      <c r="V117" s="461" t="str">
        <v>R/KVA/month (MD)</v>
      </c>
      <c r="W117" s="461" t="str">
        <v>R/KVA/month (NMD)</v>
      </c>
      <c r="X117" s="461" t="str">
        <v>c/KVArh</v>
      </c>
      <c r="Y117" s="461" t="str">
        <v>R/POD/day</v>
      </c>
      <c r="Z117" s="461" t="str">
        <v>R/POD/month</v>
      </c>
      <c r="AA117" s="461" t="str">
        <v>R/account/day</v>
      </c>
      <c r="AB117" s="461">
        <v>0</v>
      </c>
    </row>
    <row r="118" spans="1:28" ht="33.25" customHeight="1" x14ac:dyDescent="0.35">
      <c r="A118" s="22"/>
      <c r="B118" s="22"/>
      <c r="C118" s="22"/>
      <c r="D118" s="22"/>
      <c r="E118" s="22"/>
      <c r="F118" s="22"/>
      <c r="G118" s="22"/>
      <c r="H118" s="22"/>
      <c r="I118" s="122"/>
      <c r="J118" s="122"/>
      <c r="K118" s="122"/>
      <c r="L118" s="122"/>
      <c r="M118" s="122"/>
      <c r="N118" s="122"/>
      <c r="O118" s="122"/>
      <c r="P118" s="122"/>
      <c r="Q118" s="122"/>
      <c r="R118" s="122"/>
      <c r="S118" s="122"/>
      <c r="T118" s="122"/>
      <c r="U118" s="122"/>
      <c r="V118" s="22"/>
      <c r="W118" s="22"/>
      <c r="X118" s="22"/>
      <c r="Y118" s="22"/>
      <c r="Z118" s="22"/>
      <c r="AA118" s="22"/>
      <c r="AB118" s="22"/>
    </row>
    <row r="119" spans="1:28" ht="33.25" customHeight="1" x14ac:dyDescent="0.35">
      <c r="A119" s="22"/>
      <c r="B119" s="22"/>
      <c r="C119" s="22"/>
      <c r="D119" s="22"/>
      <c r="E119" s="22"/>
      <c r="F119" s="22"/>
      <c r="G119" s="117">
        <v>1</v>
      </c>
      <c r="H119" s="56" t="str" cm="1">
        <f t="array" ref="H119">IF(INDEX('Index Tables'!$I$130:$I$144,G119)="","",INDEX('Index Tables'!$I$130:$I$144,G119))</f>
        <v>CONDALE 33KV</v>
      </c>
      <c r="I119" s="118"/>
      <c r="J119" s="147"/>
      <c r="K119" s="531"/>
      <c r="L119" s="531"/>
      <c r="M119" s="531"/>
      <c r="N119" s="531"/>
      <c r="O119" s="531"/>
      <c r="P119" s="531"/>
      <c r="Q119" s="531"/>
      <c r="R119" s="531"/>
      <c r="S119" s="531"/>
      <c r="T119" s="531"/>
      <c r="U119" s="462"/>
      <c r="V119" s="462"/>
      <c r="W119" s="462"/>
      <c r="X119" s="462"/>
      <c r="Y119" s="462"/>
      <c r="Z119" s="462"/>
      <c r="AA119" s="462"/>
      <c r="AB119" s="462"/>
    </row>
    <row r="120" spans="1:28" ht="33.25" customHeight="1" x14ac:dyDescent="0.35">
      <c r="A120" s="22"/>
      <c r="B120" s="22"/>
      <c r="C120" s="22"/>
      <c r="D120" s="22"/>
      <c r="E120" s="22"/>
      <c r="F120" s="22"/>
      <c r="G120" s="22"/>
      <c r="H120" s="119" t="str">
        <f>H119</f>
        <v>CONDALE 33KV</v>
      </c>
      <c r="I120" s="120" t="s">
        <v>650</v>
      </c>
      <c r="J120" s="120" t="s">
        <v>648</v>
      </c>
      <c r="K120" s="532">
        <v>112.9</v>
      </c>
      <c r="L120" s="532"/>
      <c r="M120" s="532"/>
      <c r="N120" s="455"/>
      <c r="O120" s="455"/>
      <c r="P120" s="455"/>
      <c r="Q120" s="455"/>
      <c r="R120" s="455"/>
      <c r="S120" s="455"/>
      <c r="T120" s="455"/>
      <c r="U120" s="463">
        <f>IF('Methodology Inputs'!$I$148,U23,SUMIFS($K120:$T120,$K$19:$T$19,U$20,$K$20:$T$20,TRUE)+SUMIFS($K123:$T123,$K$19:$T$19,U$20,$K$20:$T$20,FALSE))</f>
        <v>135.85</v>
      </c>
      <c r="V120" s="463">
        <f>IF('Methodology Inputs'!$I$148,V23,SUMIFS($K120:$T120,$K$19:$T$19,V$20,$K$20:$T$20,TRUE)+SUMIFS($K123:$T123,$K$19:$T$19,V$20,$K$20:$T$20,FALSE))</f>
        <v>24.67</v>
      </c>
      <c r="W120" s="463">
        <f>IF('Methodology Inputs'!$I$148,W23,SUMIFS($K120:$T120,$K$19:$T$19,W$20,$K$20:$T$20,TRUE)+SUMIFS($K123:$T123,$K$19:$T$19,W$20,$K$20:$T$20,FALSE))</f>
        <v>60.11</v>
      </c>
      <c r="X120" s="463">
        <f>IF('Methodology Inputs'!$I$148,X23,SUMIFS($K120:$T120,$K$19:$T$19,X$20,$K$20:$T$20,TRUE)+SUMIFS($K123:$T123,$K$19:$T$19,X$20,$K$20:$T$20,FALSE))</f>
        <v>322</v>
      </c>
      <c r="Y120" s="463">
        <f>IF('Methodology Inputs'!$I$148,Y23,SUMIFS($K120:$T120,$K$19:$T$19,Y$20,$K$20:$T$20,TRUE)+SUMIFS($K123:$T123,$K$19:$T$19,Y$20,$K$20:$T$20,FALSE))</f>
        <v>19.670000000000002</v>
      </c>
      <c r="Z120" s="463">
        <f>IF('Methodology Inputs'!$I$148,Z23,SUMIFS($K120:$T120,$K$19:$T$19,Z$20,$K$20:$T$20,TRUE)+SUMIFS($K123:$T123,$K$19:$T$19,Z$20,$K$20:$T$20,FALSE))</f>
        <v>0</v>
      </c>
      <c r="AA120" s="463">
        <f>IF('Methodology Inputs'!$I$148,AA23,SUMIFS($K120:$T120,$K$19:$T$19,AA$20,$K$20:$T$20,TRUE)+SUMIFS($K123:$T123,$K$19:$T$19,AA$20,$K$20:$T$20,FALSE))</f>
        <v>1135.92</v>
      </c>
      <c r="AB120" s="463">
        <f>IF('Methodology Inputs'!$I$148,AB23,SUMIFS($K120:$T120,$K$19:$T$19,AB$20,$K$20:$T$20,TRUE)+SUMIFS($K123:$T123,$K$19:$T$19,AB$20,$K$20:$T$20,FALSE))</f>
        <v>0</v>
      </c>
    </row>
    <row r="121" spans="1:28" ht="33.25" customHeight="1" x14ac:dyDescent="0.35">
      <c r="A121" s="22"/>
      <c r="B121" s="22"/>
      <c r="C121" s="22"/>
      <c r="D121" s="22"/>
      <c r="E121" s="22"/>
      <c r="F121" s="22"/>
      <c r="G121" s="22"/>
      <c r="H121" s="119" t="str">
        <f>H119</f>
        <v>CONDALE 33KV</v>
      </c>
      <c r="I121" s="120" t="s">
        <v>491</v>
      </c>
      <c r="J121" s="120" t="s">
        <v>648</v>
      </c>
      <c r="K121" s="532">
        <v>158.05000000000001</v>
      </c>
      <c r="L121" s="532"/>
      <c r="M121" s="532"/>
      <c r="N121" s="455"/>
      <c r="O121" s="455"/>
      <c r="P121" s="455"/>
      <c r="Q121" s="455"/>
      <c r="R121" s="455"/>
      <c r="S121" s="455"/>
      <c r="T121" s="455"/>
      <c r="U121" s="463">
        <f>IF('Methodology Inputs'!$I$148,U24,SUMIFS($K121:$T121,$K$19:$T$19,U$20,$K$20:$T$20,TRUE)+SUMIFS($K123:$T123,$K$19:$T$19,U$20,$K$20:$T$20,FALSE))</f>
        <v>181</v>
      </c>
      <c r="V121" s="463">
        <f>IF('Methodology Inputs'!$I$148,V24,SUMIFS($K121:$T121,$K$19:$T$19,V$20,$K$20:$T$20,TRUE)+SUMIFS($K123:$T123,$K$19:$T$19,V$20,$K$20:$T$20,FALSE))</f>
        <v>24.67</v>
      </c>
      <c r="W121" s="463">
        <f>IF('Methodology Inputs'!$I$148,W24,SUMIFS($K121:$T121,$K$19:$T$19,W$20,$K$20:$T$20,TRUE)+SUMIFS($K123:$T123,$K$19:$T$19,W$20,$K$20:$T$20,FALSE))</f>
        <v>60.11</v>
      </c>
      <c r="X121" s="463">
        <f>IF('Methodology Inputs'!$I$148,X24,SUMIFS($K121:$T121,$K$19:$T$19,X$20,$K$20:$T$20,TRUE)+SUMIFS($K123:$T123,$K$19:$T$19,X$20,$K$20:$T$20,FALSE))</f>
        <v>322</v>
      </c>
      <c r="Y121" s="463">
        <f>IF('Methodology Inputs'!$I$148,Y24,SUMIFS($K121:$T121,$K$19:$T$19,Y$20,$K$20:$T$20,TRUE)+SUMIFS($K123:$T123,$K$19:$T$19,Y$20,$K$20:$T$20,FALSE))</f>
        <v>19.670000000000002</v>
      </c>
      <c r="Z121" s="463">
        <f>IF('Methodology Inputs'!$I$148,Z24,SUMIFS($K121:$T121,$K$19:$T$19,Z$20,$K$20:$T$20,TRUE)+SUMIFS($K123:$T123,$K$19:$T$19,Z$20,$K$20:$T$20,FALSE))</f>
        <v>0</v>
      </c>
      <c r="AA121" s="463">
        <f>IF('Methodology Inputs'!$I$148,AA24,SUMIFS($K121:$T121,$K$19:$T$19,AA$20,$K$20:$T$20,TRUE)+SUMIFS($K123:$T123,$K$19:$T$19,AA$20,$K$20:$T$20,FALSE))</f>
        <v>1135.92</v>
      </c>
      <c r="AB121" s="463">
        <f>IF('Methodology Inputs'!$I$148,AB24,SUMIFS($K121:$T121,$K$19:$T$19,AB$20,$K$20:$T$20,TRUE)+SUMIFS($K123:$T123,$K$19:$T$19,AB$20,$K$20:$T$20,FALSE))</f>
        <v>0</v>
      </c>
    </row>
    <row r="122" spans="1:28" ht="33.25" customHeight="1" x14ac:dyDescent="0.35">
      <c r="A122" s="22"/>
      <c r="B122" s="22"/>
      <c r="C122" s="22"/>
      <c r="D122" s="22"/>
      <c r="E122" s="22"/>
      <c r="F122" s="22"/>
      <c r="G122" s="22"/>
      <c r="H122" s="119" t="str">
        <f>H119</f>
        <v>CONDALE 33KV</v>
      </c>
      <c r="I122" s="120" t="s">
        <v>492</v>
      </c>
      <c r="J122" s="120" t="s">
        <v>648</v>
      </c>
      <c r="K122" s="532">
        <v>281.12</v>
      </c>
      <c r="L122" s="532"/>
      <c r="M122" s="532"/>
      <c r="N122" s="455"/>
      <c r="O122" s="455"/>
      <c r="P122" s="455"/>
      <c r="Q122" s="455"/>
      <c r="R122" s="455"/>
      <c r="S122" s="455"/>
      <c r="T122" s="455"/>
      <c r="U122" s="463">
        <f>IF('Methodology Inputs'!$I$148,U25,SUMIFS($K122:$T122,$K$19:$T$19,U$20,$K$20:$T$20,TRUE)+SUMIFS($K123:$T123,$K$19:$T$19,U$20,$K$20:$T$20,FALSE))</f>
        <v>304.07</v>
      </c>
      <c r="V122" s="463">
        <f>IF('Methodology Inputs'!$I$148,V25,SUMIFS($K122:$T122,$K$19:$T$19,V$20,$K$20:$T$20,TRUE)+SUMIFS($K123:$T123,$K$19:$T$19,V$20,$K$20:$T$20,FALSE))</f>
        <v>24.67</v>
      </c>
      <c r="W122" s="463">
        <f>IF('Methodology Inputs'!$I$148,W25,SUMIFS($K122:$T122,$K$19:$T$19,W$20,$K$20:$T$20,TRUE)+SUMIFS($K123:$T123,$K$19:$T$19,W$20,$K$20:$T$20,FALSE))</f>
        <v>60.11</v>
      </c>
      <c r="X122" s="463">
        <f>IF('Methodology Inputs'!$I$148,X25,SUMIFS($K122:$T122,$K$19:$T$19,X$20,$K$20:$T$20,TRUE)+SUMIFS($K123:$T123,$K$19:$T$19,X$20,$K$20:$T$20,FALSE))</f>
        <v>322</v>
      </c>
      <c r="Y122" s="463">
        <f>IF('Methodology Inputs'!$I$148,Y25,SUMIFS($K122:$T122,$K$19:$T$19,Y$20,$K$20:$T$20,TRUE)+SUMIFS($K123:$T123,$K$19:$T$19,Y$20,$K$20:$T$20,FALSE))</f>
        <v>19.670000000000002</v>
      </c>
      <c r="Z122" s="463">
        <f>IF('Methodology Inputs'!$I$148,Z25,SUMIFS($K122:$T122,$K$19:$T$19,Z$20,$K$20:$T$20,TRUE)+SUMIFS($K123:$T123,$K$19:$T$19,Z$20,$K$20:$T$20,FALSE))</f>
        <v>0</v>
      </c>
      <c r="AA122" s="463">
        <f>IF('Methodology Inputs'!$I$148,AA25,SUMIFS($K122:$T122,$K$19:$T$19,AA$20,$K$20:$T$20,TRUE)+SUMIFS($K123:$T123,$K$19:$T$19,AA$20,$K$20:$T$20,FALSE))</f>
        <v>1135.92</v>
      </c>
      <c r="AB122" s="463">
        <f>IF('Methodology Inputs'!$I$148,AB25,SUMIFS($K122:$T122,$K$19:$T$19,AB$20,$K$20:$T$20,TRUE)+SUMIFS($K123:$T123,$K$19:$T$19,AB$20,$K$20:$T$20,FALSE))</f>
        <v>0</v>
      </c>
    </row>
    <row r="123" spans="1:28" ht="33.25" customHeight="1" x14ac:dyDescent="0.35">
      <c r="A123" s="22"/>
      <c r="B123" s="22"/>
      <c r="C123" s="22"/>
      <c r="D123" s="22"/>
      <c r="E123" s="22"/>
      <c r="F123" s="22"/>
      <c r="G123" s="22"/>
      <c r="H123" s="119" t="str">
        <f>H119</f>
        <v>CONDALE 33KV</v>
      </c>
      <c r="I123" s="121" t="s">
        <v>751</v>
      </c>
      <c r="J123" s="120" t="s">
        <v>648</v>
      </c>
      <c r="K123" s="455"/>
      <c r="L123" s="532">
        <v>10.41</v>
      </c>
      <c r="M123" s="532">
        <v>36.97</v>
      </c>
      <c r="N123" s="532">
        <v>22.95</v>
      </c>
      <c r="O123" s="532">
        <v>19.670000000000002</v>
      </c>
      <c r="P123" s="532">
        <v>322</v>
      </c>
      <c r="Q123" s="532">
        <v>7.71</v>
      </c>
      <c r="R123" s="532">
        <v>5.0199999999999996</v>
      </c>
      <c r="S123" s="532">
        <v>24.67</v>
      </c>
      <c r="T123" s="532">
        <v>1135.92</v>
      </c>
      <c r="U123" s="464"/>
      <c r="V123" s="464"/>
      <c r="W123" s="464"/>
      <c r="X123" s="464"/>
      <c r="Y123" s="464"/>
      <c r="Z123" s="464"/>
      <c r="AA123" s="464"/>
      <c r="AB123" s="464"/>
    </row>
    <row r="124" spans="1:28" ht="10.75" customHeight="1" x14ac:dyDescent="0.35">
      <c r="A124" s="28"/>
      <c r="B124" s="28"/>
      <c r="C124" s="28"/>
      <c r="D124" s="28"/>
      <c r="E124" s="28"/>
      <c r="F124" s="28"/>
      <c r="G124" s="28"/>
      <c r="H124" s="109"/>
      <c r="I124" s="110"/>
      <c r="J124" s="110"/>
      <c r="K124" s="110"/>
      <c r="L124" s="1482"/>
      <c r="M124" s="1482"/>
      <c r="N124" s="1484"/>
      <c r="O124" s="1484"/>
      <c r="P124" s="1484"/>
      <c r="Q124" s="1484"/>
      <c r="R124" s="1484"/>
      <c r="S124" s="258"/>
      <c r="T124" s="258"/>
      <c r="U124" s="28"/>
      <c r="V124" s="28"/>
      <c r="W124" s="28"/>
      <c r="X124" s="28"/>
      <c r="Y124" s="28"/>
      <c r="Z124" s="28"/>
      <c r="AA124" s="28"/>
      <c r="AB124" s="28"/>
    </row>
    <row r="125" spans="1:28" ht="33.25" customHeight="1" x14ac:dyDescent="0.35">
      <c r="A125" s="22"/>
      <c r="B125" s="22"/>
      <c r="C125" s="22"/>
      <c r="D125" s="22"/>
      <c r="E125" s="22"/>
      <c r="F125" s="22"/>
      <c r="G125" s="117">
        <f>G119+1</f>
        <v>2</v>
      </c>
      <c r="H125" s="56" t="str" cm="1">
        <f t="array" ref="H125">IF(INDEX('Index Tables'!$I$130:$I$144,G125)="","",INDEX('Index Tables'!$I$130:$I$144,G125))</f>
        <v>AZAADVILLE</v>
      </c>
      <c r="I125" s="118"/>
      <c r="J125" s="147"/>
      <c r="K125" s="531"/>
      <c r="L125" s="531"/>
      <c r="M125" s="531"/>
      <c r="N125" s="531"/>
      <c r="O125" s="531"/>
      <c r="P125" s="531"/>
      <c r="Q125" s="531"/>
      <c r="R125" s="531"/>
      <c r="S125" s="531"/>
      <c r="T125" s="531"/>
      <c r="U125" s="462"/>
      <c r="V125" s="462"/>
      <c r="W125" s="462"/>
      <c r="X125" s="462"/>
      <c r="Y125" s="462"/>
      <c r="Z125" s="462"/>
      <c r="AA125" s="462"/>
      <c r="AB125" s="462"/>
    </row>
    <row r="126" spans="1:28" ht="33.25" customHeight="1" x14ac:dyDescent="0.35">
      <c r="A126" s="22"/>
      <c r="B126" s="22"/>
      <c r="C126" s="22"/>
      <c r="D126" s="22"/>
      <c r="E126" s="22"/>
      <c r="F126" s="22"/>
      <c r="G126" s="22"/>
      <c r="H126" s="119" t="str">
        <f>H125</f>
        <v>AZAADVILLE</v>
      </c>
      <c r="I126" s="120" t="s">
        <v>650</v>
      </c>
      <c r="J126" s="120" t="s">
        <v>648</v>
      </c>
      <c r="K126" s="532">
        <v>112.9</v>
      </c>
      <c r="L126" s="532"/>
      <c r="M126" s="532"/>
      <c r="N126" s="455"/>
      <c r="O126" s="455"/>
      <c r="P126" s="455"/>
      <c r="Q126" s="455"/>
      <c r="R126" s="455"/>
      <c r="S126" s="455"/>
      <c r="T126" s="455"/>
      <c r="U126" s="463">
        <f>IF('Methodology Inputs'!$I$148,U29,SUMIFS($K126:$T126,$K$19:$T$19,U$20,$K$20:$T$20,TRUE)+SUMIFS($K129:$T129,$K$19:$T$19,U$20,$K$20:$T$20,FALSE))</f>
        <v>135.85</v>
      </c>
      <c r="V126" s="463">
        <f>IF('Methodology Inputs'!$I$148,V29,SUMIFS($K126:$T126,$K$19:$T$19,V$20,$K$20:$T$20,TRUE)+SUMIFS($K129:$T129,$K$19:$T$19,V$20,$K$20:$T$20,FALSE))</f>
        <v>24.67</v>
      </c>
      <c r="W126" s="463">
        <f>IF('Methodology Inputs'!$I$148,W29,SUMIFS($K126:$T126,$K$19:$T$19,W$20,$K$20:$T$20,TRUE)+SUMIFS($K129:$T129,$K$19:$T$19,W$20,$K$20:$T$20,FALSE))</f>
        <v>60.11</v>
      </c>
      <c r="X126" s="463">
        <f>IF('Methodology Inputs'!$I$148,X29,SUMIFS($K126:$T126,$K$19:$T$19,X$20,$K$20:$T$20,TRUE)+SUMIFS($K129:$T129,$K$19:$T$19,X$20,$K$20:$T$20,FALSE))</f>
        <v>322</v>
      </c>
      <c r="Y126" s="463">
        <f>IF('Methodology Inputs'!$I$148,Y29,SUMIFS($K126:$T126,$K$19:$T$19,Y$20,$K$20:$T$20,TRUE)+SUMIFS($K129:$T129,$K$19:$T$19,Y$20,$K$20:$T$20,FALSE))</f>
        <v>19.670000000000002</v>
      </c>
      <c r="Z126" s="463">
        <f>IF('Methodology Inputs'!$I$148,Z29,SUMIFS($K126:$T126,$K$19:$T$19,Z$20,$K$20:$T$20,TRUE)+SUMIFS($K129:$T129,$K$19:$T$19,Z$20,$K$20:$T$20,FALSE))</f>
        <v>0</v>
      </c>
      <c r="AA126" s="463">
        <f>IF('Methodology Inputs'!$I$148,AA29,SUMIFS($K126:$T126,$K$19:$T$19,AA$20,$K$20:$T$20,TRUE)+SUMIFS($K129:$T129,$K$19:$T$19,AA$20,$K$20:$T$20,FALSE))</f>
        <v>1135.92</v>
      </c>
      <c r="AB126" s="463">
        <f>IF('Methodology Inputs'!$I$148,AB29,SUMIFS($K126:$T126,$K$19:$T$19,AB$20,$K$20:$T$20,TRUE)+SUMIFS($K129:$T129,$K$19:$T$19,AB$20,$K$20:$T$20,FALSE))</f>
        <v>0</v>
      </c>
    </row>
    <row r="127" spans="1:28" ht="33.25" customHeight="1" x14ac:dyDescent="0.35">
      <c r="A127" s="22"/>
      <c r="B127" s="22"/>
      <c r="C127" s="22"/>
      <c r="D127" s="22"/>
      <c r="E127" s="22"/>
      <c r="F127" s="22"/>
      <c r="G127" s="22"/>
      <c r="H127" s="119" t="str">
        <f>H125</f>
        <v>AZAADVILLE</v>
      </c>
      <c r="I127" s="120" t="s">
        <v>491</v>
      </c>
      <c r="J127" s="120" t="s">
        <v>648</v>
      </c>
      <c r="K127" s="532">
        <v>158.05000000000001</v>
      </c>
      <c r="L127" s="532"/>
      <c r="M127" s="532"/>
      <c r="N127" s="455"/>
      <c r="O127" s="455"/>
      <c r="P127" s="455"/>
      <c r="Q127" s="455"/>
      <c r="R127" s="455"/>
      <c r="S127" s="455"/>
      <c r="T127" s="455"/>
      <c r="U127" s="463">
        <f>IF('Methodology Inputs'!$I$148,U30,SUMIFS($K127:$T127,$K$19:$T$19,U$20,$K$20:$T$20,TRUE)+SUMIFS($K129:$T129,$K$19:$T$19,U$20,$K$20:$T$20,FALSE))</f>
        <v>181</v>
      </c>
      <c r="V127" s="463">
        <f>IF('Methodology Inputs'!$I$148,V30,SUMIFS($K127:$T127,$K$19:$T$19,V$20,$K$20:$T$20,TRUE)+SUMIFS($K129:$T129,$K$19:$T$19,V$20,$K$20:$T$20,FALSE))</f>
        <v>24.67</v>
      </c>
      <c r="W127" s="463">
        <f>IF('Methodology Inputs'!$I$148,W30,SUMIFS($K127:$T127,$K$19:$T$19,W$20,$K$20:$T$20,TRUE)+SUMIFS($K129:$T129,$K$19:$T$19,W$20,$K$20:$T$20,FALSE))</f>
        <v>60.11</v>
      </c>
      <c r="X127" s="463">
        <f>IF('Methodology Inputs'!$I$148,X30,SUMIFS($K127:$T127,$K$19:$T$19,X$20,$K$20:$T$20,TRUE)+SUMIFS($K129:$T129,$K$19:$T$19,X$20,$K$20:$T$20,FALSE))</f>
        <v>322</v>
      </c>
      <c r="Y127" s="463">
        <f>IF('Methodology Inputs'!$I$148,Y30,SUMIFS($K127:$T127,$K$19:$T$19,Y$20,$K$20:$T$20,TRUE)+SUMIFS($K129:$T129,$K$19:$T$19,Y$20,$K$20:$T$20,FALSE))</f>
        <v>19.670000000000002</v>
      </c>
      <c r="Z127" s="463">
        <f>IF('Methodology Inputs'!$I$148,Z30,SUMIFS($K127:$T127,$K$19:$T$19,Z$20,$K$20:$T$20,TRUE)+SUMIFS($K129:$T129,$K$19:$T$19,Z$20,$K$20:$T$20,FALSE))</f>
        <v>0</v>
      </c>
      <c r="AA127" s="463">
        <f>IF('Methodology Inputs'!$I$148,AA30,SUMIFS($K127:$T127,$K$19:$T$19,AA$20,$K$20:$T$20,TRUE)+SUMIFS($K129:$T129,$K$19:$T$19,AA$20,$K$20:$T$20,FALSE))</f>
        <v>1135.92</v>
      </c>
      <c r="AB127" s="463">
        <f>IF('Methodology Inputs'!$I$148,AB30,SUMIFS($K127:$T127,$K$19:$T$19,AB$20,$K$20:$T$20,TRUE)+SUMIFS($K129:$T129,$K$19:$T$19,AB$20,$K$20:$T$20,FALSE))</f>
        <v>0</v>
      </c>
    </row>
    <row r="128" spans="1:28" ht="33.25" customHeight="1" x14ac:dyDescent="0.35">
      <c r="A128" s="22"/>
      <c r="B128" s="22"/>
      <c r="C128" s="22"/>
      <c r="D128" s="22"/>
      <c r="E128" s="22"/>
      <c r="F128" s="22"/>
      <c r="G128" s="22"/>
      <c r="H128" s="119" t="str">
        <f>H125</f>
        <v>AZAADVILLE</v>
      </c>
      <c r="I128" s="120" t="s">
        <v>492</v>
      </c>
      <c r="J128" s="120" t="s">
        <v>648</v>
      </c>
      <c r="K128" s="532">
        <v>281.12</v>
      </c>
      <c r="L128" s="532"/>
      <c r="M128" s="532"/>
      <c r="N128" s="455"/>
      <c r="O128" s="455"/>
      <c r="P128" s="455"/>
      <c r="Q128" s="455"/>
      <c r="R128" s="455"/>
      <c r="S128" s="455"/>
      <c r="T128" s="455"/>
      <c r="U128" s="463">
        <f>IF('Methodology Inputs'!$I$148,U31,SUMIFS($K128:$T128,$K$19:$T$19,U$20,$K$20:$T$20,TRUE)+SUMIFS($K129:$T129,$K$19:$T$19,U$20,$K$20:$T$20,FALSE))</f>
        <v>304.07</v>
      </c>
      <c r="V128" s="463">
        <f>IF('Methodology Inputs'!$I$148,V31,SUMIFS($K128:$T128,$K$19:$T$19,V$20,$K$20:$T$20,TRUE)+SUMIFS($K129:$T129,$K$19:$T$19,V$20,$K$20:$T$20,FALSE))</f>
        <v>24.67</v>
      </c>
      <c r="W128" s="463">
        <f>IF('Methodology Inputs'!$I$148,W31,SUMIFS($K128:$T128,$K$19:$T$19,W$20,$K$20:$T$20,TRUE)+SUMIFS($K129:$T129,$K$19:$T$19,W$20,$K$20:$T$20,FALSE))</f>
        <v>60.11</v>
      </c>
      <c r="X128" s="463">
        <f>IF('Methodology Inputs'!$I$148,X31,SUMIFS($K128:$T128,$K$19:$T$19,X$20,$K$20:$T$20,TRUE)+SUMIFS($K129:$T129,$K$19:$T$19,X$20,$K$20:$T$20,FALSE))</f>
        <v>322</v>
      </c>
      <c r="Y128" s="463">
        <f>IF('Methodology Inputs'!$I$148,Y31,SUMIFS($K128:$T128,$K$19:$T$19,Y$20,$K$20:$T$20,TRUE)+SUMIFS($K129:$T129,$K$19:$T$19,Y$20,$K$20:$T$20,FALSE))</f>
        <v>19.670000000000002</v>
      </c>
      <c r="Z128" s="463">
        <f>IF('Methodology Inputs'!$I$148,Z31,SUMIFS($K128:$T128,$K$19:$T$19,Z$20,$K$20:$T$20,TRUE)+SUMIFS($K129:$T129,$K$19:$T$19,Z$20,$K$20:$T$20,FALSE))</f>
        <v>0</v>
      </c>
      <c r="AA128" s="463">
        <f>IF('Methodology Inputs'!$I$148,AA31,SUMIFS($K128:$T128,$K$19:$T$19,AA$20,$K$20:$T$20,TRUE)+SUMIFS($K129:$T129,$K$19:$T$19,AA$20,$K$20:$T$20,FALSE))</f>
        <v>1135.92</v>
      </c>
      <c r="AB128" s="463">
        <f>IF('Methodology Inputs'!$I$148,AB31,SUMIFS($K128:$T128,$K$19:$T$19,AB$20,$K$20:$T$20,TRUE)+SUMIFS($K129:$T129,$K$19:$T$19,AB$20,$K$20:$T$20,FALSE))</f>
        <v>0</v>
      </c>
    </row>
    <row r="129" spans="1:28" ht="33.25" customHeight="1" x14ac:dyDescent="0.35">
      <c r="A129" s="22"/>
      <c r="B129" s="22"/>
      <c r="C129" s="22"/>
      <c r="D129" s="22"/>
      <c r="E129" s="22"/>
      <c r="F129" s="22"/>
      <c r="G129" s="22"/>
      <c r="H129" s="119" t="str">
        <f>H125</f>
        <v>AZAADVILLE</v>
      </c>
      <c r="I129" s="121" t="s">
        <v>751</v>
      </c>
      <c r="J129" s="120" t="s">
        <v>648</v>
      </c>
      <c r="K129" s="455"/>
      <c r="L129" s="532">
        <v>10.41</v>
      </c>
      <c r="M129" s="532">
        <v>36.97</v>
      </c>
      <c r="N129" s="532">
        <v>22.95</v>
      </c>
      <c r="O129" s="532">
        <v>19.670000000000002</v>
      </c>
      <c r="P129" s="532">
        <v>322</v>
      </c>
      <c r="Q129" s="532">
        <v>7.71</v>
      </c>
      <c r="R129" s="532">
        <v>5.0199999999999996</v>
      </c>
      <c r="S129" s="532">
        <v>24.67</v>
      </c>
      <c r="T129" s="532">
        <v>1135.92</v>
      </c>
      <c r="U129" s="464"/>
      <c r="V129" s="464"/>
      <c r="W129" s="464"/>
      <c r="X129" s="464"/>
      <c r="Y129" s="464"/>
      <c r="Z129" s="464"/>
      <c r="AA129" s="464"/>
      <c r="AB129" s="464"/>
    </row>
    <row r="130" spans="1:28" ht="10.75" customHeight="1" x14ac:dyDescent="0.35">
      <c r="A130" s="28"/>
      <c r="B130" s="28"/>
      <c r="C130" s="28"/>
      <c r="D130" s="28"/>
      <c r="E130" s="28"/>
      <c r="F130" s="28"/>
      <c r="G130" s="28"/>
      <c r="H130" s="109"/>
      <c r="I130" s="110"/>
      <c r="J130" s="110"/>
      <c r="K130" s="110"/>
      <c r="L130" s="110"/>
      <c r="M130" s="110"/>
      <c r="N130" s="258"/>
      <c r="O130" s="258"/>
      <c r="P130" s="258"/>
      <c r="Q130" s="258"/>
      <c r="R130" s="258"/>
      <c r="S130" s="258"/>
      <c r="T130" s="258"/>
      <c r="U130" s="28"/>
      <c r="V130" s="28"/>
      <c r="W130" s="28"/>
      <c r="X130" s="28"/>
      <c r="Y130" s="28"/>
      <c r="Z130" s="28"/>
      <c r="AA130" s="28"/>
      <c r="AB130" s="28"/>
    </row>
    <row r="131" spans="1:28" ht="33.25" hidden="1" customHeight="1" x14ac:dyDescent="0.35">
      <c r="A131" s="22"/>
      <c r="B131" s="22"/>
      <c r="C131" s="22"/>
      <c r="D131" s="22"/>
      <c r="E131" s="22"/>
      <c r="F131" s="22"/>
      <c r="G131" s="117">
        <f>G125+1</f>
        <v>3</v>
      </c>
      <c r="H131" s="56" t="str" cm="1">
        <f t="array" ref="H131">IF(INDEX('Index Tables'!$I$130:$I$144,G131)="","",INDEX('Index Tables'!$I$130:$I$144,G131))</f>
        <v/>
      </c>
      <c r="I131" s="118"/>
      <c r="J131" s="147"/>
      <c r="K131" s="531"/>
      <c r="L131" s="531"/>
      <c r="M131" s="531"/>
      <c r="N131" s="531"/>
      <c r="O131" s="531"/>
      <c r="P131" s="531"/>
      <c r="Q131" s="531"/>
      <c r="R131" s="531"/>
      <c r="S131" s="531"/>
      <c r="T131" s="531"/>
      <c r="U131" s="462"/>
      <c r="V131" s="462"/>
      <c r="W131" s="462"/>
      <c r="X131" s="462"/>
      <c r="Y131" s="462"/>
      <c r="Z131" s="462"/>
      <c r="AA131" s="462"/>
      <c r="AB131" s="462"/>
    </row>
    <row r="132" spans="1:28" ht="33.25" hidden="1" customHeight="1" x14ac:dyDescent="0.35">
      <c r="A132" s="22"/>
      <c r="B132" s="22"/>
      <c r="C132" s="22"/>
      <c r="D132" s="22"/>
      <c r="E132" s="22"/>
      <c r="F132" s="22"/>
      <c r="G132" s="22"/>
      <c r="H132" s="119" t="str">
        <f>H131</f>
        <v/>
      </c>
      <c r="I132" s="120" t="s">
        <v>650</v>
      </c>
      <c r="J132" s="120" t="s">
        <v>648</v>
      </c>
      <c r="K132" s="532"/>
      <c r="L132" s="532"/>
      <c r="M132" s="532"/>
      <c r="N132" s="455"/>
      <c r="O132" s="455"/>
      <c r="P132" s="455"/>
      <c r="Q132" s="455"/>
      <c r="R132" s="455"/>
      <c r="S132" s="455"/>
      <c r="T132" s="455"/>
      <c r="U132" s="463">
        <f>IF('Methodology Inputs'!$I$148,U35,SUMIFS($K132:$T132,$K$19:$T$19,U$20,$K$20:$T$20,TRUE)+SUMIFS($K135:$T135,$K$19:$T$19,U$20,$K$20:$T$20,FALSE))</f>
        <v>0</v>
      </c>
      <c r="V132" s="463">
        <f>IF('Methodology Inputs'!$I$148,V35,SUMIFS($K132:$T132,$K$19:$T$19,V$20,$K$20:$T$20,TRUE)+SUMIFS($K135:$T135,$K$19:$T$19,V$20,$K$20:$T$20,FALSE))</f>
        <v>0</v>
      </c>
      <c r="W132" s="463">
        <f>IF('Methodology Inputs'!$I$148,W35,SUMIFS($K132:$T132,$K$19:$T$19,W$20,$K$20:$T$20,TRUE)+SUMIFS($K135:$T135,$K$19:$T$19,W$20,$K$20:$T$20,FALSE))</f>
        <v>0</v>
      </c>
      <c r="X132" s="463">
        <f>IF('Methodology Inputs'!$I$148,X35,SUMIFS($K132:$T132,$K$19:$T$19,X$20,$K$20:$T$20,TRUE)+SUMIFS($K135:$T135,$K$19:$T$19,X$20,$K$20:$T$20,FALSE))</f>
        <v>0</v>
      </c>
      <c r="Y132" s="463">
        <f>IF('Methodology Inputs'!$I$148,Y35,SUMIFS($K132:$T132,$K$19:$T$19,Y$20,$K$20:$T$20,TRUE)+SUMIFS($K135:$T135,$K$19:$T$19,Y$20,$K$20:$T$20,FALSE))</f>
        <v>0</v>
      </c>
      <c r="Z132" s="463">
        <f>IF('Methodology Inputs'!$I$148,Z35,SUMIFS($K132:$T132,$K$19:$T$19,Z$20,$K$20:$T$20,TRUE)+SUMIFS($K135:$T135,$K$19:$T$19,Z$20,$K$20:$T$20,FALSE))</f>
        <v>0</v>
      </c>
      <c r="AA132" s="463">
        <f>IF('Methodology Inputs'!$I$148,AA35,SUMIFS($K132:$T132,$K$19:$T$19,AA$20,$K$20:$T$20,TRUE)+SUMIFS($K135:$T135,$K$19:$T$19,AA$20,$K$20:$T$20,FALSE))</f>
        <v>0</v>
      </c>
      <c r="AB132" s="463">
        <f>IF('Methodology Inputs'!$I$148,AB35,SUMIFS($K132:$T132,$K$19:$T$19,AB$20,$K$20:$T$20,TRUE)+SUMIFS($K135:$T135,$K$19:$T$19,AB$20,$K$20:$T$20,FALSE))</f>
        <v>0</v>
      </c>
    </row>
    <row r="133" spans="1:28" ht="33.25" hidden="1" customHeight="1" x14ac:dyDescent="0.35">
      <c r="A133" s="22"/>
      <c r="B133" s="22"/>
      <c r="C133" s="22"/>
      <c r="D133" s="22"/>
      <c r="E133" s="22"/>
      <c r="F133" s="22"/>
      <c r="G133" s="22"/>
      <c r="H133" s="119" t="str">
        <f>H131</f>
        <v/>
      </c>
      <c r="I133" s="120" t="s">
        <v>491</v>
      </c>
      <c r="J133" s="120" t="s">
        <v>648</v>
      </c>
      <c r="K133" s="532"/>
      <c r="L133" s="532"/>
      <c r="M133" s="532"/>
      <c r="N133" s="455"/>
      <c r="O133" s="455"/>
      <c r="P133" s="455"/>
      <c r="Q133" s="455"/>
      <c r="R133" s="455"/>
      <c r="S133" s="455"/>
      <c r="T133" s="455"/>
      <c r="U133" s="463">
        <f>IF('Methodology Inputs'!$I$148,U36,SUMIFS($K133:$T133,$K$19:$T$19,U$20,$K$20:$T$20,TRUE)+SUMIFS($K135:$T135,$K$19:$T$19,U$20,$K$20:$T$20,FALSE))</f>
        <v>0</v>
      </c>
      <c r="V133" s="463">
        <f>IF('Methodology Inputs'!$I$148,V36,SUMIFS($K133:$T133,$K$19:$T$19,V$20,$K$20:$T$20,TRUE)+SUMIFS($K135:$T135,$K$19:$T$19,V$20,$K$20:$T$20,FALSE))</f>
        <v>0</v>
      </c>
      <c r="W133" s="463">
        <f>IF('Methodology Inputs'!$I$148,W36,SUMIFS($K133:$T133,$K$19:$T$19,W$20,$K$20:$T$20,TRUE)+SUMIFS($K135:$T135,$K$19:$T$19,W$20,$K$20:$T$20,FALSE))</f>
        <v>0</v>
      </c>
      <c r="X133" s="463">
        <f>IF('Methodology Inputs'!$I$148,X36,SUMIFS($K133:$T133,$K$19:$T$19,X$20,$K$20:$T$20,TRUE)+SUMIFS($K135:$T135,$K$19:$T$19,X$20,$K$20:$T$20,FALSE))</f>
        <v>0</v>
      </c>
      <c r="Y133" s="463">
        <f>IF('Methodology Inputs'!$I$148,Y36,SUMIFS($K133:$T133,$K$19:$T$19,Y$20,$K$20:$T$20,TRUE)+SUMIFS($K135:$T135,$K$19:$T$19,Y$20,$K$20:$T$20,FALSE))</f>
        <v>0</v>
      </c>
      <c r="Z133" s="463">
        <f>IF('Methodology Inputs'!$I$148,Z36,SUMIFS($K133:$T133,$K$19:$T$19,Z$20,$K$20:$T$20,TRUE)+SUMIFS($K135:$T135,$K$19:$T$19,Z$20,$K$20:$T$20,FALSE))</f>
        <v>0</v>
      </c>
      <c r="AA133" s="463">
        <f>IF('Methodology Inputs'!$I$148,AA36,SUMIFS($K133:$T133,$K$19:$T$19,AA$20,$K$20:$T$20,TRUE)+SUMIFS($K135:$T135,$K$19:$T$19,AA$20,$K$20:$T$20,FALSE))</f>
        <v>0</v>
      </c>
      <c r="AB133" s="463">
        <f>IF('Methodology Inputs'!$I$148,AB36,SUMIFS($K133:$T133,$K$19:$T$19,AB$20,$K$20:$T$20,TRUE)+SUMIFS($K135:$T135,$K$19:$T$19,AB$20,$K$20:$T$20,FALSE))</f>
        <v>0</v>
      </c>
    </row>
    <row r="134" spans="1:28" ht="33.25" hidden="1" customHeight="1" x14ac:dyDescent="0.35">
      <c r="A134" s="22"/>
      <c r="B134" s="22"/>
      <c r="C134" s="22"/>
      <c r="D134" s="22"/>
      <c r="E134" s="22"/>
      <c r="F134" s="22"/>
      <c r="G134" s="22"/>
      <c r="H134" s="119" t="str">
        <f>H131</f>
        <v/>
      </c>
      <c r="I134" s="120" t="s">
        <v>492</v>
      </c>
      <c r="J134" s="120" t="s">
        <v>648</v>
      </c>
      <c r="K134" s="532"/>
      <c r="L134" s="532"/>
      <c r="M134" s="532"/>
      <c r="N134" s="455"/>
      <c r="O134" s="455"/>
      <c r="P134" s="455"/>
      <c r="Q134" s="455"/>
      <c r="R134" s="455"/>
      <c r="S134" s="455"/>
      <c r="T134" s="455"/>
      <c r="U134" s="463">
        <f>IF('Methodology Inputs'!$I$148,U37,SUMIFS($K134:$T134,$K$19:$T$19,U$20,$K$20:$T$20,TRUE)+SUMIFS($K135:$T135,$K$19:$T$19,U$20,$K$20:$T$20,FALSE))</f>
        <v>0</v>
      </c>
      <c r="V134" s="463">
        <f>IF('Methodology Inputs'!$I$148,V37,SUMIFS($K134:$T134,$K$19:$T$19,V$20,$K$20:$T$20,TRUE)+SUMIFS($K135:$T135,$K$19:$T$19,V$20,$K$20:$T$20,FALSE))</f>
        <v>0</v>
      </c>
      <c r="W134" s="463">
        <f>IF('Methodology Inputs'!$I$148,W37,SUMIFS($K134:$T134,$K$19:$T$19,W$20,$K$20:$T$20,TRUE)+SUMIFS($K135:$T135,$K$19:$T$19,W$20,$K$20:$T$20,FALSE))</f>
        <v>0</v>
      </c>
      <c r="X134" s="463">
        <f>IF('Methodology Inputs'!$I$148,X37,SUMIFS($K134:$T134,$K$19:$T$19,X$20,$K$20:$T$20,TRUE)+SUMIFS($K135:$T135,$K$19:$T$19,X$20,$K$20:$T$20,FALSE))</f>
        <v>0</v>
      </c>
      <c r="Y134" s="463">
        <f>IF('Methodology Inputs'!$I$148,Y37,SUMIFS($K134:$T134,$K$19:$T$19,Y$20,$K$20:$T$20,TRUE)+SUMIFS($K135:$T135,$K$19:$T$19,Y$20,$K$20:$T$20,FALSE))</f>
        <v>0</v>
      </c>
      <c r="Z134" s="463">
        <f>IF('Methodology Inputs'!$I$148,Z37,SUMIFS($K134:$T134,$K$19:$T$19,Z$20,$K$20:$T$20,TRUE)+SUMIFS($K135:$T135,$K$19:$T$19,Z$20,$K$20:$T$20,FALSE))</f>
        <v>0</v>
      </c>
      <c r="AA134" s="463">
        <f>IF('Methodology Inputs'!$I$148,AA37,SUMIFS($K134:$T134,$K$19:$T$19,AA$20,$K$20:$T$20,TRUE)+SUMIFS($K135:$T135,$K$19:$T$19,AA$20,$K$20:$T$20,FALSE))</f>
        <v>0</v>
      </c>
      <c r="AB134" s="463">
        <f>IF('Methodology Inputs'!$I$148,AB37,SUMIFS($K134:$T134,$K$19:$T$19,AB$20,$K$20:$T$20,TRUE)+SUMIFS($K135:$T135,$K$19:$T$19,AB$20,$K$20:$T$20,FALSE))</f>
        <v>0</v>
      </c>
    </row>
    <row r="135" spans="1:28" ht="33.25" hidden="1" customHeight="1" x14ac:dyDescent="0.35">
      <c r="A135" s="22"/>
      <c r="B135" s="22"/>
      <c r="C135" s="22"/>
      <c r="D135" s="22"/>
      <c r="E135" s="22"/>
      <c r="F135" s="22"/>
      <c r="G135" s="22"/>
      <c r="H135" s="119" t="str">
        <f>H131</f>
        <v/>
      </c>
      <c r="I135" s="121" t="s">
        <v>751</v>
      </c>
      <c r="J135" s="120" t="s">
        <v>648</v>
      </c>
      <c r="K135" s="455"/>
      <c r="L135" s="532"/>
      <c r="M135" s="532"/>
      <c r="N135" s="532"/>
      <c r="O135" s="532"/>
      <c r="P135" s="532"/>
      <c r="Q135" s="532"/>
      <c r="R135" s="532"/>
      <c r="S135" s="532"/>
      <c r="T135" s="532"/>
      <c r="U135" s="464"/>
      <c r="V135" s="464"/>
      <c r="W135" s="464"/>
      <c r="X135" s="464"/>
      <c r="Y135" s="464"/>
      <c r="Z135" s="464"/>
      <c r="AA135" s="464"/>
      <c r="AB135" s="464"/>
    </row>
    <row r="136" spans="1:28" ht="10.75" hidden="1" customHeight="1" x14ac:dyDescent="0.35">
      <c r="A136" s="28"/>
      <c r="B136" s="28"/>
      <c r="C136" s="28"/>
      <c r="D136" s="28"/>
      <c r="E136" s="28"/>
      <c r="F136" s="28"/>
      <c r="G136" s="28"/>
      <c r="H136" s="109"/>
      <c r="I136" s="110"/>
      <c r="J136" s="110"/>
      <c r="K136" s="110"/>
      <c r="L136" s="110"/>
      <c r="M136" s="110"/>
      <c r="N136" s="258"/>
      <c r="O136" s="258"/>
      <c r="P136" s="258"/>
      <c r="Q136" s="258"/>
      <c r="R136" s="258"/>
      <c r="S136" s="258"/>
      <c r="T136" s="258"/>
      <c r="U136" s="28"/>
      <c r="V136" s="28"/>
      <c r="W136" s="28"/>
      <c r="X136" s="28"/>
      <c r="Y136" s="28"/>
      <c r="Z136" s="28"/>
      <c r="AA136" s="28"/>
      <c r="AB136" s="28"/>
    </row>
    <row r="137" spans="1:28" ht="33.25" hidden="1" customHeight="1" x14ac:dyDescent="0.35">
      <c r="A137" s="22"/>
      <c r="B137" s="22"/>
      <c r="C137" s="22"/>
      <c r="D137" s="22"/>
      <c r="E137" s="22"/>
      <c r="F137" s="22"/>
      <c r="G137" s="117">
        <f>G131+1</f>
        <v>4</v>
      </c>
      <c r="H137" s="56" t="str" cm="1">
        <f t="array" ref="H137">IF(INDEX('Index Tables'!$I$130:$I$144,G137)="","",INDEX('Index Tables'!$I$130:$I$144,G137))</f>
        <v/>
      </c>
      <c r="I137" s="118"/>
      <c r="J137" s="147"/>
      <c r="K137" s="531"/>
      <c r="L137" s="531"/>
      <c r="M137" s="531"/>
      <c r="N137" s="531"/>
      <c r="O137" s="531"/>
      <c r="P137" s="531"/>
      <c r="Q137" s="531"/>
      <c r="R137" s="531"/>
      <c r="S137" s="531"/>
      <c r="T137" s="531"/>
      <c r="U137" s="462"/>
      <c r="V137" s="462"/>
      <c r="W137" s="462"/>
      <c r="X137" s="462"/>
      <c r="Y137" s="462"/>
      <c r="Z137" s="462"/>
      <c r="AA137" s="462"/>
      <c r="AB137" s="462"/>
    </row>
    <row r="138" spans="1:28" ht="33.25" hidden="1" customHeight="1" x14ac:dyDescent="0.35">
      <c r="A138" s="22"/>
      <c r="B138" s="22"/>
      <c r="C138" s="22"/>
      <c r="D138" s="22"/>
      <c r="E138" s="22"/>
      <c r="F138" s="22"/>
      <c r="G138" s="22"/>
      <c r="H138" s="119" t="str">
        <f>H137</f>
        <v/>
      </c>
      <c r="I138" s="120" t="s">
        <v>650</v>
      </c>
      <c r="J138" s="120" t="s">
        <v>648</v>
      </c>
      <c r="K138" s="532"/>
      <c r="L138" s="532"/>
      <c r="M138" s="532"/>
      <c r="N138" s="455"/>
      <c r="O138" s="455"/>
      <c r="P138" s="455"/>
      <c r="Q138" s="455"/>
      <c r="R138" s="455"/>
      <c r="S138" s="455"/>
      <c r="T138" s="455"/>
      <c r="U138" s="463">
        <f>IF('Methodology Inputs'!$I$148,U41,SUMIFS($K138:$T138,$K$19:$T$19,U$20,$K$20:$T$20,TRUE)+SUMIFS($K141:$T141,$K$19:$T$19,U$20,$K$20:$T$20,FALSE))</f>
        <v>0</v>
      </c>
      <c r="V138" s="463">
        <f>IF('Methodology Inputs'!$I$148,V41,SUMIFS($K138:$T138,$K$19:$T$19,V$20,$K$20:$T$20,TRUE)+SUMIFS($K141:$T141,$K$19:$T$19,V$20,$K$20:$T$20,FALSE))</f>
        <v>0</v>
      </c>
      <c r="W138" s="463">
        <f>IF('Methodology Inputs'!$I$148,W41,SUMIFS($K138:$T138,$K$19:$T$19,W$20,$K$20:$T$20,TRUE)+SUMIFS($K141:$T141,$K$19:$T$19,W$20,$K$20:$T$20,FALSE))</f>
        <v>0</v>
      </c>
      <c r="X138" s="463">
        <f>IF('Methodology Inputs'!$I$148,X41,SUMIFS($K138:$T138,$K$19:$T$19,X$20,$K$20:$T$20,TRUE)+SUMIFS($K141:$T141,$K$19:$T$19,X$20,$K$20:$T$20,FALSE))</f>
        <v>0</v>
      </c>
      <c r="Y138" s="463">
        <f>IF('Methodology Inputs'!$I$148,Y41,SUMIFS($K138:$T138,$K$19:$T$19,Y$20,$K$20:$T$20,TRUE)+SUMIFS($K141:$T141,$K$19:$T$19,Y$20,$K$20:$T$20,FALSE))</f>
        <v>0</v>
      </c>
      <c r="Z138" s="463">
        <f>IF('Methodology Inputs'!$I$148,Z41,SUMIFS($K138:$T138,$K$19:$T$19,Z$20,$K$20:$T$20,TRUE)+SUMIFS($K141:$T141,$K$19:$T$19,Z$20,$K$20:$T$20,FALSE))</f>
        <v>0</v>
      </c>
      <c r="AA138" s="463">
        <f>IF('Methodology Inputs'!$I$148,AA41,SUMIFS($K138:$T138,$K$19:$T$19,AA$20,$K$20:$T$20,TRUE)+SUMIFS($K141:$T141,$K$19:$T$19,AA$20,$K$20:$T$20,FALSE))</f>
        <v>0</v>
      </c>
      <c r="AB138" s="463">
        <f>IF('Methodology Inputs'!$I$148,AB41,SUMIFS($K138:$T138,$K$19:$T$19,AB$20,$K$20:$T$20,TRUE)+SUMIFS($K141:$T141,$K$19:$T$19,AB$20,$K$20:$T$20,FALSE))</f>
        <v>0</v>
      </c>
    </row>
    <row r="139" spans="1:28" ht="33.25" hidden="1" customHeight="1" x14ac:dyDescent="0.35">
      <c r="A139" s="22"/>
      <c r="B139" s="22"/>
      <c r="C139" s="22"/>
      <c r="D139" s="22"/>
      <c r="E139" s="22"/>
      <c r="F139" s="22"/>
      <c r="G139" s="22"/>
      <c r="H139" s="119" t="str">
        <f>H137</f>
        <v/>
      </c>
      <c r="I139" s="120" t="s">
        <v>491</v>
      </c>
      <c r="J139" s="120" t="s">
        <v>648</v>
      </c>
      <c r="K139" s="532"/>
      <c r="L139" s="532"/>
      <c r="M139" s="532"/>
      <c r="N139" s="455"/>
      <c r="O139" s="455"/>
      <c r="P139" s="455"/>
      <c r="Q139" s="455"/>
      <c r="R139" s="455"/>
      <c r="S139" s="455"/>
      <c r="T139" s="455"/>
      <c r="U139" s="463">
        <f>IF('Methodology Inputs'!$I$148,U42,SUMIFS($K139:$T139,$K$19:$T$19,U$20,$K$20:$T$20,TRUE)+SUMIFS($K141:$T141,$K$19:$T$19,U$20,$K$20:$T$20,FALSE))</f>
        <v>0</v>
      </c>
      <c r="V139" s="463">
        <f>IF('Methodology Inputs'!$I$148,V42,SUMIFS($K139:$T139,$K$19:$T$19,V$20,$K$20:$T$20,TRUE)+SUMIFS($K141:$T141,$K$19:$T$19,V$20,$K$20:$T$20,FALSE))</f>
        <v>0</v>
      </c>
      <c r="W139" s="463">
        <f>IF('Methodology Inputs'!$I$148,W42,SUMIFS($K139:$T139,$K$19:$T$19,W$20,$K$20:$T$20,TRUE)+SUMIFS($K141:$T141,$K$19:$T$19,W$20,$K$20:$T$20,FALSE))</f>
        <v>0</v>
      </c>
      <c r="X139" s="463">
        <f>IF('Methodology Inputs'!$I$148,X42,SUMIFS($K139:$T139,$K$19:$T$19,X$20,$K$20:$T$20,TRUE)+SUMIFS($K141:$T141,$K$19:$T$19,X$20,$K$20:$T$20,FALSE))</f>
        <v>0</v>
      </c>
      <c r="Y139" s="463">
        <f>IF('Methodology Inputs'!$I$148,Y42,SUMIFS($K139:$T139,$K$19:$T$19,Y$20,$K$20:$T$20,TRUE)+SUMIFS($K141:$T141,$K$19:$T$19,Y$20,$K$20:$T$20,FALSE))</f>
        <v>0</v>
      </c>
      <c r="Z139" s="463">
        <f>IF('Methodology Inputs'!$I$148,Z42,SUMIFS($K139:$T139,$K$19:$T$19,Z$20,$K$20:$T$20,TRUE)+SUMIFS($K141:$T141,$K$19:$T$19,Z$20,$K$20:$T$20,FALSE))</f>
        <v>0</v>
      </c>
      <c r="AA139" s="463">
        <f>IF('Methodology Inputs'!$I$148,AA42,SUMIFS($K139:$T139,$K$19:$T$19,AA$20,$K$20:$T$20,TRUE)+SUMIFS($K141:$T141,$K$19:$T$19,AA$20,$K$20:$T$20,FALSE))</f>
        <v>0</v>
      </c>
      <c r="AB139" s="463">
        <f>IF('Methodology Inputs'!$I$148,AB42,SUMIFS($K139:$T139,$K$19:$T$19,AB$20,$K$20:$T$20,TRUE)+SUMIFS($K141:$T141,$K$19:$T$19,AB$20,$K$20:$T$20,FALSE))</f>
        <v>0</v>
      </c>
    </row>
    <row r="140" spans="1:28" ht="33.25" hidden="1" customHeight="1" x14ac:dyDescent="0.35">
      <c r="A140" s="22"/>
      <c r="B140" s="22"/>
      <c r="C140" s="22"/>
      <c r="D140" s="22"/>
      <c r="E140" s="22"/>
      <c r="F140" s="22"/>
      <c r="G140" s="22"/>
      <c r="H140" s="119" t="str">
        <f>H137</f>
        <v/>
      </c>
      <c r="I140" s="120" t="s">
        <v>492</v>
      </c>
      <c r="J140" s="120" t="s">
        <v>648</v>
      </c>
      <c r="K140" s="532"/>
      <c r="L140" s="532"/>
      <c r="M140" s="532"/>
      <c r="N140" s="455"/>
      <c r="O140" s="455"/>
      <c r="P140" s="455"/>
      <c r="Q140" s="455"/>
      <c r="R140" s="455"/>
      <c r="S140" s="455"/>
      <c r="T140" s="455"/>
      <c r="U140" s="463">
        <f>IF('Methodology Inputs'!$I$148,U43,SUMIFS($K140:$T140,$K$19:$T$19,U$20,$K$20:$T$20,TRUE)+SUMIFS($K141:$T141,$K$19:$T$19,U$20,$K$20:$T$20,FALSE))</f>
        <v>0</v>
      </c>
      <c r="V140" s="463">
        <f>IF('Methodology Inputs'!$I$148,V43,SUMIFS($K140:$T140,$K$19:$T$19,V$20,$K$20:$T$20,TRUE)+SUMIFS($K141:$T141,$K$19:$T$19,V$20,$K$20:$T$20,FALSE))</f>
        <v>0</v>
      </c>
      <c r="W140" s="463">
        <f>IF('Methodology Inputs'!$I$148,W43,SUMIFS($K140:$T140,$K$19:$T$19,W$20,$K$20:$T$20,TRUE)+SUMIFS($K141:$T141,$K$19:$T$19,W$20,$K$20:$T$20,FALSE))</f>
        <v>0</v>
      </c>
      <c r="X140" s="463">
        <f>IF('Methodology Inputs'!$I$148,X43,SUMIFS($K140:$T140,$K$19:$T$19,X$20,$K$20:$T$20,TRUE)+SUMIFS($K141:$T141,$K$19:$T$19,X$20,$K$20:$T$20,FALSE))</f>
        <v>0</v>
      </c>
      <c r="Y140" s="463">
        <f>IF('Methodology Inputs'!$I$148,Y43,SUMIFS($K140:$T140,$K$19:$T$19,Y$20,$K$20:$T$20,TRUE)+SUMIFS($K141:$T141,$K$19:$T$19,Y$20,$K$20:$T$20,FALSE))</f>
        <v>0</v>
      </c>
      <c r="Z140" s="463">
        <f>IF('Methodology Inputs'!$I$148,Z43,SUMIFS($K140:$T140,$K$19:$T$19,Z$20,$K$20:$T$20,TRUE)+SUMIFS($K141:$T141,$K$19:$T$19,Z$20,$K$20:$T$20,FALSE))</f>
        <v>0</v>
      </c>
      <c r="AA140" s="463">
        <f>IF('Methodology Inputs'!$I$148,AA43,SUMIFS($K140:$T140,$K$19:$T$19,AA$20,$K$20:$T$20,TRUE)+SUMIFS($K141:$T141,$K$19:$T$19,AA$20,$K$20:$T$20,FALSE))</f>
        <v>0</v>
      </c>
      <c r="AB140" s="463">
        <f>IF('Methodology Inputs'!$I$148,AB43,SUMIFS($K140:$T140,$K$19:$T$19,AB$20,$K$20:$T$20,TRUE)+SUMIFS($K141:$T141,$K$19:$T$19,AB$20,$K$20:$T$20,FALSE))</f>
        <v>0</v>
      </c>
    </row>
    <row r="141" spans="1:28" ht="33.25" hidden="1" customHeight="1" x14ac:dyDescent="0.35">
      <c r="A141" s="22"/>
      <c r="B141" s="22"/>
      <c r="C141" s="22"/>
      <c r="D141" s="22"/>
      <c r="E141" s="22"/>
      <c r="F141" s="22"/>
      <c r="G141" s="22"/>
      <c r="H141" s="119" t="str">
        <f>H137</f>
        <v/>
      </c>
      <c r="I141" s="121" t="s">
        <v>751</v>
      </c>
      <c r="J141" s="120" t="s">
        <v>648</v>
      </c>
      <c r="K141" s="455"/>
      <c r="L141" s="532"/>
      <c r="M141" s="532"/>
      <c r="N141" s="532"/>
      <c r="O141" s="532"/>
      <c r="P141" s="532"/>
      <c r="Q141" s="532"/>
      <c r="R141" s="532"/>
      <c r="S141" s="532"/>
      <c r="T141" s="532"/>
      <c r="U141" s="464"/>
      <c r="V141" s="464"/>
      <c r="W141" s="464"/>
      <c r="X141" s="464"/>
      <c r="Y141" s="464"/>
      <c r="Z141" s="464"/>
      <c r="AA141" s="464"/>
      <c r="AB141" s="464"/>
    </row>
    <row r="142" spans="1:28" ht="10.75" hidden="1" customHeight="1" x14ac:dyDescent="0.35">
      <c r="A142" s="28"/>
      <c r="B142" s="28"/>
      <c r="C142" s="28"/>
      <c r="D142" s="28"/>
      <c r="E142" s="28"/>
      <c r="F142" s="28"/>
      <c r="G142" s="28"/>
      <c r="H142" s="109"/>
      <c r="I142" s="110"/>
      <c r="J142" s="110"/>
      <c r="K142" s="110"/>
      <c r="L142" s="110"/>
      <c r="M142" s="110"/>
      <c r="N142" s="258"/>
      <c r="O142" s="258"/>
      <c r="P142" s="258"/>
      <c r="Q142" s="258"/>
      <c r="R142" s="258"/>
      <c r="S142" s="258"/>
      <c r="T142" s="258"/>
      <c r="U142" s="28"/>
      <c r="V142" s="28"/>
      <c r="W142" s="28"/>
      <c r="X142" s="28"/>
      <c r="Y142" s="28"/>
      <c r="Z142" s="28"/>
      <c r="AA142" s="28"/>
      <c r="AB142" s="28"/>
    </row>
    <row r="143" spans="1:28" ht="33.25" hidden="1" customHeight="1" x14ac:dyDescent="0.35">
      <c r="A143" s="22"/>
      <c r="B143" s="22"/>
      <c r="C143" s="22"/>
      <c r="D143" s="22"/>
      <c r="E143" s="22"/>
      <c r="F143" s="22"/>
      <c r="G143" s="117">
        <f>G137+1</f>
        <v>5</v>
      </c>
      <c r="H143" s="56" t="str" cm="1">
        <f t="array" ref="H143">IF(INDEX('Index Tables'!$I$130:$I$144,G143)="","",INDEX('Index Tables'!$I$130:$I$144,G143))</f>
        <v/>
      </c>
      <c r="I143" s="118"/>
      <c r="J143" s="147"/>
      <c r="K143" s="531"/>
      <c r="L143" s="531"/>
      <c r="M143" s="531"/>
      <c r="N143" s="531"/>
      <c r="O143" s="531"/>
      <c r="P143" s="531"/>
      <c r="Q143" s="531"/>
      <c r="R143" s="531"/>
      <c r="S143" s="531"/>
      <c r="T143" s="531"/>
      <c r="U143" s="462"/>
      <c r="V143" s="462"/>
      <c r="W143" s="462"/>
      <c r="X143" s="462"/>
      <c r="Y143" s="462"/>
      <c r="Z143" s="462"/>
      <c r="AA143" s="462"/>
      <c r="AB143" s="462"/>
    </row>
    <row r="144" spans="1:28" ht="33.25" hidden="1" customHeight="1" x14ac:dyDescent="0.35">
      <c r="A144" s="22"/>
      <c r="B144" s="22"/>
      <c r="C144" s="22"/>
      <c r="D144" s="22"/>
      <c r="E144" s="22"/>
      <c r="F144" s="22"/>
      <c r="G144" s="22"/>
      <c r="H144" s="119" t="str">
        <f>H143</f>
        <v/>
      </c>
      <c r="I144" s="120" t="s">
        <v>650</v>
      </c>
      <c r="J144" s="120" t="s">
        <v>648</v>
      </c>
      <c r="K144" s="532"/>
      <c r="L144" s="532"/>
      <c r="M144" s="532"/>
      <c r="N144" s="455"/>
      <c r="O144" s="455"/>
      <c r="P144" s="455"/>
      <c r="Q144" s="455"/>
      <c r="R144" s="455"/>
      <c r="S144" s="455"/>
      <c r="T144" s="455"/>
      <c r="U144" s="463">
        <f>IF('Methodology Inputs'!$I$148,U47,SUMIFS($K144:$T144,$K$19:$T$19,U$20,$K$20:$T$20,TRUE)+SUMIFS($K147:$T147,$K$19:$T$19,U$20,$K$20:$T$20,FALSE))</f>
        <v>0</v>
      </c>
      <c r="V144" s="463">
        <f>IF('Methodology Inputs'!$I$148,V47,SUMIFS($K144:$T144,$K$19:$T$19,V$20,$K$20:$T$20,TRUE)+SUMIFS($K147:$T147,$K$19:$T$19,V$20,$K$20:$T$20,FALSE))</f>
        <v>0</v>
      </c>
      <c r="W144" s="463">
        <f>IF('Methodology Inputs'!$I$148,W47,SUMIFS($K144:$T144,$K$19:$T$19,W$20,$K$20:$T$20,TRUE)+SUMIFS($K147:$T147,$K$19:$T$19,W$20,$K$20:$T$20,FALSE))</f>
        <v>0</v>
      </c>
      <c r="X144" s="463">
        <f>IF('Methodology Inputs'!$I$148,X47,SUMIFS($K144:$T144,$K$19:$T$19,X$20,$K$20:$T$20,TRUE)+SUMIFS($K147:$T147,$K$19:$T$19,X$20,$K$20:$T$20,FALSE))</f>
        <v>0</v>
      </c>
      <c r="Y144" s="463">
        <f>IF('Methodology Inputs'!$I$148,Y47,SUMIFS($K144:$T144,$K$19:$T$19,Y$20,$K$20:$T$20,TRUE)+SUMIFS($K147:$T147,$K$19:$T$19,Y$20,$K$20:$T$20,FALSE))</f>
        <v>0</v>
      </c>
      <c r="Z144" s="463">
        <f>IF('Methodology Inputs'!$I$148,Z47,SUMIFS($K144:$T144,$K$19:$T$19,Z$20,$K$20:$T$20,TRUE)+SUMIFS($K147:$T147,$K$19:$T$19,Z$20,$K$20:$T$20,FALSE))</f>
        <v>0</v>
      </c>
      <c r="AA144" s="463">
        <f>IF('Methodology Inputs'!$I$148,AA47,SUMIFS($K144:$T144,$K$19:$T$19,AA$20,$K$20:$T$20,TRUE)+SUMIFS($K147:$T147,$K$19:$T$19,AA$20,$K$20:$T$20,FALSE))</f>
        <v>0</v>
      </c>
      <c r="AB144" s="463">
        <f>IF('Methodology Inputs'!$I$148,AB47,SUMIFS($K144:$T144,$K$19:$T$19,AB$20,$K$20:$T$20,TRUE)+SUMIFS($K147:$T147,$K$19:$T$19,AB$20,$K$20:$T$20,FALSE))</f>
        <v>0</v>
      </c>
    </row>
    <row r="145" spans="1:28" ht="33.25" hidden="1" customHeight="1" x14ac:dyDescent="0.35">
      <c r="A145" s="22"/>
      <c r="B145" s="22"/>
      <c r="C145" s="22"/>
      <c r="D145" s="22"/>
      <c r="E145" s="22"/>
      <c r="F145" s="22"/>
      <c r="G145" s="22"/>
      <c r="H145" s="119" t="str">
        <f>H143</f>
        <v/>
      </c>
      <c r="I145" s="120" t="s">
        <v>491</v>
      </c>
      <c r="J145" s="120" t="s">
        <v>648</v>
      </c>
      <c r="K145" s="532"/>
      <c r="L145" s="532"/>
      <c r="M145" s="532"/>
      <c r="N145" s="455"/>
      <c r="O145" s="455"/>
      <c r="P145" s="455"/>
      <c r="Q145" s="455"/>
      <c r="R145" s="455"/>
      <c r="S145" s="455"/>
      <c r="T145" s="455"/>
      <c r="U145" s="463">
        <f>IF('Methodology Inputs'!$I$148,U48,SUMIFS($K145:$T145,$K$19:$T$19,U$20,$K$20:$T$20,TRUE)+SUMIFS($K147:$T147,$K$19:$T$19,U$20,$K$20:$T$20,FALSE))</f>
        <v>0</v>
      </c>
      <c r="V145" s="463">
        <f>IF('Methodology Inputs'!$I$148,V48,SUMIFS($K145:$T145,$K$19:$T$19,V$20,$K$20:$T$20,TRUE)+SUMIFS($K147:$T147,$K$19:$T$19,V$20,$K$20:$T$20,FALSE))</f>
        <v>0</v>
      </c>
      <c r="W145" s="463">
        <f>IF('Methodology Inputs'!$I$148,W48,SUMIFS($K145:$T145,$K$19:$T$19,W$20,$K$20:$T$20,TRUE)+SUMIFS($K147:$T147,$K$19:$T$19,W$20,$K$20:$T$20,FALSE))</f>
        <v>0</v>
      </c>
      <c r="X145" s="463">
        <f>IF('Methodology Inputs'!$I$148,X48,SUMIFS($K145:$T145,$K$19:$T$19,X$20,$K$20:$T$20,TRUE)+SUMIFS($K147:$T147,$K$19:$T$19,X$20,$K$20:$T$20,FALSE))</f>
        <v>0</v>
      </c>
      <c r="Y145" s="463">
        <f>IF('Methodology Inputs'!$I$148,Y48,SUMIFS($K145:$T145,$K$19:$T$19,Y$20,$K$20:$T$20,TRUE)+SUMIFS($K147:$T147,$K$19:$T$19,Y$20,$K$20:$T$20,FALSE))</f>
        <v>0</v>
      </c>
      <c r="Z145" s="463">
        <f>IF('Methodology Inputs'!$I$148,Z48,SUMIFS($K145:$T145,$K$19:$T$19,Z$20,$K$20:$T$20,TRUE)+SUMIFS($K147:$T147,$K$19:$T$19,Z$20,$K$20:$T$20,FALSE))</f>
        <v>0</v>
      </c>
      <c r="AA145" s="463">
        <f>IF('Methodology Inputs'!$I$148,AA48,SUMIFS($K145:$T145,$K$19:$T$19,AA$20,$K$20:$T$20,TRUE)+SUMIFS($K147:$T147,$K$19:$T$19,AA$20,$K$20:$T$20,FALSE))</f>
        <v>0</v>
      </c>
      <c r="AB145" s="463">
        <f>IF('Methodology Inputs'!$I$148,AB48,SUMIFS($K145:$T145,$K$19:$T$19,AB$20,$K$20:$T$20,TRUE)+SUMIFS($K147:$T147,$K$19:$T$19,AB$20,$K$20:$T$20,FALSE))</f>
        <v>0</v>
      </c>
    </row>
    <row r="146" spans="1:28" ht="33.25" hidden="1" customHeight="1" x14ac:dyDescent="0.35">
      <c r="A146" s="22"/>
      <c r="B146" s="22"/>
      <c r="C146" s="22"/>
      <c r="D146" s="22"/>
      <c r="E146" s="22"/>
      <c r="F146" s="22"/>
      <c r="G146" s="22"/>
      <c r="H146" s="119" t="str">
        <f>H143</f>
        <v/>
      </c>
      <c r="I146" s="120" t="s">
        <v>492</v>
      </c>
      <c r="J146" s="120" t="s">
        <v>648</v>
      </c>
      <c r="K146" s="532"/>
      <c r="L146" s="532"/>
      <c r="M146" s="532"/>
      <c r="N146" s="455"/>
      <c r="O146" s="455"/>
      <c r="P146" s="455"/>
      <c r="Q146" s="455"/>
      <c r="R146" s="455"/>
      <c r="S146" s="455"/>
      <c r="T146" s="455"/>
      <c r="U146" s="463">
        <f>IF('Methodology Inputs'!$I$148,U49,SUMIFS($K146:$T146,$K$19:$T$19,U$20,$K$20:$T$20,TRUE)+SUMIFS($K147:$T147,$K$19:$T$19,U$20,$K$20:$T$20,FALSE))</f>
        <v>0</v>
      </c>
      <c r="V146" s="463">
        <f>IF('Methodology Inputs'!$I$148,V49,SUMIFS($K146:$T146,$K$19:$T$19,V$20,$K$20:$T$20,TRUE)+SUMIFS($K147:$T147,$K$19:$T$19,V$20,$K$20:$T$20,FALSE))</f>
        <v>0</v>
      </c>
      <c r="W146" s="463">
        <f>IF('Methodology Inputs'!$I$148,W49,SUMIFS($K146:$T146,$K$19:$T$19,W$20,$K$20:$T$20,TRUE)+SUMIFS($K147:$T147,$K$19:$T$19,W$20,$K$20:$T$20,FALSE))</f>
        <v>0</v>
      </c>
      <c r="X146" s="463">
        <f>IF('Methodology Inputs'!$I$148,X49,SUMIFS($K146:$T146,$K$19:$T$19,X$20,$K$20:$T$20,TRUE)+SUMIFS($K147:$T147,$K$19:$T$19,X$20,$K$20:$T$20,FALSE))</f>
        <v>0</v>
      </c>
      <c r="Y146" s="463">
        <f>IF('Methodology Inputs'!$I$148,Y49,SUMIFS($K146:$T146,$K$19:$T$19,Y$20,$K$20:$T$20,TRUE)+SUMIFS($K147:$T147,$K$19:$T$19,Y$20,$K$20:$T$20,FALSE))</f>
        <v>0</v>
      </c>
      <c r="Z146" s="463">
        <f>IF('Methodology Inputs'!$I$148,Z49,SUMIFS($K146:$T146,$K$19:$T$19,Z$20,$K$20:$T$20,TRUE)+SUMIFS($K147:$T147,$K$19:$T$19,Z$20,$K$20:$T$20,FALSE))</f>
        <v>0</v>
      </c>
      <c r="AA146" s="463">
        <f>IF('Methodology Inputs'!$I$148,AA49,SUMIFS($K146:$T146,$K$19:$T$19,AA$20,$K$20:$T$20,TRUE)+SUMIFS($K147:$T147,$K$19:$T$19,AA$20,$K$20:$T$20,FALSE))</f>
        <v>0</v>
      </c>
      <c r="AB146" s="463">
        <f>IF('Methodology Inputs'!$I$148,AB49,SUMIFS($K146:$T146,$K$19:$T$19,AB$20,$K$20:$T$20,TRUE)+SUMIFS($K147:$T147,$K$19:$T$19,AB$20,$K$20:$T$20,FALSE))</f>
        <v>0</v>
      </c>
    </row>
    <row r="147" spans="1:28" ht="33.25" hidden="1" customHeight="1" x14ac:dyDescent="0.35">
      <c r="A147" s="22"/>
      <c r="B147" s="22"/>
      <c r="C147" s="22"/>
      <c r="D147" s="22"/>
      <c r="E147" s="22"/>
      <c r="F147" s="22"/>
      <c r="G147" s="22"/>
      <c r="H147" s="119" t="str">
        <f>H143</f>
        <v/>
      </c>
      <c r="I147" s="121" t="s">
        <v>751</v>
      </c>
      <c r="J147" s="120" t="s">
        <v>648</v>
      </c>
      <c r="K147" s="455"/>
      <c r="L147" s="532"/>
      <c r="M147" s="532"/>
      <c r="N147" s="532"/>
      <c r="O147" s="532"/>
      <c r="P147" s="532"/>
      <c r="Q147" s="532"/>
      <c r="R147" s="532"/>
      <c r="S147" s="532"/>
      <c r="T147" s="532"/>
      <c r="U147" s="464"/>
      <c r="V147" s="464"/>
      <c r="W147" s="464"/>
      <c r="X147" s="464"/>
      <c r="Y147" s="464"/>
      <c r="Z147" s="464"/>
      <c r="AA147" s="464"/>
      <c r="AB147" s="464"/>
    </row>
    <row r="148" spans="1:28" ht="10.75" hidden="1" customHeight="1" x14ac:dyDescent="0.35">
      <c r="A148" s="28"/>
      <c r="B148" s="28"/>
      <c r="C148" s="28"/>
      <c r="D148" s="28"/>
      <c r="E148" s="28"/>
      <c r="F148" s="28"/>
      <c r="G148" s="28"/>
      <c r="H148" s="109"/>
      <c r="I148" s="110"/>
      <c r="J148" s="110"/>
      <c r="K148" s="110"/>
      <c r="L148" s="110"/>
      <c r="M148" s="110"/>
      <c r="N148" s="258"/>
      <c r="O148" s="258"/>
      <c r="P148" s="258"/>
      <c r="Q148" s="258"/>
      <c r="R148" s="258"/>
      <c r="S148" s="258"/>
      <c r="T148" s="258"/>
      <c r="U148" s="28"/>
      <c r="V148" s="28"/>
      <c r="W148" s="28"/>
      <c r="X148" s="28"/>
      <c r="Y148" s="28"/>
      <c r="Z148" s="28"/>
      <c r="AA148" s="28"/>
      <c r="AB148" s="28"/>
    </row>
    <row r="149" spans="1:28" ht="33.25" hidden="1" customHeight="1" x14ac:dyDescent="0.35">
      <c r="A149" s="22"/>
      <c r="B149" s="22"/>
      <c r="C149" s="22"/>
      <c r="D149" s="22"/>
      <c r="E149" s="22"/>
      <c r="F149" s="22"/>
      <c r="G149" s="117">
        <f>G143+1</f>
        <v>6</v>
      </c>
      <c r="H149" s="56" t="str" cm="1">
        <f t="array" ref="H149">IF(INDEX('Index Tables'!$I$130:$I$144,G149)="","",INDEX('Index Tables'!$I$130:$I$144,G149))</f>
        <v/>
      </c>
      <c r="I149" s="118"/>
      <c r="J149" s="147"/>
      <c r="K149" s="531"/>
      <c r="L149" s="531"/>
      <c r="M149" s="531"/>
      <c r="N149" s="531"/>
      <c r="O149" s="531"/>
      <c r="P149" s="531"/>
      <c r="Q149" s="531"/>
      <c r="R149" s="531"/>
      <c r="S149" s="531"/>
      <c r="T149" s="531"/>
      <c r="U149" s="462"/>
      <c r="V149" s="462"/>
      <c r="W149" s="462"/>
      <c r="X149" s="462"/>
      <c r="Y149" s="462"/>
      <c r="Z149" s="462"/>
      <c r="AA149" s="462"/>
      <c r="AB149" s="462"/>
    </row>
    <row r="150" spans="1:28" ht="33.25" hidden="1" customHeight="1" x14ac:dyDescent="0.35">
      <c r="A150" s="22"/>
      <c r="B150" s="22"/>
      <c r="C150" s="22"/>
      <c r="D150" s="22"/>
      <c r="E150" s="22"/>
      <c r="F150" s="22"/>
      <c r="G150" s="22"/>
      <c r="H150" s="119" t="str">
        <f>H149</f>
        <v/>
      </c>
      <c r="I150" s="120" t="s">
        <v>650</v>
      </c>
      <c r="J150" s="120" t="s">
        <v>648</v>
      </c>
      <c r="K150" s="532"/>
      <c r="L150" s="532"/>
      <c r="M150" s="532"/>
      <c r="N150" s="455"/>
      <c r="O150" s="455"/>
      <c r="P150" s="455"/>
      <c r="Q150" s="455"/>
      <c r="R150" s="455"/>
      <c r="S150" s="455"/>
      <c r="T150" s="455"/>
      <c r="U150" s="463">
        <f>IF('Methodology Inputs'!$I$148,U53,SUMIFS($K150:$T150,$K$19:$T$19,U$20,$K$20:$T$20,TRUE)+SUMIFS($K153:$T153,$K$19:$T$19,U$20,$K$20:$T$20,FALSE))</f>
        <v>0</v>
      </c>
      <c r="V150" s="463">
        <f>IF('Methodology Inputs'!$I$148,V53,SUMIFS($K150:$T150,$K$19:$T$19,V$20,$K$20:$T$20,TRUE)+SUMIFS($K153:$T153,$K$19:$T$19,V$20,$K$20:$T$20,FALSE))</f>
        <v>0</v>
      </c>
      <c r="W150" s="463">
        <f>IF('Methodology Inputs'!$I$148,W53,SUMIFS($K150:$T150,$K$19:$T$19,W$20,$K$20:$T$20,TRUE)+SUMIFS($K153:$T153,$K$19:$T$19,W$20,$K$20:$T$20,FALSE))</f>
        <v>0</v>
      </c>
      <c r="X150" s="463">
        <f>IF('Methodology Inputs'!$I$148,X53,SUMIFS($K150:$T150,$K$19:$T$19,X$20,$K$20:$T$20,TRUE)+SUMIFS($K153:$T153,$K$19:$T$19,X$20,$K$20:$T$20,FALSE))</f>
        <v>0</v>
      </c>
      <c r="Y150" s="463">
        <f>IF('Methodology Inputs'!$I$148,Y53,SUMIFS($K150:$T150,$K$19:$T$19,Y$20,$K$20:$T$20,TRUE)+SUMIFS($K153:$T153,$K$19:$T$19,Y$20,$K$20:$T$20,FALSE))</f>
        <v>0</v>
      </c>
      <c r="Z150" s="463">
        <f>IF('Methodology Inputs'!$I$148,Z53,SUMIFS($K150:$T150,$K$19:$T$19,Z$20,$K$20:$T$20,TRUE)+SUMIFS($K153:$T153,$K$19:$T$19,Z$20,$K$20:$T$20,FALSE))</f>
        <v>0</v>
      </c>
      <c r="AA150" s="463">
        <f>IF('Methodology Inputs'!$I$148,AA53,SUMIFS($K150:$T150,$K$19:$T$19,AA$20,$K$20:$T$20,TRUE)+SUMIFS($K153:$T153,$K$19:$T$19,AA$20,$K$20:$T$20,FALSE))</f>
        <v>0</v>
      </c>
      <c r="AB150" s="463">
        <f>IF('Methodology Inputs'!$I$148,AB53,SUMIFS($K150:$T150,$K$19:$T$19,AB$20,$K$20:$T$20,TRUE)+SUMIFS($K153:$T153,$K$19:$T$19,AB$20,$K$20:$T$20,FALSE))</f>
        <v>0</v>
      </c>
    </row>
    <row r="151" spans="1:28" ht="33.25" hidden="1" customHeight="1" x14ac:dyDescent="0.35">
      <c r="A151" s="22"/>
      <c r="B151" s="22"/>
      <c r="C151" s="22"/>
      <c r="D151" s="22"/>
      <c r="E151" s="22"/>
      <c r="F151" s="22"/>
      <c r="G151" s="22"/>
      <c r="H151" s="119" t="str">
        <f>H149</f>
        <v/>
      </c>
      <c r="I151" s="120" t="s">
        <v>491</v>
      </c>
      <c r="J151" s="120" t="s">
        <v>648</v>
      </c>
      <c r="K151" s="532"/>
      <c r="L151" s="532"/>
      <c r="M151" s="532"/>
      <c r="N151" s="455"/>
      <c r="O151" s="455"/>
      <c r="P151" s="455"/>
      <c r="Q151" s="455"/>
      <c r="R151" s="455"/>
      <c r="S151" s="455"/>
      <c r="T151" s="455"/>
      <c r="U151" s="463">
        <f>IF('Methodology Inputs'!$I$148,U54,SUMIFS($K151:$T151,$K$19:$T$19,U$20,$K$20:$T$20,TRUE)+SUMIFS($K153:$T153,$K$19:$T$19,U$20,$K$20:$T$20,FALSE))</f>
        <v>0</v>
      </c>
      <c r="V151" s="463">
        <f>IF('Methodology Inputs'!$I$148,V54,SUMIFS($K151:$T151,$K$19:$T$19,V$20,$K$20:$T$20,TRUE)+SUMIFS($K153:$T153,$K$19:$T$19,V$20,$K$20:$T$20,FALSE))</f>
        <v>0</v>
      </c>
      <c r="W151" s="463">
        <f>IF('Methodology Inputs'!$I$148,W54,SUMIFS($K151:$T151,$K$19:$T$19,W$20,$K$20:$T$20,TRUE)+SUMIFS($K153:$T153,$K$19:$T$19,W$20,$K$20:$T$20,FALSE))</f>
        <v>0</v>
      </c>
      <c r="X151" s="463">
        <f>IF('Methodology Inputs'!$I$148,X54,SUMIFS($K151:$T151,$K$19:$T$19,X$20,$K$20:$T$20,TRUE)+SUMIFS($K153:$T153,$K$19:$T$19,X$20,$K$20:$T$20,FALSE))</f>
        <v>0</v>
      </c>
      <c r="Y151" s="463">
        <f>IF('Methodology Inputs'!$I$148,Y54,SUMIFS($K151:$T151,$K$19:$T$19,Y$20,$K$20:$T$20,TRUE)+SUMIFS($K153:$T153,$K$19:$T$19,Y$20,$K$20:$T$20,FALSE))</f>
        <v>0</v>
      </c>
      <c r="Z151" s="463">
        <f>IF('Methodology Inputs'!$I$148,Z54,SUMIFS($K151:$T151,$K$19:$T$19,Z$20,$K$20:$T$20,TRUE)+SUMIFS($K153:$T153,$K$19:$T$19,Z$20,$K$20:$T$20,FALSE))</f>
        <v>0</v>
      </c>
      <c r="AA151" s="463">
        <f>IF('Methodology Inputs'!$I$148,AA54,SUMIFS($K151:$T151,$K$19:$T$19,AA$20,$K$20:$T$20,TRUE)+SUMIFS($K153:$T153,$K$19:$T$19,AA$20,$K$20:$T$20,FALSE))</f>
        <v>0</v>
      </c>
      <c r="AB151" s="463">
        <f>IF('Methodology Inputs'!$I$148,AB54,SUMIFS($K151:$T151,$K$19:$T$19,AB$20,$K$20:$T$20,TRUE)+SUMIFS($K153:$T153,$K$19:$T$19,AB$20,$K$20:$T$20,FALSE))</f>
        <v>0</v>
      </c>
    </row>
    <row r="152" spans="1:28" ht="33.25" hidden="1" customHeight="1" x14ac:dyDescent="0.35">
      <c r="A152" s="22"/>
      <c r="B152" s="22"/>
      <c r="C152" s="22"/>
      <c r="D152" s="22"/>
      <c r="E152" s="22"/>
      <c r="F152" s="22"/>
      <c r="G152" s="22"/>
      <c r="H152" s="119" t="str">
        <f>H149</f>
        <v/>
      </c>
      <c r="I152" s="120" t="s">
        <v>492</v>
      </c>
      <c r="J152" s="120" t="s">
        <v>648</v>
      </c>
      <c r="K152" s="532"/>
      <c r="L152" s="532"/>
      <c r="M152" s="532"/>
      <c r="N152" s="455"/>
      <c r="O152" s="455"/>
      <c r="P152" s="455"/>
      <c r="Q152" s="455"/>
      <c r="R152" s="455"/>
      <c r="S152" s="455"/>
      <c r="T152" s="455"/>
      <c r="U152" s="463">
        <f>IF('Methodology Inputs'!$I$148,U55,SUMIFS($K152:$T152,$K$19:$T$19,U$20,$K$20:$T$20,TRUE)+SUMIFS($K153:$T153,$K$19:$T$19,U$20,$K$20:$T$20,FALSE))</f>
        <v>0</v>
      </c>
      <c r="V152" s="463">
        <f>IF('Methodology Inputs'!$I$148,V55,SUMIFS($K152:$T152,$K$19:$T$19,V$20,$K$20:$T$20,TRUE)+SUMIFS($K153:$T153,$K$19:$T$19,V$20,$K$20:$T$20,FALSE))</f>
        <v>0</v>
      </c>
      <c r="W152" s="463">
        <f>IF('Methodology Inputs'!$I$148,W55,SUMIFS($K152:$T152,$K$19:$T$19,W$20,$K$20:$T$20,TRUE)+SUMIFS($K153:$T153,$K$19:$T$19,W$20,$K$20:$T$20,FALSE))</f>
        <v>0</v>
      </c>
      <c r="X152" s="463">
        <f>IF('Methodology Inputs'!$I$148,X55,SUMIFS($K152:$T152,$K$19:$T$19,X$20,$K$20:$T$20,TRUE)+SUMIFS($K153:$T153,$K$19:$T$19,X$20,$K$20:$T$20,FALSE))</f>
        <v>0</v>
      </c>
      <c r="Y152" s="463">
        <f>IF('Methodology Inputs'!$I$148,Y55,SUMIFS($K152:$T152,$K$19:$T$19,Y$20,$K$20:$T$20,TRUE)+SUMIFS($K153:$T153,$K$19:$T$19,Y$20,$K$20:$T$20,FALSE))</f>
        <v>0</v>
      </c>
      <c r="Z152" s="463">
        <f>IF('Methodology Inputs'!$I$148,Z55,SUMIFS($K152:$T152,$K$19:$T$19,Z$20,$K$20:$T$20,TRUE)+SUMIFS($K153:$T153,$K$19:$T$19,Z$20,$K$20:$T$20,FALSE))</f>
        <v>0</v>
      </c>
      <c r="AA152" s="463">
        <f>IF('Methodology Inputs'!$I$148,AA55,SUMIFS($K152:$T152,$K$19:$T$19,AA$20,$K$20:$T$20,TRUE)+SUMIFS($K153:$T153,$K$19:$T$19,AA$20,$K$20:$T$20,FALSE))</f>
        <v>0</v>
      </c>
      <c r="AB152" s="463">
        <f>IF('Methodology Inputs'!$I$148,AB55,SUMIFS($K152:$T152,$K$19:$T$19,AB$20,$K$20:$T$20,TRUE)+SUMIFS($K153:$T153,$K$19:$T$19,AB$20,$K$20:$T$20,FALSE))</f>
        <v>0</v>
      </c>
    </row>
    <row r="153" spans="1:28" ht="33.25" hidden="1" customHeight="1" x14ac:dyDescent="0.35">
      <c r="A153" s="22"/>
      <c r="B153" s="22"/>
      <c r="C153" s="22"/>
      <c r="D153" s="22"/>
      <c r="E153" s="22"/>
      <c r="F153" s="22"/>
      <c r="G153" s="22"/>
      <c r="H153" s="119" t="str">
        <f>H149</f>
        <v/>
      </c>
      <c r="I153" s="121" t="s">
        <v>751</v>
      </c>
      <c r="J153" s="120" t="s">
        <v>648</v>
      </c>
      <c r="K153" s="455"/>
      <c r="L153" s="532"/>
      <c r="M153" s="532"/>
      <c r="N153" s="532"/>
      <c r="O153" s="532"/>
      <c r="P153" s="532"/>
      <c r="Q153" s="532"/>
      <c r="R153" s="532"/>
      <c r="S153" s="532"/>
      <c r="T153" s="532"/>
      <c r="U153" s="464"/>
      <c r="V153" s="464"/>
      <c r="W153" s="464"/>
      <c r="X153" s="464"/>
      <c r="Y153" s="464"/>
      <c r="Z153" s="464"/>
      <c r="AA153" s="464"/>
      <c r="AB153" s="464"/>
    </row>
    <row r="154" spans="1:28" ht="10.75" hidden="1" customHeight="1" x14ac:dyDescent="0.35">
      <c r="A154" s="28"/>
      <c r="B154" s="28"/>
      <c r="C154" s="28"/>
      <c r="D154" s="28"/>
      <c r="E154" s="28"/>
      <c r="F154" s="28"/>
      <c r="G154" s="28"/>
      <c r="H154" s="109"/>
      <c r="I154" s="110"/>
      <c r="J154" s="110"/>
      <c r="K154" s="110"/>
      <c r="L154" s="110"/>
      <c r="M154" s="110"/>
      <c r="N154" s="258"/>
      <c r="O154" s="258"/>
      <c r="P154" s="258"/>
      <c r="Q154" s="258"/>
      <c r="R154" s="258"/>
      <c r="S154" s="258"/>
      <c r="T154" s="258"/>
      <c r="U154" s="28"/>
      <c r="V154" s="28"/>
      <c r="W154" s="28"/>
      <c r="X154" s="28"/>
      <c r="Y154" s="28"/>
      <c r="Z154" s="28"/>
      <c r="AA154" s="28"/>
      <c r="AB154" s="28"/>
    </row>
    <row r="155" spans="1:28" ht="33.25" hidden="1" customHeight="1" x14ac:dyDescent="0.35">
      <c r="A155" s="22"/>
      <c r="B155" s="22"/>
      <c r="C155" s="22"/>
      <c r="D155" s="22"/>
      <c r="E155" s="22"/>
      <c r="F155" s="22"/>
      <c r="G155" s="117">
        <f>G149+1</f>
        <v>7</v>
      </c>
      <c r="H155" s="56" t="str" cm="1">
        <f t="array" ref="H155">IF(INDEX('Index Tables'!$I$130:$I$144,G155)="","",INDEX('Index Tables'!$I$130:$I$144,G155))</f>
        <v/>
      </c>
      <c r="I155" s="118"/>
      <c r="J155" s="147"/>
      <c r="K155" s="531"/>
      <c r="L155" s="531"/>
      <c r="M155" s="531"/>
      <c r="N155" s="531"/>
      <c r="O155" s="531"/>
      <c r="P155" s="531"/>
      <c r="Q155" s="531"/>
      <c r="R155" s="531"/>
      <c r="S155" s="531"/>
      <c r="T155" s="531"/>
      <c r="U155" s="462"/>
      <c r="V155" s="462"/>
      <c r="W155" s="462"/>
      <c r="X155" s="462"/>
      <c r="Y155" s="462"/>
      <c r="Z155" s="462"/>
      <c r="AA155" s="462"/>
      <c r="AB155" s="462"/>
    </row>
    <row r="156" spans="1:28" ht="33.25" hidden="1" customHeight="1" x14ac:dyDescent="0.35">
      <c r="A156" s="22"/>
      <c r="B156" s="22"/>
      <c r="C156" s="22"/>
      <c r="D156" s="22"/>
      <c r="E156" s="22"/>
      <c r="F156" s="22"/>
      <c r="G156" s="22"/>
      <c r="H156" s="119" t="str">
        <f>H155</f>
        <v/>
      </c>
      <c r="I156" s="120" t="s">
        <v>650</v>
      </c>
      <c r="J156" s="120" t="s">
        <v>648</v>
      </c>
      <c r="K156" s="532"/>
      <c r="L156" s="532"/>
      <c r="M156" s="532"/>
      <c r="N156" s="455"/>
      <c r="O156" s="455"/>
      <c r="P156" s="455"/>
      <c r="Q156" s="455"/>
      <c r="R156" s="455"/>
      <c r="S156" s="455"/>
      <c r="T156" s="455"/>
      <c r="U156" s="463">
        <f>IF('Methodology Inputs'!$I$148,U59,SUMIFS($K156:$T156,$K$19:$T$19,U$20,$K$20:$T$20,TRUE)+SUMIFS($K159:$T159,$K$19:$T$19,U$20,$K$20:$T$20,FALSE))</f>
        <v>0</v>
      </c>
      <c r="V156" s="463">
        <f>IF('Methodology Inputs'!$I$148,V59,SUMIFS($K156:$T156,$K$19:$T$19,V$20,$K$20:$T$20,TRUE)+SUMIFS($K159:$T159,$K$19:$T$19,V$20,$K$20:$T$20,FALSE))</f>
        <v>0</v>
      </c>
      <c r="W156" s="463">
        <f>IF('Methodology Inputs'!$I$148,W59,SUMIFS($K156:$T156,$K$19:$T$19,W$20,$K$20:$T$20,TRUE)+SUMIFS($K159:$T159,$K$19:$T$19,W$20,$K$20:$T$20,FALSE))</f>
        <v>0</v>
      </c>
      <c r="X156" s="463">
        <f>IF('Methodology Inputs'!$I$148,X59,SUMIFS($K156:$T156,$K$19:$T$19,X$20,$K$20:$T$20,TRUE)+SUMIFS($K159:$T159,$K$19:$T$19,X$20,$K$20:$T$20,FALSE))</f>
        <v>0</v>
      </c>
      <c r="Y156" s="463">
        <f>IF('Methodology Inputs'!$I$148,Y59,SUMIFS($K156:$T156,$K$19:$T$19,Y$20,$K$20:$T$20,TRUE)+SUMIFS($K159:$T159,$K$19:$T$19,Y$20,$K$20:$T$20,FALSE))</f>
        <v>0</v>
      </c>
      <c r="Z156" s="463">
        <f>IF('Methodology Inputs'!$I$148,Z59,SUMIFS($K156:$T156,$K$19:$T$19,Z$20,$K$20:$T$20,TRUE)+SUMIFS($K159:$T159,$K$19:$T$19,Z$20,$K$20:$T$20,FALSE))</f>
        <v>0</v>
      </c>
      <c r="AA156" s="463">
        <f>IF('Methodology Inputs'!$I$148,AA59,SUMIFS($K156:$T156,$K$19:$T$19,AA$20,$K$20:$T$20,TRUE)+SUMIFS($K159:$T159,$K$19:$T$19,AA$20,$K$20:$T$20,FALSE))</f>
        <v>0</v>
      </c>
      <c r="AB156" s="463">
        <f>IF('Methodology Inputs'!$I$148,AB59,SUMIFS($K156:$T156,$K$19:$T$19,AB$20,$K$20:$T$20,TRUE)+SUMIFS($K159:$T159,$K$19:$T$19,AB$20,$K$20:$T$20,FALSE))</f>
        <v>0</v>
      </c>
    </row>
    <row r="157" spans="1:28" ht="33.25" hidden="1" customHeight="1" x14ac:dyDescent="0.35">
      <c r="A157" s="22"/>
      <c r="B157" s="22"/>
      <c r="C157" s="22"/>
      <c r="D157" s="22"/>
      <c r="E157" s="22"/>
      <c r="F157" s="22"/>
      <c r="G157" s="22"/>
      <c r="H157" s="119" t="str">
        <f>H155</f>
        <v/>
      </c>
      <c r="I157" s="120" t="s">
        <v>491</v>
      </c>
      <c r="J157" s="120" t="s">
        <v>648</v>
      </c>
      <c r="K157" s="532"/>
      <c r="L157" s="532"/>
      <c r="M157" s="532"/>
      <c r="N157" s="455"/>
      <c r="O157" s="455"/>
      <c r="P157" s="455"/>
      <c r="Q157" s="455"/>
      <c r="R157" s="455"/>
      <c r="S157" s="455"/>
      <c r="T157" s="455"/>
      <c r="U157" s="463">
        <f>IF('Methodology Inputs'!$I$148,U60,SUMIFS($K157:$T157,$K$19:$T$19,U$20,$K$20:$T$20,TRUE)+SUMIFS($K159:$T159,$K$19:$T$19,U$20,$K$20:$T$20,FALSE))</f>
        <v>0</v>
      </c>
      <c r="V157" s="463">
        <f>IF('Methodology Inputs'!$I$148,V60,SUMIFS($K157:$T157,$K$19:$T$19,V$20,$K$20:$T$20,TRUE)+SUMIFS($K159:$T159,$K$19:$T$19,V$20,$K$20:$T$20,FALSE))</f>
        <v>0</v>
      </c>
      <c r="W157" s="463">
        <f>IF('Methodology Inputs'!$I$148,W60,SUMIFS($K157:$T157,$K$19:$T$19,W$20,$K$20:$T$20,TRUE)+SUMIFS($K159:$T159,$K$19:$T$19,W$20,$K$20:$T$20,FALSE))</f>
        <v>0</v>
      </c>
      <c r="X157" s="463">
        <f>IF('Methodology Inputs'!$I$148,X60,SUMIFS($K157:$T157,$K$19:$T$19,X$20,$K$20:$T$20,TRUE)+SUMIFS($K159:$T159,$K$19:$T$19,X$20,$K$20:$T$20,FALSE))</f>
        <v>0</v>
      </c>
      <c r="Y157" s="463">
        <f>IF('Methodology Inputs'!$I$148,Y60,SUMIFS($K157:$T157,$K$19:$T$19,Y$20,$K$20:$T$20,TRUE)+SUMIFS($K159:$T159,$K$19:$T$19,Y$20,$K$20:$T$20,FALSE))</f>
        <v>0</v>
      </c>
      <c r="Z157" s="463">
        <f>IF('Methodology Inputs'!$I$148,Z60,SUMIFS($K157:$T157,$K$19:$T$19,Z$20,$K$20:$T$20,TRUE)+SUMIFS($K159:$T159,$K$19:$T$19,Z$20,$K$20:$T$20,FALSE))</f>
        <v>0</v>
      </c>
      <c r="AA157" s="463">
        <f>IF('Methodology Inputs'!$I$148,AA60,SUMIFS($K157:$T157,$K$19:$T$19,AA$20,$K$20:$T$20,TRUE)+SUMIFS($K159:$T159,$K$19:$T$19,AA$20,$K$20:$T$20,FALSE))</f>
        <v>0</v>
      </c>
      <c r="AB157" s="463">
        <f>IF('Methodology Inputs'!$I$148,AB60,SUMIFS($K157:$T157,$K$19:$T$19,AB$20,$K$20:$T$20,TRUE)+SUMIFS($K159:$T159,$K$19:$T$19,AB$20,$K$20:$T$20,FALSE))</f>
        <v>0</v>
      </c>
    </row>
    <row r="158" spans="1:28" ht="33.25" hidden="1" customHeight="1" x14ac:dyDescent="0.35">
      <c r="A158" s="22"/>
      <c r="B158" s="22"/>
      <c r="C158" s="22"/>
      <c r="D158" s="22"/>
      <c r="E158" s="22"/>
      <c r="F158" s="22"/>
      <c r="G158" s="22"/>
      <c r="H158" s="119" t="str">
        <f>H155</f>
        <v/>
      </c>
      <c r="I158" s="120" t="s">
        <v>492</v>
      </c>
      <c r="J158" s="120" t="s">
        <v>648</v>
      </c>
      <c r="K158" s="532"/>
      <c r="L158" s="532"/>
      <c r="M158" s="532"/>
      <c r="N158" s="455"/>
      <c r="O158" s="455"/>
      <c r="P158" s="455"/>
      <c r="Q158" s="455"/>
      <c r="R158" s="455"/>
      <c r="S158" s="455"/>
      <c r="T158" s="455"/>
      <c r="U158" s="463">
        <f>IF('Methodology Inputs'!$I$148,U61,SUMIFS($K158:$T158,$K$19:$T$19,U$20,$K$20:$T$20,TRUE)+SUMIFS($K159:$T159,$K$19:$T$19,U$20,$K$20:$T$20,FALSE))</f>
        <v>0</v>
      </c>
      <c r="V158" s="463">
        <f>IF('Methodology Inputs'!$I$148,V61,SUMIFS($K158:$T158,$K$19:$T$19,V$20,$K$20:$T$20,TRUE)+SUMIFS($K159:$T159,$K$19:$T$19,V$20,$K$20:$T$20,FALSE))</f>
        <v>0</v>
      </c>
      <c r="W158" s="463">
        <f>IF('Methodology Inputs'!$I$148,W61,SUMIFS($K158:$T158,$K$19:$T$19,W$20,$K$20:$T$20,TRUE)+SUMIFS($K159:$T159,$K$19:$T$19,W$20,$K$20:$T$20,FALSE))</f>
        <v>0</v>
      </c>
      <c r="X158" s="463">
        <f>IF('Methodology Inputs'!$I$148,X61,SUMIFS($K158:$T158,$K$19:$T$19,X$20,$K$20:$T$20,TRUE)+SUMIFS($K159:$T159,$K$19:$T$19,X$20,$K$20:$T$20,FALSE))</f>
        <v>0</v>
      </c>
      <c r="Y158" s="463">
        <f>IF('Methodology Inputs'!$I$148,Y61,SUMIFS($K158:$T158,$K$19:$T$19,Y$20,$K$20:$T$20,TRUE)+SUMIFS($K159:$T159,$K$19:$T$19,Y$20,$K$20:$T$20,FALSE))</f>
        <v>0</v>
      </c>
      <c r="Z158" s="463">
        <f>IF('Methodology Inputs'!$I$148,Z61,SUMIFS($K158:$T158,$K$19:$T$19,Z$20,$K$20:$T$20,TRUE)+SUMIFS($K159:$T159,$K$19:$T$19,Z$20,$K$20:$T$20,FALSE))</f>
        <v>0</v>
      </c>
      <c r="AA158" s="463">
        <f>IF('Methodology Inputs'!$I$148,AA61,SUMIFS($K158:$T158,$K$19:$T$19,AA$20,$K$20:$T$20,TRUE)+SUMIFS($K159:$T159,$K$19:$T$19,AA$20,$K$20:$T$20,FALSE))</f>
        <v>0</v>
      </c>
      <c r="AB158" s="463">
        <f>IF('Methodology Inputs'!$I$148,AB61,SUMIFS($K158:$T158,$K$19:$T$19,AB$20,$K$20:$T$20,TRUE)+SUMIFS($K159:$T159,$K$19:$T$19,AB$20,$K$20:$T$20,FALSE))</f>
        <v>0</v>
      </c>
    </row>
    <row r="159" spans="1:28" ht="33.25" hidden="1" customHeight="1" x14ac:dyDescent="0.35">
      <c r="A159" s="22"/>
      <c r="B159" s="22"/>
      <c r="C159" s="22"/>
      <c r="D159" s="22"/>
      <c r="E159" s="22"/>
      <c r="F159" s="22"/>
      <c r="G159" s="22"/>
      <c r="H159" s="119" t="str">
        <f>H155</f>
        <v/>
      </c>
      <c r="I159" s="121" t="s">
        <v>751</v>
      </c>
      <c r="J159" s="120" t="s">
        <v>648</v>
      </c>
      <c r="K159" s="455"/>
      <c r="L159" s="532"/>
      <c r="M159" s="532"/>
      <c r="N159" s="532"/>
      <c r="O159" s="532"/>
      <c r="P159" s="532"/>
      <c r="Q159" s="532"/>
      <c r="R159" s="532"/>
      <c r="S159" s="532"/>
      <c r="T159" s="532"/>
      <c r="U159" s="464"/>
      <c r="V159" s="464"/>
      <c r="W159" s="464"/>
      <c r="X159" s="464"/>
      <c r="Y159" s="464"/>
      <c r="Z159" s="464"/>
      <c r="AA159" s="464"/>
      <c r="AB159" s="464"/>
    </row>
    <row r="160" spans="1:28" ht="10.75" hidden="1" customHeight="1" x14ac:dyDescent="0.35">
      <c r="A160" s="28"/>
      <c r="B160" s="28"/>
      <c r="C160" s="28"/>
      <c r="D160" s="28"/>
      <c r="E160" s="28"/>
      <c r="F160" s="28"/>
      <c r="G160" s="28"/>
      <c r="H160" s="109"/>
      <c r="I160" s="110"/>
      <c r="J160" s="110"/>
      <c r="K160" s="110"/>
      <c r="L160" s="110"/>
      <c r="M160" s="110"/>
      <c r="N160" s="258"/>
      <c r="O160" s="258"/>
      <c r="P160" s="258"/>
      <c r="Q160" s="258"/>
      <c r="R160" s="258"/>
      <c r="S160" s="258"/>
      <c r="T160" s="258"/>
      <c r="U160" s="28"/>
      <c r="V160" s="28"/>
      <c r="W160" s="28"/>
      <c r="X160" s="28"/>
      <c r="Y160" s="28"/>
      <c r="Z160" s="28"/>
      <c r="AA160" s="28"/>
      <c r="AB160" s="28"/>
    </row>
    <row r="161" spans="1:28" ht="33.25" hidden="1" customHeight="1" x14ac:dyDescent="0.35">
      <c r="A161" s="22"/>
      <c r="B161" s="22"/>
      <c r="C161" s="22"/>
      <c r="D161" s="22"/>
      <c r="E161" s="22"/>
      <c r="F161" s="22"/>
      <c r="G161" s="117">
        <f>G155+1</f>
        <v>8</v>
      </c>
      <c r="H161" s="56" t="str" cm="1">
        <f t="array" ref="H161">IF(INDEX('Index Tables'!$I$130:$I$144,G161)="","",INDEX('Index Tables'!$I$130:$I$144,G161))</f>
        <v/>
      </c>
      <c r="I161" s="118"/>
      <c r="J161" s="147"/>
      <c r="K161" s="531"/>
      <c r="L161" s="531"/>
      <c r="M161" s="531"/>
      <c r="N161" s="531"/>
      <c r="O161" s="531"/>
      <c r="P161" s="531"/>
      <c r="Q161" s="531"/>
      <c r="R161" s="531"/>
      <c r="S161" s="531"/>
      <c r="T161" s="531"/>
      <c r="U161" s="462"/>
      <c r="V161" s="462"/>
      <c r="W161" s="462"/>
      <c r="X161" s="462"/>
      <c r="Y161" s="462"/>
      <c r="Z161" s="462"/>
      <c r="AA161" s="462"/>
      <c r="AB161" s="462"/>
    </row>
    <row r="162" spans="1:28" ht="33.25" hidden="1" customHeight="1" x14ac:dyDescent="0.35">
      <c r="A162" s="22"/>
      <c r="B162" s="22"/>
      <c r="C162" s="22"/>
      <c r="D162" s="22"/>
      <c r="E162" s="22"/>
      <c r="F162" s="22"/>
      <c r="G162" s="22"/>
      <c r="H162" s="119" t="str">
        <f>H161</f>
        <v/>
      </c>
      <c r="I162" s="120" t="s">
        <v>650</v>
      </c>
      <c r="J162" s="120" t="s">
        <v>648</v>
      </c>
      <c r="K162" s="532"/>
      <c r="L162" s="532"/>
      <c r="M162" s="532"/>
      <c r="N162" s="455"/>
      <c r="O162" s="455"/>
      <c r="P162" s="455"/>
      <c r="Q162" s="455"/>
      <c r="R162" s="455"/>
      <c r="S162" s="455"/>
      <c r="T162" s="455"/>
      <c r="U162" s="463">
        <f>IF('Methodology Inputs'!$I$148,U65,SUMIFS($K162:$T162,$K$19:$T$19,U$20,$K$20:$T$20,TRUE)+SUMIFS($K165:$T165,$K$19:$T$19,U$20,$K$20:$T$20,FALSE))</f>
        <v>0</v>
      </c>
      <c r="V162" s="463">
        <f>IF('Methodology Inputs'!$I$148,V65,SUMIFS($K162:$T162,$K$19:$T$19,V$20,$K$20:$T$20,TRUE)+SUMIFS($K165:$T165,$K$19:$T$19,V$20,$K$20:$T$20,FALSE))</f>
        <v>0</v>
      </c>
      <c r="W162" s="463">
        <f>IF('Methodology Inputs'!$I$148,W65,SUMIFS($K162:$T162,$K$19:$T$19,W$20,$K$20:$T$20,TRUE)+SUMIFS($K165:$T165,$K$19:$T$19,W$20,$K$20:$T$20,FALSE))</f>
        <v>0</v>
      </c>
      <c r="X162" s="463">
        <f>IF('Methodology Inputs'!$I$148,X65,SUMIFS($K162:$T162,$K$19:$T$19,X$20,$K$20:$T$20,TRUE)+SUMIFS($K165:$T165,$K$19:$T$19,X$20,$K$20:$T$20,FALSE))</f>
        <v>0</v>
      </c>
      <c r="Y162" s="463">
        <f>IF('Methodology Inputs'!$I$148,Y65,SUMIFS($K162:$T162,$K$19:$T$19,Y$20,$K$20:$T$20,TRUE)+SUMIFS($K165:$T165,$K$19:$T$19,Y$20,$K$20:$T$20,FALSE))</f>
        <v>0</v>
      </c>
      <c r="Z162" s="463">
        <f>IF('Methodology Inputs'!$I$148,Z65,SUMIFS($K162:$T162,$K$19:$T$19,Z$20,$K$20:$T$20,TRUE)+SUMIFS($K165:$T165,$K$19:$T$19,Z$20,$K$20:$T$20,FALSE))</f>
        <v>0</v>
      </c>
      <c r="AA162" s="463">
        <f>IF('Methodology Inputs'!$I$148,AA65,SUMIFS($K162:$T162,$K$19:$T$19,AA$20,$K$20:$T$20,TRUE)+SUMIFS($K165:$T165,$K$19:$T$19,AA$20,$K$20:$T$20,FALSE))</f>
        <v>0</v>
      </c>
      <c r="AB162" s="463">
        <f>IF('Methodology Inputs'!$I$148,AB65,SUMIFS($K162:$T162,$K$19:$T$19,AB$20,$K$20:$T$20,TRUE)+SUMIFS($K165:$T165,$K$19:$T$19,AB$20,$K$20:$T$20,FALSE))</f>
        <v>0</v>
      </c>
    </row>
    <row r="163" spans="1:28" ht="33.25" hidden="1" customHeight="1" x14ac:dyDescent="0.35">
      <c r="A163" s="22"/>
      <c r="B163" s="22"/>
      <c r="C163" s="22"/>
      <c r="D163" s="22"/>
      <c r="E163" s="22"/>
      <c r="F163" s="22"/>
      <c r="G163" s="22"/>
      <c r="H163" s="119" t="str">
        <f>H161</f>
        <v/>
      </c>
      <c r="I163" s="120" t="s">
        <v>491</v>
      </c>
      <c r="J163" s="120" t="s">
        <v>648</v>
      </c>
      <c r="K163" s="532"/>
      <c r="L163" s="532"/>
      <c r="M163" s="532"/>
      <c r="N163" s="455"/>
      <c r="O163" s="455"/>
      <c r="P163" s="455"/>
      <c r="Q163" s="455"/>
      <c r="R163" s="455"/>
      <c r="S163" s="455"/>
      <c r="T163" s="455"/>
      <c r="U163" s="463">
        <f>IF('Methodology Inputs'!$I$148,U66,SUMIFS($K163:$T163,$K$19:$T$19,U$20,$K$20:$T$20,TRUE)+SUMIFS($K165:$T165,$K$19:$T$19,U$20,$K$20:$T$20,FALSE))</f>
        <v>0</v>
      </c>
      <c r="V163" s="463">
        <f>IF('Methodology Inputs'!$I$148,V66,SUMIFS($K163:$T163,$K$19:$T$19,V$20,$K$20:$T$20,TRUE)+SUMIFS($K165:$T165,$K$19:$T$19,V$20,$K$20:$T$20,FALSE))</f>
        <v>0</v>
      </c>
      <c r="W163" s="463">
        <f>IF('Methodology Inputs'!$I$148,W66,SUMIFS($K163:$T163,$K$19:$T$19,W$20,$K$20:$T$20,TRUE)+SUMIFS($K165:$T165,$K$19:$T$19,W$20,$K$20:$T$20,FALSE))</f>
        <v>0</v>
      </c>
      <c r="X163" s="463">
        <f>IF('Methodology Inputs'!$I$148,X66,SUMIFS($K163:$T163,$K$19:$T$19,X$20,$K$20:$T$20,TRUE)+SUMIFS($K165:$T165,$K$19:$T$19,X$20,$K$20:$T$20,FALSE))</f>
        <v>0</v>
      </c>
      <c r="Y163" s="463">
        <f>IF('Methodology Inputs'!$I$148,Y66,SUMIFS($K163:$T163,$K$19:$T$19,Y$20,$K$20:$T$20,TRUE)+SUMIFS($K165:$T165,$K$19:$T$19,Y$20,$K$20:$T$20,FALSE))</f>
        <v>0</v>
      </c>
      <c r="Z163" s="463">
        <f>IF('Methodology Inputs'!$I$148,Z66,SUMIFS($K163:$T163,$K$19:$T$19,Z$20,$K$20:$T$20,TRUE)+SUMIFS($K165:$T165,$K$19:$T$19,Z$20,$K$20:$T$20,FALSE))</f>
        <v>0</v>
      </c>
      <c r="AA163" s="463">
        <f>IF('Methodology Inputs'!$I$148,AA66,SUMIFS($K163:$T163,$K$19:$T$19,AA$20,$K$20:$T$20,TRUE)+SUMIFS($K165:$T165,$K$19:$T$19,AA$20,$K$20:$T$20,FALSE))</f>
        <v>0</v>
      </c>
      <c r="AB163" s="463">
        <f>IF('Methodology Inputs'!$I$148,AB66,SUMIFS($K163:$T163,$K$19:$T$19,AB$20,$K$20:$T$20,TRUE)+SUMIFS($K165:$T165,$K$19:$T$19,AB$20,$K$20:$T$20,FALSE))</f>
        <v>0</v>
      </c>
    </row>
    <row r="164" spans="1:28" ht="33.25" hidden="1" customHeight="1" x14ac:dyDescent="0.35">
      <c r="A164" s="22"/>
      <c r="B164" s="22"/>
      <c r="C164" s="22"/>
      <c r="D164" s="22"/>
      <c r="E164" s="22"/>
      <c r="F164" s="22"/>
      <c r="G164" s="22"/>
      <c r="H164" s="119" t="str">
        <f>H161</f>
        <v/>
      </c>
      <c r="I164" s="120" t="s">
        <v>492</v>
      </c>
      <c r="J164" s="120" t="s">
        <v>648</v>
      </c>
      <c r="K164" s="532"/>
      <c r="L164" s="532"/>
      <c r="M164" s="532"/>
      <c r="N164" s="455"/>
      <c r="O164" s="455"/>
      <c r="P164" s="455"/>
      <c r="Q164" s="455"/>
      <c r="R164" s="455"/>
      <c r="S164" s="455"/>
      <c r="T164" s="455"/>
      <c r="U164" s="463">
        <f>IF('Methodology Inputs'!$I$148,U67,SUMIFS($K164:$T164,$K$19:$T$19,U$20,$K$20:$T$20,TRUE)+SUMIFS($K165:$T165,$K$19:$T$19,U$20,$K$20:$T$20,FALSE))</f>
        <v>0</v>
      </c>
      <c r="V164" s="463">
        <f>IF('Methodology Inputs'!$I$148,V67,SUMIFS($K164:$T164,$K$19:$T$19,V$20,$K$20:$T$20,TRUE)+SUMIFS($K165:$T165,$K$19:$T$19,V$20,$K$20:$T$20,FALSE))</f>
        <v>0</v>
      </c>
      <c r="W164" s="463">
        <f>IF('Methodology Inputs'!$I$148,W67,SUMIFS($K164:$T164,$K$19:$T$19,W$20,$K$20:$T$20,TRUE)+SUMIFS($K165:$T165,$K$19:$T$19,W$20,$K$20:$T$20,FALSE))</f>
        <v>0</v>
      </c>
      <c r="X164" s="463">
        <f>IF('Methodology Inputs'!$I$148,X67,SUMIFS($K164:$T164,$K$19:$T$19,X$20,$K$20:$T$20,TRUE)+SUMIFS($K165:$T165,$K$19:$T$19,X$20,$K$20:$T$20,FALSE))</f>
        <v>0</v>
      </c>
      <c r="Y164" s="463">
        <f>IF('Methodology Inputs'!$I$148,Y67,SUMIFS($K164:$T164,$K$19:$T$19,Y$20,$K$20:$T$20,TRUE)+SUMIFS($K165:$T165,$K$19:$T$19,Y$20,$K$20:$T$20,FALSE))</f>
        <v>0</v>
      </c>
      <c r="Z164" s="463">
        <f>IF('Methodology Inputs'!$I$148,Z67,SUMIFS($K164:$T164,$K$19:$T$19,Z$20,$K$20:$T$20,TRUE)+SUMIFS($K165:$T165,$K$19:$T$19,Z$20,$K$20:$T$20,FALSE))</f>
        <v>0</v>
      </c>
      <c r="AA164" s="463">
        <f>IF('Methodology Inputs'!$I$148,AA67,SUMIFS($K164:$T164,$K$19:$T$19,AA$20,$K$20:$T$20,TRUE)+SUMIFS($K165:$T165,$K$19:$T$19,AA$20,$K$20:$T$20,FALSE))</f>
        <v>0</v>
      </c>
      <c r="AB164" s="463">
        <f>IF('Methodology Inputs'!$I$148,AB67,SUMIFS($K164:$T164,$K$19:$T$19,AB$20,$K$20:$T$20,TRUE)+SUMIFS($K165:$T165,$K$19:$T$19,AB$20,$K$20:$T$20,FALSE))</f>
        <v>0</v>
      </c>
    </row>
    <row r="165" spans="1:28" ht="33.25" hidden="1" customHeight="1" x14ac:dyDescent="0.35">
      <c r="A165" s="22"/>
      <c r="B165" s="22"/>
      <c r="C165" s="22"/>
      <c r="D165" s="22"/>
      <c r="E165" s="22"/>
      <c r="F165" s="22"/>
      <c r="G165" s="22"/>
      <c r="H165" s="119" t="str">
        <f>H161</f>
        <v/>
      </c>
      <c r="I165" s="121" t="s">
        <v>751</v>
      </c>
      <c r="J165" s="120" t="s">
        <v>648</v>
      </c>
      <c r="K165" s="455"/>
      <c r="L165" s="532"/>
      <c r="M165" s="532"/>
      <c r="N165" s="532"/>
      <c r="O165" s="532"/>
      <c r="P165" s="532"/>
      <c r="Q165" s="532"/>
      <c r="R165" s="532"/>
      <c r="S165" s="532"/>
      <c r="T165" s="532"/>
      <c r="U165" s="464"/>
      <c r="V165" s="464"/>
      <c r="W165" s="464"/>
      <c r="X165" s="464"/>
      <c r="Y165" s="464"/>
      <c r="Z165" s="464"/>
      <c r="AA165" s="464"/>
      <c r="AB165" s="464"/>
    </row>
    <row r="166" spans="1:28" ht="10.75" hidden="1" customHeight="1" x14ac:dyDescent="0.35">
      <c r="A166" s="28"/>
      <c r="B166" s="28"/>
      <c r="C166" s="28"/>
      <c r="D166" s="28"/>
      <c r="E166" s="28"/>
      <c r="F166" s="28"/>
      <c r="G166" s="28"/>
      <c r="H166" s="109"/>
      <c r="I166" s="110"/>
      <c r="J166" s="110"/>
      <c r="K166" s="110"/>
      <c r="L166" s="110"/>
      <c r="M166" s="110"/>
      <c r="N166" s="258"/>
      <c r="O166" s="258"/>
      <c r="P166" s="258"/>
      <c r="Q166" s="258"/>
      <c r="R166" s="258"/>
      <c r="S166" s="258"/>
      <c r="T166" s="258"/>
      <c r="U166" s="28"/>
      <c r="V166" s="28"/>
      <c r="W166" s="28"/>
      <c r="X166" s="28"/>
      <c r="Y166" s="28"/>
      <c r="Z166" s="28"/>
      <c r="AA166" s="28"/>
      <c r="AB166" s="28"/>
    </row>
    <row r="167" spans="1:28" ht="33.25" hidden="1" customHeight="1" x14ac:dyDescent="0.35">
      <c r="A167" s="22"/>
      <c r="B167" s="22"/>
      <c r="C167" s="22"/>
      <c r="D167" s="22"/>
      <c r="E167" s="22"/>
      <c r="F167" s="22"/>
      <c r="G167" s="117">
        <f>G161+1</f>
        <v>9</v>
      </c>
      <c r="H167" s="56" t="str" cm="1">
        <f t="array" ref="H167">IF(INDEX('Index Tables'!$I$130:$I$144,G167)="","",INDEX('Index Tables'!$I$130:$I$144,G167))</f>
        <v/>
      </c>
      <c r="I167" s="118"/>
      <c r="J167" s="147"/>
      <c r="K167" s="531"/>
      <c r="L167" s="531"/>
      <c r="M167" s="531"/>
      <c r="N167" s="531"/>
      <c r="O167" s="531"/>
      <c r="P167" s="531"/>
      <c r="Q167" s="531"/>
      <c r="R167" s="531"/>
      <c r="S167" s="531"/>
      <c r="T167" s="531"/>
      <c r="U167" s="462"/>
      <c r="V167" s="462"/>
      <c r="W167" s="462"/>
      <c r="X167" s="462"/>
      <c r="Y167" s="462"/>
      <c r="Z167" s="462"/>
      <c r="AA167" s="462"/>
      <c r="AB167" s="462"/>
    </row>
    <row r="168" spans="1:28" ht="33.25" hidden="1" customHeight="1" x14ac:dyDescent="0.35">
      <c r="A168" s="22"/>
      <c r="B168" s="22"/>
      <c r="C168" s="22"/>
      <c r="D168" s="22"/>
      <c r="E168" s="22"/>
      <c r="F168" s="22"/>
      <c r="G168" s="22"/>
      <c r="H168" s="119" t="str">
        <f>H167</f>
        <v/>
      </c>
      <c r="I168" s="120" t="s">
        <v>650</v>
      </c>
      <c r="J168" s="120" t="s">
        <v>648</v>
      </c>
      <c r="K168" s="532"/>
      <c r="L168" s="532"/>
      <c r="M168" s="532"/>
      <c r="N168" s="455"/>
      <c r="O168" s="455"/>
      <c r="P168" s="455"/>
      <c r="Q168" s="455"/>
      <c r="R168" s="455"/>
      <c r="S168" s="455"/>
      <c r="T168" s="455"/>
      <c r="U168" s="463">
        <f>IF('Methodology Inputs'!$I$148,U71,SUMIFS($K168:$T168,$K$19:$T$19,U$20,$K$20:$T$20,TRUE)+SUMIFS($K171:$T171,$K$19:$T$19,U$20,$K$20:$T$20,FALSE))</f>
        <v>0</v>
      </c>
      <c r="V168" s="463">
        <f>IF('Methodology Inputs'!$I$148,V71,SUMIFS($K168:$T168,$K$19:$T$19,V$20,$K$20:$T$20,TRUE)+SUMIFS($K171:$T171,$K$19:$T$19,V$20,$K$20:$T$20,FALSE))</f>
        <v>0</v>
      </c>
      <c r="W168" s="463">
        <f>IF('Methodology Inputs'!$I$148,W71,SUMIFS($K168:$T168,$K$19:$T$19,W$20,$K$20:$T$20,TRUE)+SUMIFS($K171:$T171,$K$19:$T$19,W$20,$K$20:$T$20,FALSE))</f>
        <v>0</v>
      </c>
      <c r="X168" s="463">
        <f>IF('Methodology Inputs'!$I$148,X71,SUMIFS($K168:$T168,$K$19:$T$19,X$20,$K$20:$T$20,TRUE)+SUMIFS($K171:$T171,$K$19:$T$19,X$20,$K$20:$T$20,FALSE))</f>
        <v>0</v>
      </c>
      <c r="Y168" s="463">
        <f>IF('Methodology Inputs'!$I$148,Y71,SUMIFS($K168:$T168,$K$19:$T$19,Y$20,$K$20:$T$20,TRUE)+SUMIFS($K171:$T171,$K$19:$T$19,Y$20,$K$20:$T$20,FALSE))</f>
        <v>0</v>
      </c>
      <c r="Z168" s="463">
        <f>IF('Methodology Inputs'!$I$148,Z71,SUMIFS($K168:$T168,$K$19:$T$19,Z$20,$K$20:$T$20,TRUE)+SUMIFS($K171:$T171,$K$19:$T$19,Z$20,$K$20:$T$20,FALSE))</f>
        <v>0</v>
      </c>
      <c r="AA168" s="463">
        <f>IF('Methodology Inputs'!$I$148,AA71,SUMIFS($K168:$T168,$K$19:$T$19,AA$20,$K$20:$T$20,TRUE)+SUMIFS($K171:$T171,$K$19:$T$19,AA$20,$K$20:$T$20,FALSE))</f>
        <v>0</v>
      </c>
      <c r="AB168" s="463">
        <f>IF('Methodology Inputs'!$I$148,AB71,SUMIFS($K168:$T168,$K$19:$T$19,AB$20,$K$20:$T$20,TRUE)+SUMIFS($K171:$T171,$K$19:$T$19,AB$20,$K$20:$T$20,FALSE))</f>
        <v>0</v>
      </c>
    </row>
    <row r="169" spans="1:28" ht="33.25" hidden="1" customHeight="1" x14ac:dyDescent="0.35">
      <c r="A169" s="22"/>
      <c r="B169" s="22"/>
      <c r="C169" s="22"/>
      <c r="D169" s="22"/>
      <c r="E169" s="22"/>
      <c r="F169" s="22"/>
      <c r="G169" s="22"/>
      <c r="H169" s="119" t="str">
        <f>H167</f>
        <v/>
      </c>
      <c r="I169" s="120" t="s">
        <v>491</v>
      </c>
      <c r="J169" s="120" t="s">
        <v>648</v>
      </c>
      <c r="K169" s="532"/>
      <c r="L169" s="532"/>
      <c r="M169" s="532"/>
      <c r="N169" s="455"/>
      <c r="O169" s="455"/>
      <c r="P169" s="455"/>
      <c r="Q169" s="455"/>
      <c r="R169" s="455"/>
      <c r="S169" s="455"/>
      <c r="T169" s="455"/>
      <c r="U169" s="463">
        <f>IF('Methodology Inputs'!$I$148,U72,SUMIFS($K169:$T169,$K$19:$T$19,U$20,$K$20:$T$20,TRUE)+SUMIFS($K171:$T171,$K$19:$T$19,U$20,$K$20:$T$20,FALSE))</f>
        <v>0</v>
      </c>
      <c r="V169" s="463">
        <f>IF('Methodology Inputs'!$I$148,V72,SUMIFS($K169:$T169,$K$19:$T$19,V$20,$K$20:$T$20,TRUE)+SUMIFS($K171:$T171,$K$19:$T$19,V$20,$K$20:$T$20,FALSE))</f>
        <v>0</v>
      </c>
      <c r="W169" s="463">
        <f>IF('Methodology Inputs'!$I$148,W72,SUMIFS($K169:$T169,$K$19:$T$19,W$20,$K$20:$T$20,TRUE)+SUMIFS($K171:$T171,$K$19:$T$19,W$20,$K$20:$T$20,FALSE))</f>
        <v>0</v>
      </c>
      <c r="X169" s="463">
        <f>IF('Methodology Inputs'!$I$148,X72,SUMIFS($K169:$T169,$K$19:$T$19,X$20,$K$20:$T$20,TRUE)+SUMIFS($K171:$T171,$K$19:$T$19,X$20,$K$20:$T$20,FALSE))</f>
        <v>0</v>
      </c>
      <c r="Y169" s="463">
        <f>IF('Methodology Inputs'!$I$148,Y72,SUMIFS($K169:$T169,$K$19:$T$19,Y$20,$K$20:$T$20,TRUE)+SUMIFS($K171:$T171,$K$19:$T$19,Y$20,$K$20:$T$20,FALSE))</f>
        <v>0</v>
      </c>
      <c r="Z169" s="463">
        <f>IF('Methodology Inputs'!$I$148,Z72,SUMIFS($K169:$T169,$K$19:$T$19,Z$20,$K$20:$T$20,TRUE)+SUMIFS($K171:$T171,$K$19:$T$19,Z$20,$K$20:$T$20,FALSE))</f>
        <v>0</v>
      </c>
      <c r="AA169" s="463">
        <f>IF('Methodology Inputs'!$I$148,AA72,SUMIFS($K169:$T169,$K$19:$T$19,AA$20,$K$20:$T$20,TRUE)+SUMIFS($K171:$T171,$K$19:$T$19,AA$20,$K$20:$T$20,FALSE))</f>
        <v>0</v>
      </c>
      <c r="AB169" s="463">
        <f>IF('Methodology Inputs'!$I$148,AB72,SUMIFS($K169:$T169,$K$19:$T$19,AB$20,$K$20:$T$20,TRUE)+SUMIFS($K171:$T171,$K$19:$T$19,AB$20,$K$20:$T$20,FALSE))</f>
        <v>0</v>
      </c>
    </row>
    <row r="170" spans="1:28" ht="33.25" hidden="1" customHeight="1" x14ac:dyDescent="0.35">
      <c r="A170" s="22"/>
      <c r="B170" s="22"/>
      <c r="C170" s="22"/>
      <c r="D170" s="22"/>
      <c r="E170" s="22"/>
      <c r="F170" s="22"/>
      <c r="G170" s="22"/>
      <c r="H170" s="119" t="str">
        <f>H167</f>
        <v/>
      </c>
      <c r="I170" s="120" t="s">
        <v>492</v>
      </c>
      <c r="J170" s="120" t="s">
        <v>648</v>
      </c>
      <c r="K170" s="532"/>
      <c r="L170" s="532"/>
      <c r="M170" s="532"/>
      <c r="N170" s="455"/>
      <c r="O170" s="455"/>
      <c r="P170" s="455"/>
      <c r="Q170" s="455"/>
      <c r="R170" s="455"/>
      <c r="S170" s="455"/>
      <c r="T170" s="455"/>
      <c r="U170" s="463">
        <f>IF('Methodology Inputs'!$I$148,U73,SUMIFS($K170:$T170,$K$19:$T$19,U$20,$K$20:$T$20,TRUE)+SUMIFS($K171:$T171,$K$19:$T$19,U$20,$K$20:$T$20,FALSE))</f>
        <v>0</v>
      </c>
      <c r="V170" s="463">
        <f>IF('Methodology Inputs'!$I$148,V73,SUMIFS($K170:$T170,$K$19:$T$19,V$20,$K$20:$T$20,TRUE)+SUMIFS($K171:$T171,$K$19:$T$19,V$20,$K$20:$T$20,FALSE))</f>
        <v>0</v>
      </c>
      <c r="W170" s="463">
        <f>IF('Methodology Inputs'!$I$148,W73,SUMIFS($K170:$T170,$K$19:$T$19,W$20,$K$20:$T$20,TRUE)+SUMIFS($K171:$T171,$K$19:$T$19,W$20,$K$20:$T$20,FALSE))</f>
        <v>0</v>
      </c>
      <c r="X170" s="463">
        <f>IF('Methodology Inputs'!$I$148,X73,SUMIFS($K170:$T170,$K$19:$T$19,X$20,$K$20:$T$20,TRUE)+SUMIFS($K171:$T171,$K$19:$T$19,X$20,$K$20:$T$20,FALSE))</f>
        <v>0</v>
      </c>
      <c r="Y170" s="463">
        <f>IF('Methodology Inputs'!$I$148,Y73,SUMIFS($K170:$T170,$K$19:$T$19,Y$20,$K$20:$T$20,TRUE)+SUMIFS($K171:$T171,$K$19:$T$19,Y$20,$K$20:$T$20,FALSE))</f>
        <v>0</v>
      </c>
      <c r="Z170" s="463">
        <f>IF('Methodology Inputs'!$I$148,Z73,SUMIFS($K170:$T170,$K$19:$T$19,Z$20,$K$20:$T$20,TRUE)+SUMIFS($K171:$T171,$K$19:$T$19,Z$20,$K$20:$T$20,FALSE))</f>
        <v>0</v>
      </c>
      <c r="AA170" s="463">
        <f>IF('Methodology Inputs'!$I$148,AA73,SUMIFS($K170:$T170,$K$19:$T$19,AA$20,$K$20:$T$20,TRUE)+SUMIFS($K171:$T171,$K$19:$T$19,AA$20,$K$20:$T$20,FALSE))</f>
        <v>0</v>
      </c>
      <c r="AB170" s="463">
        <f>IF('Methodology Inputs'!$I$148,AB73,SUMIFS($K170:$T170,$K$19:$T$19,AB$20,$K$20:$T$20,TRUE)+SUMIFS($K171:$T171,$K$19:$T$19,AB$20,$K$20:$T$20,FALSE))</f>
        <v>0</v>
      </c>
    </row>
    <row r="171" spans="1:28" ht="33.25" hidden="1" customHeight="1" x14ac:dyDescent="0.35">
      <c r="A171" s="22"/>
      <c r="B171" s="22"/>
      <c r="C171" s="22"/>
      <c r="D171" s="22"/>
      <c r="E171" s="22"/>
      <c r="F171" s="22"/>
      <c r="G171" s="22"/>
      <c r="H171" s="119" t="str">
        <f>H167</f>
        <v/>
      </c>
      <c r="I171" s="121" t="s">
        <v>751</v>
      </c>
      <c r="J171" s="120" t="s">
        <v>648</v>
      </c>
      <c r="K171" s="455"/>
      <c r="L171" s="532"/>
      <c r="M171" s="532"/>
      <c r="N171" s="532"/>
      <c r="O171" s="532"/>
      <c r="P171" s="532"/>
      <c r="Q171" s="532"/>
      <c r="R171" s="532"/>
      <c r="S171" s="532"/>
      <c r="T171" s="532"/>
      <c r="U171" s="464"/>
      <c r="V171" s="464"/>
      <c r="W171" s="464"/>
      <c r="X171" s="464"/>
      <c r="Y171" s="464"/>
      <c r="Z171" s="464"/>
      <c r="AA171" s="464"/>
      <c r="AB171" s="464"/>
    </row>
    <row r="172" spans="1:28" ht="10.75" hidden="1" customHeight="1" x14ac:dyDescent="0.35">
      <c r="A172" s="28"/>
      <c r="B172" s="28"/>
      <c r="C172" s="28"/>
      <c r="D172" s="28"/>
      <c r="E172" s="28"/>
      <c r="F172" s="28"/>
      <c r="G172" s="28"/>
      <c r="H172" s="109"/>
      <c r="I172" s="110"/>
      <c r="J172" s="110"/>
      <c r="K172" s="110"/>
      <c r="L172" s="110"/>
      <c r="M172" s="110"/>
      <c r="N172" s="258"/>
      <c r="O172" s="258"/>
      <c r="P172" s="258"/>
      <c r="Q172" s="258"/>
      <c r="R172" s="258"/>
      <c r="S172" s="258"/>
      <c r="T172" s="258"/>
      <c r="U172" s="28"/>
      <c r="V172" s="28"/>
      <c r="W172" s="28"/>
      <c r="X172" s="28"/>
      <c r="Y172" s="28"/>
      <c r="Z172" s="28"/>
      <c r="AA172" s="28"/>
      <c r="AB172" s="28"/>
    </row>
    <row r="173" spans="1:28" ht="33.25" hidden="1" customHeight="1" x14ac:dyDescent="0.35">
      <c r="A173" s="22"/>
      <c r="B173" s="22"/>
      <c r="C173" s="22"/>
      <c r="D173" s="22"/>
      <c r="E173" s="22"/>
      <c r="F173" s="22"/>
      <c r="G173" s="117">
        <f>G167+1</f>
        <v>10</v>
      </c>
      <c r="H173" s="56" t="str" cm="1">
        <f t="array" ref="H173">IF(INDEX('Index Tables'!$I$130:$I$144,G173)="","",INDEX('Index Tables'!$I$130:$I$144,G173))</f>
        <v/>
      </c>
      <c r="I173" s="118"/>
      <c r="J173" s="147"/>
      <c r="K173" s="531"/>
      <c r="L173" s="531"/>
      <c r="M173" s="531"/>
      <c r="N173" s="531"/>
      <c r="O173" s="531"/>
      <c r="P173" s="531"/>
      <c r="Q173" s="531"/>
      <c r="R173" s="531"/>
      <c r="S173" s="531"/>
      <c r="T173" s="531"/>
      <c r="U173" s="462"/>
      <c r="V173" s="462"/>
      <c r="W173" s="462"/>
      <c r="X173" s="462"/>
      <c r="Y173" s="462"/>
      <c r="Z173" s="462"/>
      <c r="AA173" s="462"/>
      <c r="AB173" s="462"/>
    </row>
    <row r="174" spans="1:28" ht="33.25" hidden="1" customHeight="1" x14ac:dyDescent="0.35">
      <c r="A174" s="22"/>
      <c r="B174" s="22"/>
      <c r="C174" s="22"/>
      <c r="D174" s="22"/>
      <c r="E174" s="22"/>
      <c r="F174" s="22"/>
      <c r="G174" s="22"/>
      <c r="H174" s="119" t="str">
        <f>H173</f>
        <v/>
      </c>
      <c r="I174" s="120" t="s">
        <v>650</v>
      </c>
      <c r="J174" s="120" t="s">
        <v>648</v>
      </c>
      <c r="K174" s="532"/>
      <c r="L174" s="532"/>
      <c r="M174" s="532"/>
      <c r="N174" s="455"/>
      <c r="O174" s="455"/>
      <c r="P174" s="455"/>
      <c r="Q174" s="455"/>
      <c r="R174" s="455"/>
      <c r="S174" s="455"/>
      <c r="T174" s="455"/>
      <c r="U174" s="463">
        <f>IF('Methodology Inputs'!$I$148,U77,SUMIFS($K174:$T174,$K$19:$T$19,U$20,$K$20:$T$20,TRUE)+SUMIFS($K177:$T177,$K$19:$T$19,U$20,$K$20:$T$20,FALSE))</f>
        <v>0</v>
      </c>
      <c r="V174" s="463">
        <f>IF('Methodology Inputs'!$I$148,V77,SUMIFS($K174:$T174,$K$19:$T$19,V$20,$K$20:$T$20,TRUE)+SUMIFS($K177:$T177,$K$19:$T$19,V$20,$K$20:$T$20,FALSE))</f>
        <v>0</v>
      </c>
      <c r="W174" s="463">
        <f>IF('Methodology Inputs'!$I$148,W77,SUMIFS($K174:$T174,$K$19:$T$19,W$20,$K$20:$T$20,TRUE)+SUMIFS($K177:$T177,$K$19:$T$19,W$20,$K$20:$T$20,FALSE))</f>
        <v>0</v>
      </c>
      <c r="X174" s="463">
        <f>IF('Methodology Inputs'!$I$148,X77,SUMIFS($K174:$T174,$K$19:$T$19,X$20,$K$20:$T$20,TRUE)+SUMIFS($K177:$T177,$K$19:$T$19,X$20,$K$20:$T$20,FALSE))</f>
        <v>0</v>
      </c>
      <c r="Y174" s="463">
        <f>IF('Methodology Inputs'!$I$148,Y77,SUMIFS($K174:$T174,$K$19:$T$19,Y$20,$K$20:$T$20,TRUE)+SUMIFS($K177:$T177,$K$19:$T$19,Y$20,$K$20:$T$20,FALSE))</f>
        <v>0</v>
      </c>
      <c r="Z174" s="463">
        <f>IF('Methodology Inputs'!$I$148,Z77,SUMIFS($K174:$T174,$K$19:$T$19,Z$20,$K$20:$T$20,TRUE)+SUMIFS($K177:$T177,$K$19:$T$19,Z$20,$K$20:$T$20,FALSE))</f>
        <v>0</v>
      </c>
      <c r="AA174" s="463">
        <f>IF('Methodology Inputs'!$I$148,AA77,SUMIFS($K174:$T174,$K$19:$T$19,AA$20,$K$20:$T$20,TRUE)+SUMIFS($K177:$T177,$K$19:$T$19,AA$20,$K$20:$T$20,FALSE))</f>
        <v>0</v>
      </c>
      <c r="AB174" s="463">
        <f>IF('Methodology Inputs'!$I$148,AB77,SUMIFS($K174:$T174,$K$19:$T$19,AB$20,$K$20:$T$20,TRUE)+SUMIFS($K177:$T177,$K$19:$T$19,AB$20,$K$20:$T$20,FALSE))</f>
        <v>0</v>
      </c>
    </row>
    <row r="175" spans="1:28" ht="33.25" hidden="1" customHeight="1" x14ac:dyDescent="0.35">
      <c r="A175" s="22"/>
      <c r="B175" s="22"/>
      <c r="C175" s="22"/>
      <c r="D175" s="22"/>
      <c r="E175" s="22"/>
      <c r="F175" s="22"/>
      <c r="G175" s="22"/>
      <c r="H175" s="119" t="str">
        <f>H173</f>
        <v/>
      </c>
      <c r="I175" s="120" t="s">
        <v>491</v>
      </c>
      <c r="J175" s="120" t="s">
        <v>648</v>
      </c>
      <c r="K175" s="532"/>
      <c r="L175" s="532"/>
      <c r="M175" s="532"/>
      <c r="N175" s="455"/>
      <c r="O175" s="455"/>
      <c r="P175" s="455"/>
      <c r="Q175" s="455"/>
      <c r="R175" s="455"/>
      <c r="S175" s="455"/>
      <c r="T175" s="455"/>
      <c r="U175" s="463">
        <f>IF('Methodology Inputs'!$I$148,U78,SUMIFS($K175:$T175,$K$19:$T$19,U$20,$K$20:$T$20,TRUE)+SUMIFS($K177:$T177,$K$19:$T$19,U$20,$K$20:$T$20,FALSE))</f>
        <v>0</v>
      </c>
      <c r="V175" s="463">
        <f>IF('Methodology Inputs'!$I$148,V78,SUMIFS($K175:$T175,$K$19:$T$19,V$20,$K$20:$T$20,TRUE)+SUMIFS($K177:$T177,$K$19:$T$19,V$20,$K$20:$T$20,FALSE))</f>
        <v>0</v>
      </c>
      <c r="W175" s="463">
        <f>IF('Methodology Inputs'!$I$148,W78,SUMIFS($K175:$T175,$K$19:$T$19,W$20,$K$20:$T$20,TRUE)+SUMIFS($K177:$T177,$K$19:$T$19,W$20,$K$20:$T$20,FALSE))</f>
        <v>0</v>
      </c>
      <c r="X175" s="463">
        <f>IF('Methodology Inputs'!$I$148,X78,SUMIFS($K175:$T175,$K$19:$T$19,X$20,$K$20:$T$20,TRUE)+SUMIFS($K177:$T177,$K$19:$T$19,X$20,$K$20:$T$20,FALSE))</f>
        <v>0</v>
      </c>
      <c r="Y175" s="463">
        <f>IF('Methodology Inputs'!$I$148,Y78,SUMIFS($K175:$T175,$K$19:$T$19,Y$20,$K$20:$T$20,TRUE)+SUMIFS($K177:$T177,$K$19:$T$19,Y$20,$K$20:$T$20,FALSE))</f>
        <v>0</v>
      </c>
      <c r="Z175" s="463">
        <f>IF('Methodology Inputs'!$I$148,Z78,SUMIFS($K175:$T175,$K$19:$T$19,Z$20,$K$20:$T$20,TRUE)+SUMIFS($K177:$T177,$K$19:$T$19,Z$20,$K$20:$T$20,FALSE))</f>
        <v>0</v>
      </c>
      <c r="AA175" s="463">
        <f>IF('Methodology Inputs'!$I$148,AA78,SUMIFS($K175:$T175,$K$19:$T$19,AA$20,$K$20:$T$20,TRUE)+SUMIFS($K177:$T177,$K$19:$T$19,AA$20,$K$20:$T$20,FALSE))</f>
        <v>0</v>
      </c>
      <c r="AB175" s="463">
        <f>IF('Methodology Inputs'!$I$148,AB78,SUMIFS($K175:$T175,$K$19:$T$19,AB$20,$K$20:$T$20,TRUE)+SUMIFS($K177:$T177,$K$19:$T$19,AB$20,$K$20:$T$20,FALSE))</f>
        <v>0</v>
      </c>
    </row>
    <row r="176" spans="1:28" ht="33.25" hidden="1" customHeight="1" x14ac:dyDescent="0.35">
      <c r="A176" s="22"/>
      <c r="B176" s="22"/>
      <c r="C176" s="22"/>
      <c r="D176" s="22"/>
      <c r="E176" s="22"/>
      <c r="F176" s="22"/>
      <c r="G176" s="22"/>
      <c r="H176" s="119" t="str">
        <f>H173</f>
        <v/>
      </c>
      <c r="I176" s="120" t="s">
        <v>492</v>
      </c>
      <c r="J176" s="120" t="s">
        <v>648</v>
      </c>
      <c r="K176" s="532"/>
      <c r="L176" s="532"/>
      <c r="M176" s="532"/>
      <c r="N176" s="455"/>
      <c r="O176" s="455"/>
      <c r="P176" s="455"/>
      <c r="Q176" s="455"/>
      <c r="R176" s="455"/>
      <c r="S176" s="455"/>
      <c r="T176" s="455"/>
      <c r="U176" s="463">
        <f>IF('Methodology Inputs'!$I$148,U79,SUMIFS($K176:$T176,$K$19:$T$19,U$20,$K$20:$T$20,TRUE)+SUMIFS($K177:$T177,$K$19:$T$19,U$20,$K$20:$T$20,FALSE))</f>
        <v>0</v>
      </c>
      <c r="V176" s="463">
        <f>IF('Methodology Inputs'!$I$148,V79,SUMIFS($K176:$T176,$K$19:$T$19,V$20,$K$20:$T$20,TRUE)+SUMIFS($K177:$T177,$K$19:$T$19,V$20,$K$20:$T$20,FALSE))</f>
        <v>0</v>
      </c>
      <c r="W176" s="463">
        <f>IF('Methodology Inputs'!$I$148,W79,SUMIFS($K176:$T176,$K$19:$T$19,W$20,$K$20:$T$20,TRUE)+SUMIFS($K177:$T177,$K$19:$T$19,W$20,$K$20:$T$20,FALSE))</f>
        <v>0</v>
      </c>
      <c r="X176" s="463">
        <f>IF('Methodology Inputs'!$I$148,X79,SUMIFS($K176:$T176,$K$19:$T$19,X$20,$K$20:$T$20,TRUE)+SUMIFS($K177:$T177,$K$19:$T$19,X$20,$K$20:$T$20,FALSE))</f>
        <v>0</v>
      </c>
      <c r="Y176" s="463">
        <f>IF('Methodology Inputs'!$I$148,Y79,SUMIFS($K176:$T176,$K$19:$T$19,Y$20,$K$20:$T$20,TRUE)+SUMIFS($K177:$T177,$K$19:$T$19,Y$20,$K$20:$T$20,FALSE))</f>
        <v>0</v>
      </c>
      <c r="Z176" s="463">
        <f>IF('Methodology Inputs'!$I$148,Z79,SUMIFS($K176:$T176,$K$19:$T$19,Z$20,$K$20:$T$20,TRUE)+SUMIFS($K177:$T177,$K$19:$T$19,Z$20,$K$20:$T$20,FALSE))</f>
        <v>0</v>
      </c>
      <c r="AA176" s="463">
        <f>IF('Methodology Inputs'!$I$148,AA79,SUMIFS($K176:$T176,$K$19:$T$19,AA$20,$K$20:$T$20,TRUE)+SUMIFS($K177:$T177,$K$19:$T$19,AA$20,$K$20:$T$20,FALSE))</f>
        <v>0</v>
      </c>
      <c r="AB176" s="463">
        <f>IF('Methodology Inputs'!$I$148,AB79,SUMIFS($K176:$T176,$K$19:$T$19,AB$20,$K$20:$T$20,TRUE)+SUMIFS($K177:$T177,$K$19:$T$19,AB$20,$K$20:$T$20,FALSE))</f>
        <v>0</v>
      </c>
    </row>
    <row r="177" spans="1:28" ht="33.25" hidden="1" customHeight="1" x14ac:dyDescent="0.35">
      <c r="A177" s="22"/>
      <c r="B177" s="22"/>
      <c r="C177" s="22"/>
      <c r="D177" s="22"/>
      <c r="E177" s="22"/>
      <c r="F177" s="22"/>
      <c r="G177" s="22"/>
      <c r="H177" s="119" t="str">
        <f>H173</f>
        <v/>
      </c>
      <c r="I177" s="121" t="s">
        <v>751</v>
      </c>
      <c r="J177" s="120" t="s">
        <v>648</v>
      </c>
      <c r="K177" s="455"/>
      <c r="L177" s="532"/>
      <c r="M177" s="532"/>
      <c r="N177" s="532"/>
      <c r="O177" s="532"/>
      <c r="P177" s="532"/>
      <c r="Q177" s="532"/>
      <c r="R177" s="532"/>
      <c r="S177" s="532"/>
      <c r="T177" s="532"/>
      <c r="U177" s="464"/>
      <c r="V177" s="464"/>
      <c r="W177" s="464"/>
      <c r="X177" s="464"/>
      <c r="Y177" s="464"/>
      <c r="Z177" s="464"/>
      <c r="AA177" s="464"/>
      <c r="AB177" s="464"/>
    </row>
    <row r="178" spans="1:28" ht="10.75" hidden="1" customHeight="1" x14ac:dyDescent="0.35">
      <c r="A178" s="28"/>
      <c r="B178" s="28"/>
      <c r="C178" s="28"/>
      <c r="D178" s="28"/>
      <c r="E178" s="28"/>
      <c r="F178" s="28"/>
      <c r="G178" s="28"/>
      <c r="H178" s="109"/>
      <c r="I178" s="110"/>
      <c r="J178" s="110"/>
      <c r="K178" s="110"/>
      <c r="L178" s="110"/>
      <c r="M178" s="110"/>
      <c r="N178" s="258"/>
      <c r="O178" s="258"/>
      <c r="P178" s="258"/>
      <c r="Q178" s="258"/>
      <c r="R178" s="258"/>
      <c r="S178" s="258"/>
      <c r="T178" s="258"/>
      <c r="U178" s="28"/>
      <c r="V178" s="28"/>
      <c r="W178" s="28"/>
      <c r="X178" s="28"/>
      <c r="Y178" s="28"/>
      <c r="Z178" s="28"/>
      <c r="AA178" s="28"/>
      <c r="AB178" s="28"/>
    </row>
    <row r="179" spans="1:28" ht="33.25" hidden="1" customHeight="1" x14ac:dyDescent="0.35">
      <c r="A179" s="22"/>
      <c r="B179" s="22"/>
      <c r="C179" s="22"/>
      <c r="D179" s="22"/>
      <c r="E179" s="22"/>
      <c r="F179" s="22"/>
      <c r="G179" s="117">
        <f>G173+1</f>
        <v>11</v>
      </c>
      <c r="H179" s="56" t="str" cm="1">
        <f t="array" ref="H179">IF(INDEX('Index Tables'!$I$130:$I$144,G179)="","",INDEX('Index Tables'!$I$130:$I$144,G179))</f>
        <v/>
      </c>
      <c r="I179" s="118"/>
      <c r="J179" s="147"/>
      <c r="K179" s="531"/>
      <c r="L179" s="531"/>
      <c r="M179" s="531"/>
      <c r="N179" s="531"/>
      <c r="O179" s="531"/>
      <c r="P179" s="531"/>
      <c r="Q179" s="531"/>
      <c r="R179" s="531"/>
      <c r="S179" s="531"/>
      <c r="T179" s="531"/>
      <c r="U179" s="462"/>
      <c r="V179" s="462"/>
      <c r="W179" s="462"/>
      <c r="X179" s="462"/>
      <c r="Y179" s="462"/>
      <c r="Z179" s="462"/>
      <c r="AA179" s="462"/>
      <c r="AB179" s="462"/>
    </row>
    <row r="180" spans="1:28" ht="33.25" hidden="1" customHeight="1" x14ac:dyDescent="0.35">
      <c r="A180" s="22"/>
      <c r="B180" s="22"/>
      <c r="C180" s="22"/>
      <c r="D180" s="22"/>
      <c r="E180" s="22"/>
      <c r="F180" s="22"/>
      <c r="G180" s="22"/>
      <c r="H180" s="119" t="str">
        <f>H179</f>
        <v/>
      </c>
      <c r="I180" s="120" t="s">
        <v>650</v>
      </c>
      <c r="J180" s="120" t="s">
        <v>648</v>
      </c>
      <c r="K180" s="532"/>
      <c r="L180" s="532"/>
      <c r="M180" s="532"/>
      <c r="N180" s="455"/>
      <c r="O180" s="455"/>
      <c r="P180" s="455"/>
      <c r="Q180" s="455"/>
      <c r="R180" s="455"/>
      <c r="S180" s="455"/>
      <c r="T180" s="455"/>
      <c r="U180" s="463">
        <f>IF('Methodology Inputs'!$I$148,U83,SUMIFS($K180:$T180,$K$19:$T$19,U$20,$K$20:$T$20,TRUE)+SUMIFS($K183:$T183,$K$19:$T$19,U$20,$K$20:$T$20,FALSE))</f>
        <v>0</v>
      </c>
      <c r="V180" s="463">
        <f>IF('Methodology Inputs'!$I$148,V83,SUMIFS($K180:$T180,$K$19:$T$19,V$20,$K$20:$T$20,TRUE)+SUMIFS($K183:$T183,$K$19:$T$19,V$20,$K$20:$T$20,FALSE))</f>
        <v>0</v>
      </c>
      <c r="W180" s="463">
        <f>IF('Methodology Inputs'!$I$148,W83,SUMIFS($K180:$T180,$K$19:$T$19,W$20,$K$20:$T$20,TRUE)+SUMIFS($K183:$T183,$K$19:$T$19,W$20,$K$20:$T$20,FALSE))</f>
        <v>0</v>
      </c>
      <c r="X180" s="463">
        <f>IF('Methodology Inputs'!$I$148,X83,SUMIFS($K180:$T180,$K$19:$T$19,X$20,$K$20:$T$20,TRUE)+SUMIFS($K183:$T183,$K$19:$T$19,X$20,$K$20:$T$20,FALSE))</f>
        <v>0</v>
      </c>
      <c r="Y180" s="463">
        <f>IF('Methodology Inputs'!$I$148,Y83,SUMIFS($K180:$T180,$K$19:$T$19,Y$20,$K$20:$T$20,TRUE)+SUMIFS($K183:$T183,$K$19:$T$19,Y$20,$K$20:$T$20,FALSE))</f>
        <v>0</v>
      </c>
      <c r="Z180" s="463">
        <f>IF('Methodology Inputs'!$I$148,Z83,SUMIFS($K180:$T180,$K$19:$T$19,Z$20,$K$20:$T$20,TRUE)+SUMIFS($K183:$T183,$K$19:$T$19,Z$20,$K$20:$T$20,FALSE))</f>
        <v>0</v>
      </c>
      <c r="AA180" s="463">
        <f>IF('Methodology Inputs'!$I$148,AA83,SUMIFS($K180:$T180,$K$19:$T$19,AA$20,$K$20:$T$20,TRUE)+SUMIFS($K183:$T183,$K$19:$T$19,AA$20,$K$20:$T$20,FALSE))</f>
        <v>0</v>
      </c>
      <c r="AB180" s="463">
        <f>IF('Methodology Inputs'!$I$148,AB83,SUMIFS($K180:$T180,$K$19:$T$19,AB$20,$K$20:$T$20,TRUE)+SUMIFS($K183:$T183,$K$19:$T$19,AB$20,$K$20:$T$20,FALSE))</f>
        <v>0</v>
      </c>
    </row>
    <row r="181" spans="1:28" ht="33.25" hidden="1" customHeight="1" x14ac:dyDescent="0.35">
      <c r="A181" s="22"/>
      <c r="B181" s="22"/>
      <c r="C181" s="22"/>
      <c r="D181" s="22"/>
      <c r="E181" s="22"/>
      <c r="F181" s="22"/>
      <c r="G181" s="22"/>
      <c r="H181" s="119" t="str">
        <f>H179</f>
        <v/>
      </c>
      <c r="I181" s="120" t="s">
        <v>491</v>
      </c>
      <c r="J181" s="120" t="s">
        <v>648</v>
      </c>
      <c r="K181" s="532"/>
      <c r="L181" s="532"/>
      <c r="M181" s="532"/>
      <c r="N181" s="455"/>
      <c r="O181" s="455"/>
      <c r="P181" s="455"/>
      <c r="Q181" s="455"/>
      <c r="R181" s="455"/>
      <c r="S181" s="455"/>
      <c r="T181" s="455"/>
      <c r="U181" s="463">
        <f>IF('Methodology Inputs'!$I$148,U84,SUMIFS($K181:$T181,$K$19:$T$19,U$20,$K$20:$T$20,TRUE)+SUMIFS($K183:$T183,$K$19:$T$19,U$20,$K$20:$T$20,FALSE))</f>
        <v>0</v>
      </c>
      <c r="V181" s="463">
        <f>IF('Methodology Inputs'!$I$148,V84,SUMIFS($K181:$T181,$K$19:$T$19,V$20,$K$20:$T$20,TRUE)+SUMIFS($K183:$T183,$K$19:$T$19,V$20,$K$20:$T$20,FALSE))</f>
        <v>0</v>
      </c>
      <c r="W181" s="463">
        <f>IF('Methodology Inputs'!$I$148,W84,SUMIFS($K181:$T181,$K$19:$T$19,W$20,$K$20:$T$20,TRUE)+SUMIFS($K183:$T183,$K$19:$T$19,W$20,$K$20:$T$20,FALSE))</f>
        <v>0</v>
      </c>
      <c r="X181" s="463">
        <f>IF('Methodology Inputs'!$I$148,X84,SUMIFS($K181:$T181,$K$19:$T$19,X$20,$K$20:$T$20,TRUE)+SUMIFS($K183:$T183,$K$19:$T$19,X$20,$K$20:$T$20,FALSE))</f>
        <v>0</v>
      </c>
      <c r="Y181" s="463">
        <f>IF('Methodology Inputs'!$I$148,Y84,SUMIFS($K181:$T181,$K$19:$T$19,Y$20,$K$20:$T$20,TRUE)+SUMIFS($K183:$T183,$K$19:$T$19,Y$20,$K$20:$T$20,FALSE))</f>
        <v>0</v>
      </c>
      <c r="Z181" s="463">
        <f>IF('Methodology Inputs'!$I$148,Z84,SUMIFS($K181:$T181,$K$19:$T$19,Z$20,$K$20:$T$20,TRUE)+SUMIFS($K183:$T183,$K$19:$T$19,Z$20,$K$20:$T$20,FALSE))</f>
        <v>0</v>
      </c>
      <c r="AA181" s="463">
        <f>IF('Methodology Inputs'!$I$148,AA84,SUMIFS($K181:$T181,$K$19:$T$19,AA$20,$K$20:$T$20,TRUE)+SUMIFS($K183:$T183,$K$19:$T$19,AA$20,$K$20:$T$20,FALSE))</f>
        <v>0</v>
      </c>
      <c r="AB181" s="463">
        <f>IF('Methodology Inputs'!$I$148,AB84,SUMIFS($K181:$T181,$K$19:$T$19,AB$20,$K$20:$T$20,TRUE)+SUMIFS($K183:$T183,$K$19:$T$19,AB$20,$K$20:$T$20,FALSE))</f>
        <v>0</v>
      </c>
    </row>
    <row r="182" spans="1:28" ht="33.25" hidden="1" customHeight="1" x14ac:dyDescent="0.35">
      <c r="A182" s="22"/>
      <c r="B182" s="22"/>
      <c r="C182" s="22"/>
      <c r="D182" s="22"/>
      <c r="E182" s="22"/>
      <c r="F182" s="22"/>
      <c r="G182" s="22"/>
      <c r="H182" s="119" t="str">
        <f>H179</f>
        <v/>
      </c>
      <c r="I182" s="120" t="s">
        <v>492</v>
      </c>
      <c r="J182" s="120" t="s">
        <v>648</v>
      </c>
      <c r="K182" s="532"/>
      <c r="L182" s="532"/>
      <c r="M182" s="532"/>
      <c r="N182" s="455"/>
      <c r="O182" s="455"/>
      <c r="P182" s="455"/>
      <c r="Q182" s="455"/>
      <c r="R182" s="455"/>
      <c r="S182" s="455"/>
      <c r="T182" s="455"/>
      <c r="U182" s="463">
        <f>IF('Methodology Inputs'!$I$148,U85,SUMIFS($K182:$T182,$K$19:$T$19,U$20,$K$20:$T$20,TRUE)+SUMIFS($K183:$T183,$K$19:$T$19,U$20,$K$20:$T$20,FALSE))</f>
        <v>0</v>
      </c>
      <c r="V182" s="463">
        <f>IF('Methodology Inputs'!$I$148,V85,SUMIFS($K182:$T182,$K$19:$T$19,V$20,$K$20:$T$20,TRUE)+SUMIFS($K183:$T183,$K$19:$T$19,V$20,$K$20:$T$20,FALSE))</f>
        <v>0</v>
      </c>
      <c r="W182" s="463">
        <f>IF('Methodology Inputs'!$I$148,W85,SUMIFS($K182:$T182,$K$19:$T$19,W$20,$K$20:$T$20,TRUE)+SUMIFS($K183:$T183,$K$19:$T$19,W$20,$K$20:$T$20,FALSE))</f>
        <v>0</v>
      </c>
      <c r="X182" s="463">
        <f>IF('Methodology Inputs'!$I$148,X85,SUMIFS($K182:$T182,$K$19:$T$19,X$20,$K$20:$T$20,TRUE)+SUMIFS($K183:$T183,$K$19:$T$19,X$20,$K$20:$T$20,FALSE))</f>
        <v>0</v>
      </c>
      <c r="Y182" s="463">
        <f>IF('Methodology Inputs'!$I$148,Y85,SUMIFS($K182:$T182,$K$19:$T$19,Y$20,$K$20:$T$20,TRUE)+SUMIFS($K183:$T183,$K$19:$T$19,Y$20,$K$20:$T$20,FALSE))</f>
        <v>0</v>
      </c>
      <c r="Z182" s="463">
        <f>IF('Methodology Inputs'!$I$148,Z85,SUMIFS($K182:$T182,$K$19:$T$19,Z$20,$K$20:$T$20,TRUE)+SUMIFS($K183:$T183,$K$19:$T$19,Z$20,$K$20:$T$20,FALSE))</f>
        <v>0</v>
      </c>
      <c r="AA182" s="463">
        <f>IF('Methodology Inputs'!$I$148,AA85,SUMIFS($K182:$T182,$K$19:$T$19,AA$20,$K$20:$T$20,TRUE)+SUMIFS($K183:$T183,$K$19:$T$19,AA$20,$K$20:$T$20,FALSE))</f>
        <v>0</v>
      </c>
      <c r="AB182" s="463">
        <f>IF('Methodology Inputs'!$I$148,AB85,SUMIFS($K182:$T182,$K$19:$T$19,AB$20,$K$20:$T$20,TRUE)+SUMIFS($K183:$T183,$K$19:$T$19,AB$20,$K$20:$T$20,FALSE))</f>
        <v>0</v>
      </c>
    </row>
    <row r="183" spans="1:28" ht="33.25" hidden="1" customHeight="1" x14ac:dyDescent="0.35">
      <c r="A183" s="22"/>
      <c r="B183" s="22"/>
      <c r="C183" s="22"/>
      <c r="D183" s="22"/>
      <c r="E183" s="22"/>
      <c r="F183" s="22"/>
      <c r="G183" s="22"/>
      <c r="H183" s="119" t="str">
        <f>H179</f>
        <v/>
      </c>
      <c r="I183" s="121" t="s">
        <v>751</v>
      </c>
      <c r="J183" s="120" t="s">
        <v>648</v>
      </c>
      <c r="K183" s="455"/>
      <c r="L183" s="532"/>
      <c r="M183" s="532"/>
      <c r="N183" s="532"/>
      <c r="O183" s="532"/>
      <c r="P183" s="532"/>
      <c r="Q183" s="532"/>
      <c r="R183" s="532"/>
      <c r="S183" s="532"/>
      <c r="T183" s="532"/>
      <c r="U183" s="464"/>
      <c r="V183" s="464"/>
      <c r="W183" s="464"/>
      <c r="X183" s="464"/>
      <c r="Y183" s="464"/>
      <c r="Z183" s="464"/>
      <c r="AA183" s="464"/>
      <c r="AB183" s="464"/>
    </row>
    <row r="184" spans="1:28" ht="10.75" hidden="1" customHeight="1" x14ac:dyDescent="0.35">
      <c r="A184" s="28"/>
      <c r="B184" s="28"/>
      <c r="C184" s="28"/>
      <c r="D184" s="28"/>
      <c r="E184" s="28"/>
      <c r="F184" s="28"/>
      <c r="G184" s="28"/>
      <c r="H184" s="109"/>
      <c r="I184" s="110"/>
      <c r="J184" s="110"/>
      <c r="K184" s="110"/>
      <c r="L184" s="110"/>
      <c r="M184" s="110"/>
      <c r="N184" s="258"/>
      <c r="O184" s="258"/>
      <c r="P184" s="258"/>
      <c r="Q184" s="258"/>
      <c r="R184" s="258"/>
      <c r="S184" s="258"/>
      <c r="T184" s="258"/>
      <c r="U184" s="28"/>
      <c r="V184" s="28"/>
      <c r="W184" s="28"/>
      <c r="X184" s="28"/>
      <c r="Y184" s="28"/>
      <c r="Z184" s="28"/>
      <c r="AA184" s="28"/>
      <c r="AB184" s="28"/>
    </row>
    <row r="185" spans="1:28" ht="33.25" hidden="1" customHeight="1" x14ac:dyDescent="0.35">
      <c r="A185" s="22"/>
      <c r="B185" s="22"/>
      <c r="C185" s="22"/>
      <c r="D185" s="22"/>
      <c r="E185" s="22"/>
      <c r="F185" s="22"/>
      <c r="G185" s="117">
        <f>G179+1</f>
        <v>12</v>
      </c>
      <c r="H185" s="56" t="str" cm="1">
        <f t="array" ref="H185">IF(INDEX('Index Tables'!$I$130:$I$144,G185)="","",INDEX('Index Tables'!$I$130:$I$144,G185))</f>
        <v/>
      </c>
      <c r="I185" s="118"/>
      <c r="J185" s="147"/>
      <c r="K185" s="531"/>
      <c r="L185" s="531"/>
      <c r="M185" s="531"/>
      <c r="N185" s="531"/>
      <c r="O185" s="531"/>
      <c r="P185" s="531"/>
      <c r="Q185" s="531"/>
      <c r="R185" s="531"/>
      <c r="S185" s="531"/>
      <c r="T185" s="531"/>
      <c r="U185" s="462"/>
      <c r="V185" s="462"/>
      <c r="W185" s="462"/>
      <c r="X185" s="462"/>
      <c r="Y185" s="462"/>
      <c r="Z185" s="462"/>
      <c r="AA185" s="462"/>
      <c r="AB185" s="462"/>
    </row>
    <row r="186" spans="1:28" ht="33.25" hidden="1" customHeight="1" x14ac:dyDescent="0.35">
      <c r="A186" s="22"/>
      <c r="B186" s="22"/>
      <c r="C186" s="22"/>
      <c r="D186" s="22"/>
      <c r="E186" s="22"/>
      <c r="F186" s="22"/>
      <c r="G186" s="22"/>
      <c r="H186" s="119" t="str">
        <f>H185</f>
        <v/>
      </c>
      <c r="I186" s="120" t="s">
        <v>650</v>
      </c>
      <c r="J186" s="120" t="s">
        <v>648</v>
      </c>
      <c r="K186" s="532"/>
      <c r="L186" s="532"/>
      <c r="M186" s="532"/>
      <c r="N186" s="455"/>
      <c r="O186" s="455"/>
      <c r="P186" s="455"/>
      <c r="Q186" s="455"/>
      <c r="R186" s="455"/>
      <c r="S186" s="455"/>
      <c r="T186" s="455"/>
      <c r="U186" s="463">
        <f>IF('Methodology Inputs'!$I$148,U89,SUMIFS($K186:$T186,$K$19:$T$19,U$20,$K$20:$T$20,TRUE)+SUMIFS($K189:$T189,$K$19:$T$19,U$20,$K$20:$T$20,FALSE))</f>
        <v>0</v>
      </c>
      <c r="V186" s="463">
        <f>IF('Methodology Inputs'!$I$148,V89,SUMIFS($K186:$T186,$K$19:$T$19,V$20,$K$20:$T$20,TRUE)+SUMIFS($K189:$T189,$K$19:$T$19,V$20,$K$20:$T$20,FALSE))</f>
        <v>0</v>
      </c>
      <c r="W186" s="463">
        <f>IF('Methodology Inputs'!$I$148,W89,SUMIFS($K186:$T186,$K$19:$T$19,W$20,$K$20:$T$20,TRUE)+SUMIFS($K189:$T189,$K$19:$T$19,W$20,$K$20:$T$20,FALSE))</f>
        <v>0</v>
      </c>
      <c r="X186" s="463">
        <f>IF('Methodology Inputs'!$I$148,X89,SUMIFS($K186:$T186,$K$19:$T$19,X$20,$K$20:$T$20,TRUE)+SUMIFS($K189:$T189,$K$19:$T$19,X$20,$K$20:$T$20,FALSE))</f>
        <v>0</v>
      </c>
      <c r="Y186" s="463">
        <f>IF('Methodology Inputs'!$I$148,Y89,SUMIFS($K186:$T186,$K$19:$T$19,Y$20,$K$20:$T$20,TRUE)+SUMIFS($K189:$T189,$K$19:$T$19,Y$20,$K$20:$T$20,FALSE))</f>
        <v>0</v>
      </c>
      <c r="Z186" s="463">
        <f>IF('Methodology Inputs'!$I$148,Z89,SUMIFS($K186:$T186,$K$19:$T$19,Z$20,$K$20:$T$20,TRUE)+SUMIFS($K189:$T189,$K$19:$T$19,Z$20,$K$20:$T$20,FALSE))</f>
        <v>0</v>
      </c>
      <c r="AA186" s="463">
        <f>IF('Methodology Inputs'!$I$148,AA89,SUMIFS($K186:$T186,$K$19:$T$19,AA$20,$K$20:$T$20,TRUE)+SUMIFS($K189:$T189,$K$19:$T$19,AA$20,$K$20:$T$20,FALSE))</f>
        <v>0</v>
      </c>
      <c r="AB186" s="463">
        <f>IF('Methodology Inputs'!$I$148,AB89,SUMIFS($K186:$T186,$K$19:$T$19,AB$20,$K$20:$T$20,TRUE)+SUMIFS($K189:$T189,$K$19:$T$19,AB$20,$K$20:$T$20,FALSE))</f>
        <v>0</v>
      </c>
    </row>
    <row r="187" spans="1:28" ht="33.25" hidden="1" customHeight="1" x14ac:dyDescent="0.35">
      <c r="A187" s="22"/>
      <c r="B187" s="22"/>
      <c r="C187" s="22"/>
      <c r="D187" s="22"/>
      <c r="E187" s="22"/>
      <c r="F187" s="22"/>
      <c r="G187" s="22"/>
      <c r="H187" s="119" t="str">
        <f>H185</f>
        <v/>
      </c>
      <c r="I187" s="120" t="s">
        <v>491</v>
      </c>
      <c r="J187" s="120" t="s">
        <v>648</v>
      </c>
      <c r="K187" s="532"/>
      <c r="L187" s="532"/>
      <c r="M187" s="532"/>
      <c r="N187" s="455"/>
      <c r="O187" s="455"/>
      <c r="P187" s="455"/>
      <c r="Q187" s="455"/>
      <c r="R187" s="455"/>
      <c r="S187" s="455"/>
      <c r="T187" s="455"/>
      <c r="U187" s="463">
        <f>IF('Methodology Inputs'!$I$148,U90,SUMIFS($K187:$T187,$K$19:$T$19,U$20,$K$20:$T$20,TRUE)+SUMIFS($K189:$T189,$K$19:$T$19,U$20,$K$20:$T$20,FALSE))</f>
        <v>0</v>
      </c>
      <c r="V187" s="463">
        <f>IF('Methodology Inputs'!$I$148,V90,SUMIFS($K187:$T187,$K$19:$T$19,V$20,$K$20:$T$20,TRUE)+SUMIFS($K189:$T189,$K$19:$T$19,V$20,$K$20:$T$20,FALSE))</f>
        <v>0</v>
      </c>
      <c r="W187" s="463">
        <f>IF('Methodology Inputs'!$I$148,W90,SUMIFS($K187:$T187,$K$19:$T$19,W$20,$K$20:$T$20,TRUE)+SUMIFS($K189:$T189,$K$19:$T$19,W$20,$K$20:$T$20,FALSE))</f>
        <v>0</v>
      </c>
      <c r="X187" s="463">
        <f>IF('Methodology Inputs'!$I$148,X90,SUMIFS($K187:$T187,$K$19:$T$19,X$20,$K$20:$T$20,TRUE)+SUMIFS($K189:$T189,$K$19:$T$19,X$20,$K$20:$T$20,FALSE))</f>
        <v>0</v>
      </c>
      <c r="Y187" s="463">
        <f>IF('Methodology Inputs'!$I$148,Y90,SUMIFS($K187:$T187,$K$19:$T$19,Y$20,$K$20:$T$20,TRUE)+SUMIFS($K189:$T189,$K$19:$T$19,Y$20,$K$20:$T$20,FALSE))</f>
        <v>0</v>
      </c>
      <c r="Z187" s="463">
        <f>IF('Methodology Inputs'!$I$148,Z90,SUMIFS($K187:$T187,$K$19:$T$19,Z$20,$K$20:$T$20,TRUE)+SUMIFS($K189:$T189,$K$19:$T$19,Z$20,$K$20:$T$20,FALSE))</f>
        <v>0</v>
      </c>
      <c r="AA187" s="463">
        <f>IF('Methodology Inputs'!$I$148,AA90,SUMIFS($K187:$T187,$K$19:$T$19,AA$20,$K$20:$T$20,TRUE)+SUMIFS($K189:$T189,$K$19:$T$19,AA$20,$K$20:$T$20,FALSE))</f>
        <v>0</v>
      </c>
      <c r="AB187" s="463">
        <f>IF('Methodology Inputs'!$I$148,AB90,SUMIFS($K187:$T187,$K$19:$T$19,AB$20,$K$20:$T$20,TRUE)+SUMIFS($K189:$T189,$K$19:$T$19,AB$20,$K$20:$T$20,FALSE))</f>
        <v>0</v>
      </c>
    </row>
    <row r="188" spans="1:28" ht="33.25" hidden="1" customHeight="1" x14ac:dyDescent="0.35">
      <c r="A188" s="22"/>
      <c r="B188" s="22"/>
      <c r="C188" s="22"/>
      <c r="D188" s="22"/>
      <c r="E188" s="22"/>
      <c r="F188" s="22"/>
      <c r="G188" s="22"/>
      <c r="H188" s="119" t="str">
        <f>H185</f>
        <v/>
      </c>
      <c r="I188" s="120" t="s">
        <v>492</v>
      </c>
      <c r="J188" s="120" t="s">
        <v>648</v>
      </c>
      <c r="K188" s="532"/>
      <c r="L188" s="532"/>
      <c r="M188" s="532"/>
      <c r="N188" s="455"/>
      <c r="O188" s="455"/>
      <c r="P188" s="455"/>
      <c r="Q188" s="455"/>
      <c r="R188" s="455"/>
      <c r="S188" s="455"/>
      <c r="T188" s="455"/>
      <c r="U188" s="463">
        <f>IF('Methodology Inputs'!$I$148,U91,SUMIFS($K188:$T188,$K$19:$T$19,U$20,$K$20:$T$20,TRUE)+SUMIFS($K189:$T189,$K$19:$T$19,U$20,$K$20:$T$20,FALSE))</f>
        <v>0</v>
      </c>
      <c r="V188" s="463">
        <f>IF('Methodology Inputs'!$I$148,V91,SUMIFS($K188:$T188,$K$19:$T$19,V$20,$K$20:$T$20,TRUE)+SUMIFS($K189:$T189,$K$19:$T$19,V$20,$K$20:$T$20,FALSE))</f>
        <v>0</v>
      </c>
      <c r="W188" s="463">
        <f>IF('Methodology Inputs'!$I$148,W91,SUMIFS($K188:$T188,$K$19:$T$19,W$20,$K$20:$T$20,TRUE)+SUMIFS($K189:$T189,$K$19:$T$19,W$20,$K$20:$T$20,FALSE))</f>
        <v>0</v>
      </c>
      <c r="X188" s="463">
        <f>IF('Methodology Inputs'!$I$148,X91,SUMIFS($K188:$T188,$K$19:$T$19,X$20,$K$20:$T$20,TRUE)+SUMIFS($K189:$T189,$K$19:$T$19,X$20,$K$20:$T$20,FALSE))</f>
        <v>0</v>
      </c>
      <c r="Y188" s="463">
        <f>IF('Methodology Inputs'!$I$148,Y91,SUMIFS($K188:$T188,$K$19:$T$19,Y$20,$K$20:$T$20,TRUE)+SUMIFS($K189:$T189,$K$19:$T$19,Y$20,$K$20:$T$20,FALSE))</f>
        <v>0</v>
      </c>
      <c r="Z188" s="463">
        <f>IF('Methodology Inputs'!$I$148,Z91,SUMIFS($K188:$T188,$K$19:$T$19,Z$20,$K$20:$T$20,TRUE)+SUMIFS($K189:$T189,$K$19:$T$19,Z$20,$K$20:$T$20,FALSE))</f>
        <v>0</v>
      </c>
      <c r="AA188" s="463">
        <f>IF('Methodology Inputs'!$I$148,AA91,SUMIFS($K188:$T188,$K$19:$T$19,AA$20,$K$20:$T$20,TRUE)+SUMIFS($K189:$T189,$K$19:$T$19,AA$20,$K$20:$T$20,FALSE))</f>
        <v>0</v>
      </c>
      <c r="AB188" s="463">
        <f>IF('Methodology Inputs'!$I$148,AB91,SUMIFS($K188:$T188,$K$19:$T$19,AB$20,$K$20:$T$20,TRUE)+SUMIFS($K189:$T189,$K$19:$T$19,AB$20,$K$20:$T$20,FALSE))</f>
        <v>0</v>
      </c>
    </row>
    <row r="189" spans="1:28" ht="33.25" hidden="1" customHeight="1" x14ac:dyDescent="0.35">
      <c r="A189" s="22"/>
      <c r="B189" s="22"/>
      <c r="C189" s="22"/>
      <c r="D189" s="22"/>
      <c r="E189" s="22"/>
      <c r="F189" s="22"/>
      <c r="G189" s="22"/>
      <c r="H189" s="119" t="str">
        <f>H185</f>
        <v/>
      </c>
      <c r="I189" s="121" t="s">
        <v>751</v>
      </c>
      <c r="J189" s="120" t="s">
        <v>648</v>
      </c>
      <c r="K189" s="455"/>
      <c r="L189" s="532"/>
      <c r="M189" s="532"/>
      <c r="N189" s="532"/>
      <c r="O189" s="532"/>
      <c r="P189" s="532"/>
      <c r="Q189" s="532"/>
      <c r="R189" s="532"/>
      <c r="S189" s="532"/>
      <c r="T189" s="532"/>
      <c r="U189" s="464"/>
      <c r="V189" s="464"/>
      <c r="W189" s="464"/>
      <c r="X189" s="464"/>
      <c r="Y189" s="464"/>
      <c r="Z189" s="464"/>
      <c r="AA189" s="464"/>
      <c r="AB189" s="464"/>
    </row>
    <row r="190" spans="1:28" ht="10.75" hidden="1" customHeight="1" x14ac:dyDescent="0.35">
      <c r="A190" s="28"/>
      <c r="B190" s="28"/>
      <c r="C190" s="28"/>
      <c r="D190" s="28"/>
      <c r="E190" s="28"/>
      <c r="F190" s="28"/>
      <c r="G190" s="28"/>
      <c r="H190" s="109"/>
      <c r="I190" s="110"/>
      <c r="J190" s="110"/>
      <c r="K190" s="110"/>
      <c r="L190" s="110"/>
      <c r="M190" s="110"/>
      <c r="N190" s="258"/>
      <c r="O190" s="258"/>
      <c r="P190" s="258"/>
      <c r="Q190" s="258"/>
      <c r="R190" s="258"/>
      <c r="S190" s="258"/>
      <c r="T190" s="258"/>
      <c r="U190" s="28"/>
      <c r="V190" s="28"/>
      <c r="W190" s="28"/>
      <c r="X190" s="28"/>
      <c r="Y190" s="28"/>
      <c r="Z190" s="28"/>
      <c r="AA190" s="28"/>
      <c r="AB190" s="28"/>
    </row>
    <row r="191" spans="1:28" ht="33.25" hidden="1" customHeight="1" x14ac:dyDescent="0.35">
      <c r="A191" s="22"/>
      <c r="B191" s="22"/>
      <c r="C191" s="22"/>
      <c r="D191" s="22"/>
      <c r="E191" s="22"/>
      <c r="F191" s="22"/>
      <c r="G191" s="117">
        <f>G185+1</f>
        <v>13</v>
      </c>
      <c r="H191" s="56" t="str" cm="1">
        <f t="array" ref="H191">IF(INDEX('Index Tables'!$I$130:$I$144,G191)="","",INDEX('Index Tables'!$I$130:$I$144,G191))</f>
        <v/>
      </c>
      <c r="I191" s="118"/>
      <c r="J191" s="147"/>
      <c r="K191" s="531"/>
      <c r="L191" s="531"/>
      <c r="M191" s="531"/>
      <c r="N191" s="531"/>
      <c r="O191" s="531"/>
      <c r="P191" s="531"/>
      <c r="Q191" s="531"/>
      <c r="R191" s="531"/>
      <c r="S191" s="531"/>
      <c r="T191" s="531"/>
      <c r="U191" s="462"/>
      <c r="V191" s="462"/>
      <c r="W191" s="462"/>
      <c r="X191" s="462"/>
      <c r="Y191" s="462"/>
      <c r="Z191" s="462"/>
      <c r="AA191" s="462"/>
      <c r="AB191" s="462"/>
    </row>
    <row r="192" spans="1:28" ht="33.25" hidden="1" customHeight="1" x14ac:dyDescent="0.35">
      <c r="A192" s="22"/>
      <c r="B192" s="22"/>
      <c r="C192" s="22"/>
      <c r="D192" s="22"/>
      <c r="E192" s="22"/>
      <c r="F192" s="22"/>
      <c r="G192" s="22"/>
      <c r="H192" s="119" t="str">
        <f>H191</f>
        <v/>
      </c>
      <c r="I192" s="120" t="s">
        <v>650</v>
      </c>
      <c r="J192" s="120" t="s">
        <v>648</v>
      </c>
      <c r="K192" s="532"/>
      <c r="L192" s="532"/>
      <c r="M192" s="532"/>
      <c r="N192" s="455"/>
      <c r="O192" s="455"/>
      <c r="P192" s="455"/>
      <c r="Q192" s="455"/>
      <c r="R192" s="455"/>
      <c r="S192" s="455"/>
      <c r="T192" s="455"/>
      <c r="U192" s="463">
        <f>IF('Methodology Inputs'!$I$148,U95,SUMIFS($K192:$T192,$K$19:$T$19,U$20,$K$20:$T$20,TRUE)+SUMIFS($K195:$T195,$K$19:$T$19,U$20,$K$20:$T$20,FALSE))</f>
        <v>0</v>
      </c>
      <c r="V192" s="463">
        <f>IF('Methodology Inputs'!$I$148,V95,SUMIFS($K192:$T192,$K$19:$T$19,V$20,$K$20:$T$20,TRUE)+SUMIFS($K195:$T195,$K$19:$T$19,V$20,$K$20:$T$20,FALSE))</f>
        <v>0</v>
      </c>
      <c r="W192" s="463">
        <f>IF('Methodology Inputs'!$I$148,W95,SUMIFS($K192:$T192,$K$19:$T$19,W$20,$K$20:$T$20,TRUE)+SUMIFS($K195:$T195,$K$19:$T$19,W$20,$K$20:$T$20,FALSE))</f>
        <v>0</v>
      </c>
      <c r="X192" s="463">
        <f>IF('Methodology Inputs'!$I$148,X95,SUMIFS($K192:$T192,$K$19:$T$19,X$20,$K$20:$T$20,TRUE)+SUMIFS($K195:$T195,$K$19:$T$19,X$20,$K$20:$T$20,FALSE))</f>
        <v>0</v>
      </c>
      <c r="Y192" s="463">
        <f>IF('Methodology Inputs'!$I$148,Y95,SUMIFS($K192:$T192,$K$19:$T$19,Y$20,$K$20:$T$20,TRUE)+SUMIFS($K195:$T195,$K$19:$T$19,Y$20,$K$20:$T$20,FALSE))</f>
        <v>0</v>
      </c>
      <c r="Z192" s="463">
        <f>IF('Methodology Inputs'!$I$148,Z95,SUMIFS($K192:$T192,$K$19:$T$19,Z$20,$K$20:$T$20,TRUE)+SUMIFS($K195:$T195,$K$19:$T$19,Z$20,$K$20:$T$20,FALSE))</f>
        <v>0</v>
      </c>
      <c r="AA192" s="463">
        <f>IF('Methodology Inputs'!$I$148,AA95,SUMIFS($K192:$T192,$K$19:$T$19,AA$20,$K$20:$T$20,TRUE)+SUMIFS($K195:$T195,$K$19:$T$19,AA$20,$K$20:$T$20,FALSE))</f>
        <v>0</v>
      </c>
      <c r="AB192" s="463">
        <f>IF('Methodology Inputs'!$I$148,AB95,SUMIFS($K192:$T192,$K$19:$T$19,AB$20,$K$20:$T$20,TRUE)+SUMIFS($K195:$T195,$K$19:$T$19,AB$20,$K$20:$T$20,FALSE))</f>
        <v>0</v>
      </c>
    </row>
    <row r="193" spans="1:28" ht="33.25" hidden="1" customHeight="1" x14ac:dyDescent="0.35">
      <c r="A193" s="22"/>
      <c r="B193" s="22"/>
      <c r="C193" s="22"/>
      <c r="D193" s="22"/>
      <c r="E193" s="22"/>
      <c r="F193" s="22"/>
      <c r="G193" s="22"/>
      <c r="H193" s="119" t="str">
        <f>H191</f>
        <v/>
      </c>
      <c r="I193" s="120" t="s">
        <v>491</v>
      </c>
      <c r="J193" s="120" t="s">
        <v>648</v>
      </c>
      <c r="K193" s="532"/>
      <c r="L193" s="532"/>
      <c r="M193" s="532"/>
      <c r="N193" s="455"/>
      <c r="O193" s="455"/>
      <c r="P193" s="455"/>
      <c r="Q193" s="455"/>
      <c r="R193" s="455"/>
      <c r="S193" s="455"/>
      <c r="T193" s="455"/>
      <c r="U193" s="463">
        <f>IF('Methodology Inputs'!$I$148,U96,SUMIFS($K193:$T193,$K$19:$T$19,U$20,$K$20:$T$20,TRUE)+SUMIFS($K195:$T195,$K$19:$T$19,U$20,$K$20:$T$20,FALSE))</f>
        <v>0</v>
      </c>
      <c r="V193" s="463">
        <f>IF('Methodology Inputs'!$I$148,V96,SUMIFS($K193:$T193,$K$19:$T$19,V$20,$K$20:$T$20,TRUE)+SUMIFS($K195:$T195,$K$19:$T$19,V$20,$K$20:$T$20,FALSE))</f>
        <v>0</v>
      </c>
      <c r="W193" s="463">
        <f>IF('Methodology Inputs'!$I$148,W96,SUMIFS($K193:$T193,$K$19:$T$19,W$20,$K$20:$T$20,TRUE)+SUMIFS($K195:$T195,$K$19:$T$19,W$20,$K$20:$T$20,FALSE))</f>
        <v>0</v>
      </c>
      <c r="X193" s="463">
        <f>IF('Methodology Inputs'!$I$148,X96,SUMIFS($K193:$T193,$K$19:$T$19,X$20,$K$20:$T$20,TRUE)+SUMIFS($K195:$T195,$K$19:$T$19,X$20,$K$20:$T$20,FALSE))</f>
        <v>0</v>
      </c>
      <c r="Y193" s="463">
        <f>IF('Methodology Inputs'!$I$148,Y96,SUMIFS($K193:$T193,$K$19:$T$19,Y$20,$K$20:$T$20,TRUE)+SUMIFS($K195:$T195,$K$19:$T$19,Y$20,$K$20:$T$20,FALSE))</f>
        <v>0</v>
      </c>
      <c r="Z193" s="463">
        <f>IF('Methodology Inputs'!$I$148,Z96,SUMIFS($K193:$T193,$K$19:$T$19,Z$20,$K$20:$T$20,TRUE)+SUMIFS($K195:$T195,$K$19:$T$19,Z$20,$K$20:$T$20,FALSE))</f>
        <v>0</v>
      </c>
      <c r="AA193" s="463">
        <f>IF('Methodology Inputs'!$I$148,AA96,SUMIFS($K193:$T193,$K$19:$T$19,AA$20,$K$20:$T$20,TRUE)+SUMIFS($K195:$T195,$K$19:$T$19,AA$20,$K$20:$T$20,FALSE))</f>
        <v>0</v>
      </c>
      <c r="AB193" s="463">
        <f>IF('Methodology Inputs'!$I$148,AB96,SUMIFS($K193:$T193,$K$19:$T$19,AB$20,$K$20:$T$20,TRUE)+SUMIFS($K195:$T195,$K$19:$T$19,AB$20,$K$20:$T$20,FALSE))</f>
        <v>0</v>
      </c>
    </row>
    <row r="194" spans="1:28" ht="33.25" hidden="1" customHeight="1" x14ac:dyDescent="0.35">
      <c r="A194" s="22"/>
      <c r="B194" s="22"/>
      <c r="C194" s="22"/>
      <c r="D194" s="22"/>
      <c r="E194" s="22"/>
      <c r="F194" s="22"/>
      <c r="G194" s="22"/>
      <c r="H194" s="119" t="str">
        <f>H191</f>
        <v/>
      </c>
      <c r="I194" s="120" t="s">
        <v>492</v>
      </c>
      <c r="J194" s="120" t="s">
        <v>648</v>
      </c>
      <c r="K194" s="532"/>
      <c r="L194" s="532"/>
      <c r="M194" s="532"/>
      <c r="N194" s="455"/>
      <c r="O194" s="455"/>
      <c r="P194" s="455"/>
      <c r="Q194" s="455"/>
      <c r="R194" s="455"/>
      <c r="S194" s="455"/>
      <c r="T194" s="455"/>
      <c r="U194" s="463">
        <f>IF('Methodology Inputs'!$I$148,U97,SUMIFS($K194:$T194,$K$19:$T$19,U$20,$K$20:$T$20,TRUE)+SUMIFS($K195:$T195,$K$19:$T$19,U$20,$K$20:$T$20,FALSE))</f>
        <v>0</v>
      </c>
      <c r="V194" s="463">
        <f>IF('Methodology Inputs'!$I$148,V97,SUMIFS($K194:$T194,$K$19:$T$19,V$20,$K$20:$T$20,TRUE)+SUMIFS($K195:$T195,$K$19:$T$19,V$20,$K$20:$T$20,FALSE))</f>
        <v>0</v>
      </c>
      <c r="W194" s="463">
        <f>IF('Methodology Inputs'!$I$148,W97,SUMIFS($K194:$T194,$K$19:$T$19,W$20,$K$20:$T$20,TRUE)+SUMIFS($K195:$T195,$K$19:$T$19,W$20,$K$20:$T$20,FALSE))</f>
        <v>0</v>
      </c>
      <c r="X194" s="463">
        <f>IF('Methodology Inputs'!$I$148,X97,SUMIFS($K194:$T194,$K$19:$T$19,X$20,$K$20:$T$20,TRUE)+SUMIFS($K195:$T195,$K$19:$T$19,X$20,$K$20:$T$20,FALSE))</f>
        <v>0</v>
      </c>
      <c r="Y194" s="463">
        <f>IF('Methodology Inputs'!$I$148,Y97,SUMIFS($K194:$T194,$K$19:$T$19,Y$20,$K$20:$T$20,TRUE)+SUMIFS($K195:$T195,$K$19:$T$19,Y$20,$K$20:$T$20,FALSE))</f>
        <v>0</v>
      </c>
      <c r="Z194" s="463">
        <f>IF('Methodology Inputs'!$I$148,Z97,SUMIFS($K194:$T194,$K$19:$T$19,Z$20,$K$20:$T$20,TRUE)+SUMIFS($K195:$T195,$K$19:$T$19,Z$20,$K$20:$T$20,FALSE))</f>
        <v>0</v>
      </c>
      <c r="AA194" s="463">
        <f>IF('Methodology Inputs'!$I$148,AA97,SUMIFS($K194:$T194,$K$19:$T$19,AA$20,$K$20:$T$20,TRUE)+SUMIFS($K195:$T195,$K$19:$T$19,AA$20,$K$20:$T$20,FALSE))</f>
        <v>0</v>
      </c>
      <c r="AB194" s="463">
        <f>IF('Methodology Inputs'!$I$148,AB97,SUMIFS($K194:$T194,$K$19:$T$19,AB$20,$K$20:$T$20,TRUE)+SUMIFS($K195:$T195,$K$19:$T$19,AB$20,$K$20:$T$20,FALSE))</f>
        <v>0</v>
      </c>
    </row>
    <row r="195" spans="1:28" ht="33.25" hidden="1" customHeight="1" x14ac:dyDescent="0.35">
      <c r="A195" s="22"/>
      <c r="B195" s="22"/>
      <c r="C195" s="22"/>
      <c r="D195" s="22"/>
      <c r="E195" s="22"/>
      <c r="F195" s="22"/>
      <c r="G195" s="22"/>
      <c r="H195" s="119" t="str">
        <f>H191</f>
        <v/>
      </c>
      <c r="I195" s="121" t="s">
        <v>751</v>
      </c>
      <c r="J195" s="120" t="s">
        <v>648</v>
      </c>
      <c r="K195" s="455"/>
      <c r="L195" s="532"/>
      <c r="M195" s="532"/>
      <c r="N195" s="532"/>
      <c r="O195" s="532"/>
      <c r="P195" s="532"/>
      <c r="Q195" s="532"/>
      <c r="R195" s="532"/>
      <c r="S195" s="532"/>
      <c r="T195" s="532"/>
      <c r="U195" s="464"/>
      <c r="V195" s="464"/>
      <c r="W195" s="464"/>
      <c r="X195" s="464"/>
      <c r="Y195" s="464"/>
      <c r="Z195" s="464"/>
      <c r="AA195" s="464"/>
      <c r="AB195" s="464"/>
    </row>
    <row r="196" spans="1:28" ht="10.75" hidden="1" customHeight="1" x14ac:dyDescent="0.35">
      <c r="A196" s="28"/>
      <c r="B196" s="28"/>
      <c r="C196" s="28"/>
      <c r="D196" s="28"/>
      <c r="E196" s="28"/>
      <c r="F196" s="28"/>
      <c r="G196" s="28"/>
      <c r="H196" s="109"/>
      <c r="I196" s="110"/>
      <c r="J196" s="110"/>
      <c r="K196" s="110"/>
      <c r="L196" s="110"/>
      <c r="M196" s="110"/>
      <c r="N196" s="258"/>
      <c r="O196" s="258"/>
      <c r="P196" s="258"/>
      <c r="Q196" s="258"/>
      <c r="R196" s="258"/>
      <c r="S196" s="258"/>
      <c r="T196" s="258"/>
      <c r="U196" s="28"/>
      <c r="V196" s="28"/>
      <c r="W196" s="28"/>
      <c r="X196" s="28"/>
      <c r="Y196" s="28"/>
      <c r="Z196" s="28"/>
      <c r="AA196" s="28"/>
      <c r="AB196" s="28"/>
    </row>
    <row r="197" spans="1:28" ht="33.25" hidden="1" customHeight="1" x14ac:dyDescent="0.35">
      <c r="A197" s="22"/>
      <c r="B197" s="22"/>
      <c r="C197" s="22"/>
      <c r="D197" s="22"/>
      <c r="E197" s="22"/>
      <c r="F197" s="22"/>
      <c r="G197" s="117">
        <f>G191+1</f>
        <v>14</v>
      </c>
      <c r="H197" s="56" t="str" cm="1">
        <f t="array" ref="H197">IF(INDEX('Index Tables'!$I$130:$I$144,G197)="","",INDEX('Index Tables'!$I$130:$I$144,G197))</f>
        <v/>
      </c>
      <c r="I197" s="118"/>
      <c r="J197" s="147"/>
      <c r="K197" s="531"/>
      <c r="L197" s="531"/>
      <c r="M197" s="531"/>
      <c r="N197" s="531"/>
      <c r="O197" s="531"/>
      <c r="P197" s="531"/>
      <c r="Q197" s="531"/>
      <c r="R197" s="531"/>
      <c r="S197" s="531"/>
      <c r="T197" s="531"/>
      <c r="U197" s="462"/>
      <c r="V197" s="462"/>
      <c r="W197" s="462"/>
      <c r="X197" s="462"/>
      <c r="Y197" s="462"/>
      <c r="Z197" s="462"/>
      <c r="AA197" s="462"/>
      <c r="AB197" s="462"/>
    </row>
    <row r="198" spans="1:28" ht="33.25" hidden="1" customHeight="1" x14ac:dyDescent="0.35">
      <c r="A198" s="22"/>
      <c r="B198" s="22"/>
      <c r="C198" s="22"/>
      <c r="D198" s="22"/>
      <c r="E198" s="22"/>
      <c r="F198" s="22"/>
      <c r="G198" s="22"/>
      <c r="H198" s="119" t="str">
        <f>H197</f>
        <v/>
      </c>
      <c r="I198" s="120" t="s">
        <v>650</v>
      </c>
      <c r="J198" s="120" t="s">
        <v>648</v>
      </c>
      <c r="K198" s="532"/>
      <c r="L198" s="532"/>
      <c r="M198" s="532"/>
      <c r="N198" s="455"/>
      <c r="O198" s="455"/>
      <c r="P198" s="455"/>
      <c r="Q198" s="455"/>
      <c r="R198" s="455"/>
      <c r="S198" s="455"/>
      <c r="T198" s="455"/>
      <c r="U198" s="463">
        <f>IF('Methodology Inputs'!$I$148,U101,SUMIFS($K198:$T198,$K$19:$T$19,U$20,$K$20:$T$20,TRUE)+SUMIFS($K201:$T201,$K$19:$T$19,U$20,$K$20:$T$20,FALSE))</f>
        <v>0</v>
      </c>
      <c r="V198" s="463">
        <f>IF('Methodology Inputs'!$I$148,V101,SUMIFS($K198:$T198,$K$19:$T$19,V$20,$K$20:$T$20,TRUE)+SUMIFS($K201:$T201,$K$19:$T$19,V$20,$K$20:$T$20,FALSE))</f>
        <v>0</v>
      </c>
      <c r="W198" s="463">
        <f>IF('Methodology Inputs'!$I$148,W101,SUMIFS($K198:$T198,$K$19:$T$19,W$20,$K$20:$T$20,TRUE)+SUMIFS($K201:$T201,$K$19:$T$19,W$20,$K$20:$T$20,FALSE))</f>
        <v>0</v>
      </c>
      <c r="X198" s="463">
        <f>IF('Methodology Inputs'!$I$148,X101,SUMIFS($K198:$T198,$K$19:$T$19,X$20,$K$20:$T$20,TRUE)+SUMIFS($K201:$T201,$K$19:$T$19,X$20,$K$20:$T$20,FALSE))</f>
        <v>0</v>
      </c>
      <c r="Y198" s="463">
        <f>IF('Methodology Inputs'!$I$148,Y101,SUMIFS($K198:$T198,$K$19:$T$19,Y$20,$K$20:$T$20,TRUE)+SUMIFS($K201:$T201,$K$19:$T$19,Y$20,$K$20:$T$20,FALSE))</f>
        <v>0</v>
      </c>
      <c r="Z198" s="463">
        <f>IF('Methodology Inputs'!$I$148,Z101,SUMIFS($K198:$T198,$K$19:$T$19,Z$20,$K$20:$T$20,TRUE)+SUMIFS($K201:$T201,$K$19:$T$19,Z$20,$K$20:$T$20,FALSE))</f>
        <v>0</v>
      </c>
      <c r="AA198" s="463">
        <f>IF('Methodology Inputs'!$I$148,AA101,SUMIFS($K198:$T198,$K$19:$T$19,AA$20,$K$20:$T$20,TRUE)+SUMIFS($K201:$T201,$K$19:$T$19,AA$20,$K$20:$T$20,FALSE))</f>
        <v>0</v>
      </c>
      <c r="AB198" s="463">
        <f>IF('Methodology Inputs'!$I$148,AB101,SUMIFS($K198:$T198,$K$19:$T$19,AB$20,$K$20:$T$20,TRUE)+SUMIFS($K201:$T201,$K$19:$T$19,AB$20,$K$20:$T$20,FALSE))</f>
        <v>0</v>
      </c>
    </row>
    <row r="199" spans="1:28" ht="33.25" hidden="1" customHeight="1" x14ac:dyDescent="0.35">
      <c r="A199" s="22"/>
      <c r="B199" s="22"/>
      <c r="C199" s="22"/>
      <c r="D199" s="22"/>
      <c r="E199" s="22"/>
      <c r="F199" s="22"/>
      <c r="G199" s="22"/>
      <c r="H199" s="119" t="str">
        <f>H197</f>
        <v/>
      </c>
      <c r="I199" s="120" t="s">
        <v>491</v>
      </c>
      <c r="J199" s="120" t="s">
        <v>648</v>
      </c>
      <c r="K199" s="532"/>
      <c r="L199" s="532"/>
      <c r="M199" s="532"/>
      <c r="N199" s="455"/>
      <c r="O199" s="455"/>
      <c r="P199" s="455"/>
      <c r="Q199" s="455"/>
      <c r="R199" s="455"/>
      <c r="S199" s="455"/>
      <c r="T199" s="455"/>
      <c r="U199" s="463">
        <f>IF('Methodology Inputs'!$I$148,U102,SUMIFS($K199:$T199,$K$19:$T$19,U$20,$K$20:$T$20,TRUE)+SUMIFS($K201:$T201,$K$19:$T$19,U$20,$K$20:$T$20,FALSE))</f>
        <v>0</v>
      </c>
      <c r="V199" s="463">
        <f>IF('Methodology Inputs'!$I$148,V102,SUMIFS($K199:$T199,$K$19:$T$19,V$20,$K$20:$T$20,TRUE)+SUMIFS($K201:$T201,$K$19:$T$19,V$20,$K$20:$T$20,FALSE))</f>
        <v>0</v>
      </c>
      <c r="W199" s="463">
        <f>IF('Methodology Inputs'!$I$148,W102,SUMIFS($K199:$T199,$K$19:$T$19,W$20,$K$20:$T$20,TRUE)+SUMIFS($K201:$T201,$K$19:$T$19,W$20,$K$20:$T$20,FALSE))</f>
        <v>0</v>
      </c>
      <c r="X199" s="463">
        <f>IF('Methodology Inputs'!$I$148,X102,SUMIFS($K199:$T199,$K$19:$T$19,X$20,$K$20:$T$20,TRUE)+SUMIFS($K201:$T201,$K$19:$T$19,X$20,$K$20:$T$20,FALSE))</f>
        <v>0</v>
      </c>
      <c r="Y199" s="463">
        <f>IF('Methodology Inputs'!$I$148,Y102,SUMIFS($K199:$T199,$K$19:$T$19,Y$20,$K$20:$T$20,TRUE)+SUMIFS($K201:$T201,$K$19:$T$19,Y$20,$K$20:$T$20,FALSE))</f>
        <v>0</v>
      </c>
      <c r="Z199" s="463">
        <f>IF('Methodology Inputs'!$I$148,Z102,SUMIFS($K199:$T199,$K$19:$T$19,Z$20,$K$20:$T$20,TRUE)+SUMIFS($K201:$T201,$K$19:$T$19,Z$20,$K$20:$T$20,FALSE))</f>
        <v>0</v>
      </c>
      <c r="AA199" s="463">
        <f>IF('Methodology Inputs'!$I$148,AA102,SUMIFS($K199:$T199,$K$19:$T$19,AA$20,$K$20:$T$20,TRUE)+SUMIFS($K201:$T201,$K$19:$T$19,AA$20,$K$20:$T$20,FALSE))</f>
        <v>0</v>
      </c>
      <c r="AB199" s="463">
        <f>IF('Methodology Inputs'!$I$148,AB102,SUMIFS($K199:$T199,$K$19:$T$19,AB$20,$K$20:$T$20,TRUE)+SUMIFS($K201:$T201,$K$19:$T$19,AB$20,$K$20:$T$20,FALSE))</f>
        <v>0</v>
      </c>
    </row>
    <row r="200" spans="1:28" ht="33.25" hidden="1" customHeight="1" x14ac:dyDescent="0.35">
      <c r="A200" s="22"/>
      <c r="B200" s="22"/>
      <c r="C200" s="22"/>
      <c r="D200" s="22"/>
      <c r="E200" s="22"/>
      <c r="F200" s="22"/>
      <c r="G200" s="22"/>
      <c r="H200" s="119" t="str">
        <f>H197</f>
        <v/>
      </c>
      <c r="I200" s="120" t="s">
        <v>492</v>
      </c>
      <c r="J200" s="120" t="s">
        <v>648</v>
      </c>
      <c r="K200" s="532"/>
      <c r="L200" s="532"/>
      <c r="M200" s="532"/>
      <c r="N200" s="455"/>
      <c r="O200" s="455"/>
      <c r="P200" s="455"/>
      <c r="Q200" s="455"/>
      <c r="R200" s="455"/>
      <c r="S200" s="455"/>
      <c r="T200" s="455"/>
      <c r="U200" s="463">
        <f>IF('Methodology Inputs'!$I$148,U103,SUMIFS($K200:$T200,$K$19:$T$19,U$20,$K$20:$T$20,TRUE)+SUMIFS($K201:$T201,$K$19:$T$19,U$20,$K$20:$T$20,FALSE))</f>
        <v>0</v>
      </c>
      <c r="V200" s="463">
        <f>IF('Methodology Inputs'!$I$148,V103,SUMIFS($K200:$T200,$K$19:$T$19,V$20,$K$20:$T$20,TRUE)+SUMIFS($K201:$T201,$K$19:$T$19,V$20,$K$20:$T$20,FALSE))</f>
        <v>0</v>
      </c>
      <c r="W200" s="463">
        <f>IF('Methodology Inputs'!$I$148,W103,SUMIFS($K200:$T200,$K$19:$T$19,W$20,$K$20:$T$20,TRUE)+SUMIFS($K201:$T201,$K$19:$T$19,W$20,$K$20:$T$20,FALSE))</f>
        <v>0</v>
      </c>
      <c r="X200" s="463">
        <f>IF('Methodology Inputs'!$I$148,X103,SUMIFS($K200:$T200,$K$19:$T$19,X$20,$K$20:$T$20,TRUE)+SUMIFS($K201:$T201,$K$19:$T$19,X$20,$K$20:$T$20,FALSE))</f>
        <v>0</v>
      </c>
      <c r="Y200" s="463">
        <f>IF('Methodology Inputs'!$I$148,Y103,SUMIFS($K200:$T200,$K$19:$T$19,Y$20,$K$20:$T$20,TRUE)+SUMIFS($K201:$T201,$K$19:$T$19,Y$20,$K$20:$T$20,FALSE))</f>
        <v>0</v>
      </c>
      <c r="Z200" s="463">
        <f>IF('Methodology Inputs'!$I$148,Z103,SUMIFS($K200:$T200,$K$19:$T$19,Z$20,$K$20:$T$20,TRUE)+SUMIFS($K201:$T201,$K$19:$T$19,Z$20,$K$20:$T$20,FALSE))</f>
        <v>0</v>
      </c>
      <c r="AA200" s="463">
        <f>IF('Methodology Inputs'!$I$148,AA103,SUMIFS($K200:$T200,$K$19:$T$19,AA$20,$K$20:$T$20,TRUE)+SUMIFS($K201:$T201,$K$19:$T$19,AA$20,$K$20:$T$20,FALSE))</f>
        <v>0</v>
      </c>
      <c r="AB200" s="463">
        <f>IF('Methodology Inputs'!$I$148,AB103,SUMIFS($K200:$T200,$K$19:$T$19,AB$20,$K$20:$T$20,TRUE)+SUMIFS($K201:$T201,$K$19:$T$19,AB$20,$K$20:$T$20,FALSE))</f>
        <v>0</v>
      </c>
    </row>
    <row r="201" spans="1:28" ht="33.25" hidden="1" customHeight="1" x14ac:dyDescent="0.35">
      <c r="A201" s="22"/>
      <c r="B201" s="22"/>
      <c r="C201" s="22"/>
      <c r="D201" s="22"/>
      <c r="E201" s="22"/>
      <c r="F201" s="22"/>
      <c r="G201" s="22"/>
      <c r="H201" s="119" t="str">
        <f>H197</f>
        <v/>
      </c>
      <c r="I201" s="121" t="s">
        <v>751</v>
      </c>
      <c r="J201" s="120" t="s">
        <v>648</v>
      </c>
      <c r="K201" s="455"/>
      <c r="L201" s="532"/>
      <c r="M201" s="532"/>
      <c r="N201" s="532"/>
      <c r="O201" s="532"/>
      <c r="P201" s="532"/>
      <c r="Q201" s="532"/>
      <c r="R201" s="532"/>
      <c r="S201" s="532"/>
      <c r="T201" s="532"/>
      <c r="U201" s="464"/>
      <c r="V201" s="464"/>
      <c r="W201" s="464"/>
      <c r="X201" s="464"/>
      <c r="Y201" s="464"/>
      <c r="Z201" s="464"/>
      <c r="AA201" s="464"/>
      <c r="AB201" s="464"/>
    </row>
    <row r="202" spans="1:28" ht="10.75" hidden="1" customHeight="1" x14ac:dyDescent="0.35">
      <c r="A202" s="28"/>
      <c r="B202" s="28"/>
      <c r="C202" s="28"/>
      <c r="D202" s="28"/>
      <c r="E202" s="28"/>
      <c r="F202" s="28"/>
      <c r="G202" s="28"/>
      <c r="H202" s="109"/>
      <c r="I202" s="110"/>
      <c r="J202" s="110"/>
      <c r="K202" s="110"/>
      <c r="L202" s="110"/>
      <c r="M202" s="110"/>
      <c r="N202" s="258"/>
      <c r="O202" s="258"/>
      <c r="P202" s="258"/>
      <c r="Q202" s="258"/>
      <c r="R202" s="258"/>
      <c r="S202" s="258"/>
      <c r="T202" s="258"/>
      <c r="U202" s="28"/>
      <c r="V202" s="28"/>
      <c r="W202" s="28"/>
      <c r="X202" s="28"/>
      <c r="Y202" s="28"/>
      <c r="Z202" s="28"/>
      <c r="AA202" s="28"/>
      <c r="AB202" s="28"/>
    </row>
    <row r="203" spans="1:28" ht="33.25" hidden="1" customHeight="1" x14ac:dyDescent="0.35">
      <c r="A203" s="22"/>
      <c r="B203" s="22"/>
      <c r="C203" s="22"/>
      <c r="D203" s="22"/>
      <c r="E203" s="22"/>
      <c r="F203" s="22"/>
      <c r="G203" s="117">
        <f>G197+1</f>
        <v>15</v>
      </c>
      <c r="H203" s="56" t="str" cm="1">
        <f t="array" ref="H203">IF(INDEX('Index Tables'!$I$130:$I$144,G203)="","",INDEX('Index Tables'!$I$130:$I$144,G203))</f>
        <v/>
      </c>
      <c r="I203" s="118"/>
      <c r="J203" s="147"/>
      <c r="K203" s="531"/>
      <c r="L203" s="531"/>
      <c r="M203" s="531"/>
      <c r="N203" s="531"/>
      <c r="O203" s="531"/>
      <c r="P203" s="531"/>
      <c r="Q203" s="531"/>
      <c r="R203" s="531"/>
      <c r="S203" s="531"/>
      <c r="T203" s="531"/>
      <c r="U203" s="462"/>
      <c r="V203" s="462"/>
      <c r="W203" s="462"/>
      <c r="X203" s="462"/>
      <c r="Y203" s="462"/>
      <c r="Z203" s="462"/>
      <c r="AA203" s="462"/>
      <c r="AB203" s="462"/>
    </row>
    <row r="204" spans="1:28" ht="33.25" hidden="1" customHeight="1" x14ac:dyDescent="0.35">
      <c r="A204" s="22"/>
      <c r="B204" s="22"/>
      <c r="C204" s="22"/>
      <c r="D204" s="22"/>
      <c r="E204" s="22"/>
      <c r="F204" s="22"/>
      <c r="G204" s="22"/>
      <c r="H204" s="119" t="str">
        <f>H203</f>
        <v/>
      </c>
      <c r="I204" s="120" t="s">
        <v>650</v>
      </c>
      <c r="J204" s="120" t="s">
        <v>648</v>
      </c>
      <c r="K204" s="532"/>
      <c r="L204" s="532"/>
      <c r="M204" s="532"/>
      <c r="N204" s="455"/>
      <c r="O204" s="455"/>
      <c r="P204" s="455"/>
      <c r="Q204" s="455"/>
      <c r="R204" s="455"/>
      <c r="S204" s="455"/>
      <c r="T204" s="455"/>
      <c r="U204" s="463">
        <f>IF('Methodology Inputs'!$I$148,U107,SUMIFS($K204:$T204,$K$19:$T$19,U$20,$K$20:$T$20,TRUE)+SUMIFS($K207:$T207,$K$19:$T$19,U$20,$K$20:$T$20,FALSE))</f>
        <v>0</v>
      </c>
      <c r="V204" s="463">
        <f>IF('Methodology Inputs'!$I$148,V107,SUMIFS($K204:$T204,$K$19:$T$19,V$20,$K$20:$T$20,TRUE)+SUMIFS($K207:$T207,$K$19:$T$19,V$20,$K$20:$T$20,FALSE))</f>
        <v>0</v>
      </c>
      <c r="W204" s="463">
        <f>IF('Methodology Inputs'!$I$148,W107,SUMIFS($K204:$T204,$K$19:$T$19,W$20,$K$20:$T$20,TRUE)+SUMIFS($K207:$T207,$K$19:$T$19,W$20,$K$20:$T$20,FALSE))</f>
        <v>0</v>
      </c>
      <c r="X204" s="463">
        <f>IF('Methodology Inputs'!$I$148,X107,SUMIFS($K204:$T204,$K$19:$T$19,X$20,$K$20:$T$20,TRUE)+SUMIFS($K207:$T207,$K$19:$T$19,X$20,$K$20:$T$20,FALSE))</f>
        <v>0</v>
      </c>
      <c r="Y204" s="463">
        <f>IF('Methodology Inputs'!$I$148,Y107,SUMIFS($K204:$T204,$K$19:$T$19,Y$20,$K$20:$T$20,TRUE)+SUMIFS($K207:$T207,$K$19:$T$19,Y$20,$K$20:$T$20,FALSE))</f>
        <v>0</v>
      </c>
      <c r="Z204" s="463">
        <f>IF('Methodology Inputs'!$I$148,Z107,SUMIFS($K204:$T204,$K$19:$T$19,Z$20,$K$20:$T$20,TRUE)+SUMIFS($K207:$T207,$K$19:$T$19,Z$20,$K$20:$T$20,FALSE))</f>
        <v>0</v>
      </c>
      <c r="AA204" s="463">
        <f>IF('Methodology Inputs'!$I$148,AA107,SUMIFS($K204:$T204,$K$19:$T$19,AA$20,$K$20:$T$20,TRUE)+SUMIFS($K207:$T207,$K$19:$T$19,AA$20,$K$20:$T$20,FALSE))</f>
        <v>0</v>
      </c>
      <c r="AB204" s="463">
        <f>IF('Methodology Inputs'!$I$148,AB107,SUMIFS($K204:$T204,$K$19:$T$19,AB$20,$K$20:$T$20,TRUE)+SUMIFS($K207:$T207,$K$19:$T$19,AB$20,$K$20:$T$20,FALSE))</f>
        <v>0</v>
      </c>
    </row>
    <row r="205" spans="1:28" ht="33.25" hidden="1" customHeight="1" x14ac:dyDescent="0.35">
      <c r="A205" s="22"/>
      <c r="B205" s="22"/>
      <c r="C205" s="22"/>
      <c r="D205" s="22"/>
      <c r="E205" s="22"/>
      <c r="F205" s="22"/>
      <c r="G205" s="22"/>
      <c r="H205" s="119" t="str">
        <f>H203</f>
        <v/>
      </c>
      <c r="I205" s="120" t="s">
        <v>491</v>
      </c>
      <c r="J205" s="120" t="s">
        <v>648</v>
      </c>
      <c r="K205" s="532"/>
      <c r="L205" s="532"/>
      <c r="M205" s="532"/>
      <c r="N205" s="455"/>
      <c r="O205" s="455"/>
      <c r="P205" s="455"/>
      <c r="Q205" s="455"/>
      <c r="R205" s="455"/>
      <c r="S205" s="455"/>
      <c r="T205" s="455"/>
      <c r="U205" s="463">
        <f>IF('Methodology Inputs'!$I$148,U108,SUMIFS($K205:$T205,$K$19:$T$19,U$20,$K$20:$T$20,TRUE)+SUMIFS($K207:$T207,$K$19:$T$19,U$20,$K$20:$T$20,FALSE))</f>
        <v>0</v>
      </c>
      <c r="V205" s="463">
        <f>IF('Methodology Inputs'!$I$148,V108,SUMIFS($K205:$T205,$K$19:$T$19,V$20,$K$20:$T$20,TRUE)+SUMIFS($K207:$T207,$K$19:$T$19,V$20,$K$20:$T$20,FALSE))</f>
        <v>0</v>
      </c>
      <c r="W205" s="463">
        <f>IF('Methodology Inputs'!$I$148,W108,SUMIFS($K205:$T205,$K$19:$T$19,W$20,$K$20:$T$20,TRUE)+SUMIFS($K207:$T207,$K$19:$T$19,W$20,$K$20:$T$20,FALSE))</f>
        <v>0</v>
      </c>
      <c r="X205" s="463">
        <f>IF('Methodology Inputs'!$I$148,X108,SUMIFS($K205:$T205,$K$19:$T$19,X$20,$K$20:$T$20,TRUE)+SUMIFS($K207:$T207,$K$19:$T$19,X$20,$K$20:$T$20,FALSE))</f>
        <v>0</v>
      </c>
      <c r="Y205" s="463">
        <f>IF('Methodology Inputs'!$I$148,Y108,SUMIFS($K205:$T205,$K$19:$T$19,Y$20,$K$20:$T$20,TRUE)+SUMIFS($K207:$T207,$K$19:$T$19,Y$20,$K$20:$T$20,FALSE))</f>
        <v>0</v>
      </c>
      <c r="Z205" s="463">
        <f>IF('Methodology Inputs'!$I$148,Z108,SUMIFS($K205:$T205,$K$19:$T$19,Z$20,$K$20:$T$20,TRUE)+SUMIFS($K207:$T207,$K$19:$T$19,Z$20,$K$20:$T$20,FALSE))</f>
        <v>0</v>
      </c>
      <c r="AA205" s="463">
        <f>IF('Methodology Inputs'!$I$148,AA108,SUMIFS($K205:$T205,$K$19:$T$19,AA$20,$K$20:$T$20,TRUE)+SUMIFS($K207:$T207,$K$19:$T$19,AA$20,$K$20:$T$20,FALSE))</f>
        <v>0</v>
      </c>
      <c r="AB205" s="463">
        <f>IF('Methodology Inputs'!$I$148,AB108,SUMIFS($K205:$T205,$K$19:$T$19,AB$20,$K$20:$T$20,TRUE)+SUMIFS($K207:$T207,$K$19:$T$19,AB$20,$K$20:$T$20,FALSE))</f>
        <v>0</v>
      </c>
    </row>
    <row r="206" spans="1:28" ht="33.25" hidden="1" customHeight="1" x14ac:dyDescent="0.35">
      <c r="A206" s="22"/>
      <c r="B206" s="22"/>
      <c r="C206" s="22"/>
      <c r="D206" s="22"/>
      <c r="E206" s="22"/>
      <c r="F206" s="22"/>
      <c r="G206" s="22"/>
      <c r="H206" s="119" t="str">
        <f>H203</f>
        <v/>
      </c>
      <c r="I206" s="120" t="s">
        <v>492</v>
      </c>
      <c r="J206" s="120" t="s">
        <v>648</v>
      </c>
      <c r="K206" s="532"/>
      <c r="L206" s="532"/>
      <c r="M206" s="532"/>
      <c r="N206" s="455"/>
      <c r="O206" s="455"/>
      <c r="P206" s="455"/>
      <c r="Q206" s="455"/>
      <c r="R206" s="455"/>
      <c r="S206" s="455"/>
      <c r="T206" s="455"/>
      <c r="U206" s="463">
        <f>IF('Methodology Inputs'!$I$148,U109,SUMIFS($K206:$T206,$K$19:$T$19,U$20,$K$20:$T$20,TRUE)+SUMIFS($K207:$T207,$K$19:$T$19,U$20,$K$20:$T$20,FALSE))</f>
        <v>0</v>
      </c>
      <c r="V206" s="463">
        <f>IF('Methodology Inputs'!$I$148,V109,SUMIFS($K206:$T206,$K$19:$T$19,V$20,$K$20:$T$20,TRUE)+SUMIFS($K207:$T207,$K$19:$T$19,V$20,$K$20:$T$20,FALSE))</f>
        <v>0</v>
      </c>
      <c r="W206" s="463">
        <f>IF('Methodology Inputs'!$I$148,W109,SUMIFS($K206:$T206,$K$19:$T$19,W$20,$K$20:$T$20,TRUE)+SUMIFS($K207:$T207,$K$19:$T$19,W$20,$K$20:$T$20,FALSE))</f>
        <v>0</v>
      </c>
      <c r="X206" s="463">
        <f>IF('Methodology Inputs'!$I$148,X109,SUMIFS($K206:$T206,$K$19:$T$19,X$20,$K$20:$T$20,TRUE)+SUMIFS($K207:$T207,$K$19:$T$19,X$20,$K$20:$T$20,FALSE))</f>
        <v>0</v>
      </c>
      <c r="Y206" s="463">
        <f>IF('Methodology Inputs'!$I$148,Y109,SUMIFS($K206:$T206,$K$19:$T$19,Y$20,$K$20:$T$20,TRUE)+SUMIFS($K207:$T207,$K$19:$T$19,Y$20,$K$20:$T$20,FALSE))</f>
        <v>0</v>
      </c>
      <c r="Z206" s="463">
        <f>IF('Methodology Inputs'!$I$148,Z109,SUMIFS($K206:$T206,$K$19:$T$19,Z$20,$K$20:$T$20,TRUE)+SUMIFS($K207:$T207,$K$19:$T$19,Z$20,$K$20:$T$20,FALSE))</f>
        <v>0</v>
      </c>
      <c r="AA206" s="463">
        <f>IF('Methodology Inputs'!$I$148,AA109,SUMIFS($K206:$T206,$K$19:$T$19,AA$20,$K$20:$T$20,TRUE)+SUMIFS($K207:$T207,$K$19:$T$19,AA$20,$K$20:$T$20,FALSE))</f>
        <v>0</v>
      </c>
      <c r="AB206" s="463">
        <f>IF('Methodology Inputs'!$I$148,AB109,SUMIFS($K206:$T206,$K$19:$T$19,AB$20,$K$20:$T$20,TRUE)+SUMIFS($K207:$T207,$K$19:$T$19,AB$20,$K$20:$T$20,FALSE))</f>
        <v>0</v>
      </c>
    </row>
    <row r="207" spans="1:28" ht="33.25" hidden="1" customHeight="1" x14ac:dyDescent="0.35">
      <c r="A207" s="22"/>
      <c r="B207" s="22"/>
      <c r="C207" s="22"/>
      <c r="D207" s="22"/>
      <c r="E207" s="22"/>
      <c r="F207" s="22"/>
      <c r="G207" s="22"/>
      <c r="H207" s="119" t="str">
        <f>H203</f>
        <v/>
      </c>
      <c r="I207" s="121" t="s">
        <v>751</v>
      </c>
      <c r="J207" s="120" t="s">
        <v>648</v>
      </c>
      <c r="K207" s="455"/>
      <c r="L207" s="532"/>
      <c r="M207" s="532"/>
      <c r="N207" s="532"/>
      <c r="O207" s="532"/>
      <c r="P207" s="532"/>
      <c r="Q207" s="532"/>
      <c r="R207" s="532"/>
      <c r="S207" s="532"/>
      <c r="T207" s="532"/>
      <c r="U207" s="464"/>
      <c r="V207" s="464"/>
      <c r="W207" s="464"/>
      <c r="X207" s="464"/>
      <c r="Y207" s="464"/>
      <c r="Z207" s="464"/>
      <c r="AA207" s="464"/>
      <c r="AB207" s="464"/>
    </row>
    <row r="208" spans="1:28" ht="14.5" x14ac:dyDescent="0.35">
      <c r="A208" s="28"/>
      <c r="B208" s="28"/>
      <c r="C208" s="28"/>
      <c r="D208" s="28"/>
      <c r="E208" s="28"/>
      <c r="F208" s="28"/>
      <c r="G208" s="28"/>
      <c r="H208" s="109"/>
      <c r="I208" s="110"/>
      <c r="J208" s="110"/>
      <c r="K208" s="110"/>
      <c r="L208" s="110"/>
      <c r="M208" s="110"/>
      <c r="N208" s="258"/>
      <c r="O208" s="258"/>
      <c r="P208" s="258"/>
      <c r="Q208" s="258"/>
      <c r="R208" s="258"/>
      <c r="S208" s="258"/>
      <c r="T208" s="258"/>
      <c r="U208" s="28"/>
      <c r="V208" s="28"/>
      <c r="W208" s="28"/>
      <c r="X208" s="28"/>
      <c r="Y208" s="28"/>
      <c r="Z208" s="28"/>
      <c r="AA208" s="28"/>
      <c r="AB208" s="28"/>
    </row>
    <row r="209" spans="1:28" ht="14.5" x14ac:dyDescent="0.35">
      <c r="A209" s="21"/>
      <c r="B209" s="21"/>
      <c r="C209" s="21"/>
      <c r="D209" s="21"/>
      <c r="E209" s="21"/>
      <c r="F209" s="21"/>
      <c r="G209" s="21"/>
      <c r="H209" s="21"/>
      <c r="I209" s="21"/>
      <c r="J209" s="21"/>
      <c r="K209" s="21"/>
      <c r="L209" s="21"/>
      <c r="M209" s="21"/>
      <c r="N209" s="21"/>
      <c r="O209" s="21"/>
      <c r="P209" s="21"/>
      <c r="Q209" s="21"/>
      <c r="R209" s="21"/>
      <c r="S209" s="21"/>
      <c r="T209" s="21"/>
      <c r="U209" s="21"/>
      <c r="V209" s="21"/>
      <c r="W209" s="21"/>
      <c r="X209" s="21"/>
      <c r="Y209" s="21"/>
      <c r="Z209" s="21"/>
      <c r="AA209" s="21"/>
      <c r="AB209" s="21"/>
    </row>
    <row r="210" spans="1:28" ht="14.5" x14ac:dyDescent="0.35">
      <c r="A210" s="870" t="s">
        <v>53</v>
      </c>
      <c r="B210" s="21"/>
      <c r="C210" s="21"/>
      <c r="D210" s="21"/>
      <c r="E210" s="21"/>
      <c r="F210" s="21"/>
      <c r="G210" s="21"/>
      <c r="H210" s="21"/>
      <c r="I210" s="21"/>
      <c r="J210" s="21"/>
      <c r="K210" s="21"/>
      <c r="L210" s="21"/>
      <c r="M210" s="21"/>
      <c r="N210" s="21"/>
      <c r="O210" s="21"/>
      <c r="P210" s="21"/>
      <c r="Q210" s="21"/>
      <c r="R210" s="21"/>
      <c r="S210" s="21"/>
      <c r="T210" s="21"/>
      <c r="U210" s="21"/>
      <c r="V210" s="21"/>
      <c r="W210" s="21"/>
      <c r="X210" s="21"/>
      <c r="Y210" s="21"/>
      <c r="Z210" s="21"/>
      <c r="AA210" s="21"/>
      <c r="AB210" s="21"/>
    </row>
  </sheetData>
  <sheetProtection algorithmName="SHA-512" hashValue="s2v4kG38ZicJIjHmUJk/b3K1kr6T+NcVTDZnfmvWUf5T88fAGUWtkrs00NzslV5jdkFBFGOrnVRtt06TQ1mggA==" saltValue="uYHNT5YEZau+VqMJwz2Xew==" spinCount="100000" sheet="1" formatCells="0" formatColumns="0" formatRows="0"/>
  <phoneticPr fontId="14" type="noConversion"/>
  <conditionalFormatting sqref="K23:K25 K29:K31 K35:K37 K41:K43 K47:K49">
    <cfRule type="expression" dxfId="855" priority="121">
      <formula>$K$20&lt;&gt;TRUE</formula>
    </cfRule>
  </conditionalFormatting>
  <conditionalFormatting sqref="K26">
    <cfRule type="expression" dxfId="854" priority="1012">
      <formula>K$20=TRUE</formula>
    </cfRule>
  </conditionalFormatting>
  <conditionalFormatting sqref="K32">
    <cfRule type="expression" dxfId="853" priority="389">
      <formula>K$20=TRUE</formula>
    </cfRule>
  </conditionalFormatting>
  <conditionalFormatting sqref="K38">
    <cfRule type="expression" dxfId="852" priority="380">
      <formula>K$20=TRUE</formula>
    </cfRule>
  </conditionalFormatting>
  <conditionalFormatting sqref="K44">
    <cfRule type="expression" dxfId="851" priority="371">
      <formula>K$20=TRUE</formula>
    </cfRule>
  </conditionalFormatting>
  <conditionalFormatting sqref="K120:K122 K126:K128 K132:K134 K138:K140 K144:K146">
    <cfRule type="expression" dxfId="850" priority="118">
      <formula>$K$117&lt;&gt;TRUE</formula>
    </cfRule>
  </conditionalFormatting>
  <conditionalFormatting sqref="K123 K129 K135 K141 K147 K153 K159 K165 K171 K177 K183 K189 K195 K201 K207">
    <cfRule type="expression" dxfId="849" priority="263">
      <formula>K$117=TRUE</formula>
    </cfRule>
  </conditionalFormatting>
  <conditionalFormatting sqref="K150:K152">
    <cfRule type="expression" dxfId="848" priority="78">
      <formula>$K$117&lt;&gt;TRUE</formula>
    </cfRule>
  </conditionalFormatting>
  <conditionalFormatting sqref="K156:K158">
    <cfRule type="expression" dxfId="847" priority="70">
      <formula>$K$117&lt;&gt;TRUE</formula>
    </cfRule>
  </conditionalFormatting>
  <conditionalFormatting sqref="K162:K164">
    <cfRule type="expression" dxfId="846" priority="62">
      <formula>$K$117&lt;&gt;TRUE</formula>
    </cfRule>
  </conditionalFormatting>
  <conditionalFormatting sqref="K168:K170">
    <cfRule type="expression" dxfId="845" priority="54">
      <formula>$K$117&lt;&gt;TRUE</formula>
    </cfRule>
  </conditionalFormatting>
  <conditionalFormatting sqref="K174:K176">
    <cfRule type="expression" dxfId="844" priority="46">
      <formula>$K$117&lt;&gt;TRUE</formula>
    </cfRule>
  </conditionalFormatting>
  <conditionalFormatting sqref="K180:K182">
    <cfRule type="expression" dxfId="843" priority="38">
      <formula>$K$117&lt;&gt;TRUE</formula>
    </cfRule>
  </conditionalFormatting>
  <conditionalFormatting sqref="K186:K188">
    <cfRule type="expression" dxfId="842" priority="30">
      <formula>$K$117&lt;&gt;TRUE</formula>
    </cfRule>
  </conditionalFormatting>
  <conditionalFormatting sqref="K192:K194">
    <cfRule type="expression" dxfId="841" priority="22">
      <formula>$K$117&lt;&gt;TRUE</formula>
    </cfRule>
  </conditionalFormatting>
  <conditionalFormatting sqref="K198:K200">
    <cfRule type="expression" dxfId="840" priority="14">
      <formula>$K$117&lt;&gt;TRUE</formula>
    </cfRule>
  </conditionalFormatting>
  <conditionalFormatting sqref="K204:K206">
    <cfRule type="expression" dxfId="839" priority="6">
      <formula>$K$117&lt;&gt;TRUE</formula>
    </cfRule>
  </conditionalFormatting>
  <conditionalFormatting sqref="K50:M50 T50">
    <cfRule type="expression" dxfId="838" priority="357">
      <formula>K$20=TRUE</formula>
    </cfRule>
  </conditionalFormatting>
  <conditionalFormatting sqref="K53:T55">
    <cfRule type="expression" dxfId="837" priority="350">
      <formula>K$20&lt;&gt;TRUE</formula>
    </cfRule>
  </conditionalFormatting>
  <conditionalFormatting sqref="K56:T56">
    <cfRule type="expression" dxfId="836" priority="348">
      <formula>K$20=TRUE</formula>
    </cfRule>
  </conditionalFormatting>
  <conditionalFormatting sqref="K59:T61">
    <cfRule type="expression" dxfId="835" priority="341">
      <formula>K$20&lt;&gt;TRUE</formula>
    </cfRule>
  </conditionalFormatting>
  <conditionalFormatting sqref="K62:T62">
    <cfRule type="expression" dxfId="834" priority="339">
      <formula>K$20=TRUE</formula>
    </cfRule>
  </conditionalFormatting>
  <conditionalFormatting sqref="K65:T67">
    <cfRule type="expression" dxfId="833" priority="332">
      <formula>K$20&lt;&gt;TRUE</formula>
    </cfRule>
  </conditionalFormatting>
  <conditionalFormatting sqref="K68:T68">
    <cfRule type="expression" dxfId="832" priority="330">
      <formula>K$20=TRUE</formula>
    </cfRule>
  </conditionalFormatting>
  <conditionalFormatting sqref="K71:T73">
    <cfRule type="expression" dxfId="831" priority="323">
      <formula>K$20&lt;&gt;TRUE</formula>
    </cfRule>
  </conditionalFormatting>
  <conditionalFormatting sqref="K74:T74">
    <cfRule type="expression" dxfId="830" priority="321">
      <formula>K$20=TRUE</formula>
    </cfRule>
  </conditionalFormatting>
  <conditionalFormatting sqref="K77:T79">
    <cfRule type="expression" dxfId="829" priority="314">
      <formula>K$20&lt;&gt;TRUE</formula>
    </cfRule>
  </conditionalFormatting>
  <conditionalFormatting sqref="K80:T80">
    <cfRule type="expression" dxfId="828" priority="312">
      <formula>K$20=TRUE</formula>
    </cfRule>
  </conditionalFormatting>
  <conditionalFormatting sqref="K83:T85">
    <cfRule type="expression" dxfId="827" priority="305">
      <formula>K$20&lt;&gt;TRUE</formula>
    </cfRule>
  </conditionalFormatting>
  <conditionalFormatting sqref="K86:T86">
    <cfRule type="expression" dxfId="826" priority="303">
      <formula>K$20=TRUE</formula>
    </cfRule>
  </conditionalFormatting>
  <conditionalFormatting sqref="K89:T91">
    <cfRule type="expression" dxfId="825" priority="296">
      <formula>K$20&lt;&gt;TRUE</formula>
    </cfRule>
  </conditionalFormatting>
  <conditionalFormatting sqref="K92:T92">
    <cfRule type="expression" dxfId="824" priority="294">
      <formula>K$20=TRUE</formula>
    </cfRule>
  </conditionalFormatting>
  <conditionalFormatting sqref="K95:T97">
    <cfRule type="expression" dxfId="823" priority="287">
      <formula>K$20&lt;&gt;TRUE</formula>
    </cfRule>
  </conditionalFormatting>
  <conditionalFormatting sqref="K98:T98">
    <cfRule type="expression" dxfId="822" priority="285">
      <formula>K$20=TRUE</formula>
    </cfRule>
  </conditionalFormatting>
  <conditionalFormatting sqref="K101:T103">
    <cfRule type="expression" dxfId="821" priority="278">
      <formula>K$20&lt;&gt;TRUE</formula>
    </cfRule>
  </conditionalFormatting>
  <conditionalFormatting sqref="K104:T104">
    <cfRule type="expression" dxfId="820" priority="276">
      <formula>K$20=TRUE</formula>
    </cfRule>
  </conditionalFormatting>
  <conditionalFormatting sqref="K107:T109">
    <cfRule type="expression" dxfId="819" priority="269">
      <formula>K$20&lt;&gt;TRUE</formula>
    </cfRule>
  </conditionalFormatting>
  <conditionalFormatting sqref="K110:T110">
    <cfRule type="expression" dxfId="818" priority="267">
      <formula>K$20=TRUE</formula>
    </cfRule>
  </conditionalFormatting>
  <conditionalFormatting sqref="K120:T123">
    <cfRule type="expression" dxfId="817" priority="101">
      <formula>$L$113</formula>
    </cfRule>
  </conditionalFormatting>
  <conditionalFormatting sqref="K126:T129">
    <cfRule type="expression" dxfId="816" priority="96">
      <formula>$L$113</formula>
    </cfRule>
  </conditionalFormatting>
  <conditionalFormatting sqref="K132:T135">
    <cfRule type="expression" dxfId="815" priority="91">
      <formula>$L$113</formula>
    </cfRule>
  </conditionalFormatting>
  <conditionalFormatting sqref="K138:T141">
    <cfRule type="expression" dxfId="814" priority="86">
      <formula>$L$113</formula>
    </cfRule>
  </conditionalFormatting>
  <conditionalFormatting sqref="K144:T147">
    <cfRule type="expression" dxfId="813" priority="81">
      <formula>$L$113</formula>
    </cfRule>
  </conditionalFormatting>
  <conditionalFormatting sqref="K150:T153">
    <cfRule type="expression" dxfId="812" priority="73">
      <formula>$L$113</formula>
    </cfRule>
  </conditionalFormatting>
  <conditionalFormatting sqref="K156:T159">
    <cfRule type="expression" dxfId="811" priority="65">
      <formula>$L$113</formula>
    </cfRule>
  </conditionalFormatting>
  <conditionalFormatting sqref="K162:T165">
    <cfRule type="expression" dxfId="810" priority="57">
      <formula>$L$113</formula>
    </cfRule>
  </conditionalFormatting>
  <conditionalFormatting sqref="K168:T171">
    <cfRule type="expression" dxfId="809" priority="49">
      <formula>$L$113</formula>
    </cfRule>
  </conditionalFormatting>
  <conditionalFormatting sqref="K174:T177">
    <cfRule type="expression" dxfId="808" priority="41">
      <formula>$L$113</formula>
    </cfRule>
  </conditionalFormatting>
  <conditionalFormatting sqref="K180:T183">
    <cfRule type="expression" dxfId="807" priority="33">
      <formula>$L$113</formula>
    </cfRule>
  </conditionalFormatting>
  <conditionalFormatting sqref="K186:T189">
    <cfRule type="expression" dxfId="806" priority="25">
      <formula>$L$113</formula>
    </cfRule>
  </conditionalFormatting>
  <conditionalFormatting sqref="K192:T195">
    <cfRule type="expression" dxfId="805" priority="17">
      <formula>$L$113</formula>
    </cfRule>
  </conditionalFormatting>
  <conditionalFormatting sqref="K198:T201">
    <cfRule type="expression" dxfId="804" priority="9">
      <formula>$L$113</formula>
    </cfRule>
  </conditionalFormatting>
  <conditionalFormatting sqref="K204:T207">
    <cfRule type="expression" dxfId="803" priority="1">
      <formula>$L$113</formula>
    </cfRule>
  </conditionalFormatting>
  <conditionalFormatting sqref="L23:L25 L29:L31 L35:L37 L41:L43 L47:L49">
    <cfRule type="expression" dxfId="802" priority="122">
      <formula>$L$20&lt;&gt;TRUE</formula>
    </cfRule>
  </conditionalFormatting>
  <conditionalFormatting sqref="L26 L32 L38 L44 L50 L56 L62 L68 L74 L80 L86 L92 L98 L104 L110">
    <cfRule type="expression" dxfId="801" priority="112">
      <formula>$L$20=TRUE</formula>
    </cfRule>
  </conditionalFormatting>
  <conditionalFormatting sqref="L53">
    <cfRule type="expression" dxfId="800" priority="355">
      <formula>L$20&lt;&gt;TRUE</formula>
    </cfRule>
  </conditionalFormatting>
  <conditionalFormatting sqref="L59">
    <cfRule type="expression" dxfId="799" priority="346">
      <formula>L$20&lt;&gt;TRUE</formula>
    </cfRule>
  </conditionalFormatting>
  <conditionalFormatting sqref="L65">
    <cfRule type="expression" dxfId="798" priority="337">
      <formula>L$20&lt;&gt;TRUE</formula>
    </cfRule>
  </conditionalFormatting>
  <conditionalFormatting sqref="L71">
    <cfRule type="expression" dxfId="797" priority="328">
      <formula>L$20&lt;&gt;TRUE</formula>
    </cfRule>
  </conditionalFormatting>
  <conditionalFormatting sqref="L77">
    <cfRule type="expression" dxfId="796" priority="319">
      <formula>L$20&lt;&gt;TRUE</formula>
    </cfRule>
  </conditionalFormatting>
  <conditionalFormatting sqref="L83">
    <cfRule type="expression" dxfId="795" priority="310">
      <formula>L$20&lt;&gt;TRUE</formula>
    </cfRule>
  </conditionalFormatting>
  <conditionalFormatting sqref="L89">
    <cfRule type="expression" dxfId="794" priority="301">
      <formula>L$20&lt;&gt;TRUE</formula>
    </cfRule>
  </conditionalFormatting>
  <conditionalFormatting sqref="L95">
    <cfRule type="expression" dxfId="793" priority="292">
      <formula>L$20&lt;&gt;TRUE</formula>
    </cfRule>
  </conditionalFormatting>
  <conditionalFormatting sqref="L101">
    <cfRule type="expression" dxfId="792" priority="283">
      <formula>L$20&lt;&gt;TRUE</formula>
    </cfRule>
  </conditionalFormatting>
  <conditionalFormatting sqref="L107">
    <cfRule type="expression" dxfId="791" priority="274">
      <formula>L$20&lt;&gt;TRUE</formula>
    </cfRule>
  </conditionalFormatting>
  <conditionalFormatting sqref="L120:L122 L126:L128 L132:L134 L138:L140 L144:L146">
    <cfRule type="expression" dxfId="790" priority="119">
      <formula>$L$117&lt;&gt;TRUE</formula>
    </cfRule>
  </conditionalFormatting>
  <conditionalFormatting sqref="L123 L129 L135 L141 L147 L153 L159 L165 L171 L177 L183 L189 L195 L201 L207">
    <cfRule type="expression" dxfId="789" priority="108">
      <formula>$L$117=TRUE</formula>
    </cfRule>
  </conditionalFormatting>
  <conditionalFormatting sqref="L150:L152">
    <cfRule type="expression" dxfId="788" priority="79">
      <formula>$L$117&lt;&gt;TRUE</formula>
    </cfRule>
  </conditionalFormatting>
  <conditionalFormatting sqref="L156:L158">
    <cfRule type="expression" dxfId="787" priority="71">
      <formula>$L$117&lt;&gt;TRUE</formula>
    </cfRule>
  </conditionalFormatting>
  <conditionalFormatting sqref="L162:L164">
    <cfRule type="expression" dxfId="786" priority="63">
      <formula>$L$117&lt;&gt;TRUE</formula>
    </cfRule>
  </conditionalFormatting>
  <conditionalFormatting sqref="L168:L170">
    <cfRule type="expression" dxfId="785" priority="55">
      <formula>$L$117&lt;&gt;TRUE</formula>
    </cfRule>
  </conditionalFormatting>
  <conditionalFormatting sqref="L174:L176">
    <cfRule type="expression" dxfId="784" priority="47">
      <formula>$L$117&lt;&gt;TRUE</formula>
    </cfRule>
  </conditionalFormatting>
  <conditionalFormatting sqref="L180:L182">
    <cfRule type="expression" dxfId="783" priority="39">
      <formula>$L$117&lt;&gt;TRUE</formula>
    </cfRule>
  </conditionalFormatting>
  <conditionalFormatting sqref="L186:L188">
    <cfRule type="expression" dxfId="782" priority="31">
      <formula>$L$117&lt;&gt;TRUE</formula>
    </cfRule>
  </conditionalFormatting>
  <conditionalFormatting sqref="L192:L194">
    <cfRule type="expression" dxfId="781" priority="23">
      <formula>$L$117&lt;&gt;TRUE</formula>
    </cfRule>
  </conditionalFormatting>
  <conditionalFormatting sqref="L198:L200">
    <cfRule type="expression" dxfId="780" priority="15">
      <formula>$L$117&lt;&gt;TRUE</formula>
    </cfRule>
  </conditionalFormatting>
  <conditionalFormatting sqref="L204:L206">
    <cfRule type="expression" dxfId="779" priority="7">
      <formula>$L$117&lt;&gt;TRUE</formula>
    </cfRule>
  </conditionalFormatting>
  <conditionalFormatting sqref="M23:M25 M29:M31 M35:M37 M41:M43 M47:M49">
    <cfRule type="expression" dxfId="778" priority="123">
      <formula>$M$20&lt;&gt;TRUE</formula>
    </cfRule>
  </conditionalFormatting>
  <conditionalFormatting sqref="M26 M32 M38 M44 M50 M56 M62 M68 M74 M80 M86 M92 M98 M104 M110">
    <cfRule type="expression" dxfId="777" priority="113">
      <formula>$M$20=TRUE</formula>
    </cfRule>
  </conditionalFormatting>
  <conditionalFormatting sqref="M120:M122 M126:M128 M132:M134 M138:M140 M144:M146">
    <cfRule type="expression" dxfId="776" priority="120">
      <formula>$M$117&lt;&gt;TRUE</formula>
    </cfRule>
  </conditionalFormatting>
  <conditionalFormatting sqref="M150:M152">
    <cfRule type="expression" dxfId="775" priority="80">
      <formula>$M$117&lt;&gt;TRUE</formula>
    </cfRule>
  </conditionalFormatting>
  <conditionalFormatting sqref="M156:M158">
    <cfRule type="expression" dxfId="774" priority="72">
      <formula>$M$117&lt;&gt;TRUE</formula>
    </cfRule>
  </conditionalFormatting>
  <conditionalFormatting sqref="M162:M164">
    <cfRule type="expression" dxfId="773" priority="64">
      <formula>$M$117&lt;&gt;TRUE</formula>
    </cfRule>
  </conditionalFormatting>
  <conditionalFormatting sqref="M168:M170">
    <cfRule type="expression" dxfId="772" priority="56">
      <formula>$M$117&lt;&gt;TRUE</formula>
    </cfRule>
  </conditionalFormatting>
  <conditionalFormatting sqref="M174:M176">
    <cfRule type="expression" dxfId="771" priority="48">
      <formula>$M$117&lt;&gt;TRUE</formula>
    </cfRule>
  </conditionalFormatting>
  <conditionalFormatting sqref="M180:M182">
    <cfRule type="expression" dxfId="770" priority="40">
      <formula>$M$117&lt;&gt;TRUE</formula>
    </cfRule>
  </conditionalFormatting>
  <conditionalFormatting sqref="M186:M188">
    <cfRule type="expression" dxfId="769" priority="32">
      <formula>$M$117&lt;&gt;TRUE</formula>
    </cfRule>
  </conditionalFormatting>
  <conditionalFormatting sqref="M192:M194">
    <cfRule type="expression" dxfId="768" priority="24">
      <formula>$M$117&lt;&gt;TRUE</formula>
    </cfRule>
  </conditionalFormatting>
  <conditionalFormatting sqref="M198:M200">
    <cfRule type="expression" dxfId="767" priority="16">
      <formula>$M$117&lt;&gt;TRUE</formula>
    </cfRule>
  </conditionalFormatting>
  <conditionalFormatting sqref="M204:M206">
    <cfRule type="expression" dxfId="766" priority="8">
      <formula>$M$117&lt;&gt;TRUE</formula>
    </cfRule>
  </conditionalFormatting>
  <conditionalFormatting sqref="M123:N123 M129:N129 M135:N135 M141:N141 M147:N147 M153:N153 M159:N159 M165:N165 M171:N171 M177:N177 M183:N183 M189:N189 M195:N195 M201:N201 M207:N207">
    <cfRule type="expression" dxfId="765" priority="132">
      <formula>M$117=TRUE</formula>
    </cfRule>
  </conditionalFormatting>
  <conditionalFormatting sqref="N26 N32 N38 N44 N50 N56 N62 N68 N74 N80 N86 N92 N98 N104 N110">
    <cfRule type="expression" dxfId="764" priority="114">
      <formula>$N$20=TRUE</formula>
    </cfRule>
  </conditionalFormatting>
  <conditionalFormatting sqref="N23:T25">
    <cfRule type="expression" dxfId="763" priority="798">
      <formula>N$20&lt;&gt;TRUE</formula>
    </cfRule>
  </conditionalFormatting>
  <conditionalFormatting sqref="N29:T31">
    <cfRule type="expression" dxfId="762" priority="388">
      <formula>N$20&lt;&gt;TRUE</formula>
    </cfRule>
  </conditionalFormatting>
  <conditionalFormatting sqref="N35:T37">
    <cfRule type="expression" dxfId="761" priority="379">
      <formula>N$20&lt;&gt;TRUE</formula>
    </cfRule>
  </conditionalFormatting>
  <conditionalFormatting sqref="N41:T43">
    <cfRule type="expression" dxfId="760" priority="370">
      <formula>N$20&lt;&gt;TRUE</formula>
    </cfRule>
  </conditionalFormatting>
  <conditionalFormatting sqref="N47:T49">
    <cfRule type="expression" dxfId="759" priority="361">
      <formula>N$20&lt;&gt;TRUE</formula>
    </cfRule>
  </conditionalFormatting>
  <conditionalFormatting sqref="N120:T122">
    <cfRule type="expression" dxfId="758" priority="262">
      <formula>N$20&lt;&gt;TRUE</formula>
    </cfRule>
  </conditionalFormatting>
  <conditionalFormatting sqref="N126:T128">
    <cfRule type="expression" dxfId="757" priority="98">
      <formula>N$20&lt;&gt;TRUE</formula>
    </cfRule>
  </conditionalFormatting>
  <conditionalFormatting sqref="N132:T134">
    <cfRule type="expression" dxfId="756" priority="93">
      <formula>N$20&lt;&gt;TRUE</formula>
    </cfRule>
  </conditionalFormatting>
  <conditionalFormatting sqref="N138:T140">
    <cfRule type="expression" dxfId="755" priority="88">
      <formula>N$20&lt;&gt;TRUE</formula>
    </cfRule>
  </conditionalFormatting>
  <conditionalFormatting sqref="N144:T146">
    <cfRule type="expression" dxfId="754" priority="83">
      <formula>N$20&lt;&gt;TRUE</formula>
    </cfRule>
  </conditionalFormatting>
  <conditionalFormatting sqref="N150:T152">
    <cfRule type="expression" dxfId="753" priority="75">
      <formula>N$20&lt;&gt;TRUE</formula>
    </cfRule>
  </conditionalFormatting>
  <conditionalFormatting sqref="N156:T158">
    <cfRule type="expression" dxfId="752" priority="67">
      <formula>N$20&lt;&gt;TRUE</formula>
    </cfRule>
  </conditionalFormatting>
  <conditionalFormatting sqref="N162:T164">
    <cfRule type="expression" dxfId="751" priority="59">
      <formula>N$20&lt;&gt;TRUE</formula>
    </cfRule>
  </conditionalFormatting>
  <conditionalFormatting sqref="N168:T170">
    <cfRule type="expression" dxfId="750" priority="51">
      <formula>N$20&lt;&gt;TRUE</formula>
    </cfRule>
  </conditionalFormatting>
  <conditionalFormatting sqref="N174:T176">
    <cfRule type="expression" dxfId="749" priority="43">
      <formula>N$20&lt;&gt;TRUE</formula>
    </cfRule>
  </conditionalFormatting>
  <conditionalFormatting sqref="N180:T182">
    <cfRule type="expression" dxfId="748" priority="35">
      <formula>N$20&lt;&gt;TRUE</formula>
    </cfRule>
  </conditionalFormatting>
  <conditionalFormatting sqref="N186:T188">
    <cfRule type="expression" dxfId="747" priority="27">
      <formula>N$20&lt;&gt;TRUE</formula>
    </cfRule>
  </conditionalFormatting>
  <conditionalFormatting sqref="N192:T194">
    <cfRule type="expression" dxfId="746" priority="19">
      <formula>N$20&lt;&gt;TRUE</formula>
    </cfRule>
  </conditionalFormatting>
  <conditionalFormatting sqref="N198:T200">
    <cfRule type="expression" dxfId="745" priority="11">
      <formula>N$20&lt;&gt;TRUE</formula>
    </cfRule>
  </conditionalFormatting>
  <conditionalFormatting sqref="N204:T206">
    <cfRule type="expression" dxfId="744" priority="3">
      <formula>N$20&lt;&gt;TRUE</formula>
    </cfRule>
  </conditionalFormatting>
  <conditionalFormatting sqref="O26 O32 O38 O44 O50 O56 O62 O68 O74 O80 O86 O92 O98 O104 O110">
    <cfRule type="expression" dxfId="743" priority="115">
      <formula>$O$20=TRUE</formula>
    </cfRule>
  </conditionalFormatting>
  <conditionalFormatting sqref="P26 P32 P38 P44 P50 P56 P62 P68 P74 P80 P86 P92 P98 P104 P110">
    <cfRule type="expression" dxfId="742" priority="116">
      <formula>$P$20=TRUE</formula>
    </cfRule>
  </conditionalFormatting>
  <conditionalFormatting sqref="P123:Q123 P129:Q129 P135:Q135 P141:Q141 P147:Q147 P153:Q153 P159:Q159 P165:Q165 P171:Q171 P177:Q177 P183:Q183 P189:Q189 P195:Q195 P201:Q201 P207:Q207">
    <cfRule type="expression" dxfId="741" priority="105">
      <formula>P117=TRUE</formula>
    </cfRule>
  </conditionalFormatting>
  <conditionalFormatting sqref="Q26 Q32 Q38 Q44 Q50 Q56 Q62 Q68 Q74 Q80 Q86 Q92 Q98 Q104 Q110">
    <cfRule type="expression" dxfId="740" priority="117">
      <formula>$Q$20=TRUE</formula>
    </cfRule>
  </conditionalFormatting>
  <conditionalFormatting sqref="R26 R32 R38 R44 R50 R56 R62 R68 R74 R80 R86 R92 R98 R104 R110">
    <cfRule type="expression" dxfId="739" priority="111">
      <formula>$R$20=TRUE</formula>
    </cfRule>
  </conditionalFormatting>
  <conditionalFormatting sqref="R123 R129 R135 R141 R147 R153 R159 R165 R171 R177 R183 R189 R195 R201 R207">
    <cfRule type="expression" dxfId="738" priority="104">
      <formula>$R$117=TRUE</formula>
    </cfRule>
  </conditionalFormatting>
  <conditionalFormatting sqref="S26 S32 S38 S44 S50 S56 S62 S68 S74 S80 S86 S92 S98 S104 S110">
    <cfRule type="expression" dxfId="737" priority="110">
      <formula>$S$20=TRUE</formula>
    </cfRule>
  </conditionalFormatting>
  <conditionalFormatting sqref="S123 S129 S135 S141 S147 S153 S159 S165 S171 S177 S183 S189 S195 S201 S207">
    <cfRule type="expression" dxfId="736" priority="103">
      <formula>S33=TRUE</formula>
    </cfRule>
  </conditionalFormatting>
  <conditionalFormatting sqref="T26 T32 T38 T44 TT50 T56 T62 T68 T74 T80 T86 T92 T98 T104 T110">
    <cfRule type="expression" dxfId="735" priority="109">
      <formula>$T$20=TRUE</formula>
    </cfRule>
  </conditionalFormatting>
  <conditionalFormatting sqref="T123">
    <cfRule type="expression" dxfId="734" priority="102">
      <formula>T117=TRUE</formula>
    </cfRule>
  </conditionalFormatting>
  <conditionalFormatting sqref="T129">
    <cfRule type="expression" dxfId="733" priority="97">
      <formula>T123=TRUE</formula>
    </cfRule>
  </conditionalFormatting>
  <conditionalFormatting sqref="T135">
    <cfRule type="expression" dxfId="732" priority="92">
      <formula>T129=TRUE</formula>
    </cfRule>
  </conditionalFormatting>
  <conditionalFormatting sqref="T141">
    <cfRule type="expression" dxfId="731" priority="87">
      <formula>T135=TRUE</formula>
    </cfRule>
  </conditionalFormatting>
  <conditionalFormatting sqref="T147">
    <cfRule type="expression" dxfId="730" priority="82">
      <formula>T141=TRUE</formula>
    </cfRule>
  </conditionalFormatting>
  <conditionalFormatting sqref="T153">
    <cfRule type="expression" dxfId="729" priority="74">
      <formula>T147=TRUE</formula>
    </cfRule>
  </conditionalFormatting>
  <conditionalFormatting sqref="T159">
    <cfRule type="expression" dxfId="728" priority="66">
      <formula>T153=TRUE</formula>
    </cfRule>
  </conditionalFormatting>
  <conditionalFormatting sqref="T165">
    <cfRule type="expression" dxfId="727" priority="58">
      <formula>T159=TRUE</formula>
    </cfRule>
  </conditionalFormatting>
  <conditionalFormatting sqref="T171">
    <cfRule type="expression" dxfId="726" priority="50">
      <formula>T165=TRUE</formula>
    </cfRule>
  </conditionalFormatting>
  <conditionalFormatting sqref="T177">
    <cfRule type="expression" dxfId="725" priority="42">
      <formula>T171=TRUE</formula>
    </cfRule>
  </conditionalFormatting>
  <conditionalFormatting sqref="T183">
    <cfRule type="expression" dxfId="724" priority="34">
      <formula>T177=TRUE</formula>
    </cfRule>
  </conditionalFormatting>
  <conditionalFormatting sqref="T189">
    <cfRule type="expression" dxfId="723" priority="26">
      <formula>T183=TRUE</formula>
    </cfRule>
  </conditionalFormatting>
  <conditionalFormatting sqref="T195">
    <cfRule type="expression" dxfId="722" priority="18">
      <formula>T189=TRUE</formula>
    </cfRule>
  </conditionalFormatting>
  <conditionalFormatting sqref="T201">
    <cfRule type="expression" dxfId="721" priority="10">
      <formula>T195=TRUE</formula>
    </cfRule>
  </conditionalFormatting>
  <conditionalFormatting sqref="T207">
    <cfRule type="expression" dxfId="720" priority="2">
      <formula>T201=TRUE</formula>
    </cfRule>
  </conditionalFormatting>
  <pageMargins left="0.7" right="0.7" top="0.75" bottom="0.75" header="0.3" footer="0.3"/>
  <pageSetup paperSize="9" orientation="landscape"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818951-3D2C-4680-A7FF-471833DD64F0}">
  <sheetPr codeName="Sheet27">
    <tabColor rgb="FFFFFF99"/>
  </sheetPr>
  <dimension ref="A1:N58"/>
  <sheetViews>
    <sheetView topLeftCell="F18" zoomScale="80" zoomScaleNormal="80" workbookViewId="0">
      <selection activeCell="J19" sqref="J19"/>
    </sheetView>
  </sheetViews>
  <sheetFormatPr defaultColWidth="0" defaultRowHeight="22.5" customHeight="1" zeroHeight="1" x14ac:dyDescent="0.35"/>
  <cols>
    <col min="1" max="7" width="2.81640625" customWidth="1"/>
    <col min="8" max="8" width="34.54296875" bestFit="1" customWidth="1"/>
    <col min="9" max="13" width="25.1796875" customWidth="1"/>
    <col min="14" max="14" width="8.54296875" customWidth="1"/>
    <col min="15" max="16384" width="8.54296875" hidden="1"/>
  </cols>
  <sheetData>
    <row r="1" spans="1:13" ht="22.5" customHeight="1" x14ac:dyDescent="0.35"/>
    <row r="2" spans="1:13" ht="22.5" customHeight="1" x14ac:dyDescent="0.35"/>
    <row r="3" spans="1:13" ht="22.5" customHeight="1" x14ac:dyDescent="0.35"/>
    <row r="4" spans="1:13" ht="22.5" customHeight="1" x14ac:dyDescent="0.35"/>
    <row r="5" spans="1:13" ht="22.5" customHeight="1" x14ac:dyDescent="0.35"/>
    <row r="6" spans="1:13" ht="22.5" customHeight="1" x14ac:dyDescent="0.35"/>
    <row r="7" spans="1:13" ht="22.5" customHeight="1" x14ac:dyDescent="0.35"/>
    <row r="8" spans="1:13" ht="22.5" customHeight="1" x14ac:dyDescent="0.35"/>
    <row r="9" spans="1:13" ht="22.5" customHeight="1" x14ac:dyDescent="0.35"/>
    <row r="10" spans="1:13" ht="21" x14ac:dyDescent="0.5">
      <c r="B10" s="774" t="str">
        <f ca="1" xml:space="preserve"> RIGHT( CELL("filename",B1), LEN( CELL("filename",B1)) - SEARCH("]", CELL("filename",B1)))</f>
        <v>FBE Inputs (Years 1-4)</v>
      </c>
      <c r="C10" s="774"/>
      <c r="D10" s="774"/>
      <c r="E10" s="774"/>
      <c r="F10" s="774"/>
      <c r="G10" s="774"/>
    </row>
    <row r="11" spans="1:13" ht="14.5" x14ac:dyDescent="0.35">
      <c r="A11" s="858"/>
      <c r="B11" s="858" t="s">
        <v>759</v>
      </c>
      <c r="C11" s="858"/>
      <c r="D11" s="858"/>
      <c r="E11" s="858"/>
      <c r="F11" s="858"/>
      <c r="G11" s="858"/>
      <c r="H11" s="858"/>
      <c r="I11" s="858"/>
      <c r="J11" s="859"/>
      <c r="K11" s="859"/>
      <c r="L11" s="858"/>
      <c r="M11" s="858"/>
    </row>
    <row r="12" spans="1:13" ht="14.5" x14ac:dyDescent="0.35"/>
    <row r="13" spans="1:13" ht="14.5" x14ac:dyDescent="0.35"/>
    <row r="14" spans="1:13" ht="37.4" customHeight="1" x14ac:dyDescent="0.35">
      <c r="A14" s="867"/>
      <c r="B14" s="866" t="str">
        <f ca="1">RIGHT( CELL("filename",B1), LEN( CELL("filename",B1)) - SEARCH("]", CELL("filename",B1)))</f>
        <v>FBE Inputs (Years 1-4)</v>
      </c>
      <c r="C14" s="867"/>
      <c r="D14" s="867"/>
      <c r="E14" s="867"/>
      <c r="F14" s="867"/>
      <c r="G14" s="868"/>
      <c r="H14" s="866"/>
      <c r="I14" s="880"/>
      <c r="J14" s="866"/>
      <c r="K14" s="866"/>
      <c r="L14" s="869"/>
      <c r="M14" s="869"/>
    </row>
    <row r="15" spans="1:13" ht="14.5" x14ac:dyDescent="0.35"/>
    <row r="16" spans="1:13" ht="27" customHeight="1" thickBot="1" x14ac:dyDescent="0.4">
      <c r="C16" s="511" t="s">
        <v>760</v>
      </c>
      <c r="D16" s="511"/>
      <c r="E16" s="511"/>
      <c r="F16" s="511"/>
      <c r="G16" s="511"/>
      <c r="H16" s="511"/>
      <c r="I16" s="511"/>
      <c r="J16" s="511"/>
      <c r="K16" s="511"/>
      <c r="L16" s="511"/>
      <c r="M16" s="511"/>
    </row>
    <row r="17" spans="1:13" ht="27" customHeight="1" x14ac:dyDescent="0.35">
      <c r="J17" t="str">
        <f>'Year Guide'!K19</f>
        <v>2025/26</v>
      </c>
      <c r="K17" t="str">
        <f>'Year Guide'!K20</f>
        <v>2026/27</v>
      </c>
    </row>
    <row r="18" spans="1:13" ht="14.5" x14ac:dyDescent="0.35">
      <c r="H18" s="470" t="s">
        <v>761</v>
      </c>
      <c r="I18" s="492"/>
      <c r="J18" s="492" t="s">
        <v>762</v>
      </c>
      <c r="K18" s="492" t="s">
        <v>763</v>
      </c>
      <c r="L18" s="492" t="s">
        <v>764</v>
      </c>
      <c r="M18" s="492" t="s">
        <v>765</v>
      </c>
    </row>
    <row r="19" spans="1:13" ht="33.25" customHeight="1" x14ac:dyDescent="0.35">
      <c r="H19" s="1539" t="s">
        <v>766</v>
      </c>
      <c r="I19" s="1488"/>
      <c r="J19" s="536">
        <v>118321229</v>
      </c>
      <c r="K19" s="536">
        <v>125744827</v>
      </c>
      <c r="L19" s="536"/>
      <c r="M19" s="536"/>
    </row>
    <row r="20" spans="1:13" ht="33.25" hidden="1" customHeight="1" x14ac:dyDescent="0.35">
      <c r="H20" s="535"/>
      <c r="I20" s="1488"/>
      <c r="J20" s="536">
        <v>0</v>
      </c>
      <c r="K20" s="536">
        <v>0</v>
      </c>
      <c r="L20" s="536">
        <v>0</v>
      </c>
      <c r="M20" s="536">
        <v>0</v>
      </c>
    </row>
    <row r="21" spans="1:13" ht="33.25" hidden="1" customHeight="1" x14ac:dyDescent="0.35">
      <c r="H21" s="535"/>
      <c r="I21" s="1488"/>
      <c r="J21" s="536">
        <v>0</v>
      </c>
      <c r="K21" s="536">
        <v>0</v>
      </c>
      <c r="L21" s="536">
        <v>0</v>
      </c>
      <c r="M21" s="536">
        <v>0</v>
      </c>
    </row>
    <row r="22" spans="1:13" ht="33.25" hidden="1" customHeight="1" x14ac:dyDescent="0.35">
      <c r="H22" s="535"/>
      <c r="I22" s="1488"/>
      <c r="J22" s="536">
        <v>0</v>
      </c>
      <c r="K22" s="536">
        <v>0</v>
      </c>
      <c r="L22" s="536">
        <v>0</v>
      </c>
      <c r="M22" s="536">
        <v>0</v>
      </c>
    </row>
    <row r="23" spans="1:13" ht="33.25" hidden="1" customHeight="1" x14ac:dyDescent="0.35">
      <c r="H23" s="535"/>
      <c r="I23" s="1488"/>
      <c r="J23" s="536">
        <v>0</v>
      </c>
      <c r="K23" s="536">
        <v>0</v>
      </c>
      <c r="L23" s="536">
        <v>0</v>
      </c>
      <c r="M23" s="536">
        <v>0</v>
      </c>
    </row>
    <row r="24" spans="1:13" ht="10.75" customHeight="1" x14ac:dyDescent="0.35">
      <c r="A24" s="469"/>
      <c r="B24" s="469"/>
      <c r="C24" s="469"/>
      <c r="D24" s="469"/>
      <c r="E24" s="469"/>
      <c r="F24" s="469"/>
      <c r="G24" s="469"/>
      <c r="H24" s="64"/>
      <c r="I24" s="65"/>
      <c r="J24" s="27"/>
      <c r="K24" s="27"/>
      <c r="L24" s="29"/>
      <c r="M24" s="29"/>
    </row>
    <row r="25" spans="1:13" ht="15" thickBot="1" x14ac:dyDescent="0.4">
      <c r="H25" s="127" t="s">
        <v>179</v>
      </c>
      <c r="I25" s="1405"/>
      <c r="J25" s="1405">
        <f t="shared" ref="J25:L25" si="0">SUM(J19:J24)</f>
        <v>118321229</v>
      </c>
      <c r="K25" s="1405">
        <f t="shared" si="0"/>
        <v>125744827</v>
      </c>
      <c r="L25" s="1405">
        <f t="shared" si="0"/>
        <v>0</v>
      </c>
      <c r="M25" s="1405">
        <f>SUM(M19:M24)</f>
        <v>0</v>
      </c>
    </row>
    <row r="26" spans="1:13" ht="15" thickTop="1" x14ac:dyDescent="0.35"/>
    <row r="27" spans="1:13" ht="14.5" x14ac:dyDescent="0.35"/>
    <row r="28" spans="1:13" ht="27" customHeight="1" thickBot="1" x14ac:dyDescent="0.4">
      <c r="C28" s="511" t="s">
        <v>767</v>
      </c>
      <c r="D28" s="511"/>
      <c r="E28" s="511"/>
      <c r="F28" s="511"/>
      <c r="G28" s="511"/>
      <c r="H28" s="511"/>
      <c r="I28" s="511"/>
      <c r="J28" s="511"/>
      <c r="K28" s="511"/>
      <c r="L28" s="511"/>
      <c r="M28" s="511"/>
    </row>
    <row r="29" spans="1:13" ht="27" customHeight="1" x14ac:dyDescent="0.35"/>
    <row r="30" spans="1:13" ht="100.75" customHeight="1" x14ac:dyDescent="0.35">
      <c r="H30" s="26" t="s">
        <v>195</v>
      </c>
      <c r="I30" s="123" t="s">
        <v>768</v>
      </c>
      <c r="J30" s="123" t="s">
        <v>769</v>
      </c>
    </row>
    <row r="31" spans="1:13" ht="51" customHeight="1" x14ac:dyDescent="0.35">
      <c r="G31" s="57">
        <v>1</v>
      </c>
      <c r="H31" s="205" t="str">
        <f>IF('Index Tables'!$I$68="","",'Index Tables'!$I$68)</f>
        <v>Domestic (Standard)</v>
      </c>
      <c r="I31" s="1572">
        <v>0</v>
      </c>
      <c r="J31" s="535"/>
    </row>
    <row r="32" spans="1:13" ht="51" customHeight="1" x14ac:dyDescent="0.35">
      <c r="G32" s="57">
        <f t="shared" ref="G32:G55" si="1">G31+1</f>
        <v>2</v>
      </c>
      <c r="H32" s="205" t="str">
        <f>IF('Index Tables'!$I$69="","",'Index Tables'!$I$69)</f>
        <v>Domestic (Large)</v>
      </c>
      <c r="I32" s="1572">
        <v>0</v>
      </c>
      <c r="J32" s="535"/>
    </row>
    <row r="33" spans="7:10" ht="51" customHeight="1" x14ac:dyDescent="0.35">
      <c r="G33" s="57">
        <f t="shared" si="1"/>
        <v>3</v>
      </c>
      <c r="H33" s="205" t="str">
        <f>IF('Index Tables'!$I$70="","",'Index Tables'!$I$70)</f>
        <v>Commercial Small</v>
      </c>
      <c r="I33" s="1572">
        <v>0</v>
      </c>
      <c r="J33" s="535"/>
    </row>
    <row r="34" spans="7:10" ht="51" customHeight="1" x14ac:dyDescent="0.35">
      <c r="G34" s="57">
        <f t="shared" si="1"/>
        <v>4</v>
      </c>
      <c r="H34" s="205" t="str">
        <f>IF('Index Tables'!$I$71="","",'Index Tables'!$I$71)</f>
        <v>Commercial Medium</v>
      </c>
      <c r="I34" s="1572">
        <v>0</v>
      </c>
      <c r="J34" s="535"/>
    </row>
    <row r="35" spans="7:10" ht="51" customHeight="1" x14ac:dyDescent="0.35">
      <c r="G35" s="57">
        <f t="shared" si="1"/>
        <v>5</v>
      </c>
      <c r="H35" s="205" t="str">
        <f>IF('Index Tables'!$I$72="","",'Index Tables'!$I$72)</f>
        <v>Commercial Large</v>
      </c>
      <c r="I35" s="1572">
        <v>0</v>
      </c>
      <c r="J35" s="535"/>
    </row>
    <row r="36" spans="7:10" ht="51" customHeight="1" x14ac:dyDescent="0.35">
      <c r="G36" s="57">
        <f t="shared" si="1"/>
        <v>6</v>
      </c>
      <c r="H36" s="205" t="str">
        <f>IF('Index Tables'!$I$73="","",'Index Tables'!$I$73)</f>
        <v>Industrial Medium</v>
      </c>
      <c r="I36" s="1572">
        <v>0</v>
      </c>
      <c r="J36" s="535"/>
    </row>
    <row r="37" spans="7:10" ht="51" customHeight="1" x14ac:dyDescent="0.35">
      <c r="G37" s="57">
        <f t="shared" si="1"/>
        <v>7</v>
      </c>
      <c r="H37" s="205" t="str">
        <f>IF('Index Tables'!$I$74="","",'Index Tables'!$I$74)</f>
        <v>Industrial Large</v>
      </c>
      <c r="I37" s="1572">
        <v>0</v>
      </c>
      <c r="J37" s="535"/>
    </row>
    <row r="38" spans="7:10" ht="51" customHeight="1" x14ac:dyDescent="0.35">
      <c r="G38" s="57">
        <f t="shared" si="1"/>
        <v>8</v>
      </c>
      <c r="H38" s="205" t="str">
        <f>IF('Index Tables'!$I$75="","",'Index Tables'!$I$75)</f>
        <v>Commercial Medium-Flexi-time</v>
      </c>
      <c r="I38" s="1572">
        <v>0</v>
      </c>
      <c r="J38" s="535"/>
    </row>
    <row r="39" spans="7:10" ht="51" customHeight="1" x14ac:dyDescent="0.35">
      <c r="G39" s="57">
        <f t="shared" si="1"/>
        <v>9</v>
      </c>
      <c r="H39" s="205" t="str">
        <f>IF('Index Tables'!$I$76="","",'Index Tables'!$I$76)</f>
        <v>Commercial Large-Flexi-time</v>
      </c>
      <c r="I39" s="1572">
        <v>0</v>
      </c>
      <c r="J39" s="535"/>
    </row>
    <row r="40" spans="7:10" ht="51" customHeight="1" x14ac:dyDescent="0.35">
      <c r="G40" s="57">
        <f t="shared" si="1"/>
        <v>10</v>
      </c>
      <c r="H40" s="205" t="str">
        <f>IF('Index Tables'!$I$77="","",'Index Tables'!$I$77)</f>
        <v>Industrial Medium-Flexi-time</v>
      </c>
      <c r="I40" s="1572">
        <v>0</v>
      </c>
      <c r="J40" s="535"/>
    </row>
    <row r="41" spans="7:10" ht="51" customHeight="1" x14ac:dyDescent="0.35">
      <c r="G41" s="57">
        <f t="shared" si="1"/>
        <v>11</v>
      </c>
      <c r="H41" s="205" t="str">
        <f>IF('Index Tables'!$I$78="","",'Index Tables'!$I$78)</f>
        <v>Industrial Large-Flexi-time</v>
      </c>
      <c r="I41" s="1572">
        <v>0</v>
      </c>
      <c r="J41" s="535"/>
    </row>
    <row r="42" spans="7:10" ht="51" customHeight="1" x14ac:dyDescent="0.35">
      <c r="G42" s="57">
        <f t="shared" si="1"/>
        <v>12</v>
      </c>
      <c r="H42" s="205" t="str">
        <f>IF('Index Tables'!$I$79="","",'Index Tables'!$I$79)</f>
        <v>FBE (Domestic Indigent)</v>
      </c>
      <c r="I42" s="1539">
        <v>1</v>
      </c>
      <c r="J42" s="535">
        <v>50</v>
      </c>
    </row>
    <row r="43" spans="7:10" ht="51" customHeight="1" x14ac:dyDescent="0.35">
      <c r="G43" s="57">
        <f t="shared" si="1"/>
        <v>13</v>
      </c>
      <c r="H43" s="205" t="str">
        <f>IF('Index Tables'!$I$80="","",'Index Tables'!$I$80)</f>
        <v>Other consumers</v>
      </c>
      <c r="I43" s="1572">
        <v>0</v>
      </c>
      <c r="J43" s="535"/>
    </row>
    <row r="44" spans="7:10" ht="51" customHeight="1" x14ac:dyDescent="0.35">
      <c r="G44" s="57">
        <f t="shared" si="1"/>
        <v>14</v>
      </c>
      <c r="H44" s="205" t="str">
        <f>IF('Index Tables'!$I$81="","",'Index Tables'!$I$81)</f>
        <v>Sold to other municipal departments</v>
      </c>
      <c r="I44" s="1572">
        <v>0</v>
      </c>
      <c r="J44" s="535"/>
    </row>
    <row r="45" spans="7:10" ht="51" hidden="1" customHeight="1" x14ac:dyDescent="0.35">
      <c r="G45" s="57">
        <f t="shared" si="1"/>
        <v>15</v>
      </c>
      <c r="H45" s="205" t="str">
        <f>IF('Index Tables'!$I$82="","",'Index Tables'!$I$82)</f>
        <v/>
      </c>
      <c r="I45" s="535"/>
      <c r="J45" s="535"/>
    </row>
    <row r="46" spans="7:10" ht="51" hidden="1" customHeight="1" x14ac:dyDescent="0.35">
      <c r="G46" s="57">
        <f t="shared" si="1"/>
        <v>16</v>
      </c>
      <c r="H46" s="205" t="str">
        <f>IF('Index Tables'!$I$83="","",'Index Tables'!$I$83)</f>
        <v/>
      </c>
      <c r="I46" s="535"/>
      <c r="J46" s="535"/>
    </row>
    <row r="47" spans="7:10" ht="51" hidden="1" customHeight="1" x14ac:dyDescent="0.35">
      <c r="G47" s="57">
        <f t="shared" si="1"/>
        <v>17</v>
      </c>
      <c r="H47" s="205" t="str">
        <f>IF('Index Tables'!$I$84="","",'Index Tables'!$I$84)</f>
        <v/>
      </c>
      <c r="I47" s="535"/>
      <c r="J47" s="535"/>
    </row>
    <row r="48" spans="7:10" ht="51" hidden="1" customHeight="1" x14ac:dyDescent="0.35">
      <c r="G48" s="57">
        <f t="shared" si="1"/>
        <v>18</v>
      </c>
      <c r="H48" s="205" t="str">
        <f>IF('Index Tables'!$I$85="","",'Index Tables'!$I$85)</f>
        <v/>
      </c>
      <c r="I48" s="535"/>
      <c r="J48" s="535"/>
    </row>
    <row r="49" spans="1:10" ht="51" hidden="1" customHeight="1" x14ac:dyDescent="0.35">
      <c r="G49" s="57">
        <f t="shared" si="1"/>
        <v>19</v>
      </c>
      <c r="H49" s="205" t="str">
        <f>IF('Index Tables'!$I$86="","",'Index Tables'!$I$86)</f>
        <v/>
      </c>
      <c r="I49" s="535"/>
      <c r="J49" s="535"/>
    </row>
    <row r="50" spans="1:10" ht="51" hidden="1" customHeight="1" x14ac:dyDescent="0.35">
      <c r="G50" s="57">
        <f t="shared" si="1"/>
        <v>20</v>
      </c>
      <c r="H50" s="205" t="str">
        <f>IF('Index Tables'!$I$87="","",'Index Tables'!$I$87)</f>
        <v/>
      </c>
      <c r="I50" s="535"/>
      <c r="J50" s="535"/>
    </row>
    <row r="51" spans="1:10" ht="51" hidden="1" customHeight="1" x14ac:dyDescent="0.35">
      <c r="G51" s="57">
        <f t="shared" si="1"/>
        <v>21</v>
      </c>
      <c r="H51" s="205" t="str">
        <f>IF('Index Tables'!$I$88="","",'Index Tables'!$I$88)</f>
        <v/>
      </c>
      <c r="I51" s="535"/>
      <c r="J51" s="535"/>
    </row>
    <row r="52" spans="1:10" ht="51" hidden="1" customHeight="1" x14ac:dyDescent="0.35">
      <c r="G52" s="57">
        <f t="shared" si="1"/>
        <v>22</v>
      </c>
      <c r="H52" s="205" t="str">
        <f>IF('Index Tables'!$I$89="","",'Index Tables'!$I$89)</f>
        <v/>
      </c>
      <c r="I52" s="535"/>
      <c r="J52" s="535"/>
    </row>
    <row r="53" spans="1:10" ht="51" hidden="1" customHeight="1" x14ac:dyDescent="0.35">
      <c r="G53" s="57">
        <f t="shared" si="1"/>
        <v>23</v>
      </c>
      <c r="H53" s="205" t="str">
        <f>IF('Index Tables'!$I$90="","",'Index Tables'!$I$90)</f>
        <v/>
      </c>
      <c r="I53" s="535"/>
      <c r="J53" s="535"/>
    </row>
    <row r="54" spans="1:10" ht="51" hidden="1" customHeight="1" x14ac:dyDescent="0.35">
      <c r="G54" s="57">
        <f t="shared" si="1"/>
        <v>24</v>
      </c>
      <c r="H54" s="205" t="str">
        <f>IF('Index Tables'!$I$91="","",'Index Tables'!$I$91)</f>
        <v/>
      </c>
      <c r="I54" s="535"/>
      <c r="J54" s="535"/>
    </row>
    <row r="55" spans="1:10" ht="51" hidden="1" customHeight="1" x14ac:dyDescent="0.35">
      <c r="G55" s="57">
        <f t="shared" si="1"/>
        <v>25</v>
      </c>
      <c r="H55" s="205" t="str">
        <f>IF('Index Tables'!$I$92="","",'Index Tables'!$I$92)</f>
        <v/>
      </c>
      <c r="I55" s="535"/>
      <c r="J55" s="535"/>
    </row>
    <row r="56" spans="1:10" ht="14.5" x14ac:dyDescent="0.35">
      <c r="H56" s="64"/>
      <c r="I56" s="65"/>
    </row>
    <row r="57" spans="1:10" ht="14.5" x14ac:dyDescent="0.35"/>
    <row r="58" spans="1:10" ht="14.5" x14ac:dyDescent="0.35">
      <c r="A58" s="385" t="s">
        <v>53</v>
      </c>
    </row>
  </sheetData>
  <protectedRanges>
    <protectedRange sqref="I19:M23" name="Range1_1_1_1"/>
  </protectedRanges>
  <conditionalFormatting sqref="I19:M23">
    <cfRule type="expression" dxfId="719" priority="7">
      <formula>#REF!="Yes"</formula>
    </cfRule>
    <cfRule type="expression" dxfId="718" priority="8">
      <formula>#REF!="No"</formula>
    </cfRule>
  </conditionalFormatting>
  <conditionalFormatting sqref="J31:J41 J43:J55">
    <cfRule type="expression" dxfId="717" priority="5">
      <formula>I31=0</formula>
    </cfRule>
  </conditionalFormatting>
  <conditionalFormatting sqref="J42">
    <cfRule type="expression" dxfId="716" priority="1">
      <formula>I42=0</formula>
    </cfRule>
  </conditionalFormatting>
  <pageMargins left="0.7" right="0.7" top="0.75" bottom="0.75" header="0.3" footer="0.3"/>
  <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322912-D05B-414B-8908-F73D4BBCA3AA}">
  <sheetPr codeName="Feuil6">
    <tabColor rgb="FFFFFF99"/>
  </sheetPr>
  <dimension ref="A1:N78"/>
  <sheetViews>
    <sheetView topLeftCell="A10" workbookViewId="0"/>
  </sheetViews>
  <sheetFormatPr defaultColWidth="0" defaultRowHeight="22.5" customHeight="1" zeroHeight="1" x14ac:dyDescent="0.35"/>
  <cols>
    <col min="1" max="7" width="2.54296875" customWidth="1"/>
    <col min="8" max="13" width="25" customWidth="1"/>
    <col min="14" max="14" width="9.1796875" customWidth="1"/>
    <col min="15" max="16384" width="9.1796875" hidden="1"/>
  </cols>
  <sheetData>
    <row r="1" spans="1:13" ht="14.5" x14ac:dyDescent="0.35"/>
    <row r="2" spans="1:13" ht="22.5" customHeight="1" x14ac:dyDescent="0.35"/>
    <row r="3" spans="1:13" ht="22.5" customHeight="1" x14ac:dyDescent="0.35"/>
    <row r="4" spans="1:13" ht="22.5" customHeight="1" x14ac:dyDescent="0.35"/>
    <row r="5" spans="1:13" ht="22.5" customHeight="1" x14ac:dyDescent="0.35"/>
    <row r="6" spans="1:13" ht="22.5" customHeight="1" x14ac:dyDescent="0.35"/>
    <row r="7" spans="1:13" ht="22.5" customHeight="1" x14ac:dyDescent="0.35"/>
    <row r="8" spans="1:13" ht="22.5" customHeight="1" x14ac:dyDescent="0.35"/>
    <row r="9" spans="1:13" ht="22.5" customHeight="1" x14ac:dyDescent="0.35"/>
    <row r="10" spans="1:13" ht="22.5" customHeight="1" x14ac:dyDescent="0.5">
      <c r="B10" s="774" t="str">
        <f ca="1" xml:space="preserve"> RIGHT( CELL("filename",B1), LEN( CELL("filename",B1)) - SEARCH("]", CELL("filename",B1)))</f>
        <v>Benchmarking Inputs (Year 2)</v>
      </c>
      <c r="C10" s="774"/>
      <c r="D10" s="774"/>
      <c r="E10" s="774"/>
      <c r="F10" s="774"/>
      <c r="G10" s="774"/>
    </row>
    <row r="11" spans="1:13" ht="22.5" customHeight="1" x14ac:dyDescent="0.35">
      <c r="A11" s="858"/>
      <c r="B11" s="858" t="s">
        <v>770</v>
      </c>
      <c r="C11" s="858"/>
      <c r="D11" s="858"/>
      <c r="E11" s="858"/>
      <c r="F11" s="858"/>
      <c r="G11" s="858"/>
      <c r="H11" s="858"/>
      <c r="I11" s="858"/>
      <c r="J11" s="859"/>
      <c r="K11" s="859"/>
      <c r="L11" s="858"/>
      <c r="M11" s="858"/>
    </row>
    <row r="12" spans="1:13" ht="15.5" x14ac:dyDescent="0.35">
      <c r="H12" s="563"/>
      <c r="I12" s="563"/>
      <c r="J12" s="563"/>
      <c r="K12" s="563"/>
      <c r="L12" s="563"/>
      <c r="M12" s="563"/>
    </row>
    <row r="13" spans="1:13" ht="15.5" x14ac:dyDescent="0.35">
      <c r="H13" s="453"/>
      <c r="I13" s="14"/>
      <c r="J13" s="14"/>
      <c r="K13" s="14"/>
      <c r="L13" s="14"/>
      <c r="M13" s="14"/>
    </row>
    <row r="14" spans="1:13" ht="17.5" thickBot="1" x14ac:dyDescent="0.4">
      <c r="D14" s="511" t="s">
        <v>771</v>
      </c>
      <c r="E14" s="511"/>
      <c r="F14" s="511"/>
      <c r="G14" s="511"/>
      <c r="H14" s="511"/>
      <c r="I14" s="511"/>
      <c r="J14" s="511"/>
      <c r="K14" s="511"/>
      <c r="L14" s="511"/>
      <c r="M14" s="511"/>
    </row>
    <row r="15" spans="1:13" ht="14.5" x14ac:dyDescent="0.35">
      <c r="H15" s="27"/>
    </row>
    <row r="16" spans="1:13" ht="14.5" x14ac:dyDescent="0.35">
      <c r="H16" s="1810" t="s">
        <v>772</v>
      </c>
      <c r="I16" s="1810" t="s">
        <v>773</v>
      </c>
      <c r="J16" s="1812" t="s">
        <v>774</v>
      </c>
      <c r="K16" s="1813"/>
    </row>
    <row r="17" spans="4:13" ht="14.5" x14ac:dyDescent="0.35">
      <c r="H17" s="1811"/>
      <c r="I17" s="1811"/>
      <c r="J17" s="32" t="s">
        <v>775</v>
      </c>
      <c r="K17" s="32" t="s">
        <v>776</v>
      </c>
    </row>
    <row r="18" spans="4:13" ht="29" x14ac:dyDescent="0.35">
      <c r="H18" s="1058" t="s">
        <v>777</v>
      </c>
      <c r="I18" s="642">
        <f>0.75</f>
        <v>0.75</v>
      </c>
      <c r="J18" s="642">
        <f>0.58</f>
        <v>0.57999999999999996</v>
      </c>
      <c r="K18" s="642">
        <f>0.78</f>
        <v>0.78</v>
      </c>
    </row>
    <row r="19" spans="4:13" ht="14.5" x14ac:dyDescent="0.35">
      <c r="H19" s="1058" t="s">
        <v>778</v>
      </c>
      <c r="I19" s="642">
        <f>0.1</f>
        <v>0.1</v>
      </c>
      <c r="J19" s="642">
        <f>0.05</f>
        <v>0.05</v>
      </c>
      <c r="K19" s="642">
        <f>0.12</f>
        <v>0.12</v>
      </c>
    </row>
    <row r="20" spans="4:13" ht="29" x14ac:dyDescent="0.35">
      <c r="H20" s="1058" t="s">
        <v>779</v>
      </c>
      <c r="I20" s="642">
        <f>0.06</f>
        <v>0.06</v>
      </c>
      <c r="J20" s="642">
        <f>0.06</f>
        <v>0.06</v>
      </c>
      <c r="K20" s="642">
        <f>0.15</f>
        <v>0.15</v>
      </c>
    </row>
    <row r="21" spans="4:13" ht="14.5" x14ac:dyDescent="0.35">
      <c r="H21" s="1058" t="s">
        <v>780</v>
      </c>
      <c r="I21" s="642">
        <f>0.15</f>
        <v>0.15</v>
      </c>
      <c r="J21" s="642">
        <f>0.1</f>
        <v>0.1</v>
      </c>
      <c r="K21" s="642">
        <f>0.2</f>
        <v>0.2</v>
      </c>
    </row>
    <row r="22" spans="4:13" ht="14.5" x14ac:dyDescent="0.35">
      <c r="H22" s="1058"/>
      <c r="I22" s="643"/>
      <c r="J22" s="643"/>
      <c r="K22" s="643"/>
    </row>
    <row r="23" spans="4:13" ht="14.5" x14ac:dyDescent="0.35">
      <c r="H23" s="1058"/>
      <c r="I23" s="643"/>
      <c r="J23" s="643"/>
      <c r="K23" s="643"/>
    </row>
    <row r="24" spans="4:13" ht="14.5" x14ac:dyDescent="0.35">
      <c r="H24" s="1058"/>
      <c r="I24" s="643"/>
      <c r="J24" s="643"/>
      <c r="K24" s="643"/>
    </row>
    <row r="25" spans="4:13" ht="14.5" x14ac:dyDescent="0.35"/>
    <row r="26" spans="4:13" ht="14.5" x14ac:dyDescent="0.35"/>
    <row r="27" spans="4:13" ht="17.5" thickBot="1" x14ac:dyDescent="0.4">
      <c r="D27" s="511" t="s">
        <v>781</v>
      </c>
      <c r="E27" s="511"/>
      <c r="F27" s="511"/>
      <c r="G27" s="511"/>
      <c r="H27" s="511"/>
      <c r="I27" s="511"/>
      <c r="J27" s="511"/>
      <c r="K27" s="511"/>
      <c r="L27" s="511"/>
      <c r="M27" s="511"/>
    </row>
    <row r="28" spans="4:13" ht="14.5" x14ac:dyDescent="0.35"/>
    <row r="29" spans="4:13" ht="14.5" x14ac:dyDescent="0.35">
      <c r="H29" s="1489" t="s">
        <v>782</v>
      </c>
      <c r="I29" s="1489" t="s">
        <v>783</v>
      </c>
    </row>
    <row r="30" spans="4:13" ht="14.5" x14ac:dyDescent="0.35">
      <c r="H30" s="478" t="s">
        <v>784</v>
      </c>
      <c r="I30" s="481">
        <f>0.0861</f>
        <v>8.6099999999999996E-2</v>
      </c>
    </row>
    <row r="31" spans="4:13" ht="14.5" x14ac:dyDescent="0.35">
      <c r="H31" s="478" t="s">
        <v>785</v>
      </c>
      <c r="I31" s="481">
        <f>0.044</f>
        <v>4.3999999999999997E-2</v>
      </c>
    </row>
    <row r="32" spans="4:13" ht="14.5" x14ac:dyDescent="0.35">
      <c r="H32" s="478" t="s">
        <v>786</v>
      </c>
      <c r="I32" s="481">
        <f>0.04105</f>
        <v>4.1050000000000003E-2</v>
      </c>
    </row>
    <row r="33" spans="4:13" ht="14.5" x14ac:dyDescent="0.35">
      <c r="H33" s="478"/>
      <c r="I33" s="643"/>
    </row>
    <row r="34" spans="4:13" ht="14.5" x14ac:dyDescent="0.35">
      <c r="H34" s="478"/>
      <c r="I34" s="643"/>
    </row>
    <row r="35" spans="4:13" ht="14.5" x14ac:dyDescent="0.35">
      <c r="H35" s="478"/>
      <c r="I35" s="643"/>
    </row>
    <row r="36" spans="4:13" ht="14.5" x14ac:dyDescent="0.35">
      <c r="H36" s="478"/>
      <c r="I36" s="643"/>
    </row>
    <row r="37" spans="4:13" ht="14.5" x14ac:dyDescent="0.35">
      <c r="H37" s="478"/>
      <c r="I37" s="643"/>
    </row>
    <row r="38" spans="4:13" ht="14.5" x14ac:dyDescent="0.35">
      <c r="H38" s="478"/>
      <c r="I38" s="643"/>
    </row>
    <row r="39" spans="4:13" ht="14.5" x14ac:dyDescent="0.35">
      <c r="H39" s="478"/>
      <c r="I39" s="643"/>
    </row>
    <row r="40" spans="4:13" ht="14.5" x14ac:dyDescent="0.35"/>
    <row r="41" spans="4:13" ht="14.5" x14ac:dyDescent="0.35"/>
    <row r="42" spans="4:13" ht="17.5" thickBot="1" x14ac:dyDescent="0.4">
      <c r="D42" s="511" t="s">
        <v>787</v>
      </c>
      <c r="E42" s="511"/>
      <c r="F42" s="511"/>
      <c r="G42" s="511"/>
      <c r="H42" s="511"/>
      <c r="I42" s="511"/>
      <c r="J42" s="511"/>
      <c r="K42" s="511"/>
      <c r="L42" s="511"/>
      <c r="M42" s="511"/>
    </row>
    <row r="43" spans="4:13" ht="14.5" x14ac:dyDescent="0.35"/>
    <row r="44" spans="4:13" ht="14.5" x14ac:dyDescent="0.35">
      <c r="H44" s="1810" t="s">
        <v>788</v>
      </c>
      <c r="I44" s="1812" t="s">
        <v>789</v>
      </c>
      <c r="J44" s="1813"/>
    </row>
    <row r="45" spans="4:13" ht="14.5" x14ac:dyDescent="0.35">
      <c r="H45" s="1811"/>
      <c r="I45" s="32" t="s">
        <v>775</v>
      </c>
      <c r="J45" s="32" t="s">
        <v>776</v>
      </c>
    </row>
    <row r="46" spans="4:13" ht="29" x14ac:dyDescent="0.35">
      <c r="H46" s="1058" t="s">
        <v>790</v>
      </c>
      <c r="I46" s="643">
        <v>1.2396</v>
      </c>
      <c r="J46" s="643">
        <v>1.3523000000000001</v>
      </c>
    </row>
    <row r="47" spans="4:13" ht="29" x14ac:dyDescent="0.35">
      <c r="H47" s="1058" t="s">
        <v>791</v>
      </c>
      <c r="I47" s="643">
        <v>1.6258999999999999</v>
      </c>
      <c r="J47" s="643">
        <v>1.7385999999999999</v>
      </c>
    </row>
    <row r="48" spans="4:13" ht="29" x14ac:dyDescent="0.35">
      <c r="H48" s="1058" t="s">
        <v>792</v>
      </c>
      <c r="I48" s="643">
        <v>2.3182</v>
      </c>
      <c r="J48" s="643">
        <v>2.4470000000000001</v>
      </c>
    </row>
    <row r="49" spans="8:10" ht="29" x14ac:dyDescent="0.35">
      <c r="H49" s="1058" t="s">
        <v>793</v>
      </c>
      <c r="I49" s="643">
        <f>2.7851</f>
        <v>2.7850999999999999</v>
      </c>
      <c r="J49" s="643">
        <v>2.8816999999999999</v>
      </c>
    </row>
    <row r="50" spans="8:10" ht="29" x14ac:dyDescent="0.35">
      <c r="H50" s="1058" t="s">
        <v>794</v>
      </c>
      <c r="I50" s="643">
        <v>1.5775999999999999</v>
      </c>
      <c r="J50" s="643">
        <v>1.6581999999999999</v>
      </c>
    </row>
    <row r="51" spans="8:10" ht="29" x14ac:dyDescent="0.35">
      <c r="H51" s="1058" t="s">
        <v>795</v>
      </c>
      <c r="I51" s="643">
        <v>2.286</v>
      </c>
      <c r="J51" s="643">
        <v>2.3986000000000001</v>
      </c>
    </row>
    <row r="52" spans="8:10" ht="29" x14ac:dyDescent="0.35">
      <c r="H52" s="1058" t="s">
        <v>796</v>
      </c>
      <c r="I52" s="643">
        <v>1.5293000000000001</v>
      </c>
      <c r="J52" s="643">
        <v>1.6258999999999999</v>
      </c>
    </row>
    <row r="53" spans="8:10" ht="29" x14ac:dyDescent="0.35">
      <c r="H53" s="1058" t="s">
        <v>797</v>
      </c>
      <c r="I53" s="643">
        <v>2.2538999999999998</v>
      </c>
      <c r="J53" s="643">
        <v>2.3504</v>
      </c>
    </row>
    <row r="54" spans="8:10" ht="29" x14ac:dyDescent="0.35">
      <c r="H54" s="1058" t="s">
        <v>798</v>
      </c>
      <c r="I54" s="643">
        <v>1.7385999999999999</v>
      </c>
      <c r="J54" s="643">
        <v>1.8512999999999999</v>
      </c>
    </row>
    <row r="55" spans="8:10" ht="29" x14ac:dyDescent="0.35">
      <c r="H55" s="1058" t="s">
        <v>799</v>
      </c>
      <c r="I55" s="643">
        <v>2.1894</v>
      </c>
      <c r="J55" s="643">
        <v>2.2698</v>
      </c>
    </row>
    <row r="56" spans="8:10" ht="43.5" x14ac:dyDescent="0.35">
      <c r="H56" s="1058" t="s">
        <v>800</v>
      </c>
      <c r="I56" s="643">
        <v>2.8978000000000002</v>
      </c>
      <c r="J56" s="643">
        <v>3.0104000000000002</v>
      </c>
    </row>
    <row r="57" spans="8:10" ht="43.5" x14ac:dyDescent="0.35">
      <c r="H57" s="1058" t="s">
        <v>801</v>
      </c>
      <c r="I57" s="643">
        <v>2.6884000000000001</v>
      </c>
      <c r="J57" s="643">
        <v>2.7690000000000001</v>
      </c>
    </row>
    <row r="58" spans="8:10" ht="43.5" x14ac:dyDescent="0.35">
      <c r="H58" s="1058" t="s">
        <v>802</v>
      </c>
      <c r="I58" s="643">
        <v>2.5918999999999999</v>
      </c>
      <c r="J58" s="643">
        <v>2.7044999999999999</v>
      </c>
    </row>
    <row r="59" spans="8:10" ht="43.5" x14ac:dyDescent="0.35">
      <c r="H59" s="1058" t="s">
        <v>803</v>
      </c>
      <c r="I59" s="643">
        <v>2.286</v>
      </c>
      <c r="J59" s="643">
        <v>2.3986000000000001</v>
      </c>
    </row>
    <row r="60" spans="8:10" ht="43.5" x14ac:dyDescent="0.35">
      <c r="H60" s="1058" t="s">
        <v>804</v>
      </c>
      <c r="I60" s="643">
        <v>2.8978000000000002</v>
      </c>
      <c r="J60" s="643">
        <v>3.0104000000000002</v>
      </c>
    </row>
    <row r="61" spans="8:10" ht="43.5" x14ac:dyDescent="0.35">
      <c r="H61" s="1058" t="s">
        <v>805</v>
      </c>
      <c r="I61" s="643">
        <v>2.286</v>
      </c>
      <c r="J61" s="643">
        <v>2.3824999999999998</v>
      </c>
    </row>
    <row r="62" spans="8:10" ht="43.5" x14ac:dyDescent="0.35">
      <c r="H62" s="1058" t="s">
        <v>806</v>
      </c>
      <c r="I62" s="643">
        <v>2.1732999999999998</v>
      </c>
      <c r="J62" s="643">
        <v>2.2698</v>
      </c>
    </row>
    <row r="63" spans="8:10" ht="43.5" x14ac:dyDescent="0.35">
      <c r="H63" s="1058" t="s">
        <v>807</v>
      </c>
      <c r="I63" s="643">
        <v>2.1248999999999998</v>
      </c>
      <c r="J63" s="643">
        <v>2.2216</v>
      </c>
    </row>
    <row r="64" spans="8:10" ht="14.5" x14ac:dyDescent="0.35">
      <c r="H64" s="1058" t="s">
        <v>808</v>
      </c>
      <c r="I64" s="643">
        <v>3.1231</v>
      </c>
      <c r="J64" s="643">
        <v>3.2195999999999998</v>
      </c>
    </row>
    <row r="65" spans="1:10" ht="29" x14ac:dyDescent="0.35">
      <c r="H65" s="1058" t="s">
        <v>809</v>
      </c>
      <c r="I65" s="643">
        <v>2.9621</v>
      </c>
      <c r="J65" s="643">
        <v>3.0588000000000002</v>
      </c>
    </row>
    <row r="66" spans="1:10" ht="14.5" x14ac:dyDescent="0.35">
      <c r="H66" s="1058" t="s">
        <v>810</v>
      </c>
      <c r="I66" s="643">
        <v>2.5274000000000001</v>
      </c>
      <c r="J66" s="643">
        <v>2.6240999999999999</v>
      </c>
    </row>
    <row r="67" spans="1:10" ht="29" x14ac:dyDescent="0.35">
      <c r="H67" s="1058" t="s">
        <v>811</v>
      </c>
      <c r="I67" s="643">
        <v>2.6240999999999999</v>
      </c>
      <c r="J67" s="643">
        <v>2.7528999999999999</v>
      </c>
    </row>
    <row r="68" spans="1:10" ht="29" x14ac:dyDescent="0.35">
      <c r="H68" s="1058" t="s">
        <v>812</v>
      </c>
      <c r="I68" s="643">
        <v>2.5756999999999999</v>
      </c>
      <c r="J68" s="643">
        <v>2.6722999999999999</v>
      </c>
    </row>
    <row r="69" spans="1:10" ht="29" x14ac:dyDescent="0.35">
      <c r="H69" s="1058" t="s">
        <v>813</v>
      </c>
      <c r="I69" s="643">
        <v>2.3182</v>
      </c>
      <c r="J69" s="643">
        <v>2.4146999999999998</v>
      </c>
    </row>
    <row r="70" spans="1:10" ht="43.5" x14ac:dyDescent="0.35">
      <c r="H70" s="1058" t="s">
        <v>814</v>
      </c>
      <c r="I70" s="643">
        <v>2.0103</v>
      </c>
      <c r="J70" s="643">
        <v>2.1124999999999998</v>
      </c>
    </row>
    <row r="71" spans="1:10" ht="29" x14ac:dyDescent="0.35">
      <c r="H71" s="1058" t="s">
        <v>815</v>
      </c>
      <c r="I71" s="643">
        <v>2.9643000000000002</v>
      </c>
      <c r="J71" s="643">
        <v>3.0663999999999998</v>
      </c>
    </row>
    <row r="72" spans="1:10" ht="14.5" x14ac:dyDescent="0.35">
      <c r="H72" s="1058"/>
      <c r="I72" s="643"/>
      <c r="J72" s="643"/>
    </row>
    <row r="73" spans="1:10" ht="14.5" x14ac:dyDescent="0.35">
      <c r="H73" s="1058"/>
      <c r="I73" s="643"/>
      <c r="J73" s="643"/>
    </row>
    <row r="74" spans="1:10" ht="14.5" x14ac:dyDescent="0.35">
      <c r="H74" s="1058"/>
      <c r="I74" s="643"/>
      <c r="J74" s="643"/>
    </row>
    <row r="75" spans="1:10" ht="14.5" x14ac:dyDescent="0.35">
      <c r="H75" s="1058"/>
      <c r="I75" s="643"/>
      <c r="J75" s="643"/>
    </row>
    <row r="76" spans="1:10" ht="14.5" x14ac:dyDescent="0.35"/>
    <row r="77" spans="1:10" ht="14.5" x14ac:dyDescent="0.35"/>
    <row r="78" spans="1:10" ht="14.5" x14ac:dyDescent="0.35">
      <c r="A78" s="385" t="s">
        <v>53</v>
      </c>
    </row>
  </sheetData>
  <sheetProtection formatCells="0" formatColumns="0" formatRows="0"/>
  <mergeCells count="5">
    <mergeCell ref="H44:H45"/>
    <mergeCell ref="I44:J44"/>
    <mergeCell ref="H16:H17"/>
    <mergeCell ref="I16:I17"/>
    <mergeCell ref="J16:K16"/>
  </mergeCells>
  <pageMargins left="0.7" right="0.7" top="0.75" bottom="0.75" header="0.3" footer="0.3"/>
  <drawing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FD9223-FF95-40B5-B8EE-EA3FEF289468}">
  <sheetPr codeName="Feuil8">
    <tabColor rgb="FFFFFF99"/>
  </sheetPr>
  <dimension ref="A1:X328"/>
  <sheetViews>
    <sheetView workbookViewId="0"/>
  </sheetViews>
  <sheetFormatPr defaultColWidth="0" defaultRowHeight="22.5" customHeight="1" zeroHeight="1" x14ac:dyDescent="0.35"/>
  <cols>
    <col min="1" max="7" width="2.54296875" customWidth="1"/>
    <col min="8" max="13" width="25" customWidth="1"/>
    <col min="14" max="15" width="19.54296875" customWidth="1"/>
    <col min="16" max="16" width="15.81640625" bestFit="1" customWidth="1"/>
    <col min="17" max="19" width="12" bestFit="1" customWidth="1"/>
    <col min="20" max="22" width="13.54296875" bestFit="1" customWidth="1"/>
    <col min="23" max="23" width="12" bestFit="1" customWidth="1"/>
    <col min="24" max="24" width="9.1796875" customWidth="1"/>
    <col min="25" max="16384" width="9.1796875" hidden="1"/>
  </cols>
  <sheetData>
    <row r="1" spans="1:23" ht="14.5" x14ac:dyDescent="0.35"/>
    <row r="2" spans="1:23" ht="22.5" customHeight="1" x14ac:dyDescent="0.35">
      <c r="N2" s="14"/>
      <c r="O2" s="14"/>
      <c r="P2" s="14"/>
      <c r="Q2" s="14"/>
      <c r="R2" s="14"/>
      <c r="S2" s="14"/>
    </row>
    <row r="3" spans="1:23" ht="22.5" customHeight="1" x14ac:dyDescent="0.35">
      <c r="N3" s="14"/>
      <c r="O3" s="14"/>
      <c r="P3" s="14"/>
      <c r="Q3" s="14"/>
      <c r="R3" s="14"/>
      <c r="S3" s="14"/>
    </row>
    <row r="4" spans="1:23" ht="22.5" customHeight="1" x14ac:dyDescent="0.35">
      <c r="N4" s="14"/>
      <c r="O4" s="14"/>
      <c r="P4" s="14"/>
      <c r="Q4" s="14"/>
      <c r="R4" s="14"/>
      <c r="S4" s="14"/>
    </row>
    <row r="5" spans="1:23" ht="22.5" customHeight="1" x14ac:dyDescent="0.35">
      <c r="N5" s="14"/>
      <c r="O5" s="14"/>
      <c r="P5" s="14"/>
      <c r="Q5" s="14"/>
      <c r="R5" s="14"/>
      <c r="S5" s="14"/>
    </row>
    <row r="6" spans="1:23" ht="22.5" customHeight="1" x14ac:dyDescent="0.35">
      <c r="N6" s="14"/>
      <c r="O6" s="14"/>
      <c r="P6" s="14"/>
      <c r="Q6" s="14"/>
      <c r="R6" s="14"/>
      <c r="S6" s="14"/>
    </row>
    <row r="7" spans="1:23" ht="22.5" customHeight="1" x14ac:dyDescent="0.35">
      <c r="N7" s="14"/>
      <c r="O7" s="14"/>
      <c r="P7" s="14"/>
      <c r="Q7" s="14"/>
      <c r="R7" s="14"/>
      <c r="S7" s="14"/>
    </row>
    <row r="8" spans="1:23" ht="22.5" customHeight="1" x14ac:dyDescent="0.35">
      <c r="N8" s="14"/>
      <c r="O8" s="14"/>
      <c r="P8" s="14"/>
      <c r="Q8" s="14"/>
      <c r="R8" s="14"/>
      <c r="S8" s="14"/>
    </row>
    <row r="9" spans="1:23" ht="22.5" customHeight="1" x14ac:dyDescent="0.35">
      <c r="N9" s="14"/>
      <c r="O9" s="14"/>
      <c r="P9" s="14"/>
      <c r="Q9" s="14"/>
      <c r="R9" s="14"/>
      <c r="S9" s="14"/>
    </row>
    <row r="10" spans="1:23" ht="22.5" customHeight="1" x14ac:dyDescent="0.5">
      <c r="B10" s="774" t="str">
        <f ca="1" xml:space="preserve"> RIGHT( CELL("filename",B1), LEN( CELL("filename",B1)) - SEARCH("]", CELL("filename",B1)))</f>
        <v>New Rates_Test Inputs (Year 2)</v>
      </c>
      <c r="C10" s="774"/>
      <c r="D10" s="774"/>
      <c r="E10" s="774"/>
      <c r="F10" s="774"/>
      <c r="G10" s="774"/>
      <c r="N10" s="14"/>
      <c r="O10" s="14"/>
      <c r="P10" s="14"/>
      <c r="Q10" s="14"/>
      <c r="R10" s="14"/>
      <c r="S10" s="14"/>
    </row>
    <row r="11" spans="1:23" ht="22.5" customHeight="1" x14ac:dyDescent="0.35">
      <c r="A11" s="858"/>
      <c r="B11" s="858" t="s">
        <v>816</v>
      </c>
      <c r="C11" s="858"/>
      <c r="D11" s="858"/>
      <c r="E11" s="858"/>
      <c r="F11" s="858"/>
      <c r="G11" s="858"/>
      <c r="H11" s="858"/>
      <c r="I11" s="858"/>
      <c r="J11" s="859"/>
      <c r="K11" s="859"/>
      <c r="L11" s="858"/>
      <c r="M11" s="858"/>
      <c r="N11" s="858"/>
      <c r="O11" s="858"/>
      <c r="P11" s="858"/>
      <c r="Q11" s="858"/>
      <c r="R11" s="858"/>
      <c r="S11" s="858"/>
      <c r="T11" s="858"/>
      <c r="U11" s="858"/>
      <c r="V11" s="858"/>
      <c r="W11" s="858"/>
    </row>
    <row r="12" spans="1:23" ht="14.5" x14ac:dyDescent="0.35">
      <c r="G12" s="27"/>
      <c r="H12" s="47"/>
      <c r="I12" s="27"/>
      <c r="J12" s="27"/>
      <c r="K12" s="27"/>
    </row>
    <row r="13" spans="1:23" ht="14.5" x14ac:dyDescent="0.35">
      <c r="A13" s="22"/>
      <c r="B13" s="22"/>
      <c r="C13" s="22"/>
      <c r="D13" s="22"/>
      <c r="E13" s="22"/>
      <c r="F13" s="22"/>
      <c r="G13" s="1352"/>
      <c r="H13" s="1352"/>
      <c r="I13" s="1352"/>
      <c r="J13" s="1352"/>
      <c r="K13" s="1352"/>
      <c r="L13" s="22"/>
      <c r="M13" s="22"/>
      <c r="N13" s="22"/>
      <c r="O13" s="1361"/>
      <c r="P13" s="22"/>
      <c r="Q13" s="22"/>
      <c r="R13" s="22"/>
      <c r="S13" s="22"/>
      <c r="T13" s="22"/>
      <c r="U13" s="22"/>
      <c r="V13" s="22"/>
      <c r="W13" s="22"/>
    </row>
    <row r="14" spans="1:23" ht="27" customHeight="1" thickBot="1" x14ac:dyDescent="0.4">
      <c r="D14" s="776" t="s">
        <v>747</v>
      </c>
      <c r="E14" s="777"/>
      <c r="F14" s="777"/>
      <c r="G14" s="777"/>
      <c r="H14" s="776"/>
      <c r="I14" s="511"/>
      <c r="J14" s="511"/>
      <c r="K14" s="511"/>
      <c r="L14" s="511"/>
      <c r="M14" s="511"/>
      <c r="N14" s="511"/>
      <c r="O14" s="511"/>
      <c r="P14" s="511"/>
      <c r="Q14" s="511"/>
      <c r="R14" s="511"/>
      <c r="S14" s="511"/>
      <c r="T14" s="511"/>
      <c r="U14" s="511"/>
      <c r="V14" s="511"/>
      <c r="W14" s="511"/>
    </row>
    <row r="15" spans="1:23" ht="14.5" x14ac:dyDescent="0.35">
      <c r="A15" s="22"/>
      <c r="B15" s="22"/>
      <c r="C15" s="22"/>
      <c r="D15" s="22"/>
      <c r="E15" s="22"/>
      <c r="F15" s="22"/>
      <c r="G15" s="1352"/>
      <c r="H15" s="1352"/>
      <c r="I15" s="1352"/>
      <c r="J15" s="1352"/>
      <c r="K15" s="1352"/>
      <c r="L15" s="22"/>
      <c r="M15" s="22"/>
      <c r="N15" s="22"/>
      <c r="O15" s="22"/>
    </row>
    <row r="16" spans="1:23" ht="63" customHeight="1" x14ac:dyDescent="0.35">
      <c r="A16" s="22"/>
      <c r="B16" s="22"/>
      <c r="C16" s="22"/>
      <c r="D16" s="22"/>
      <c r="E16" s="22"/>
      <c r="F16" s="22"/>
      <c r="G16" s="22"/>
      <c r="H16" s="1354" t="s">
        <v>674</v>
      </c>
      <c r="I16" s="1355" t="s">
        <v>646</v>
      </c>
      <c r="J16" s="1355" t="s">
        <v>508</v>
      </c>
      <c r="K16" s="1359" t="s">
        <v>569</v>
      </c>
      <c r="L16" s="1359" t="s">
        <v>571</v>
      </c>
      <c r="M16" s="1359" t="s">
        <v>573</v>
      </c>
      <c r="N16" s="1359">
        <v>0</v>
      </c>
      <c r="O16" s="1359">
        <v>0</v>
      </c>
      <c r="P16" s="1362" t="s">
        <v>748</v>
      </c>
      <c r="Q16" s="1363"/>
      <c r="R16" s="1363"/>
      <c r="S16" s="1363"/>
      <c r="T16" s="1363"/>
      <c r="U16" s="1363"/>
      <c r="V16" s="1363"/>
      <c r="W16" s="465"/>
    </row>
    <row r="17" spans="1:23" ht="33.25" customHeight="1" x14ac:dyDescent="0.35">
      <c r="A17" s="22"/>
      <c r="B17" s="22"/>
      <c r="C17" s="22"/>
      <c r="D17" s="22"/>
      <c r="E17" s="22"/>
      <c r="F17" s="22"/>
      <c r="G17" s="22"/>
      <c r="H17" s="22"/>
      <c r="I17" s="22"/>
      <c r="J17" s="122" t="s">
        <v>750</v>
      </c>
      <c r="K17" s="1360" t="s">
        <v>520</v>
      </c>
      <c r="L17" s="1360" t="s">
        <v>522</v>
      </c>
      <c r="M17" s="1360" t="s">
        <v>530</v>
      </c>
      <c r="N17" s="1360" t="s">
        <v>817</v>
      </c>
      <c r="O17" s="1360" t="s">
        <v>817</v>
      </c>
      <c r="P17" s="461" t="str">
        <f t="array" ref="P17:W17">TRANSPOSE('Index Tables'!$I$175:$I$182)</f>
        <v>c/kWh</v>
      </c>
      <c r="Q17" s="461" t="str">
        <v>R/KVA/month (MD)</v>
      </c>
      <c r="R17" s="461" t="str">
        <v>R/KVA/month (NMD)</v>
      </c>
      <c r="S17" s="461" t="str">
        <v>c/KVArh</v>
      </c>
      <c r="T17" s="461" t="str">
        <v>R/POD/day</v>
      </c>
      <c r="U17" s="461" t="str">
        <v>R/POD/month</v>
      </c>
      <c r="V17" s="461" t="str">
        <v>R/account/day</v>
      </c>
      <c r="W17" s="461">
        <v>0</v>
      </c>
    </row>
    <row r="18" spans="1:23" ht="12.25" customHeight="1" x14ac:dyDescent="0.35">
      <c r="A18" s="22"/>
      <c r="B18" s="22"/>
      <c r="C18" s="22"/>
      <c r="D18" s="22"/>
      <c r="E18" s="22"/>
      <c r="F18" s="22"/>
      <c r="G18" s="22"/>
      <c r="H18" s="22"/>
      <c r="I18" s="22"/>
      <c r="J18" s="122"/>
      <c r="K18" s="122"/>
      <c r="L18" s="122"/>
      <c r="M18" s="122"/>
      <c r="N18" s="122"/>
      <c r="O18" s="122"/>
      <c r="P18" s="22"/>
      <c r="Q18" s="22"/>
      <c r="R18" s="22"/>
      <c r="S18" s="22"/>
      <c r="T18" s="22"/>
      <c r="U18" s="22"/>
      <c r="V18" s="22"/>
      <c r="W18" s="22"/>
    </row>
    <row r="19" spans="1:23" ht="33.25" customHeight="1" x14ac:dyDescent="0.35">
      <c r="A19" s="22"/>
      <c r="B19" s="22"/>
      <c r="C19" s="22"/>
      <c r="D19" s="22"/>
      <c r="E19" s="22"/>
      <c r="F19" s="22"/>
      <c r="G19" s="22"/>
      <c r="H19" s="22"/>
      <c r="I19" s="22"/>
      <c r="J19" s="122" t="s">
        <v>535</v>
      </c>
      <c r="K19" s="122"/>
      <c r="L19" s="122"/>
      <c r="M19" s="122"/>
      <c r="N19" s="122"/>
      <c r="O19" s="122"/>
    </row>
    <row r="20" spans="1:23" ht="33.25" customHeight="1" x14ac:dyDescent="0.35">
      <c r="A20" s="22"/>
      <c r="B20" s="22"/>
      <c r="C20" s="22"/>
      <c r="D20" s="22"/>
      <c r="E20" s="22"/>
      <c r="F20" s="22"/>
      <c r="G20" s="117">
        <v>1</v>
      </c>
      <c r="H20" s="56" t="str" cm="1">
        <f t="array" ref="H20">IF(INDEX('Index Tables'!$I$68:$I$92,G20,)="","",INDEX('Index Tables'!$I$68:$I$92,G20,))</f>
        <v>Domestic (Standard)</v>
      </c>
      <c r="I20" s="118"/>
      <c r="J20" s="147"/>
      <c r="K20" s="454" t="b">
        <f>IFERROR(AND(K$17='Index Tables'!$I$175,INDEX('Index Tables'!$L$68:$L$92,MATCH($H20,'Index Tables'!$I$68:$I$92,0))),TRUE)</f>
        <v>0</v>
      </c>
      <c r="L20" s="454" t="b">
        <f>IFERROR(AND(L17='Index Tables'!$I$175,INDEX('Index Tables'!$L$68:$L$92,MATCH($H20,'Index Tables'!$I$68:$I$92,0))),TRUE)</f>
        <v>0</v>
      </c>
      <c r="M20" s="454" t="b">
        <f>IFERROR(AND(M17='Index Tables'!$I$175,INDEX('Index Tables'!$L$68:$L$92,MATCH($H20,'Index Tables'!$I$68:$I$92,0))),TRUE)</f>
        <v>0</v>
      </c>
      <c r="N20" s="454" t="b">
        <f>IFERROR(AND(N17='Index Tables'!$I$175,INDEX('Index Tables'!$L$68:$L$92,MATCH($H20,'Index Tables'!$I$68:$I$92,0))),TRUE)</f>
        <v>0</v>
      </c>
      <c r="O20" s="454" t="b">
        <f>IFERROR(AND(O17='Index Tables'!$I$175,INDEX('Index Tables'!$L$68:$L$92,MATCH($H20,'Index Tables'!$I$68:$I$92,0))),TRUE)</f>
        <v>0</v>
      </c>
      <c r="P20" s="462"/>
      <c r="Q20" s="462"/>
      <c r="R20" s="462"/>
      <c r="S20" s="462"/>
      <c r="T20" s="462"/>
      <c r="U20" s="462"/>
      <c r="V20" s="462"/>
      <c r="W20" s="462"/>
    </row>
    <row r="21" spans="1:23" ht="33.25" customHeight="1" x14ac:dyDescent="0.35">
      <c r="A21" s="22"/>
      <c r="B21" s="22"/>
      <c r="C21" s="22"/>
      <c r="D21" s="22"/>
      <c r="E21" s="22"/>
      <c r="F21" s="22"/>
      <c r="G21" s="22"/>
      <c r="H21" s="119" t="str">
        <f>H20</f>
        <v>Domestic (Standard)</v>
      </c>
      <c r="I21" s="120" t="s">
        <v>650</v>
      </c>
      <c r="J21" s="120" t="s">
        <v>647</v>
      </c>
      <c r="K21" s="455"/>
      <c r="L21" s="455"/>
      <c r="M21" s="455"/>
      <c r="N21" s="455"/>
      <c r="O21" s="455"/>
      <c r="P21" s="463">
        <v>0</v>
      </c>
      <c r="Q21" s="463">
        <v>0</v>
      </c>
      <c r="R21" s="463">
        <v>0</v>
      </c>
      <c r="S21" s="463">
        <v>0</v>
      </c>
      <c r="T21" s="463">
        <v>0</v>
      </c>
      <c r="U21" s="463">
        <v>0</v>
      </c>
      <c r="V21" s="463">
        <v>0</v>
      </c>
      <c r="W21" s="463">
        <v>0</v>
      </c>
    </row>
    <row r="22" spans="1:23" ht="33.25" customHeight="1" x14ac:dyDescent="0.35">
      <c r="A22" s="22"/>
      <c r="B22" s="22"/>
      <c r="C22" s="22"/>
      <c r="D22" s="22"/>
      <c r="E22" s="22"/>
      <c r="F22" s="22"/>
      <c r="G22" s="22"/>
      <c r="H22" s="119" t="str">
        <f>H20</f>
        <v>Domestic (Standard)</v>
      </c>
      <c r="I22" s="120" t="s">
        <v>491</v>
      </c>
      <c r="J22" s="120" t="s">
        <v>647</v>
      </c>
      <c r="K22" s="455"/>
      <c r="L22" s="455"/>
      <c r="M22" s="455"/>
      <c r="N22" s="455"/>
      <c r="O22" s="455"/>
      <c r="P22" s="463">
        <v>0</v>
      </c>
      <c r="Q22" s="463">
        <v>0</v>
      </c>
      <c r="R22" s="463">
        <v>0</v>
      </c>
      <c r="S22" s="463">
        <v>0</v>
      </c>
      <c r="T22" s="463">
        <v>0</v>
      </c>
      <c r="U22" s="463">
        <v>0</v>
      </c>
      <c r="V22" s="463">
        <v>0</v>
      </c>
      <c r="W22" s="463">
        <v>0</v>
      </c>
    </row>
    <row r="23" spans="1:23" ht="33.25" customHeight="1" x14ac:dyDescent="0.35">
      <c r="A23" s="22"/>
      <c r="B23" s="22"/>
      <c r="C23" s="22"/>
      <c r="D23" s="22"/>
      <c r="E23" s="22"/>
      <c r="F23" s="22"/>
      <c r="G23" s="22"/>
      <c r="H23" s="119" t="str">
        <f>H20</f>
        <v>Domestic (Standard)</v>
      </c>
      <c r="I23" s="120" t="s">
        <v>492</v>
      </c>
      <c r="J23" s="120" t="s">
        <v>647</v>
      </c>
      <c r="K23" s="455"/>
      <c r="L23" s="455"/>
      <c r="M23" s="455"/>
      <c r="N23" s="455"/>
      <c r="O23" s="455"/>
      <c r="P23" s="463">
        <v>0</v>
      </c>
      <c r="Q23" s="463">
        <v>0</v>
      </c>
      <c r="R23" s="463">
        <v>0</v>
      </c>
      <c r="S23" s="463">
        <v>0</v>
      </c>
      <c r="T23" s="463">
        <v>0</v>
      </c>
      <c r="U23" s="463">
        <v>0</v>
      </c>
      <c r="V23" s="463">
        <v>0</v>
      </c>
      <c r="W23" s="463">
        <v>0</v>
      </c>
    </row>
    <row r="24" spans="1:23" ht="33.25" customHeight="1" x14ac:dyDescent="0.35">
      <c r="A24" s="22"/>
      <c r="B24" s="22"/>
      <c r="C24" s="22"/>
      <c r="D24" s="22"/>
      <c r="E24" s="22"/>
      <c r="F24" s="22"/>
      <c r="G24" s="22"/>
      <c r="H24" s="119" t="str">
        <f>H20</f>
        <v>Domestic (Standard)</v>
      </c>
      <c r="I24" s="121" t="s">
        <v>751</v>
      </c>
      <c r="J24" s="120" t="s">
        <v>647</v>
      </c>
      <c r="K24" s="654"/>
      <c r="L24" s="654"/>
      <c r="M24" s="654"/>
      <c r="N24" s="654"/>
      <c r="O24" s="654"/>
      <c r="P24" s="464"/>
      <c r="Q24" s="464"/>
      <c r="R24" s="464"/>
      <c r="S24" s="464"/>
      <c r="T24" s="464"/>
      <c r="U24" s="464"/>
      <c r="V24" s="464"/>
      <c r="W24" s="464"/>
    </row>
    <row r="25" spans="1:23" ht="10.75" customHeight="1" x14ac:dyDescent="0.35">
      <c r="A25" s="28"/>
      <c r="B25" s="28"/>
      <c r="C25" s="28"/>
      <c r="D25" s="28"/>
      <c r="E25" s="28"/>
      <c r="F25" s="28"/>
      <c r="G25" s="28"/>
      <c r="H25" s="109"/>
      <c r="I25" s="110"/>
      <c r="J25" s="110"/>
      <c r="K25" s="110"/>
      <c r="L25" s="110"/>
      <c r="M25" s="110"/>
      <c r="N25" s="258"/>
      <c r="O25" s="258"/>
    </row>
    <row r="26" spans="1:23" ht="33.25" customHeight="1" x14ac:dyDescent="0.35">
      <c r="A26" s="22"/>
      <c r="B26" s="22"/>
      <c r="C26" s="22"/>
      <c r="D26" s="22"/>
      <c r="E26" s="22"/>
      <c r="F26" s="22"/>
      <c r="G26" s="117">
        <f>G20+1</f>
        <v>2</v>
      </c>
      <c r="H26" s="56" t="str" cm="1">
        <f t="array" ref="H26">IF(INDEX('Index Tables'!$I$68:$I$92,G26,)="","",INDEX('Index Tables'!$I$68:$I$92,G26,))</f>
        <v>Domestic (Large)</v>
      </c>
      <c r="I26" s="118"/>
      <c r="J26" s="147"/>
      <c r="K26" s="454" t="b">
        <f>IFERROR(AND(K$17='Index Tables'!$I$175,INDEX('Index Tables'!$L$68:$L$92,MATCH($H26,'Index Tables'!$I$68:$I$92,0))),TRUE)</f>
        <v>0</v>
      </c>
      <c r="L26" s="454" t="b">
        <f>IFERROR(AND(L$17='Index Tables'!$I$175,INDEX('Index Tables'!$L$68:$L$92,MATCH($H26,'Index Tables'!$I$68:$I$92,0))),TRUE)</f>
        <v>0</v>
      </c>
      <c r="M26" s="454" t="b">
        <f>IFERROR(AND(M$17='Index Tables'!$I$175,INDEX('Index Tables'!$L$68:$L$92,MATCH($H26,'Index Tables'!$I$68:$I$92,0))),TRUE)</f>
        <v>0</v>
      </c>
      <c r="N26" s="454" t="b">
        <f>IFERROR(AND(N$17='Index Tables'!$I$175,INDEX('Index Tables'!$L$68:$L$92,MATCH($H26,'Index Tables'!$I$68:$I$92,0))),TRUE)</f>
        <v>0</v>
      </c>
      <c r="O26" s="454" t="b">
        <f>IFERROR(AND(O$17='Index Tables'!$I$175,INDEX('Index Tables'!$L$68:$L$92,MATCH($H26,'Index Tables'!$I$68:$I$92,0))),TRUE)</f>
        <v>0</v>
      </c>
      <c r="P26" s="462"/>
      <c r="Q26" s="462"/>
      <c r="R26" s="462"/>
      <c r="S26" s="462"/>
      <c r="T26" s="462"/>
      <c r="U26" s="462"/>
      <c r="V26" s="462"/>
      <c r="W26" s="462"/>
    </row>
    <row r="27" spans="1:23" ht="33.25" customHeight="1" x14ac:dyDescent="0.35">
      <c r="A27" s="22"/>
      <c r="B27" s="22"/>
      <c r="C27" s="22"/>
      <c r="D27" s="22"/>
      <c r="E27" s="22"/>
      <c r="F27" s="22"/>
      <c r="G27" s="22"/>
      <c r="H27" s="119" t="str">
        <f>H26</f>
        <v>Domestic (Large)</v>
      </c>
      <c r="I27" s="120" t="s">
        <v>650</v>
      </c>
      <c r="J27" s="120" t="s">
        <v>647</v>
      </c>
      <c r="K27" s="455"/>
      <c r="L27" s="455"/>
      <c r="M27" s="455"/>
      <c r="N27" s="455"/>
      <c r="O27" s="455"/>
      <c r="P27" s="463">
        <v>0</v>
      </c>
      <c r="Q27" s="463">
        <v>0</v>
      </c>
      <c r="R27" s="463">
        <v>0</v>
      </c>
      <c r="S27" s="463">
        <v>0</v>
      </c>
      <c r="T27" s="463">
        <v>0</v>
      </c>
      <c r="U27" s="463">
        <v>0</v>
      </c>
      <c r="V27" s="463">
        <v>0</v>
      </c>
      <c r="W27" s="463">
        <v>0</v>
      </c>
    </row>
    <row r="28" spans="1:23" ht="33.25" customHeight="1" x14ac:dyDescent="0.35">
      <c r="A28" s="22"/>
      <c r="B28" s="22"/>
      <c r="C28" s="22"/>
      <c r="D28" s="22"/>
      <c r="E28" s="22"/>
      <c r="F28" s="22"/>
      <c r="G28" s="22"/>
      <c r="H28" s="119" t="str">
        <f>H26</f>
        <v>Domestic (Large)</v>
      </c>
      <c r="I28" s="120" t="s">
        <v>491</v>
      </c>
      <c r="J28" s="120" t="s">
        <v>647</v>
      </c>
      <c r="K28" s="455"/>
      <c r="L28" s="455"/>
      <c r="M28" s="455"/>
      <c r="N28" s="455"/>
      <c r="O28" s="455"/>
      <c r="P28" s="463">
        <v>0</v>
      </c>
      <c r="Q28" s="463">
        <v>0</v>
      </c>
      <c r="R28" s="463">
        <v>0</v>
      </c>
      <c r="S28" s="463">
        <v>0</v>
      </c>
      <c r="T28" s="463">
        <v>0</v>
      </c>
      <c r="U28" s="463">
        <v>0</v>
      </c>
      <c r="V28" s="463">
        <v>0</v>
      </c>
      <c r="W28" s="463">
        <v>0</v>
      </c>
    </row>
    <row r="29" spans="1:23" ht="33.25" customHeight="1" x14ac:dyDescent="0.35">
      <c r="A29" s="22"/>
      <c r="B29" s="22"/>
      <c r="C29" s="22"/>
      <c r="D29" s="22"/>
      <c r="E29" s="22"/>
      <c r="F29" s="22"/>
      <c r="G29" s="22"/>
      <c r="H29" s="119" t="str">
        <f>H26</f>
        <v>Domestic (Large)</v>
      </c>
      <c r="I29" s="120" t="s">
        <v>492</v>
      </c>
      <c r="J29" s="120" t="s">
        <v>647</v>
      </c>
      <c r="K29" s="455"/>
      <c r="L29" s="455"/>
      <c r="M29" s="455"/>
      <c r="N29" s="455"/>
      <c r="O29" s="455"/>
      <c r="P29" s="463">
        <v>0</v>
      </c>
      <c r="Q29" s="463">
        <v>0</v>
      </c>
      <c r="R29" s="463">
        <v>0</v>
      </c>
      <c r="S29" s="463">
        <v>0</v>
      </c>
      <c r="T29" s="463">
        <v>0</v>
      </c>
      <c r="U29" s="463">
        <v>0</v>
      </c>
      <c r="V29" s="463">
        <v>0</v>
      </c>
      <c r="W29" s="463">
        <v>0</v>
      </c>
    </row>
    <row r="30" spans="1:23" ht="33.25" customHeight="1" x14ac:dyDescent="0.35">
      <c r="A30" s="22"/>
      <c r="B30" s="22"/>
      <c r="C30" s="22"/>
      <c r="D30" s="22"/>
      <c r="E30" s="22"/>
      <c r="F30" s="22"/>
      <c r="G30" s="22"/>
      <c r="H30" s="119" t="str">
        <f>H26</f>
        <v>Domestic (Large)</v>
      </c>
      <c r="I30" s="121" t="s">
        <v>751</v>
      </c>
      <c r="J30" s="120" t="s">
        <v>647</v>
      </c>
      <c r="K30" s="654"/>
      <c r="L30" s="654"/>
      <c r="M30" s="654"/>
      <c r="N30" s="654"/>
      <c r="O30" s="654"/>
      <c r="P30" s="464"/>
      <c r="Q30" s="464"/>
      <c r="R30" s="464"/>
      <c r="S30" s="464"/>
      <c r="T30" s="464"/>
      <c r="U30" s="464"/>
      <c r="V30" s="464"/>
      <c r="W30" s="464"/>
    </row>
    <row r="31" spans="1:23" ht="10.75" customHeight="1" x14ac:dyDescent="0.35">
      <c r="A31" s="28"/>
      <c r="B31" s="28"/>
      <c r="C31" s="28"/>
      <c r="D31" s="28"/>
      <c r="E31" s="28"/>
      <c r="F31" s="28"/>
      <c r="G31" s="28"/>
      <c r="H31" s="109"/>
      <c r="I31" s="110"/>
      <c r="J31" s="110"/>
      <c r="K31" s="110"/>
      <c r="L31" s="110"/>
      <c r="M31" s="110"/>
      <c r="N31" s="258"/>
      <c r="O31" s="258"/>
    </row>
    <row r="32" spans="1:23" ht="33.25" customHeight="1" x14ac:dyDescent="0.35">
      <c r="A32" s="22"/>
      <c r="B32" s="22"/>
      <c r="C32" s="22"/>
      <c r="D32" s="22"/>
      <c r="E32" s="22"/>
      <c r="F32" s="22"/>
      <c r="G32" s="117">
        <f>G26+1</f>
        <v>3</v>
      </c>
      <c r="H32" s="56" t="str" cm="1">
        <f t="array" ref="H32">IF(INDEX('Index Tables'!$I$68:$I$92,G32,)="","",INDEX('Index Tables'!$I$68:$I$92,G32,))</f>
        <v>Commercial Small</v>
      </c>
      <c r="I32" s="118"/>
      <c r="J32" s="147"/>
      <c r="K32" s="454" t="b">
        <f>IFERROR(AND(K$17='Index Tables'!$I$175,INDEX('Index Tables'!$L$68:$L$92,MATCH($H32,'Index Tables'!$I$68:$I$92,0))),TRUE)</f>
        <v>0</v>
      </c>
      <c r="L32" s="454" t="b">
        <f>IFERROR(AND(L$17='Index Tables'!$I$175,INDEX('Index Tables'!$L$68:$L$92,MATCH($H32,'Index Tables'!$I$68:$I$92,0))),TRUE)</f>
        <v>0</v>
      </c>
      <c r="M32" s="454" t="b">
        <f>IFERROR(AND(M$17='Index Tables'!$I$175,INDEX('Index Tables'!$L$68:$L$92,MATCH($H32,'Index Tables'!$I$68:$I$92,0))),TRUE)</f>
        <v>0</v>
      </c>
      <c r="N32" s="454" t="b">
        <f>IFERROR(AND(N$17='Index Tables'!$I$175,INDEX('Index Tables'!$L$68:$L$92,MATCH($H32,'Index Tables'!$I$68:$I$92,0))),TRUE)</f>
        <v>0</v>
      </c>
      <c r="O32" s="454" t="b">
        <f>IFERROR(AND(O$17='Index Tables'!$I$175,INDEX('Index Tables'!$L$68:$L$92,MATCH($H32,'Index Tables'!$I$68:$I$92,0))),TRUE)</f>
        <v>0</v>
      </c>
      <c r="P32" s="462"/>
      <c r="Q32" s="462"/>
      <c r="R32" s="462"/>
      <c r="S32" s="462"/>
      <c r="T32" s="462"/>
      <c r="U32" s="462"/>
      <c r="V32" s="462"/>
      <c r="W32" s="462"/>
    </row>
    <row r="33" spans="1:23" ht="33.25" customHeight="1" x14ac:dyDescent="0.35">
      <c r="A33" s="22"/>
      <c r="B33" s="22"/>
      <c r="C33" s="22"/>
      <c r="D33" s="22"/>
      <c r="E33" s="22"/>
      <c r="F33" s="22"/>
      <c r="G33" s="22"/>
      <c r="H33" s="119" t="str">
        <f>H32</f>
        <v>Commercial Small</v>
      </c>
      <c r="I33" s="120" t="s">
        <v>650</v>
      </c>
      <c r="J33" s="120" t="s">
        <v>647</v>
      </c>
      <c r="K33" s="455"/>
      <c r="L33" s="455"/>
      <c r="M33" s="455"/>
      <c r="N33" s="455"/>
      <c r="O33" s="455"/>
      <c r="P33" s="463">
        <v>0</v>
      </c>
      <c r="Q33" s="463">
        <v>0</v>
      </c>
      <c r="R33" s="463">
        <v>0</v>
      </c>
      <c r="S33" s="463">
        <v>0</v>
      </c>
      <c r="T33" s="463">
        <v>0</v>
      </c>
      <c r="U33" s="463">
        <v>0</v>
      </c>
      <c r="V33" s="463">
        <v>0</v>
      </c>
      <c r="W33" s="463">
        <v>0</v>
      </c>
    </row>
    <row r="34" spans="1:23" ht="33.25" customHeight="1" x14ac:dyDescent="0.35">
      <c r="A34" s="22"/>
      <c r="B34" s="22"/>
      <c r="C34" s="22"/>
      <c r="D34" s="22"/>
      <c r="E34" s="22"/>
      <c r="F34" s="22"/>
      <c r="G34" s="22"/>
      <c r="H34" s="119" t="str">
        <f>H32</f>
        <v>Commercial Small</v>
      </c>
      <c r="I34" s="120" t="s">
        <v>491</v>
      </c>
      <c r="J34" s="120" t="s">
        <v>647</v>
      </c>
      <c r="K34" s="455"/>
      <c r="L34" s="455"/>
      <c r="M34" s="455"/>
      <c r="N34" s="455"/>
      <c r="O34" s="455"/>
      <c r="P34" s="463">
        <v>0</v>
      </c>
      <c r="Q34" s="463">
        <v>0</v>
      </c>
      <c r="R34" s="463">
        <v>0</v>
      </c>
      <c r="S34" s="463">
        <v>0</v>
      </c>
      <c r="T34" s="463">
        <v>0</v>
      </c>
      <c r="U34" s="463">
        <v>0</v>
      </c>
      <c r="V34" s="463">
        <v>0</v>
      </c>
      <c r="W34" s="463">
        <v>0</v>
      </c>
    </row>
    <row r="35" spans="1:23" ht="33.25" customHeight="1" x14ac:dyDescent="0.35">
      <c r="A35" s="22"/>
      <c r="B35" s="22"/>
      <c r="C35" s="22"/>
      <c r="D35" s="22"/>
      <c r="E35" s="22"/>
      <c r="F35" s="22"/>
      <c r="G35" s="22"/>
      <c r="H35" s="119" t="str">
        <f>H32</f>
        <v>Commercial Small</v>
      </c>
      <c r="I35" s="120" t="s">
        <v>492</v>
      </c>
      <c r="J35" s="120" t="s">
        <v>647</v>
      </c>
      <c r="K35" s="455"/>
      <c r="L35" s="455"/>
      <c r="M35" s="455"/>
      <c r="N35" s="455"/>
      <c r="O35" s="455"/>
      <c r="P35" s="463">
        <v>0</v>
      </c>
      <c r="Q35" s="463">
        <v>0</v>
      </c>
      <c r="R35" s="463">
        <v>0</v>
      </c>
      <c r="S35" s="463">
        <v>0</v>
      </c>
      <c r="T35" s="463">
        <v>0</v>
      </c>
      <c r="U35" s="463">
        <v>0</v>
      </c>
      <c r="V35" s="463">
        <v>0</v>
      </c>
      <c r="W35" s="463">
        <v>0</v>
      </c>
    </row>
    <row r="36" spans="1:23" ht="33.25" customHeight="1" x14ac:dyDescent="0.35">
      <c r="A36" s="22"/>
      <c r="B36" s="22"/>
      <c r="C36" s="22"/>
      <c r="D36" s="22"/>
      <c r="E36" s="22"/>
      <c r="F36" s="22"/>
      <c r="G36" s="22"/>
      <c r="H36" s="119" t="str">
        <f>H32</f>
        <v>Commercial Small</v>
      </c>
      <c r="I36" s="121" t="s">
        <v>751</v>
      </c>
      <c r="J36" s="120" t="s">
        <v>647</v>
      </c>
      <c r="K36" s="654"/>
      <c r="L36" s="654"/>
      <c r="M36" s="654"/>
      <c r="N36" s="654"/>
      <c r="O36" s="654"/>
      <c r="P36" s="464"/>
      <c r="Q36" s="464"/>
      <c r="R36" s="464"/>
      <c r="S36" s="464"/>
      <c r="T36" s="464"/>
      <c r="U36" s="464"/>
      <c r="V36" s="464"/>
      <c r="W36" s="464"/>
    </row>
    <row r="37" spans="1:23" ht="10.75" customHeight="1" x14ac:dyDescent="0.35">
      <c r="A37" s="28"/>
      <c r="B37" s="28"/>
      <c r="C37" s="28"/>
      <c r="D37" s="28"/>
      <c r="E37" s="28"/>
      <c r="F37" s="28"/>
      <c r="G37" s="28"/>
      <c r="H37" s="109"/>
      <c r="I37" s="110"/>
      <c r="J37" s="110"/>
      <c r="K37" s="110"/>
      <c r="L37" s="110"/>
      <c r="M37" s="110"/>
      <c r="N37" s="258"/>
      <c r="O37" s="258"/>
    </row>
    <row r="38" spans="1:23" ht="33.25" customHeight="1" x14ac:dyDescent="0.35">
      <c r="A38" s="22"/>
      <c r="B38" s="22"/>
      <c r="C38" s="22"/>
      <c r="D38" s="22"/>
      <c r="E38" s="22"/>
      <c r="F38" s="22"/>
      <c r="G38" s="117">
        <f>G32+1</f>
        <v>4</v>
      </c>
      <c r="H38" s="56" t="str" cm="1">
        <f t="array" ref="H38">IF(INDEX('Index Tables'!$I$68:$I$92,G38,)="","",INDEX('Index Tables'!$I$68:$I$92,G38,))</f>
        <v>Commercial Medium</v>
      </c>
      <c r="I38" s="118"/>
      <c r="J38" s="147"/>
      <c r="K38" s="454" t="b">
        <f>IFERROR(AND(K$17='Index Tables'!$I$175,INDEX('Index Tables'!$L$68:$L$92,MATCH($H38,'Index Tables'!$I$68:$I$92,0))),TRUE)</f>
        <v>0</v>
      </c>
      <c r="L38" s="454" t="b">
        <f>IFERROR(AND(L$17='Index Tables'!$I$175,INDEX('Index Tables'!$L$68:$L$92,MATCH($H38,'Index Tables'!$I$68:$I$92,0))),TRUE)</f>
        <v>0</v>
      </c>
      <c r="M38" s="454" t="b">
        <f>IFERROR(AND(M$17='Index Tables'!$I$175,INDEX('Index Tables'!$L$68:$L$92,MATCH($H38,'Index Tables'!$I$68:$I$92,0))),TRUE)</f>
        <v>0</v>
      </c>
      <c r="N38" s="454" t="b">
        <f>IFERROR(AND(N$17='Index Tables'!$I$175,INDEX('Index Tables'!$L$68:$L$92,MATCH($H38,'Index Tables'!$I$68:$I$92,0))),TRUE)</f>
        <v>0</v>
      </c>
      <c r="O38" s="454" t="b">
        <f>IFERROR(AND(O$17='Index Tables'!$I$175,INDEX('Index Tables'!$L$68:$L$92,MATCH($H38,'Index Tables'!$I$68:$I$92,0))),TRUE)</f>
        <v>0</v>
      </c>
      <c r="P38" s="462"/>
      <c r="Q38" s="462"/>
      <c r="R38" s="462"/>
      <c r="S38" s="462"/>
      <c r="T38" s="462"/>
      <c r="U38" s="462"/>
      <c r="V38" s="462"/>
      <c r="W38" s="462"/>
    </row>
    <row r="39" spans="1:23" ht="33.25" customHeight="1" x14ac:dyDescent="0.35">
      <c r="A39" s="22"/>
      <c r="B39" s="22"/>
      <c r="C39" s="22"/>
      <c r="D39" s="22"/>
      <c r="E39" s="22"/>
      <c r="F39" s="22"/>
      <c r="G39" s="22"/>
      <c r="H39" s="119" t="str">
        <f>H38</f>
        <v>Commercial Medium</v>
      </c>
      <c r="I39" s="120" t="s">
        <v>650</v>
      </c>
      <c r="J39" s="120" t="s">
        <v>647</v>
      </c>
      <c r="K39" s="456"/>
      <c r="L39" s="455"/>
      <c r="M39" s="455"/>
      <c r="N39" s="455"/>
      <c r="O39" s="455"/>
      <c r="P39" s="463">
        <v>0</v>
      </c>
      <c r="Q39" s="463">
        <v>0</v>
      </c>
      <c r="R39" s="463">
        <v>0</v>
      </c>
      <c r="S39" s="463">
        <v>0</v>
      </c>
      <c r="T39" s="463">
        <v>0</v>
      </c>
      <c r="U39" s="463">
        <v>0</v>
      </c>
      <c r="V39" s="463">
        <v>0</v>
      </c>
      <c r="W39" s="463">
        <v>0</v>
      </c>
    </row>
    <row r="40" spans="1:23" ht="33.25" customHeight="1" x14ac:dyDescent="0.35">
      <c r="A40" s="22"/>
      <c r="B40" s="22"/>
      <c r="C40" s="22"/>
      <c r="D40" s="22"/>
      <c r="E40" s="22"/>
      <c r="F40" s="22"/>
      <c r="G40" s="22"/>
      <c r="H40" s="119" t="str">
        <f>H38</f>
        <v>Commercial Medium</v>
      </c>
      <c r="I40" s="120" t="s">
        <v>491</v>
      </c>
      <c r="J40" s="120" t="s">
        <v>647</v>
      </c>
      <c r="K40" s="456"/>
      <c r="L40" s="455"/>
      <c r="M40" s="455"/>
      <c r="N40" s="455"/>
      <c r="O40" s="455"/>
      <c r="P40" s="463">
        <v>0</v>
      </c>
      <c r="Q40" s="463">
        <v>0</v>
      </c>
      <c r="R40" s="463">
        <v>0</v>
      </c>
      <c r="S40" s="463">
        <v>0</v>
      </c>
      <c r="T40" s="463">
        <v>0</v>
      </c>
      <c r="U40" s="463">
        <v>0</v>
      </c>
      <c r="V40" s="463">
        <v>0</v>
      </c>
      <c r="W40" s="463">
        <v>0</v>
      </c>
    </row>
    <row r="41" spans="1:23" ht="33.25" customHeight="1" x14ac:dyDescent="0.35">
      <c r="A41" s="22"/>
      <c r="B41" s="22"/>
      <c r="C41" s="22"/>
      <c r="D41" s="22"/>
      <c r="E41" s="22"/>
      <c r="F41" s="22"/>
      <c r="G41" s="22"/>
      <c r="H41" s="119" t="str">
        <f>H38</f>
        <v>Commercial Medium</v>
      </c>
      <c r="I41" s="120" t="s">
        <v>492</v>
      </c>
      <c r="J41" s="120" t="s">
        <v>647</v>
      </c>
      <c r="K41" s="456"/>
      <c r="L41" s="455"/>
      <c r="M41" s="455"/>
      <c r="N41" s="455"/>
      <c r="O41" s="455"/>
      <c r="P41" s="463">
        <v>0</v>
      </c>
      <c r="Q41" s="463">
        <v>0</v>
      </c>
      <c r="R41" s="463">
        <v>0</v>
      </c>
      <c r="S41" s="463">
        <v>0</v>
      </c>
      <c r="T41" s="463">
        <v>0</v>
      </c>
      <c r="U41" s="463">
        <v>0</v>
      </c>
      <c r="V41" s="463">
        <v>0</v>
      </c>
      <c r="W41" s="463">
        <v>0</v>
      </c>
    </row>
    <row r="42" spans="1:23" ht="33.25" customHeight="1" x14ac:dyDescent="0.35">
      <c r="A42" s="22"/>
      <c r="B42" s="22"/>
      <c r="C42" s="22"/>
      <c r="D42" s="22"/>
      <c r="E42" s="22"/>
      <c r="F42" s="22"/>
      <c r="G42" s="22"/>
      <c r="H42" s="119" t="str">
        <f>H38</f>
        <v>Commercial Medium</v>
      </c>
      <c r="I42" s="121" t="s">
        <v>751</v>
      </c>
      <c r="J42" s="120" t="s">
        <v>647</v>
      </c>
      <c r="K42" s="654"/>
      <c r="L42" s="654"/>
      <c r="M42" s="654"/>
      <c r="N42" s="654"/>
      <c r="O42" s="654"/>
      <c r="P42" s="464"/>
      <c r="Q42" s="464"/>
      <c r="R42" s="464"/>
      <c r="S42" s="464"/>
      <c r="T42" s="464"/>
      <c r="U42" s="464"/>
      <c r="V42" s="464"/>
      <c r="W42" s="464"/>
    </row>
    <row r="43" spans="1:23" ht="10.75" customHeight="1" x14ac:dyDescent="0.35">
      <c r="A43" s="28"/>
      <c r="B43" s="28"/>
      <c r="C43" s="28"/>
      <c r="D43" s="28"/>
      <c r="E43" s="28"/>
      <c r="F43" s="28"/>
      <c r="G43" s="28"/>
      <c r="H43" s="109"/>
      <c r="I43" s="110"/>
      <c r="J43" s="110"/>
      <c r="K43" s="110"/>
      <c r="L43" s="110"/>
      <c r="M43" s="110"/>
      <c r="N43" s="258"/>
      <c r="O43" s="258"/>
    </row>
    <row r="44" spans="1:23" ht="33.25" customHeight="1" x14ac:dyDescent="0.35">
      <c r="A44" s="22"/>
      <c r="B44" s="22"/>
      <c r="C44" s="22"/>
      <c r="D44" s="22"/>
      <c r="E44" s="22"/>
      <c r="F44" s="22"/>
      <c r="G44" s="117">
        <f>G38+1</f>
        <v>5</v>
      </c>
      <c r="H44" s="56" t="str" cm="1">
        <f t="array" ref="H44">IF(INDEX('Index Tables'!$I$68:$I$92,G44,)="","",INDEX('Index Tables'!$I$68:$I$92,G44,))</f>
        <v>Commercial Large</v>
      </c>
      <c r="I44" s="118"/>
      <c r="J44" s="147"/>
      <c r="K44" s="1118" t="b">
        <f>IFERROR(AND(K$17='Index Tables'!$I$175,INDEX('Index Tables'!$L$68:$L$92,MATCH($H44,'Index Tables'!$I$68:$I$92,0))),TRUE)</f>
        <v>0</v>
      </c>
      <c r="L44" s="1118" t="b">
        <f>IFERROR(AND(L$17='Index Tables'!$I$175,INDEX('Index Tables'!$L$68:$L$92,MATCH($H44,'Index Tables'!$I$68:$I$92,0))),TRUE)</f>
        <v>0</v>
      </c>
      <c r="M44" s="1118" t="b">
        <f>IFERROR(AND(M$17='Index Tables'!$I$175,INDEX('Index Tables'!$L$68:$L$92,MATCH($H44,'Index Tables'!$I$68:$I$92,0))),TRUE)</f>
        <v>0</v>
      </c>
      <c r="N44" s="1118" t="b">
        <f>IFERROR(AND(N$17='Index Tables'!$I$175,INDEX('Index Tables'!$L$68:$L$92,MATCH($H44,'Index Tables'!$I$68:$I$92,0))),TRUE)</f>
        <v>0</v>
      </c>
      <c r="O44" s="1118" t="b">
        <f>IFERROR(AND(O$17='Index Tables'!$I$175,INDEX('Index Tables'!$L$68:$L$92,MATCH($H44,'Index Tables'!$I$68:$I$92,0))),TRUE)</f>
        <v>0</v>
      </c>
      <c r="P44" s="462"/>
      <c r="Q44" s="462"/>
      <c r="R44" s="462"/>
      <c r="S44" s="462"/>
      <c r="T44" s="462"/>
      <c r="U44" s="462"/>
      <c r="V44" s="462"/>
      <c r="W44" s="462"/>
    </row>
    <row r="45" spans="1:23" ht="33.25" customHeight="1" x14ac:dyDescent="0.35">
      <c r="A45" s="22"/>
      <c r="B45" s="22"/>
      <c r="C45" s="22"/>
      <c r="D45" s="22"/>
      <c r="E45" s="22"/>
      <c r="F45" s="22"/>
      <c r="G45" s="22"/>
      <c r="H45" s="119" t="str">
        <f>H44</f>
        <v>Commercial Large</v>
      </c>
      <c r="I45" s="120" t="s">
        <v>650</v>
      </c>
      <c r="J45" s="120" t="s">
        <v>647</v>
      </c>
      <c r="K45" s="455"/>
      <c r="L45" s="455"/>
      <c r="M45" s="455"/>
      <c r="N45" s="455"/>
      <c r="O45" s="455"/>
      <c r="P45" s="463">
        <v>0</v>
      </c>
      <c r="Q45" s="463">
        <v>0</v>
      </c>
      <c r="R45" s="463">
        <v>0</v>
      </c>
      <c r="S45" s="463">
        <v>0</v>
      </c>
      <c r="T45" s="463">
        <v>0</v>
      </c>
      <c r="U45" s="463">
        <v>0</v>
      </c>
      <c r="V45" s="463">
        <v>0</v>
      </c>
      <c r="W45" s="463">
        <v>0</v>
      </c>
    </row>
    <row r="46" spans="1:23" ht="33.25" customHeight="1" x14ac:dyDescent="0.35">
      <c r="A46" s="22"/>
      <c r="B46" s="22"/>
      <c r="C46" s="22"/>
      <c r="D46" s="22"/>
      <c r="E46" s="22"/>
      <c r="F46" s="22"/>
      <c r="G46" s="22"/>
      <c r="H46" s="119" t="str">
        <f>H44</f>
        <v>Commercial Large</v>
      </c>
      <c r="I46" s="120" t="s">
        <v>491</v>
      </c>
      <c r="J46" s="120" t="s">
        <v>647</v>
      </c>
      <c r="K46" s="455"/>
      <c r="L46" s="455"/>
      <c r="M46" s="455"/>
      <c r="N46" s="455"/>
      <c r="O46" s="455"/>
      <c r="P46" s="463">
        <v>0</v>
      </c>
      <c r="Q46" s="463">
        <v>0</v>
      </c>
      <c r="R46" s="463">
        <v>0</v>
      </c>
      <c r="S46" s="463">
        <v>0</v>
      </c>
      <c r="T46" s="463">
        <v>0</v>
      </c>
      <c r="U46" s="463">
        <v>0</v>
      </c>
      <c r="V46" s="463">
        <v>0</v>
      </c>
      <c r="W46" s="463">
        <v>0</v>
      </c>
    </row>
    <row r="47" spans="1:23" ht="33.25" customHeight="1" x14ac:dyDescent="0.35">
      <c r="A47" s="22"/>
      <c r="B47" s="22"/>
      <c r="C47" s="22"/>
      <c r="D47" s="22"/>
      <c r="E47" s="22"/>
      <c r="F47" s="22"/>
      <c r="G47" s="22"/>
      <c r="H47" s="119" t="str">
        <f>H44</f>
        <v>Commercial Large</v>
      </c>
      <c r="I47" s="120" t="s">
        <v>492</v>
      </c>
      <c r="J47" s="120" t="s">
        <v>647</v>
      </c>
      <c r="K47" s="455"/>
      <c r="L47" s="455"/>
      <c r="M47" s="455"/>
      <c r="N47" s="455"/>
      <c r="O47" s="455"/>
      <c r="P47" s="463">
        <v>0</v>
      </c>
      <c r="Q47" s="463">
        <v>0</v>
      </c>
      <c r="R47" s="463">
        <v>0</v>
      </c>
      <c r="S47" s="463">
        <v>0</v>
      </c>
      <c r="T47" s="463">
        <v>0</v>
      </c>
      <c r="U47" s="463">
        <v>0</v>
      </c>
      <c r="V47" s="463">
        <v>0</v>
      </c>
      <c r="W47" s="463">
        <v>0</v>
      </c>
    </row>
    <row r="48" spans="1:23" ht="33.25" customHeight="1" x14ac:dyDescent="0.35">
      <c r="A48" s="22"/>
      <c r="B48" s="22"/>
      <c r="C48" s="22"/>
      <c r="D48" s="22"/>
      <c r="E48" s="22"/>
      <c r="F48" s="22"/>
      <c r="G48" s="22"/>
      <c r="H48" s="119" t="str">
        <f>H44</f>
        <v>Commercial Large</v>
      </c>
      <c r="I48" s="121" t="s">
        <v>751</v>
      </c>
      <c r="J48" s="120" t="s">
        <v>647</v>
      </c>
      <c r="K48" s="654"/>
      <c r="L48" s="654"/>
      <c r="M48" s="654"/>
      <c r="N48" s="654" t="s">
        <v>17</v>
      </c>
      <c r="O48" s="654" t="s">
        <v>17</v>
      </c>
      <c r="P48" s="464"/>
      <c r="Q48" s="464"/>
      <c r="R48" s="464"/>
      <c r="S48" s="464"/>
      <c r="T48" s="464"/>
      <c r="U48" s="464"/>
      <c r="V48" s="464"/>
      <c r="W48" s="464"/>
    </row>
    <row r="49" spans="1:23" ht="10.75" customHeight="1" x14ac:dyDescent="0.35">
      <c r="A49" s="28"/>
      <c r="B49" s="28"/>
      <c r="C49" s="28"/>
      <c r="D49" s="28"/>
      <c r="E49" s="28"/>
      <c r="F49" s="28"/>
      <c r="G49" s="28"/>
      <c r="H49" s="109"/>
      <c r="I49" s="110"/>
      <c r="J49" s="110"/>
      <c r="K49" s="110"/>
      <c r="L49" s="110"/>
      <c r="M49" s="110"/>
      <c r="N49" s="258"/>
      <c r="O49" s="258"/>
    </row>
    <row r="50" spans="1:23" ht="33.25" customHeight="1" x14ac:dyDescent="0.35">
      <c r="A50" s="22"/>
      <c r="B50" s="22"/>
      <c r="C50" s="22"/>
      <c r="D50" s="22"/>
      <c r="E50" s="22"/>
      <c r="F50" s="22"/>
      <c r="G50" s="117">
        <f>G44+1</f>
        <v>6</v>
      </c>
      <c r="H50" s="56" t="str" cm="1">
        <f t="array" ref="H50">IF(INDEX('Index Tables'!$I$68:$I$92,G50,)="","",INDEX('Index Tables'!$I$68:$I$92,G50,))</f>
        <v>Industrial Medium</v>
      </c>
      <c r="I50" s="118"/>
      <c r="J50" s="147"/>
      <c r="K50" s="1118" t="b">
        <f>IFERROR(AND(K$17='Index Tables'!$I$175,INDEX('Index Tables'!$L$68:$L$92,MATCH($H50,'Index Tables'!$I$68:$I$92,0))),TRUE)</f>
        <v>0</v>
      </c>
      <c r="L50" s="1118" t="b">
        <f>IFERROR(AND(L$17='Index Tables'!$I$175,INDEX('Index Tables'!$L$68:$L$92,MATCH($H50,'Index Tables'!$I$68:$I$92,0))),TRUE)</f>
        <v>0</v>
      </c>
      <c r="M50" s="1118" t="b">
        <f>IFERROR(AND(M$17='Index Tables'!$I$175,INDEX('Index Tables'!$L$68:$L$92,MATCH($H50,'Index Tables'!$I$68:$I$92,0))),TRUE)</f>
        <v>0</v>
      </c>
      <c r="N50" s="1118" t="b">
        <f>IFERROR(AND(N$17='Index Tables'!$I$175,INDEX('Index Tables'!$L$68:$L$92,MATCH($H50,'Index Tables'!$I$68:$I$92,0))),TRUE)</f>
        <v>0</v>
      </c>
      <c r="O50" s="1118" t="b">
        <f>IFERROR(AND(O$17='Index Tables'!$I$175,INDEX('Index Tables'!$L$68:$L$92,MATCH($H50,'Index Tables'!$I$68:$I$92,0))),TRUE)</f>
        <v>0</v>
      </c>
      <c r="P50" s="462"/>
      <c r="Q50" s="462"/>
      <c r="R50" s="462"/>
      <c r="S50" s="462"/>
      <c r="T50" s="462"/>
      <c r="U50" s="462"/>
      <c r="V50" s="462"/>
      <c r="W50" s="462"/>
    </row>
    <row r="51" spans="1:23" ht="33.25" customHeight="1" x14ac:dyDescent="0.35">
      <c r="A51" s="22"/>
      <c r="B51" s="22"/>
      <c r="C51" s="22"/>
      <c r="D51" s="22"/>
      <c r="E51" s="22"/>
      <c r="F51" s="22"/>
      <c r="G51" s="22"/>
      <c r="H51" s="119" t="str">
        <f>H50</f>
        <v>Industrial Medium</v>
      </c>
      <c r="I51" s="120" t="s">
        <v>650</v>
      </c>
      <c r="J51" s="120" t="s">
        <v>647</v>
      </c>
      <c r="K51" s="455"/>
      <c r="L51" s="455"/>
      <c r="M51" s="455"/>
      <c r="N51" s="455"/>
      <c r="O51" s="455"/>
      <c r="P51" s="463">
        <v>0</v>
      </c>
      <c r="Q51" s="463">
        <v>0</v>
      </c>
      <c r="R51" s="463">
        <v>0</v>
      </c>
      <c r="S51" s="463">
        <v>0</v>
      </c>
      <c r="T51" s="463">
        <v>0</v>
      </c>
      <c r="U51" s="463">
        <v>0</v>
      </c>
      <c r="V51" s="463">
        <v>0</v>
      </c>
      <c r="W51" s="463">
        <v>0</v>
      </c>
    </row>
    <row r="52" spans="1:23" ht="33.25" customHeight="1" x14ac:dyDescent="0.35">
      <c r="A52" s="22"/>
      <c r="B52" s="22"/>
      <c r="C52" s="22"/>
      <c r="D52" s="22"/>
      <c r="E52" s="22"/>
      <c r="F52" s="22"/>
      <c r="G52" s="22"/>
      <c r="H52" s="119" t="str">
        <f>H50</f>
        <v>Industrial Medium</v>
      </c>
      <c r="I52" s="120" t="s">
        <v>491</v>
      </c>
      <c r="J52" s="120" t="s">
        <v>647</v>
      </c>
      <c r="K52" s="455"/>
      <c r="L52" s="455"/>
      <c r="M52" s="455"/>
      <c r="N52" s="455"/>
      <c r="O52" s="455"/>
      <c r="P52" s="463">
        <v>0</v>
      </c>
      <c r="Q52" s="463">
        <v>0</v>
      </c>
      <c r="R52" s="463">
        <v>0</v>
      </c>
      <c r="S52" s="463">
        <v>0</v>
      </c>
      <c r="T52" s="463">
        <v>0</v>
      </c>
      <c r="U52" s="463">
        <v>0</v>
      </c>
      <c r="V52" s="463">
        <v>0</v>
      </c>
      <c r="W52" s="463">
        <v>0</v>
      </c>
    </row>
    <row r="53" spans="1:23" ht="33.25" customHeight="1" x14ac:dyDescent="0.35">
      <c r="A53" s="22"/>
      <c r="B53" s="22"/>
      <c r="C53" s="22"/>
      <c r="D53" s="22"/>
      <c r="E53" s="22"/>
      <c r="F53" s="22"/>
      <c r="G53" s="22"/>
      <c r="H53" s="119" t="str">
        <f>H50</f>
        <v>Industrial Medium</v>
      </c>
      <c r="I53" s="120" t="s">
        <v>492</v>
      </c>
      <c r="J53" s="120" t="s">
        <v>647</v>
      </c>
      <c r="K53" s="455"/>
      <c r="L53" s="455"/>
      <c r="M53" s="455"/>
      <c r="N53" s="455"/>
      <c r="O53" s="455"/>
      <c r="P53" s="463">
        <v>0</v>
      </c>
      <c r="Q53" s="463">
        <v>0</v>
      </c>
      <c r="R53" s="463">
        <v>0</v>
      </c>
      <c r="S53" s="463">
        <v>0</v>
      </c>
      <c r="T53" s="463">
        <v>0</v>
      </c>
      <c r="U53" s="463">
        <v>0</v>
      </c>
      <c r="V53" s="463">
        <v>0</v>
      </c>
      <c r="W53" s="463">
        <v>0</v>
      </c>
    </row>
    <row r="54" spans="1:23" ht="33.25" customHeight="1" x14ac:dyDescent="0.35">
      <c r="A54" s="22"/>
      <c r="B54" s="22"/>
      <c r="C54" s="22"/>
      <c r="D54" s="22"/>
      <c r="E54" s="22"/>
      <c r="F54" s="22"/>
      <c r="G54" s="22"/>
      <c r="H54" s="119" t="str">
        <f>H50</f>
        <v>Industrial Medium</v>
      </c>
      <c r="I54" s="121" t="s">
        <v>751</v>
      </c>
      <c r="J54" s="120" t="s">
        <v>647</v>
      </c>
      <c r="K54" s="654"/>
      <c r="L54" s="654"/>
      <c r="M54" s="654"/>
      <c r="N54" s="654" t="s">
        <v>17</v>
      </c>
      <c r="O54" s="654" t="s">
        <v>17</v>
      </c>
      <c r="P54" s="464"/>
      <c r="Q54" s="464"/>
      <c r="R54" s="464"/>
      <c r="S54" s="464"/>
      <c r="T54" s="464"/>
      <c r="U54" s="464"/>
      <c r="V54" s="464"/>
      <c r="W54" s="464"/>
    </row>
    <row r="55" spans="1:23" ht="10.75" customHeight="1" x14ac:dyDescent="0.35">
      <c r="A55" s="28"/>
      <c r="B55" s="28"/>
      <c r="C55" s="28"/>
      <c r="D55" s="28"/>
      <c r="E55" s="28"/>
      <c r="F55" s="28"/>
      <c r="G55" s="28"/>
      <c r="H55" s="109"/>
      <c r="I55" s="110"/>
      <c r="J55" s="110"/>
      <c r="K55" s="110"/>
      <c r="L55" s="110"/>
      <c r="M55" s="110"/>
      <c r="N55" s="258"/>
      <c r="O55" s="258"/>
    </row>
    <row r="56" spans="1:23" ht="33.25" customHeight="1" x14ac:dyDescent="0.35">
      <c r="A56" s="22"/>
      <c r="B56" s="22"/>
      <c r="C56" s="22"/>
      <c r="D56" s="22"/>
      <c r="E56" s="22"/>
      <c r="F56" s="22"/>
      <c r="G56" s="117">
        <f>G50+1</f>
        <v>7</v>
      </c>
      <c r="H56" s="56" t="str" cm="1">
        <f t="array" ref="H56">IF(INDEX('Index Tables'!$I$68:$I$92,G56,)="","",INDEX('Index Tables'!$I$68:$I$92,G56,))</f>
        <v>Industrial Large</v>
      </c>
      <c r="I56" s="118"/>
      <c r="J56" s="147"/>
      <c r="K56" s="1118" t="b">
        <f>IFERROR(AND(K$17='Index Tables'!$I$175,INDEX('Index Tables'!$L$68:$L$92,MATCH($H56,'Index Tables'!$I$68:$I$92,0))),TRUE)</f>
        <v>0</v>
      </c>
      <c r="L56" s="1118" t="b">
        <f>IFERROR(AND(L$17='Index Tables'!$I$175,INDEX('Index Tables'!$L$68:$L$92,MATCH($H56,'Index Tables'!$I$68:$I$92,0))),TRUE)</f>
        <v>0</v>
      </c>
      <c r="M56" s="1118" t="b">
        <f>IFERROR(AND(M$17='Index Tables'!$I$175,INDEX('Index Tables'!$L$68:$L$92,MATCH($H56,'Index Tables'!$I$68:$I$92,0))),TRUE)</f>
        <v>0</v>
      </c>
      <c r="N56" s="1118" t="b">
        <f>IFERROR(AND(N$17='Index Tables'!$I$175,INDEX('Index Tables'!$L$68:$L$92,MATCH($H56,'Index Tables'!$I$68:$I$92,0))),TRUE)</f>
        <v>0</v>
      </c>
      <c r="O56" s="1118" t="b">
        <f>IFERROR(AND(O$17='Index Tables'!$I$175,INDEX('Index Tables'!$L$68:$L$92,MATCH($H56,'Index Tables'!$I$68:$I$92,0))),TRUE)</f>
        <v>0</v>
      </c>
      <c r="P56" s="462"/>
      <c r="Q56" s="462"/>
      <c r="R56" s="462"/>
      <c r="S56" s="462"/>
      <c r="T56" s="462"/>
      <c r="U56" s="462"/>
      <c r="V56" s="462"/>
      <c r="W56" s="462"/>
    </row>
    <row r="57" spans="1:23" ht="33.25" customHeight="1" x14ac:dyDescent="0.35">
      <c r="A57" s="22"/>
      <c r="B57" s="22"/>
      <c r="C57" s="22"/>
      <c r="D57" s="22"/>
      <c r="E57" s="22"/>
      <c r="F57" s="22"/>
      <c r="G57" s="22"/>
      <c r="H57" s="119" t="str">
        <f>H56</f>
        <v>Industrial Large</v>
      </c>
      <c r="I57" s="120" t="s">
        <v>650</v>
      </c>
      <c r="J57" s="120" t="s">
        <v>647</v>
      </c>
      <c r="K57" s="455"/>
      <c r="L57" s="455"/>
      <c r="M57" s="455"/>
      <c r="N57" s="455"/>
      <c r="O57" s="455"/>
      <c r="P57" s="463">
        <v>0</v>
      </c>
      <c r="Q57" s="463">
        <v>0</v>
      </c>
      <c r="R57" s="463">
        <v>0</v>
      </c>
      <c r="S57" s="463">
        <v>0</v>
      </c>
      <c r="T57" s="463">
        <v>0</v>
      </c>
      <c r="U57" s="463">
        <v>0</v>
      </c>
      <c r="V57" s="463">
        <v>0</v>
      </c>
      <c r="W57" s="463">
        <v>0</v>
      </c>
    </row>
    <row r="58" spans="1:23" ht="33.25" customHeight="1" x14ac:dyDescent="0.35">
      <c r="A58" s="22"/>
      <c r="B58" s="22"/>
      <c r="C58" s="22"/>
      <c r="D58" s="22"/>
      <c r="E58" s="22"/>
      <c r="F58" s="22"/>
      <c r="G58" s="22"/>
      <c r="H58" s="119" t="str">
        <f>H56</f>
        <v>Industrial Large</v>
      </c>
      <c r="I58" s="120" t="s">
        <v>491</v>
      </c>
      <c r="J58" s="120" t="s">
        <v>647</v>
      </c>
      <c r="K58" s="455"/>
      <c r="L58" s="455"/>
      <c r="M58" s="455"/>
      <c r="N58" s="455"/>
      <c r="O58" s="455"/>
      <c r="P58" s="463">
        <v>0</v>
      </c>
      <c r="Q58" s="463">
        <v>0</v>
      </c>
      <c r="R58" s="463">
        <v>0</v>
      </c>
      <c r="S58" s="463">
        <v>0</v>
      </c>
      <c r="T58" s="463">
        <v>0</v>
      </c>
      <c r="U58" s="463">
        <v>0</v>
      </c>
      <c r="V58" s="463">
        <v>0</v>
      </c>
      <c r="W58" s="463">
        <v>0</v>
      </c>
    </row>
    <row r="59" spans="1:23" ht="33.25" customHeight="1" x14ac:dyDescent="0.35">
      <c r="A59" s="22"/>
      <c r="B59" s="22"/>
      <c r="C59" s="22"/>
      <c r="D59" s="22"/>
      <c r="E59" s="22"/>
      <c r="F59" s="22"/>
      <c r="G59" s="22"/>
      <c r="H59" s="119" t="str">
        <f>H56</f>
        <v>Industrial Large</v>
      </c>
      <c r="I59" s="120" t="s">
        <v>492</v>
      </c>
      <c r="J59" s="120" t="s">
        <v>647</v>
      </c>
      <c r="K59" s="455"/>
      <c r="L59" s="455"/>
      <c r="M59" s="455"/>
      <c r="N59" s="455"/>
      <c r="O59" s="455"/>
      <c r="P59" s="463">
        <v>0</v>
      </c>
      <c r="Q59" s="463">
        <v>0</v>
      </c>
      <c r="R59" s="463">
        <v>0</v>
      </c>
      <c r="S59" s="463">
        <v>0</v>
      </c>
      <c r="T59" s="463">
        <v>0</v>
      </c>
      <c r="U59" s="463">
        <v>0</v>
      </c>
      <c r="V59" s="463">
        <v>0</v>
      </c>
      <c r="W59" s="463">
        <v>0</v>
      </c>
    </row>
    <row r="60" spans="1:23" ht="33.25" customHeight="1" x14ac:dyDescent="0.35">
      <c r="A60" s="22"/>
      <c r="B60" s="22"/>
      <c r="C60" s="22"/>
      <c r="D60" s="22"/>
      <c r="E60" s="22"/>
      <c r="F60" s="22"/>
      <c r="G60" s="22"/>
      <c r="H60" s="119" t="str">
        <f>H56</f>
        <v>Industrial Large</v>
      </c>
      <c r="I60" s="121" t="s">
        <v>751</v>
      </c>
      <c r="J60" s="120" t="s">
        <v>647</v>
      </c>
      <c r="K60" s="654"/>
      <c r="L60" s="654"/>
      <c r="M60" s="654"/>
      <c r="N60" s="654" t="s">
        <v>17</v>
      </c>
      <c r="O60" s="654" t="s">
        <v>17</v>
      </c>
      <c r="P60" s="464"/>
      <c r="Q60" s="464"/>
      <c r="R60" s="464"/>
      <c r="S60" s="464"/>
      <c r="T60" s="464"/>
      <c r="U60" s="464"/>
      <c r="V60" s="464"/>
      <c r="W60" s="464"/>
    </row>
    <row r="61" spans="1:23" ht="10.75" customHeight="1" x14ac:dyDescent="0.35">
      <c r="A61" s="28"/>
      <c r="B61" s="28"/>
      <c r="C61" s="28"/>
      <c r="D61" s="28"/>
      <c r="E61" s="28"/>
      <c r="F61" s="28"/>
      <c r="G61" s="28"/>
      <c r="H61" s="109"/>
      <c r="I61" s="110"/>
      <c r="J61" s="110"/>
      <c r="K61" s="110"/>
      <c r="L61" s="110"/>
      <c r="M61" s="110"/>
      <c r="N61" s="258"/>
      <c r="O61" s="258"/>
    </row>
    <row r="62" spans="1:23" ht="33.25" customHeight="1" x14ac:dyDescent="0.35">
      <c r="A62" s="22"/>
      <c r="B62" s="22"/>
      <c r="C62" s="22"/>
      <c r="D62" s="22"/>
      <c r="E62" s="22"/>
      <c r="F62" s="22"/>
      <c r="G62" s="117">
        <f>G56+1</f>
        <v>8</v>
      </c>
      <c r="H62" s="56" t="str" cm="1">
        <f t="array" ref="H62">IF(INDEX('Index Tables'!$I$68:$I$92,G62,)="","",INDEX('Index Tables'!$I$68:$I$92,G62,))</f>
        <v>Commercial Medium-Flexi-time</v>
      </c>
      <c r="I62" s="118"/>
      <c r="J62" s="147"/>
      <c r="K62" s="1118" t="b">
        <f>IFERROR(AND(K$17='Index Tables'!$I$175,INDEX('Index Tables'!$L$68:$L$92,MATCH($H62,'Index Tables'!$I$68:$I$92,0))),TRUE)</f>
        <v>1</v>
      </c>
      <c r="L62" s="1118" t="b">
        <f>IFERROR(AND(L$17='Index Tables'!$I$175,INDEX('Index Tables'!$L$68:$L$92,MATCH($H62,'Index Tables'!$I$68:$I$92,0))),TRUE)</f>
        <v>0</v>
      </c>
      <c r="M62" s="1118" t="b">
        <f>IFERROR(AND(M$17='Index Tables'!$I$175,INDEX('Index Tables'!$L$68:$L$92,MATCH($H62,'Index Tables'!$I$68:$I$92,0))),TRUE)</f>
        <v>0</v>
      </c>
      <c r="N62" s="1118" t="b">
        <f>IFERROR(AND(N$17='Index Tables'!$I$175,INDEX('Index Tables'!$L$68:$L$92,MATCH($H62,'Index Tables'!$I$68:$I$92,0))),TRUE)</f>
        <v>0</v>
      </c>
      <c r="O62" s="1118" t="b">
        <f>IFERROR(AND(O$17='Index Tables'!$I$175,INDEX('Index Tables'!$L$68:$L$92,MATCH($H62,'Index Tables'!$I$68:$I$92,0))),TRUE)</f>
        <v>0</v>
      </c>
      <c r="P62" s="462"/>
      <c r="Q62" s="462"/>
      <c r="R62" s="462"/>
      <c r="S62" s="462"/>
      <c r="T62" s="462"/>
      <c r="U62" s="462"/>
      <c r="V62" s="462"/>
      <c r="W62" s="462"/>
    </row>
    <row r="63" spans="1:23" ht="33.25" customHeight="1" x14ac:dyDescent="0.35">
      <c r="A63" s="22"/>
      <c r="B63" s="22"/>
      <c r="C63" s="22"/>
      <c r="D63" s="22"/>
      <c r="E63" s="22"/>
      <c r="F63" s="22"/>
      <c r="G63" s="22"/>
      <c r="H63" s="119" t="str">
        <f>H62</f>
        <v>Commercial Medium-Flexi-time</v>
      </c>
      <c r="I63" s="120" t="s">
        <v>650</v>
      </c>
      <c r="J63" s="120" t="s">
        <v>647</v>
      </c>
      <c r="K63" s="458"/>
      <c r="L63" s="455"/>
      <c r="M63" s="455"/>
      <c r="N63" s="455"/>
      <c r="O63" s="455"/>
      <c r="P63" s="463">
        <v>0</v>
      </c>
      <c r="Q63" s="463">
        <v>0</v>
      </c>
      <c r="R63" s="463">
        <v>0</v>
      </c>
      <c r="S63" s="463">
        <v>0</v>
      </c>
      <c r="T63" s="463">
        <v>0</v>
      </c>
      <c r="U63" s="463">
        <v>0</v>
      </c>
      <c r="V63" s="463">
        <v>0</v>
      </c>
      <c r="W63" s="463">
        <v>0</v>
      </c>
    </row>
    <row r="64" spans="1:23" ht="33.25" customHeight="1" x14ac:dyDescent="0.35">
      <c r="A64" s="22"/>
      <c r="B64" s="22"/>
      <c r="C64" s="22"/>
      <c r="D64" s="22"/>
      <c r="E64" s="22"/>
      <c r="F64" s="22"/>
      <c r="G64" s="22"/>
      <c r="H64" s="119" t="str">
        <f>H62</f>
        <v>Commercial Medium-Flexi-time</v>
      </c>
      <c r="I64" s="120" t="s">
        <v>491</v>
      </c>
      <c r="J64" s="120" t="s">
        <v>647</v>
      </c>
      <c r="K64" s="458"/>
      <c r="L64" s="455"/>
      <c r="M64" s="455"/>
      <c r="N64" s="455"/>
      <c r="O64" s="455"/>
      <c r="P64" s="463">
        <v>0</v>
      </c>
      <c r="Q64" s="463">
        <v>0</v>
      </c>
      <c r="R64" s="463">
        <v>0</v>
      </c>
      <c r="S64" s="463">
        <v>0</v>
      </c>
      <c r="T64" s="463">
        <v>0</v>
      </c>
      <c r="U64" s="463">
        <v>0</v>
      </c>
      <c r="V64" s="463">
        <v>0</v>
      </c>
      <c r="W64" s="463">
        <v>0</v>
      </c>
    </row>
    <row r="65" spans="1:23" ht="33.25" customHeight="1" x14ac:dyDescent="0.35">
      <c r="A65" s="22"/>
      <c r="B65" s="22"/>
      <c r="C65" s="22"/>
      <c r="D65" s="22"/>
      <c r="E65" s="22"/>
      <c r="F65" s="22"/>
      <c r="G65" s="22"/>
      <c r="H65" s="119" t="str">
        <f>H62</f>
        <v>Commercial Medium-Flexi-time</v>
      </c>
      <c r="I65" s="120" t="s">
        <v>492</v>
      </c>
      <c r="J65" s="120" t="s">
        <v>647</v>
      </c>
      <c r="K65" s="458"/>
      <c r="L65" s="455"/>
      <c r="M65" s="455"/>
      <c r="N65" s="455"/>
      <c r="O65" s="455"/>
      <c r="P65" s="463">
        <v>0</v>
      </c>
      <c r="Q65" s="463">
        <v>0</v>
      </c>
      <c r="R65" s="463">
        <v>0</v>
      </c>
      <c r="S65" s="463">
        <v>0</v>
      </c>
      <c r="T65" s="463">
        <v>0</v>
      </c>
      <c r="U65" s="463">
        <v>0</v>
      </c>
      <c r="V65" s="463">
        <v>0</v>
      </c>
      <c r="W65" s="463">
        <v>0</v>
      </c>
    </row>
    <row r="66" spans="1:23" ht="33.25" customHeight="1" x14ac:dyDescent="0.35">
      <c r="A66" s="22"/>
      <c r="B66" s="22"/>
      <c r="C66" s="22"/>
      <c r="D66" s="22"/>
      <c r="E66" s="22"/>
      <c r="F66" s="22"/>
      <c r="G66" s="22"/>
      <c r="H66" s="119" t="str">
        <f>H62</f>
        <v>Commercial Medium-Flexi-time</v>
      </c>
      <c r="I66" s="121" t="s">
        <v>751</v>
      </c>
      <c r="J66" s="120" t="s">
        <v>647</v>
      </c>
      <c r="K66" s="455"/>
      <c r="L66" s="654"/>
      <c r="M66" s="654"/>
      <c r="N66" s="654" t="s">
        <v>17</v>
      </c>
      <c r="O66" s="654" t="s">
        <v>17</v>
      </c>
      <c r="P66" s="464"/>
      <c r="Q66" s="464"/>
      <c r="R66" s="464"/>
      <c r="S66" s="464"/>
      <c r="T66" s="464"/>
      <c r="U66" s="464"/>
      <c r="V66" s="464"/>
      <c r="W66" s="464"/>
    </row>
    <row r="67" spans="1:23" ht="10.75" customHeight="1" x14ac:dyDescent="0.35">
      <c r="A67" s="28"/>
      <c r="B67" s="28"/>
      <c r="C67" s="28"/>
      <c r="D67" s="28"/>
      <c r="E67" s="28"/>
      <c r="F67" s="28"/>
      <c r="G67" s="28"/>
      <c r="H67" s="109"/>
      <c r="I67" s="110"/>
      <c r="J67" s="110"/>
      <c r="K67" s="110"/>
      <c r="L67" s="110"/>
      <c r="M67" s="110"/>
      <c r="N67" s="258"/>
      <c r="O67" s="258"/>
    </row>
    <row r="68" spans="1:23" ht="33.25" customHeight="1" x14ac:dyDescent="0.35">
      <c r="A68" s="22"/>
      <c r="B68" s="22"/>
      <c r="C68" s="22"/>
      <c r="D68" s="22"/>
      <c r="E68" s="22"/>
      <c r="F68" s="22"/>
      <c r="G68" s="117">
        <f>G62+1</f>
        <v>9</v>
      </c>
      <c r="H68" s="56" t="str" cm="1">
        <f t="array" ref="H68">IF(INDEX('Index Tables'!$I$68:$I$92,G68,)="","",INDEX('Index Tables'!$I$68:$I$92,G68,))</f>
        <v>Commercial Large-Flexi-time</v>
      </c>
      <c r="I68" s="118"/>
      <c r="J68" s="147"/>
      <c r="K68" s="1118" t="b">
        <f>IFERROR(AND(K$17='Index Tables'!$I$175,INDEX('Index Tables'!$L$68:$L$92,MATCH($H68,'Index Tables'!$I$68:$I$92,0))),TRUE)</f>
        <v>1</v>
      </c>
      <c r="L68" s="1118" t="b">
        <f>IFERROR(AND(L$17='Index Tables'!$I$175,INDEX('Index Tables'!$L$68:$L$92,MATCH($H68,'Index Tables'!$I$68:$I$92,0))),TRUE)</f>
        <v>0</v>
      </c>
      <c r="M68" s="1118" t="b">
        <f>IFERROR(AND(M$17='Index Tables'!$I$175,INDEX('Index Tables'!$L$68:$L$92,MATCH($H68,'Index Tables'!$I$68:$I$92,0))),TRUE)</f>
        <v>0</v>
      </c>
      <c r="N68" s="1118" t="b">
        <f>IFERROR(AND(N$17='Index Tables'!$I$175,INDEX('Index Tables'!$L$68:$L$92,MATCH($H68,'Index Tables'!$I$68:$I$92,0))),TRUE)</f>
        <v>0</v>
      </c>
      <c r="O68" s="1118" t="b">
        <f>IFERROR(AND(O$17='Index Tables'!$I$175,INDEX('Index Tables'!$L$68:$L$92,MATCH($H68,'Index Tables'!$I$68:$I$92,0))),TRUE)</f>
        <v>0</v>
      </c>
      <c r="P68" s="462"/>
      <c r="Q68" s="462"/>
      <c r="R68" s="462"/>
      <c r="S68" s="462"/>
      <c r="T68" s="462"/>
      <c r="U68" s="462"/>
      <c r="V68" s="462"/>
      <c r="W68" s="462"/>
    </row>
    <row r="69" spans="1:23" ht="33.25" customHeight="1" x14ac:dyDescent="0.35">
      <c r="A69" s="22"/>
      <c r="B69" s="22"/>
      <c r="C69" s="22"/>
      <c r="D69" s="22"/>
      <c r="E69" s="22"/>
      <c r="F69" s="22"/>
      <c r="G69" s="22"/>
      <c r="H69" s="119" t="str">
        <f>H68</f>
        <v>Commercial Large-Flexi-time</v>
      </c>
      <c r="I69" s="120" t="s">
        <v>650</v>
      </c>
      <c r="J69" s="120" t="s">
        <v>647</v>
      </c>
      <c r="K69" s="455"/>
      <c r="L69" s="455"/>
      <c r="M69" s="455"/>
      <c r="N69" s="455"/>
      <c r="O69" s="455"/>
      <c r="P69" s="463">
        <v>0</v>
      </c>
      <c r="Q69" s="463">
        <v>0</v>
      </c>
      <c r="R69" s="463">
        <v>0</v>
      </c>
      <c r="S69" s="463">
        <v>0</v>
      </c>
      <c r="T69" s="463">
        <v>0</v>
      </c>
      <c r="U69" s="463">
        <v>0</v>
      </c>
      <c r="V69" s="463">
        <v>0</v>
      </c>
      <c r="W69" s="463">
        <v>0</v>
      </c>
    </row>
    <row r="70" spans="1:23" ht="33.25" customHeight="1" x14ac:dyDescent="0.35">
      <c r="A70" s="22"/>
      <c r="B70" s="22"/>
      <c r="C70" s="22"/>
      <c r="D70" s="22"/>
      <c r="E70" s="22"/>
      <c r="F70" s="22"/>
      <c r="G70" s="22"/>
      <c r="H70" s="119" t="str">
        <f>H68</f>
        <v>Commercial Large-Flexi-time</v>
      </c>
      <c r="I70" s="120" t="s">
        <v>491</v>
      </c>
      <c r="J70" s="120" t="s">
        <v>647</v>
      </c>
      <c r="K70" s="455"/>
      <c r="L70" s="455"/>
      <c r="M70" s="455"/>
      <c r="N70" s="455"/>
      <c r="O70" s="455"/>
      <c r="P70" s="463">
        <v>0</v>
      </c>
      <c r="Q70" s="463">
        <v>0</v>
      </c>
      <c r="R70" s="463">
        <v>0</v>
      </c>
      <c r="S70" s="463">
        <v>0</v>
      </c>
      <c r="T70" s="463">
        <v>0</v>
      </c>
      <c r="U70" s="463">
        <v>0</v>
      </c>
      <c r="V70" s="463">
        <v>0</v>
      </c>
      <c r="W70" s="463">
        <v>0</v>
      </c>
    </row>
    <row r="71" spans="1:23" ht="33.25" customHeight="1" x14ac:dyDescent="0.35">
      <c r="A71" s="22"/>
      <c r="B71" s="22"/>
      <c r="C71" s="22"/>
      <c r="D71" s="22"/>
      <c r="E71" s="22"/>
      <c r="F71" s="22"/>
      <c r="G71" s="22"/>
      <c r="H71" s="119" t="str">
        <f>H68</f>
        <v>Commercial Large-Flexi-time</v>
      </c>
      <c r="I71" s="120" t="s">
        <v>492</v>
      </c>
      <c r="J71" s="120" t="s">
        <v>647</v>
      </c>
      <c r="K71" s="455"/>
      <c r="L71" s="455"/>
      <c r="M71" s="455"/>
      <c r="N71" s="455"/>
      <c r="O71" s="455"/>
      <c r="P71" s="463">
        <v>0</v>
      </c>
      <c r="Q71" s="463">
        <v>0</v>
      </c>
      <c r="R71" s="463">
        <v>0</v>
      </c>
      <c r="S71" s="463">
        <v>0</v>
      </c>
      <c r="T71" s="463">
        <v>0</v>
      </c>
      <c r="U71" s="463">
        <v>0</v>
      </c>
      <c r="V71" s="463">
        <v>0</v>
      </c>
      <c r="W71" s="463">
        <v>0</v>
      </c>
    </row>
    <row r="72" spans="1:23" ht="33.25" customHeight="1" x14ac:dyDescent="0.35">
      <c r="A72" s="22"/>
      <c r="B72" s="22"/>
      <c r="C72" s="22"/>
      <c r="D72" s="22"/>
      <c r="E72" s="22"/>
      <c r="F72" s="22"/>
      <c r="G72" s="22"/>
      <c r="H72" s="119" t="str">
        <f>H68</f>
        <v>Commercial Large-Flexi-time</v>
      </c>
      <c r="I72" s="121" t="s">
        <v>751</v>
      </c>
      <c r="J72" s="120" t="s">
        <v>647</v>
      </c>
      <c r="K72" s="654"/>
      <c r="L72" s="654"/>
      <c r="M72" s="654"/>
      <c r="N72" s="654"/>
      <c r="O72" s="654" t="s">
        <v>17</v>
      </c>
      <c r="P72" s="464"/>
      <c r="Q72" s="464"/>
      <c r="R72" s="464"/>
      <c r="S72" s="464"/>
      <c r="T72" s="464"/>
      <c r="U72" s="464"/>
      <c r="V72" s="464"/>
      <c r="W72" s="464"/>
    </row>
    <row r="73" spans="1:23" ht="10.75" customHeight="1" x14ac:dyDescent="0.35">
      <c r="A73" s="28"/>
      <c r="B73" s="28"/>
      <c r="C73" s="28"/>
      <c r="D73" s="28"/>
      <c r="E73" s="28"/>
      <c r="F73" s="28"/>
      <c r="G73" s="28"/>
      <c r="H73" s="109"/>
      <c r="I73" s="110"/>
      <c r="J73" s="110"/>
      <c r="K73" s="110"/>
      <c r="L73" s="110"/>
      <c r="M73" s="110"/>
      <c r="N73" s="258"/>
      <c r="O73" s="258"/>
    </row>
    <row r="74" spans="1:23" ht="33.25" customHeight="1" x14ac:dyDescent="0.35">
      <c r="A74" s="22"/>
      <c r="B74" s="22"/>
      <c r="C74" s="22"/>
      <c r="D74" s="22"/>
      <c r="E74" s="22"/>
      <c r="F74" s="22"/>
      <c r="G74" s="117">
        <f>G68+1</f>
        <v>10</v>
      </c>
      <c r="H74" s="56" t="str" cm="1">
        <f t="array" ref="H74">IF(INDEX('Index Tables'!$I$68:$I$92,G74,)="","",INDEX('Index Tables'!$I$68:$I$92,G74,))</f>
        <v>Industrial Medium-Flexi-time</v>
      </c>
      <c r="I74" s="118"/>
      <c r="J74" s="147"/>
      <c r="K74" s="1118" t="b">
        <f>IFERROR(AND(K$17='Index Tables'!$I$175,INDEX('Index Tables'!$L$68:$L$92,MATCH($H74,'Index Tables'!$I$68:$I$92,0))),TRUE)</f>
        <v>1</v>
      </c>
      <c r="L74" s="1118" t="b">
        <f>IFERROR(AND(L$17='Index Tables'!$I$175,INDEX('Index Tables'!$L$68:$L$92,MATCH($H74,'Index Tables'!$I$68:$I$92,0))),TRUE)</f>
        <v>0</v>
      </c>
      <c r="M74" s="1118" t="b">
        <f>IFERROR(AND(M$17='Index Tables'!$I$175,INDEX('Index Tables'!$L$68:$L$92,MATCH($H74,'Index Tables'!$I$68:$I$92,0))),TRUE)</f>
        <v>0</v>
      </c>
      <c r="N74" s="1118" t="b">
        <f>IFERROR(AND(N$17='Index Tables'!$I$175,INDEX('Index Tables'!$L$68:$L$92,MATCH($H74,'Index Tables'!$I$68:$I$92,0))),TRUE)</f>
        <v>0</v>
      </c>
      <c r="O74" s="1118" t="b">
        <f>IFERROR(AND(O$17='Index Tables'!$I$175,INDEX('Index Tables'!$L$68:$L$92,MATCH($H74,'Index Tables'!$I$68:$I$92,0))),TRUE)</f>
        <v>0</v>
      </c>
      <c r="P74" s="462"/>
      <c r="Q74" s="462"/>
      <c r="R74" s="462"/>
      <c r="S74" s="462"/>
      <c r="T74" s="462"/>
      <c r="U74" s="462"/>
      <c r="V74" s="462"/>
      <c r="W74" s="462"/>
    </row>
    <row r="75" spans="1:23" ht="33.25" customHeight="1" x14ac:dyDescent="0.35">
      <c r="A75" s="22"/>
      <c r="B75" s="22"/>
      <c r="C75" s="22"/>
      <c r="D75" s="22"/>
      <c r="E75" s="22"/>
      <c r="F75" s="22"/>
      <c r="G75" s="22"/>
      <c r="H75" s="119" t="str">
        <f>H74</f>
        <v>Industrial Medium-Flexi-time</v>
      </c>
      <c r="I75" s="120" t="s">
        <v>650</v>
      </c>
      <c r="J75" s="120" t="s">
        <v>647</v>
      </c>
      <c r="K75" s="455"/>
      <c r="L75" s="455"/>
      <c r="M75" s="455"/>
      <c r="N75" s="455"/>
      <c r="O75" s="455"/>
      <c r="P75" s="463">
        <v>0</v>
      </c>
      <c r="Q75" s="463">
        <v>0</v>
      </c>
      <c r="R75" s="463">
        <v>0</v>
      </c>
      <c r="S75" s="463">
        <v>0</v>
      </c>
      <c r="T75" s="463">
        <v>0</v>
      </c>
      <c r="U75" s="463">
        <v>0</v>
      </c>
      <c r="V75" s="463">
        <v>0</v>
      </c>
      <c r="W75" s="463">
        <v>0</v>
      </c>
    </row>
    <row r="76" spans="1:23" ht="33.25" customHeight="1" x14ac:dyDescent="0.35">
      <c r="A76" s="22"/>
      <c r="B76" s="22"/>
      <c r="C76" s="22"/>
      <c r="D76" s="22"/>
      <c r="E76" s="22"/>
      <c r="F76" s="22"/>
      <c r="G76" s="22"/>
      <c r="H76" s="119" t="str">
        <f>H74</f>
        <v>Industrial Medium-Flexi-time</v>
      </c>
      <c r="I76" s="120" t="s">
        <v>491</v>
      </c>
      <c r="J76" s="120" t="s">
        <v>647</v>
      </c>
      <c r="K76" s="455"/>
      <c r="L76" s="455"/>
      <c r="M76" s="455"/>
      <c r="N76" s="455"/>
      <c r="O76" s="455"/>
      <c r="P76" s="463">
        <v>0</v>
      </c>
      <c r="Q76" s="463">
        <v>0</v>
      </c>
      <c r="R76" s="463">
        <v>0</v>
      </c>
      <c r="S76" s="463">
        <v>0</v>
      </c>
      <c r="T76" s="463">
        <v>0</v>
      </c>
      <c r="U76" s="463">
        <v>0</v>
      </c>
      <c r="V76" s="463">
        <v>0</v>
      </c>
      <c r="W76" s="463">
        <v>0</v>
      </c>
    </row>
    <row r="77" spans="1:23" ht="33.25" customHeight="1" x14ac:dyDescent="0.35">
      <c r="A77" s="22"/>
      <c r="B77" s="22"/>
      <c r="C77" s="22"/>
      <c r="D77" s="22"/>
      <c r="E77" s="22"/>
      <c r="F77" s="22"/>
      <c r="G77" s="22"/>
      <c r="H77" s="119" t="str">
        <f>H74</f>
        <v>Industrial Medium-Flexi-time</v>
      </c>
      <c r="I77" s="120" t="s">
        <v>492</v>
      </c>
      <c r="J77" s="120" t="s">
        <v>647</v>
      </c>
      <c r="K77" s="455"/>
      <c r="L77" s="455"/>
      <c r="M77" s="455"/>
      <c r="N77" s="455"/>
      <c r="O77" s="455"/>
      <c r="P77" s="463">
        <v>0</v>
      </c>
      <c r="Q77" s="463">
        <v>0</v>
      </c>
      <c r="R77" s="463">
        <v>0</v>
      </c>
      <c r="S77" s="463">
        <v>0</v>
      </c>
      <c r="T77" s="463">
        <v>0</v>
      </c>
      <c r="U77" s="463">
        <v>0</v>
      </c>
      <c r="V77" s="463">
        <v>0</v>
      </c>
      <c r="W77" s="463">
        <v>0</v>
      </c>
    </row>
    <row r="78" spans="1:23" ht="33.25" customHeight="1" x14ac:dyDescent="0.35">
      <c r="A78" s="22"/>
      <c r="B78" s="22"/>
      <c r="C78" s="22"/>
      <c r="D78" s="22"/>
      <c r="E78" s="22"/>
      <c r="F78" s="22"/>
      <c r="G78" s="22"/>
      <c r="H78" s="119" t="str">
        <f>H74</f>
        <v>Industrial Medium-Flexi-time</v>
      </c>
      <c r="I78" s="121" t="s">
        <v>751</v>
      </c>
      <c r="J78" s="120" t="s">
        <v>647</v>
      </c>
      <c r="K78" s="654"/>
      <c r="L78" s="654"/>
      <c r="M78" s="654"/>
      <c r="N78" s="654" t="s">
        <v>17</v>
      </c>
      <c r="O78" s="654" t="s">
        <v>17</v>
      </c>
      <c r="P78" s="464"/>
      <c r="Q78" s="464"/>
      <c r="R78" s="464"/>
      <c r="S78" s="464"/>
      <c r="T78" s="464"/>
      <c r="U78" s="464"/>
      <c r="V78" s="464"/>
      <c r="W78" s="464"/>
    </row>
    <row r="79" spans="1:23" ht="10.75" customHeight="1" x14ac:dyDescent="0.35">
      <c r="A79" s="28"/>
      <c r="B79" s="28"/>
      <c r="C79" s="28"/>
      <c r="D79" s="28"/>
      <c r="E79" s="28"/>
      <c r="F79" s="28"/>
      <c r="G79" s="28"/>
      <c r="H79" s="109"/>
      <c r="I79" s="110"/>
      <c r="J79" s="110"/>
      <c r="K79" s="110"/>
      <c r="L79" s="110"/>
      <c r="M79" s="110"/>
      <c r="N79" s="258"/>
      <c r="O79" s="258"/>
    </row>
    <row r="80" spans="1:23" ht="33.25" customHeight="1" x14ac:dyDescent="0.35">
      <c r="A80" s="22"/>
      <c r="B80" s="22"/>
      <c r="C80" s="22"/>
      <c r="D80" s="22"/>
      <c r="E80" s="22"/>
      <c r="F80" s="22"/>
      <c r="G80" s="117">
        <f>G74+1</f>
        <v>11</v>
      </c>
      <c r="H80" s="56" t="str" cm="1">
        <f t="array" ref="H80">IF(INDEX('Index Tables'!$I$68:$I$92,G80,)="","",INDEX('Index Tables'!$I$68:$I$92,G80,))</f>
        <v>Industrial Large-Flexi-time</v>
      </c>
      <c r="I80" s="118"/>
      <c r="J80" s="147"/>
      <c r="K80" s="1118" t="b">
        <f>IFERROR(AND(K$17='Index Tables'!$I$175,INDEX('Index Tables'!$L$68:$L$92,MATCH($H80,'Index Tables'!$I$68:$I$92,0))),TRUE)</f>
        <v>1</v>
      </c>
      <c r="L80" s="1118" t="b">
        <f>IFERROR(AND(L$17='Index Tables'!$I$175,INDEX('Index Tables'!$L$68:$L$92,MATCH($H80,'Index Tables'!$I$68:$I$92,0))),TRUE)</f>
        <v>0</v>
      </c>
      <c r="M80" s="1118" t="b">
        <f>IFERROR(AND(M$17='Index Tables'!$I$175,INDEX('Index Tables'!$L$68:$L$92,MATCH($H80,'Index Tables'!$I$68:$I$92,0))),TRUE)</f>
        <v>0</v>
      </c>
      <c r="N80" s="1118" t="b">
        <f>IFERROR(AND(N$17='Index Tables'!$I$175,INDEX('Index Tables'!$L$68:$L$92,MATCH($H80,'Index Tables'!$I$68:$I$92,0))),TRUE)</f>
        <v>0</v>
      </c>
      <c r="O80" s="1118" t="b">
        <f>IFERROR(AND(O$17='Index Tables'!$I$175,INDEX('Index Tables'!$L$68:$L$92,MATCH($H80,'Index Tables'!$I$68:$I$92,0))),TRUE)</f>
        <v>0</v>
      </c>
      <c r="P80" s="462"/>
      <c r="Q80" s="462"/>
      <c r="R80" s="462"/>
      <c r="S80" s="462"/>
      <c r="T80" s="462"/>
      <c r="U80" s="462"/>
      <c r="V80" s="462"/>
      <c r="W80" s="462"/>
    </row>
    <row r="81" spans="1:23" ht="33.25" customHeight="1" x14ac:dyDescent="0.35">
      <c r="A81" s="22"/>
      <c r="B81" s="22"/>
      <c r="C81" s="22"/>
      <c r="D81" s="22"/>
      <c r="E81" s="22"/>
      <c r="F81" s="22"/>
      <c r="G81" s="22"/>
      <c r="H81" s="119" t="str">
        <f>H80</f>
        <v>Industrial Large-Flexi-time</v>
      </c>
      <c r="I81" s="120" t="s">
        <v>650</v>
      </c>
      <c r="J81" s="120" t="s">
        <v>647</v>
      </c>
      <c r="K81" s="455"/>
      <c r="L81" s="455"/>
      <c r="M81" s="455"/>
      <c r="N81" s="455"/>
      <c r="O81" s="455"/>
      <c r="P81" s="463"/>
      <c r="Q81" s="463">
        <v>0</v>
      </c>
      <c r="R81" s="463">
        <v>0</v>
      </c>
      <c r="S81" s="463">
        <v>0</v>
      </c>
      <c r="T81" s="463">
        <v>0</v>
      </c>
      <c r="U81" s="463">
        <v>0</v>
      </c>
      <c r="V81" s="463">
        <v>0</v>
      </c>
      <c r="W81" s="463">
        <v>0</v>
      </c>
    </row>
    <row r="82" spans="1:23" ht="33.25" customHeight="1" x14ac:dyDescent="0.35">
      <c r="A82" s="22"/>
      <c r="B82" s="22"/>
      <c r="C82" s="22"/>
      <c r="D82" s="22"/>
      <c r="E82" s="22"/>
      <c r="F82" s="22"/>
      <c r="G82" s="22"/>
      <c r="H82" s="119" t="str">
        <f>H80</f>
        <v>Industrial Large-Flexi-time</v>
      </c>
      <c r="I82" s="120" t="s">
        <v>491</v>
      </c>
      <c r="J82" s="120" t="s">
        <v>647</v>
      </c>
      <c r="K82" s="455"/>
      <c r="L82" s="455"/>
      <c r="M82" s="455"/>
      <c r="N82" s="455"/>
      <c r="O82" s="455"/>
      <c r="P82" s="463"/>
      <c r="Q82" s="463">
        <v>0</v>
      </c>
      <c r="R82" s="463">
        <v>0</v>
      </c>
      <c r="S82" s="463">
        <v>0</v>
      </c>
      <c r="T82" s="463">
        <v>0</v>
      </c>
      <c r="U82" s="463">
        <v>0</v>
      </c>
      <c r="V82" s="463">
        <v>0</v>
      </c>
      <c r="W82" s="463">
        <v>0</v>
      </c>
    </row>
    <row r="83" spans="1:23" ht="33.25" customHeight="1" x14ac:dyDescent="0.35">
      <c r="A83" s="22"/>
      <c r="B83" s="22"/>
      <c r="C83" s="22"/>
      <c r="D83" s="22"/>
      <c r="E83" s="22"/>
      <c r="F83" s="22"/>
      <c r="G83" s="22"/>
      <c r="H83" s="119" t="str">
        <f>H80</f>
        <v>Industrial Large-Flexi-time</v>
      </c>
      <c r="I83" s="120" t="s">
        <v>492</v>
      </c>
      <c r="J83" s="120" t="s">
        <v>647</v>
      </c>
      <c r="K83" s="455"/>
      <c r="L83" s="455"/>
      <c r="M83" s="455"/>
      <c r="N83" s="455"/>
      <c r="O83" s="455"/>
      <c r="P83" s="463"/>
      <c r="Q83" s="463">
        <v>0</v>
      </c>
      <c r="R83" s="463">
        <v>0</v>
      </c>
      <c r="S83" s="463">
        <v>0</v>
      </c>
      <c r="T83" s="463">
        <v>0</v>
      </c>
      <c r="U83" s="463">
        <v>0</v>
      </c>
      <c r="V83" s="463">
        <v>0</v>
      </c>
      <c r="W83" s="463">
        <v>0</v>
      </c>
    </row>
    <row r="84" spans="1:23" ht="33.25" customHeight="1" x14ac:dyDescent="0.35">
      <c r="A84" s="22"/>
      <c r="B84" s="22"/>
      <c r="C84" s="22"/>
      <c r="D84" s="22"/>
      <c r="E84" s="22"/>
      <c r="F84" s="22"/>
      <c r="G84" s="22"/>
      <c r="H84" s="119" t="str">
        <f>H80</f>
        <v>Industrial Large-Flexi-time</v>
      </c>
      <c r="I84" s="121" t="s">
        <v>751</v>
      </c>
      <c r="J84" s="120" t="s">
        <v>647</v>
      </c>
      <c r="K84" s="654"/>
      <c r="L84" s="654"/>
      <c r="M84" s="654"/>
      <c r="N84" s="654" t="s">
        <v>17</v>
      </c>
      <c r="O84" s="654" t="s">
        <v>17</v>
      </c>
      <c r="P84" s="464"/>
      <c r="Q84" s="464"/>
      <c r="R84" s="464"/>
      <c r="S84" s="464"/>
      <c r="T84" s="464"/>
      <c r="U84" s="464"/>
      <c r="V84" s="464"/>
      <c r="W84" s="464"/>
    </row>
    <row r="85" spans="1:23" ht="10.75" customHeight="1" x14ac:dyDescent="0.35">
      <c r="A85" s="28"/>
      <c r="B85" s="28"/>
      <c r="C85" s="28"/>
      <c r="D85" s="28"/>
      <c r="E85" s="28"/>
      <c r="F85" s="28"/>
      <c r="G85" s="28"/>
      <c r="H85" s="109"/>
      <c r="I85" s="110"/>
      <c r="J85" s="110"/>
      <c r="K85" s="110"/>
      <c r="L85" s="110"/>
      <c r="M85" s="110"/>
      <c r="N85" s="258"/>
      <c r="O85" s="258"/>
    </row>
    <row r="86" spans="1:23" ht="33.25" customHeight="1" x14ac:dyDescent="0.35">
      <c r="A86" s="22"/>
      <c r="B86" s="22"/>
      <c r="C86" s="22"/>
      <c r="D86" s="22"/>
      <c r="E86" s="22"/>
      <c r="F86" s="22"/>
      <c r="G86" s="117">
        <f>G80+1</f>
        <v>12</v>
      </c>
      <c r="H86" s="56" t="str" cm="1">
        <f t="array" ref="H86">IF(INDEX('Index Tables'!$I$68:$I$92,G86,)="","",INDEX('Index Tables'!$I$68:$I$92,G86,))</f>
        <v>FBE (Domestic Indigent)</v>
      </c>
      <c r="I86" s="118"/>
      <c r="J86" s="147"/>
      <c r="K86" s="1118" t="b">
        <f>IFERROR(AND(K$17='Index Tables'!$I$175,INDEX('Index Tables'!$L$68:$L$92,MATCH($H86,'Index Tables'!$I$68:$I$92,0))),TRUE)</f>
        <v>0</v>
      </c>
      <c r="L86" s="1118" t="b">
        <f>IFERROR(AND(L$17='Index Tables'!$I$175,INDEX('Index Tables'!$L$68:$L$92,MATCH($H86,'Index Tables'!$I$68:$I$92,0))),TRUE)</f>
        <v>0</v>
      </c>
      <c r="M86" s="1118" t="b">
        <f>IFERROR(AND(M$17='Index Tables'!$I$175,INDEX('Index Tables'!$L$68:$L$92,MATCH($H86,'Index Tables'!$I$68:$I$92,0))),TRUE)</f>
        <v>0</v>
      </c>
      <c r="N86" s="1118" t="b">
        <f>IFERROR(AND(N$17='Index Tables'!$I$175,INDEX('Index Tables'!$L$68:$L$92,MATCH($H86,'Index Tables'!$I$68:$I$92,0))),TRUE)</f>
        <v>0</v>
      </c>
      <c r="O86" s="1118" t="b">
        <f>IFERROR(AND(O$17='Index Tables'!$I$175,INDEX('Index Tables'!$L$68:$L$92,MATCH($H86,'Index Tables'!$I$68:$I$92,0))),TRUE)</f>
        <v>0</v>
      </c>
      <c r="P86" s="462"/>
      <c r="Q86" s="462"/>
      <c r="R86" s="462"/>
      <c r="S86" s="462"/>
      <c r="T86" s="462"/>
      <c r="U86" s="462"/>
      <c r="V86" s="462"/>
      <c r="W86" s="462"/>
    </row>
    <row r="87" spans="1:23" ht="33.25" customHeight="1" x14ac:dyDescent="0.35">
      <c r="A87" s="22"/>
      <c r="B87" s="22"/>
      <c r="C87" s="22"/>
      <c r="D87" s="22"/>
      <c r="E87" s="22"/>
      <c r="F87" s="22"/>
      <c r="G87" s="22"/>
      <c r="H87" s="119" t="str">
        <f>H86</f>
        <v>FBE (Domestic Indigent)</v>
      </c>
      <c r="I87" s="120" t="s">
        <v>650</v>
      </c>
      <c r="J87" s="120" t="s">
        <v>647</v>
      </c>
      <c r="K87" s="455"/>
      <c r="L87" s="455"/>
      <c r="M87" s="455"/>
      <c r="N87" s="455"/>
      <c r="O87" s="455"/>
      <c r="P87" s="463">
        <v>0</v>
      </c>
      <c r="Q87" s="463">
        <v>0</v>
      </c>
      <c r="R87" s="463">
        <v>0</v>
      </c>
      <c r="S87" s="463">
        <v>0</v>
      </c>
      <c r="T87" s="463">
        <v>0</v>
      </c>
      <c r="U87" s="463">
        <v>0</v>
      </c>
      <c r="V87" s="463">
        <v>0</v>
      </c>
      <c r="W87" s="463">
        <v>0</v>
      </c>
    </row>
    <row r="88" spans="1:23" ht="33.25" customHeight="1" x14ac:dyDescent="0.35">
      <c r="A88" s="22"/>
      <c r="B88" s="22"/>
      <c r="C88" s="22"/>
      <c r="D88" s="22"/>
      <c r="E88" s="22"/>
      <c r="F88" s="22"/>
      <c r="G88" s="22"/>
      <c r="H88" s="119" t="str">
        <f>H86</f>
        <v>FBE (Domestic Indigent)</v>
      </c>
      <c r="I88" s="120" t="s">
        <v>491</v>
      </c>
      <c r="J88" s="120" t="s">
        <v>647</v>
      </c>
      <c r="K88" s="455"/>
      <c r="L88" s="455"/>
      <c r="M88" s="455"/>
      <c r="N88" s="455"/>
      <c r="O88" s="455"/>
      <c r="P88" s="463">
        <v>0</v>
      </c>
      <c r="Q88" s="463">
        <v>0</v>
      </c>
      <c r="R88" s="463">
        <v>0</v>
      </c>
      <c r="S88" s="463">
        <v>0</v>
      </c>
      <c r="T88" s="463">
        <v>0</v>
      </c>
      <c r="U88" s="463">
        <v>0</v>
      </c>
      <c r="V88" s="463">
        <v>0</v>
      </c>
      <c r="W88" s="463">
        <v>0</v>
      </c>
    </row>
    <row r="89" spans="1:23" ht="33.25" customHeight="1" x14ac:dyDescent="0.35">
      <c r="A89" s="22"/>
      <c r="B89" s="22"/>
      <c r="C89" s="22"/>
      <c r="D89" s="22"/>
      <c r="E89" s="22"/>
      <c r="F89" s="22"/>
      <c r="G89" s="22"/>
      <c r="H89" s="119" t="str">
        <f>H86</f>
        <v>FBE (Domestic Indigent)</v>
      </c>
      <c r="I89" s="120" t="s">
        <v>492</v>
      </c>
      <c r="J89" s="120" t="s">
        <v>647</v>
      </c>
      <c r="K89" s="455"/>
      <c r="L89" s="455"/>
      <c r="M89" s="455"/>
      <c r="N89" s="455"/>
      <c r="O89" s="455"/>
      <c r="P89" s="463">
        <v>0</v>
      </c>
      <c r="Q89" s="463">
        <v>0</v>
      </c>
      <c r="R89" s="463">
        <v>0</v>
      </c>
      <c r="S89" s="463">
        <v>0</v>
      </c>
      <c r="T89" s="463">
        <v>0</v>
      </c>
      <c r="U89" s="463">
        <v>0</v>
      </c>
      <c r="V89" s="463">
        <v>0</v>
      </c>
      <c r="W89" s="463">
        <v>0</v>
      </c>
    </row>
    <row r="90" spans="1:23" ht="33.25" customHeight="1" x14ac:dyDescent="0.35">
      <c r="A90" s="22"/>
      <c r="B90" s="22"/>
      <c r="C90" s="22"/>
      <c r="D90" s="22"/>
      <c r="E90" s="22"/>
      <c r="F90" s="22"/>
      <c r="G90" s="22"/>
      <c r="H90" s="119" t="str">
        <f>H86</f>
        <v>FBE (Domestic Indigent)</v>
      </c>
      <c r="I90" s="121" t="s">
        <v>751</v>
      </c>
      <c r="J90" s="120" t="s">
        <v>647</v>
      </c>
      <c r="K90" s="654"/>
      <c r="L90" s="654"/>
      <c r="M90" s="654"/>
      <c r="N90" s="654" t="s">
        <v>17</v>
      </c>
      <c r="O90" s="654" t="s">
        <v>17</v>
      </c>
      <c r="P90" s="464"/>
      <c r="Q90" s="464"/>
      <c r="R90" s="464"/>
      <c r="S90" s="464"/>
      <c r="T90" s="464"/>
      <c r="U90" s="464"/>
      <c r="V90" s="464"/>
      <c r="W90" s="464"/>
    </row>
    <row r="91" spans="1:23" ht="10.75" customHeight="1" x14ac:dyDescent="0.35">
      <c r="A91" s="28"/>
      <c r="B91" s="28"/>
      <c r="C91" s="28"/>
      <c r="D91" s="28"/>
      <c r="E91" s="28"/>
      <c r="F91" s="28"/>
      <c r="G91" s="28"/>
      <c r="H91" s="109"/>
      <c r="I91" s="110"/>
      <c r="J91" s="110"/>
      <c r="K91" s="110"/>
      <c r="L91" s="110"/>
      <c r="M91" s="110"/>
      <c r="N91" s="258"/>
      <c r="O91" s="258"/>
    </row>
    <row r="92" spans="1:23" ht="33.25" customHeight="1" x14ac:dyDescent="0.35">
      <c r="A92" s="22"/>
      <c r="B92" s="22"/>
      <c r="C92" s="22"/>
      <c r="D92" s="22"/>
      <c r="E92" s="22"/>
      <c r="F92" s="22"/>
      <c r="G92" s="117">
        <f>G86+1</f>
        <v>13</v>
      </c>
      <c r="H92" s="56" t="str" cm="1">
        <f t="array" ref="H92">IF(INDEX('Index Tables'!$I$68:$I$92,G92,)="","",INDEX('Index Tables'!$I$68:$I$92,G92,))</f>
        <v>Other consumers</v>
      </c>
      <c r="I92" s="118"/>
      <c r="J92" s="147"/>
      <c r="K92" s="1118" t="b">
        <f>IFERROR(AND(K$17='Index Tables'!$I$175,INDEX('Index Tables'!$L$68:$L$92,MATCH($H92,'Index Tables'!$I$68:$I$92,0))),TRUE)</f>
        <v>0</v>
      </c>
      <c r="L92" s="1118" t="b">
        <f>IFERROR(AND(L$17='Index Tables'!$I$175,INDEX('Index Tables'!$L$68:$L$92,MATCH($H92,'Index Tables'!$I$68:$I$92,0))),TRUE)</f>
        <v>0</v>
      </c>
      <c r="M92" s="1118" t="b">
        <f>IFERROR(AND(M$17='Index Tables'!$I$175,INDEX('Index Tables'!$L$68:$L$92,MATCH($H92,'Index Tables'!$I$68:$I$92,0))),TRUE)</f>
        <v>0</v>
      </c>
      <c r="N92" s="1118" t="b">
        <f>IFERROR(AND(N$17='Index Tables'!$I$175,INDEX('Index Tables'!$L$68:$L$92,MATCH($H92,'Index Tables'!$I$68:$I$92,0))),TRUE)</f>
        <v>0</v>
      </c>
      <c r="O92" s="1118" t="b">
        <f>IFERROR(AND(O$17='Index Tables'!$I$175,INDEX('Index Tables'!$L$68:$L$92,MATCH($H92,'Index Tables'!$I$68:$I$92,0))),TRUE)</f>
        <v>0</v>
      </c>
      <c r="P92" s="462"/>
      <c r="Q92" s="462"/>
      <c r="R92" s="462"/>
      <c r="S92" s="462"/>
      <c r="T92" s="462"/>
      <c r="U92" s="462"/>
      <c r="V92" s="462"/>
      <c r="W92" s="462"/>
    </row>
    <row r="93" spans="1:23" ht="33.25" customHeight="1" x14ac:dyDescent="0.35">
      <c r="A93" s="22"/>
      <c r="B93" s="22"/>
      <c r="C93" s="22"/>
      <c r="D93" s="22"/>
      <c r="E93" s="22"/>
      <c r="F93" s="22"/>
      <c r="G93" s="22"/>
      <c r="H93" s="119" t="str">
        <f>H92</f>
        <v>Other consumers</v>
      </c>
      <c r="I93" s="120" t="s">
        <v>650</v>
      </c>
      <c r="J93" s="120" t="s">
        <v>647</v>
      </c>
      <c r="K93" s="455"/>
      <c r="L93" s="455"/>
      <c r="M93" s="455"/>
      <c r="N93" s="455"/>
      <c r="O93" s="455"/>
      <c r="P93" s="463">
        <v>0</v>
      </c>
      <c r="Q93" s="463">
        <v>0</v>
      </c>
      <c r="R93" s="463">
        <v>0</v>
      </c>
      <c r="S93" s="463">
        <v>0</v>
      </c>
      <c r="T93" s="463">
        <v>0</v>
      </c>
      <c r="U93" s="463">
        <v>0</v>
      </c>
      <c r="V93" s="463">
        <v>0</v>
      </c>
      <c r="W93" s="463">
        <v>0</v>
      </c>
    </row>
    <row r="94" spans="1:23" ht="33.25" customHeight="1" x14ac:dyDescent="0.35">
      <c r="A94" s="22"/>
      <c r="B94" s="22"/>
      <c r="C94" s="22"/>
      <c r="D94" s="22"/>
      <c r="E94" s="22"/>
      <c r="F94" s="22"/>
      <c r="G94" s="22"/>
      <c r="H94" s="119" t="str">
        <f>H92</f>
        <v>Other consumers</v>
      </c>
      <c r="I94" s="120" t="s">
        <v>491</v>
      </c>
      <c r="J94" s="120" t="s">
        <v>647</v>
      </c>
      <c r="K94" s="455"/>
      <c r="L94" s="455"/>
      <c r="M94" s="455"/>
      <c r="N94" s="455"/>
      <c r="O94" s="455"/>
      <c r="P94" s="463">
        <v>0</v>
      </c>
      <c r="Q94" s="463">
        <v>0</v>
      </c>
      <c r="R94" s="463">
        <v>0</v>
      </c>
      <c r="S94" s="463">
        <v>0</v>
      </c>
      <c r="T94" s="463">
        <v>0</v>
      </c>
      <c r="U94" s="463">
        <v>0</v>
      </c>
      <c r="V94" s="463">
        <v>0</v>
      </c>
      <c r="W94" s="463">
        <v>0</v>
      </c>
    </row>
    <row r="95" spans="1:23" ht="33.25" customHeight="1" x14ac:dyDescent="0.35">
      <c r="A95" s="22"/>
      <c r="B95" s="22"/>
      <c r="C95" s="22"/>
      <c r="D95" s="22"/>
      <c r="E95" s="22"/>
      <c r="F95" s="22"/>
      <c r="G95" s="22"/>
      <c r="H95" s="119" t="str">
        <f>H92</f>
        <v>Other consumers</v>
      </c>
      <c r="I95" s="120" t="s">
        <v>492</v>
      </c>
      <c r="J95" s="120" t="s">
        <v>647</v>
      </c>
      <c r="K95" s="455"/>
      <c r="L95" s="455"/>
      <c r="M95" s="455"/>
      <c r="N95" s="455"/>
      <c r="O95" s="455"/>
      <c r="P95" s="463">
        <v>0</v>
      </c>
      <c r="Q95" s="463">
        <v>0</v>
      </c>
      <c r="R95" s="463">
        <v>0</v>
      </c>
      <c r="S95" s="463">
        <v>0</v>
      </c>
      <c r="T95" s="463">
        <v>0</v>
      </c>
      <c r="U95" s="463">
        <v>0</v>
      </c>
      <c r="V95" s="463">
        <v>0</v>
      </c>
      <c r="W95" s="463">
        <v>0</v>
      </c>
    </row>
    <row r="96" spans="1:23" ht="33.25" customHeight="1" x14ac:dyDescent="0.35">
      <c r="A96" s="22"/>
      <c r="B96" s="22"/>
      <c r="C96" s="22"/>
      <c r="D96" s="22"/>
      <c r="E96" s="22"/>
      <c r="F96" s="22"/>
      <c r="G96" s="22"/>
      <c r="H96" s="119" t="str">
        <f>H92</f>
        <v>Other consumers</v>
      </c>
      <c r="I96" s="121" t="s">
        <v>751</v>
      </c>
      <c r="J96" s="120" t="s">
        <v>647</v>
      </c>
      <c r="K96" s="654"/>
      <c r="L96" s="654"/>
      <c r="M96" s="654"/>
      <c r="N96" s="654" t="s">
        <v>17</v>
      </c>
      <c r="O96" s="654" t="s">
        <v>17</v>
      </c>
      <c r="P96" s="464"/>
      <c r="Q96" s="464"/>
      <c r="R96" s="464"/>
      <c r="S96" s="464"/>
      <c r="T96" s="464"/>
      <c r="U96" s="464"/>
      <c r="V96" s="464"/>
      <c r="W96" s="464"/>
    </row>
    <row r="97" spans="1:23" ht="10.75" customHeight="1" x14ac:dyDescent="0.35">
      <c r="A97" s="28"/>
      <c r="B97" s="28"/>
      <c r="C97" s="28"/>
      <c r="D97" s="28"/>
      <c r="E97" s="28"/>
      <c r="F97" s="28"/>
      <c r="G97" s="28"/>
      <c r="H97" s="109"/>
      <c r="I97" s="110"/>
      <c r="J97" s="110"/>
      <c r="K97" s="110"/>
      <c r="L97" s="110"/>
      <c r="M97" s="110"/>
      <c r="N97" s="258"/>
      <c r="O97" s="258"/>
    </row>
    <row r="98" spans="1:23" ht="33.25" customHeight="1" x14ac:dyDescent="0.35">
      <c r="A98" s="22"/>
      <c r="B98" s="22"/>
      <c r="C98" s="22"/>
      <c r="D98" s="22"/>
      <c r="E98" s="22"/>
      <c r="F98" s="22"/>
      <c r="G98" s="117">
        <f>G92+1</f>
        <v>14</v>
      </c>
      <c r="H98" s="56" t="str" cm="1">
        <f t="array" ref="H98">IF(INDEX('Index Tables'!$I$68:$I$92,G98,)="","",INDEX('Index Tables'!$I$68:$I$92,G98,))</f>
        <v>Sold to other municipal departments</v>
      </c>
      <c r="I98" s="118"/>
      <c r="J98" s="147"/>
      <c r="K98" s="1118" t="b">
        <f>IFERROR(AND(K$17='Index Tables'!$I$175,INDEX('Index Tables'!$L$68:$L$92,MATCH($H98,'Index Tables'!$I$68:$I$92,0))),TRUE)</f>
        <v>0</v>
      </c>
      <c r="L98" s="1118" t="b">
        <f>IFERROR(AND(L$17='Index Tables'!$I$175,INDEX('Index Tables'!$L$68:$L$92,MATCH($H98,'Index Tables'!$I$68:$I$92,0))),TRUE)</f>
        <v>0</v>
      </c>
      <c r="M98" s="1118" t="b">
        <f>IFERROR(AND(M$17='Index Tables'!$I$175,INDEX('Index Tables'!$L$68:$L$92,MATCH($H98,'Index Tables'!$I$68:$I$92,0))),TRUE)</f>
        <v>0</v>
      </c>
      <c r="N98" s="1118" t="b">
        <f>IFERROR(AND(N$17='Index Tables'!$I$175,INDEX('Index Tables'!$L$68:$L$92,MATCH($H98,'Index Tables'!$I$68:$I$92,0))),TRUE)</f>
        <v>0</v>
      </c>
      <c r="O98" s="1118" t="b">
        <f>IFERROR(AND(O$17='Index Tables'!$I$175,INDEX('Index Tables'!$L$68:$L$92,MATCH($H98,'Index Tables'!$I$68:$I$92,0))),TRUE)</f>
        <v>0</v>
      </c>
      <c r="P98" s="462"/>
      <c r="Q98" s="462"/>
      <c r="R98" s="462"/>
      <c r="S98" s="462"/>
      <c r="T98" s="462"/>
      <c r="U98" s="462"/>
      <c r="V98" s="462"/>
      <c r="W98" s="462"/>
    </row>
    <row r="99" spans="1:23" ht="33.25" customHeight="1" x14ac:dyDescent="0.35">
      <c r="A99" s="22"/>
      <c r="B99" s="22"/>
      <c r="C99" s="22"/>
      <c r="D99" s="22"/>
      <c r="E99" s="22"/>
      <c r="F99" s="22"/>
      <c r="G99" s="22"/>
      <c r="H99" s="119" t="str">
        <f>H98</f>
        <v>Sold to other municipal departments</v>
      </c>
      <c r="I99" s="120" t="s">
        <v>650</v>
      </c>
      <c r="J99" s="120" t="s">
        <v>647</v>
      </c>
      <c r="K99" s="455"/>
      <c r="L99" s="455"/>
      <c r="M99" s="455"/>
      <c r="N99" s="455"/>
      <c r="O99" s="455"/>
      <c r="P99" s="463">
        <v>0</v>
      </c>
      <c r="Q99" s="463">
        <v>0</v>
      </c>
      <c r="R99" s="463">
        <v>0</v>
      </c>
      <c r="S99" s="463">
        <v>0</v>
      </c>
      <c r="T99" s="463">
        <v>0</v>
      </c>
      <c r="U99" s="463">
        <v>0</v>
      </c>
      <c r="V99" s="463">
        <v>0</v>
      </c>
      <c r="W99" s="463">
        <v>0</v>
      </c>
    </row>
    <row r="100" spans="1:23" ht="33.25" customHeight="1" x14ac:dyDescent="0.35">
      <c r="A100" s="22"/>
      <c r="B100" s="22"/>
      <c r="C100" s="22"/>
      <c r="D100" s="22"/>
      <c r="E100" s="22"/>
      <c r="F100" s="22"/>
      <c r="G100" s="22"/>
      <c r="H100" s="119" t="str">
        <f>H98</f>
        <v>Sold to other municipal departments</v>
      </c>
      <c r="I100" s="120" t="s">
        <v>491</v>
      </c>
      <c r="J100" s="120" t="s">
        <v>647</v>
      </c>
      <c r="K100" s="455"/>
      <c r="L100" s="455"/>
      <c r="M100" s="455"/>
      <c r="N100" s="455"/>
      <c r="O100" s="455"/>
      <c r="P100" s="463">
        <v>0</v>
      </c>
      <c r="Q100" s="463">
        <v>0</v>
      </c>
      <c r="R100" s="463">
        <v>0</v>
      </c>
      <c r="S100" s="463">
        <v>0</v>
      </c>
      <c r="T100" s="463">
        <v>0</v>
      </c>
      <c r="U100" s="463">
        <v>0</v>
      </c>
      <c r="V100" s="463">
        <v>0</v>
      </c>
      <c r="W100" s="463">
        <v>0</v>
      </c>
    </row>
    <row r="101" spans="1:23" ht="33.25" customHeight="1" x14ac:dyDescent="0.35">
      <c r="A101" s="22"/>
      <c r="B101" s="22"/>
      <c r="C101" s="22"/>
      <c r="D101" s="22"/>
      <c r="E101" s="22"/>
      <c r="F101" s="22"/>
      <c r="G101" s="22"/>
      <c r="H101" s="119" t="str">
        <f>H98</f>
        <v>Sold to other municipal departments</v>
      </c>
      <c r="I101" s="120" t="s">
        <v>492</v>
      </c>
      <c r="J101" s="120" t="s">
        <v>647</v>
      </c>
      <c r="K101" s="455"/>
      <c r="L101" s="455"/>
      <c r="M101" s="455"/>
      <c r="N101" s="455"/>
      <c r="O101" s="455"/>
      <c r="P101" s="463">
        <v>0</v>
      </c>
      <c r="Q101" s="463">
        <v>0</v>
      </c>
      <c r="R101" s="463">
        <v>0</v>
      </c>
      <c r="S101" s="463">
        <v>0</v>
      </c>
      <c r="T101" s="463">
        <v>0</v>
      </c>
      <c r="U101" s="463">
        <v>0</v>
      </c>
      <c r="V101" s="463">
        <v>0</v>
      </c>
      <c r="W101" s="463">
        <v>0</v>
      </c>
    </row>
    <row r="102" spans="1:23" ht="33.25" customHeight="1" x14ac:dyDescent="0.35">
      <c r="A102" s="22"/>
      <c r="B102" s="22"/>
      <c r="C102" s="22"/>
      <c r="D102" s="22"/>
      <c r="E102" s="22"/>
      <c r="F102" s="22"/>
      <c r="G102" s="22"/>
      <c r="H102" s="119" t="str">
        <f>H98</f>
        <v>Sold to other municipal departments</v>
      </c>
      <c r="I102" s="121" t="s">
        <v>751</v>
      </c>
      <c r="J102" s="120" t="s">
        <v>647</v>
      </c>
      <c r="K102" s="654"/>
      <c r="L102" s="654"/>
      <c r="M102" s="654"/>
      <c r="N102" s="654" t="s">
        <v>17</v>
      </c>
      <c r="O102" s="654" t="s">
        <v>17</v>
      </c>
      <c r="P102" s="464"/>
      <c r="Q102" s="464"/>
      <c r="R102" s="464"/>
      <c r="S102" s="464"/>
      <c r="T102" s="464"/>
      <c r="U102" s="464"/>
      <c r="V102" s="464"/>
      <c r="W102" s="464"/>
    </row>
    <row r="103" spans="1:23" ht="10.75" customHeight="1" x14ac:dyDescent="0.35">
      <c r="A103" s="28"/>
      <c r="B103" s="28"/>
      <c r="C103" s="28"/>
      <c r="D103" s="28"/>
      <c r="E103" s="28"/>
      <c r="F103" s="28"/>
      <c r="G103" s="28"/>
      <c r="H103" s="109"/>
      <c r="I103" s="110"/>
      <c r="J103" s="110"/>
      <c r="K103" s="110"/>
      <c r="L103" s="110"/>
      <c r="M103" s="110"/>
      <c r="N103" s="258"/>
      <c r="O103" s="258"/>
    </row>
    <row r="104" spans="1:23" ht="33.25" customHeight="1" x14ac:dyDescent="0.35">
      <c r="A104" s="22"/>
      <c r="B104" s="22"/>
      <c r="C104" s="22"/>
      <c r="D104" s="22"/>
      <c r="E104" s="22"/>
      <c r="F104" s="22"/>
      <c r="G104" s="117">
        <f>G98+1</f>
        <v>15</v>
      </c>
      <c r="H104" s="56" t="str" cm="1">
        <f t="array" ref="H104">IF(INDEX('Index Tables'!$I$68:$I$92,G104,)="","",INDEX('Index Tables'!$I$68:$I$92,G104,))</f>
        <v/>
      </c>
      <c r="I104" s="118"/>
      <c r="J104" s="147"/>
      <c r="K104" s="1118" t="b">
        <f>IFERROR(AND(K$17='Index Tables'!$I$175,INDEX('Index Tables'!$L$68:$L$92,MATCH($H104,'Index Tables'!$I$68:$I$92,0))),TRUE)</f>
        <v>1</v>
      </c>
      <c r="L104" s="1118" t="b">
        <f>IFERROR(AND(L$17='Index Tables'!$I$175,INDEX('Index Tables'!$L$68:$L$92,MATCH($H104,'Index Tables'!$I$68:$I$92,0))),TRUE)</f>
        <v>1</v>
      </c>
      <c r="M104" s="1118" t="b">
        <f>IFERROR(AND(M$17='Index Tables'!$I$175,INDEX('Index Tables'!$L$68:$L$92,MATCH($H104,'Index Tables'!$I$68:$I$92,0))),TRUE)</f>
        <v>1</v>
      </c>
      <c r="N104" s="1118" t="b">
        <f>IFERROR(AND(N$17='Index Tables'!$I$175,INDEX('Index Tables'!$L$68:$L$92,MATCH($H104,'Index Tables'!$I$68:$I$92,0))),TRUE)</f>
        <v>1</v>
      </c>
      <c r="O104" s="1118" t="b">
        <f>IFERROR(AND(O$17='Index Tables'!$I$175,INDEX('Index Tables'!$L$68:$L$92,MATCH($H104,'Index Tables'!$I$68:$I$92,0))),TRUE)</f>
        <v>1</v>
      </c>
      <c r="P104" s="462"/>
      <c r="Q104" s="462"/>
      <c r="R104" s="462"/>
      <c r="S104" s="462"/>
      <c r="T104" s="462"/>
      <c r="U104" s="462"/>
      <c r="V104" s="462"/>
      <c r="W104" s="462"/>
    </row>
    <row r="105" spans="1:23" ht="33.25" customHeight="1" x14ac:dyDescent="0.35">
      <c r="A105" s="22"/>
      <c r="B105" s="22"/>
      <c r="C105" s="22"/>
      <c r="D105" s="22"/>
      <c r="E105" s="22"/>
      <c r="F105" s="22"/>
      <c r="G105" s="22"/>
      <c r="H105" s="119" t="str">
        <f>H104</f>
        <v/>
      </c>
      <c r="I105" s="120" t="s">
        <v>650</v>
      </c>
      <c r="J105" s="120" t="s">
        <v>647</v>
      </c>
      <c r="K105" s="654"/>
      <c r="L105" s="455"/>
      <c r="M105" s="455"/>
      <c r="N105" s="455"/>
      <c r="O105" s="455"/>
      <c r="P105" s="463">
        <v>0</v>
      </c>
      <c r="Q105" s="463">
        <v>0</v>
      </c>
      <c r="R105" s="463">
        <v>0</v>
      </c>
      <c r="S105" s="463">
        <v>0</v>
      </c>
      <c r="T105" s="463">
        <v>0</v>
      </c>
      <c r="U105" s="463">
        <v>0</v>
      </c>
      <c r="V105" s="463">
        <v>0</v>
      </c>
      <c r="W105" s="463">
        <v>0</v>
      </c>
    </row>
    <row r="106" spans="1:23" ht="33.25" customHeight="1" x14ac:dyDescent="0.35">
      <c r="A106" s="22"/>
      <c r="B106" s="22"/>
      <c r="C106" s="22"/>
      <c r="D106" s="22"/>
      <c r="E106" s="22"/>
      <c r="F106" s="22"/>
      <c r="G106" s="22"/>
      <c r="H106" s="119" t="str">
        <f>H104</f>
        <v/>
      </c>
      <c r="I106" s="120" t="s">
        <v>491</v>
      </c>
      <c r="J106" s="120" t="s">
        <v>647</v>
      </c>
      <c r="K106" s="654"/>
      <c r="L106" s="455"/>
      <c r="M106" s="455"/>
      <c r="N106" s="455"/>
      <c r="O106" s="455"/>
      <c r="P106" s="463">
        <v>0</v>
      </c>
      <c r="Q106" s="463">
        <v>0</v>
      </c>
      <c r="R106" s="463">
        <v>0</v>
      </c>
      <c r="S106" s="463">
        <v>0</v>
      </c>
      <c r="T106" s="463">
        <v>0</v>
      </c>
      <c r="U106" s="463">
        <v>0</v>
      </c>
      <c r="V106" s="463">
        <v>0</v>
      </c>
      <c r="W106" s="463">
        <v>0</v>
      </c>
    </row>
    <row r="107" spans="1:23" ht="33.25" customHeight="1" x14ac:dyDescent="0.35">
      <c r="A107" s="22"/>
      <c r="B107" s="22"/>
      <c r="C107" s="22"/>
      <c r="D107" s="22"/>
      <c r="E107" s="22"/>
      <c r="F107" s="22"/>
      <c r="G107" s="22"/>
      <c r="H107" s="119" t="str">
        <f>H104</f>
        <v/>
      </c>
      <c r="I107" s="120" t="s">
        <v>492</v>
      </c>
      <c r="J107" s="120" t="s">
        <v>647</v>
      </c>
      <c r="K107" s="654"/>
      <c r="L107" s="455"/>
      <c r="M107" s="455"/>
      <c r="N107" s="455"/>
      <c r="O107" s="455"/>
      <c r="P107" s="463">
        <v>0</v>
      </c>
      <c r="Q107" s="463">
        <v>0</v>
      </c>
      <c r="R107" s="463">
        <v>0</v>
      </c>
      <c r="S107" s="463">
        <v>0</v>
      </c>
      <c r="T107" s="463">
        <v>0</v>
      </c>
      <c r="U107" s="463">
        <v>0</v>
      </c>
      <c r="V107" s="463">
        <v>0</v>
      </c>
      <c r="W107" s="463">
        <v>0</v>
      </c>
    </row>
    <row r="108" spans="1:23" ht="33.25" customHeight="1" x14ac:dyDescent="0.35">
      <c r="A108" s="22"/>
      <c r="B108" s="22"/>
      <c r="C108" s="22"/>
      <c r="D108" s="22"/>
      <c r="E108" s="22"/>
      <c r="F108" s="22"/>
      <c r="G108" s="22"/>
      <c r="H108" s="119" t="str">
        <f>H104</f>
        <v/>
      </c>
      <c r="I108" s="121" t="s">
        <v>751</v>
      </c>
      <c r="J108" s="120" t="s">
        <v>647</v>
      </c>
      <c r="K108" s="455"/>
      <c r="L108" s="654"/>
      <c r="M108" s="654"/>
      <c r="N108" s="654" t="s">
        <v>17</v>
      </c>
      <c r="O108" s="654" t="s">
        <v>17</v>
      </c>
      <c r="P108" s="464"/>
      <c r="Q108" s="464"/>
      <c r="R108" s="464"/>
      <c r="S108" s="464"/>
      <c r="T108" s="464"/>
      <c r="U108" s="464"/>
      <c r="V108" s="464"/>
      <c r="W108" s="464"/>
    </row>
    <row r="109" spans="1:23" ht="10.75" customHeight="1" x14ac:dyDescent="0.35">
      <c r="A109" s="28"/>
      <c r="B109" s="28"/>
      <c r="C109" s="28"/>
      <c r="D109" s="28"/>
      <c r="E109" s="28"/>
      <c r="F109" s="28"/>
      <c r="G109" s="28"/>
      <c r="H109" s="109"/>
      <c r="I109" s="110"/>
      <c r="J109" s="110"/>
      <c r="K109" s="110"/>
      <c r="L109" s="110"/>
      <c r="M109" s="110"/>
      <c r="N109" s="258"/>
      <c r="O109" s="258"/>
    </row>
    <row r="110" spans="1:23" ht="33.25" customHeight="1" x14ac:dyDescent="0.35">
      <c r="A110" s="22"/>
      <c r="B110" s="22"/>
      <c r="C110" s="22"/>
      <c r="D110" s="22"/>
      <c r="E110" s="22"/>
      <c r="F110" s="22"/>
      <c r="G110" s="117">
        <f>G104+1</f>
        <v>16</v>
      </c>
      <c r="H110" s="56" t="str" cm="1">
        <f t="array" ref="H110">IF(INDEX('Index Tables'!$I$68:$I$92,G110,)="","",INDEX('Index Tables'!$I$68:$I$92,G110,))</f>
        <v/>
      </c>
      <c r="I110" s="118"/>
      <c r="J110" s="147"/>
      <c r="K110" s="1118" t="b">
        <f>IFERROR(AND(K$17='Index Tables'!$I$175,INDEX('Index Tables'!$L$68:$L$92,MATCH($H110,'Index Tables'!$I$68:$I$92,0))),TRUE)</f>
        <v>1</v>
      </c>
      <c r="L110" s="1118" t="b">
        <f>IFERROR(AND(L$17='Index Tables'!$I$175,INDEX('Index Tables'!$L$68:$L$92,MATCH($H110,'Index Tables'!$I$68:$I$92,0))),TRUE)</f>
        <v>1</v>
      </c>
      <c r="M110" s="1118" t="b">
        <f>IFERROR(AND(M$17='Index Tables'!$I$175,INDEX('Index Tables'!$L$68:$L$92,MATCH($H110,'Index Tables'!$I$68:$I$92,0))),TRUE)</f>
        <v>1</v>
      </c>
      <c r="N110" s="1118" t="b">
        <f>IFERROR(AND(N$17='Index Tables'!$I$175,INDEX('Index Tables'!$L$68:$L$92,MATCH($H110,'Index Tables'!$I$68:$I$92,0))),TRUE)</f>
        <v>1</v>
      </c>
      <c r="O110" s="1118" t="b">
        <f>IFERROR(AND(O$17='Index Tables'!$I$175,INDEX('Index Tables'!$L$68:$L$92,MATCH($H110,'Index Tables'!$I$68:$I$92,0))),TRUE)</f>
        <v>1</v>
      </c>
      <c r="P110" s="462"/>
      <c r="Q110" s="462"/>
      <c r="R110" s="462"/>
      <c r="S110" s="462"/>
      <c r="T110" s="462"/>
      <c r="U110" s="462"/>
      <c r="V110" s="462"/>
      <c r="W110" s="462"/>
    </row>
    <row r="111" spans="1:23" ht="33.25" customHeight="1" x14ac:dyDescent="0.35">
      <c r="A111" s="22"/>
      <c r="B111" s="22"/>
      <c r="C111" s="22"/>
      <c r="D111" s="22"/>
      <c r="E111" s="22"/>
      <c r="F111" s="22"/>
      <c r="G111" s="22"/>
      <c r="H111" s="119" t="str">
        <f>H110</f>
        <v/>
      </c>
      <c r="I111" s="120" t="s">
        <v>650</v>
      </c>
      <c r="J111" s="120" t="s">
        <v>647</v>
      </c>
      <c r="K111" s="458"/>
      <c r="L111" s="455"/>
      <c r="M111" s="455"/>
      <c r="N111" s="455"/>
      <c r="O111" s="455"/>
      <c r="P111" s="463">
        <v>0</v>
      </c>
      <c r="Q111" s="463">
        <v>0</v>
      </c>
      <c r="R111" s="463">
        <v>0</v>
      </c>
      <c r="S111" s="463">
        <v>0</v>
      </c>
      <c r="T111" s="463">
        <v>0</v>
      </c>
      <c r="U111" s="463">
        <v>0</v>
      </c>
      <c r="V111" s="463">
        <v>0</v>
      </c>
      <c r="W111" s="463">
        <v>0</v>
      </c>
    </row>
    <row r="112" spans="1:23" ht="33.25" customHeight="1" x14ac:dyDescent="0.35">
      <c r="A112" s="22"/>
      <c r="B112" s="22"/>
      <c r="C112" s="22"/>
      <c r="D112" s="22"/>
      <c r="E112" s="22"/>
      <c r="F112" s="22"/>
      <c r="G112" s="22"/>
      <c r="H112" s="119" t="str">
        <f>H110</f>
        <v/>
      </c>
      <c r="I112" s="120" t="s">
        <v>491</v>
      </c>
      <c r="J112" s="120" t="s">
        <v>647</v>
      </c>
      <c r="K112" s="458"/>
      <c r="L112" s="455"/>
      <c r="M112" s="455"/>
      <c r="N112" s="455"/>
      <c r="O112" s="455"/>
      <c r="P112" s="463">
        <v>0</v>
      </c>
      <c r="Q112" s="463">
        <v>0</v>
      </c>
      <c r="R112" s="463">
        <v>0</v>
      </c>
      <c r="S112" s="463">
        <v>0</v>
      </c>
      <c r="T112" s="463">
        <v>0</v>
      </c>
      <c r="U112" s="463">
        <v>0</v>
      </c>
      <c r="V112" s="463">
        <v>0</v>
      </c>
      <c r="W112" s="463">
        <v>0</v>
      </c>
    </row>
    <row r="113" spans="1:23" ht="33.25" customHeight="1" x14ac:dyDescent="0.35">
      <c r="A113" s="22"/>
      <c r="B113" s="22"/>
      <c r="C113" s="22"/>
      <c r="D113" s="22"/>
      <c r="E113" s="22"/>
      <c r="F113" s="22"/>
      <c r="G113" s="22"/>
      <c r="H113" s="119" t="str">
        <f>H110</f>
        <v/>
      </c>
      <c r="I113" s="120" t="s">
        <v>492</v>
      </c>
      <c r="J113" s="120" t="s">
        <v>647</v>
      </c>
      <c r="K113" s="458"/>
      <c r="L113" s="455"/>
      <c r="M113" s="455"/>
      <c r="N113" s="455"/>
      <c r="O113" s="455"/>
      <c r="P113" s="463">
        <v>0</v>
      </c>
      <c r="Q113" s="463">
        <v>0</v>
      </c>
      <c r="R113" s="463">
        <v>0</v>
      </c>
      <c r="S113" s="463">
        <v>0</v>
      </c>
      <c r="T113" s="463">
        <v>0</v>
      </c>
      <c r="U113" s="463">
        <v>0</v>
      </c>
      <c r="V113" s="463">
        <v>0</v>
      </c>
      <c r="W113" s="463">
        <v>0</v>
      </c>
    </row>
    <row r="114" spans="1:23" ht="33.25" customHeight="1" x14ac:dyDescent="0.35">
      <c r="A114" s="22"/>
      <c r="B114" s="22"/>
      <c r="C114" s="22"/>
      <c r="D114" s="22"/>
      <c r="E114" s="22"/>
      <c r="F114" s="22"/>
      <c r="G114" s="22"/>
      <c r="H114" s="119" t="str">
        <f>H110</f>
        <v/>
      </c>
      <c r="I114" s="121" t="s">
        <v>751</v>
      </c>
      <c r="J114" s="120" t="s">
        <v>647</v>
      </c>
      <c r="K114" s="455"/>
      <c r="L114" s="654"/>
      <c r="M114" s="654"/>
      <c r="N114" s="654"/>
      <c r="O114" s="654"/>
      <c r="P114" s="464"/>
      <c r="Q114" s="464"/>
      <c r="R114" s="464"/>
      <c r="S114" s="464"/>
      <c r="T114" s="464"/>
      <c r="U114" s="464"/>
      <c r="V114" s="464"/>
      <c r="W114" s="464"/>
    </row>
    <row r="115" spans="1:23" ht="10.75" customHeight="1" x14ac:dyDescent="0.35">
      <c r="A115" s="28"/>
      <c r="B115" s="28"/>
      <c r="C115" s="28"/>
      <c r="D115" s="28"/>
      <c r="E115" s="28"/>
      <c r="F115" s="28"/>
      <c r="G115" s="28"/>
      <c r="H115" s="109"/>
      <c r="I115" s="110"/>
      <c r="J115" s="110"/>
      <c r="K115" s="110"/>
      <c r="L115" s="110"/>
      <c r="M115" s="110"/>
      <c r="N115" s="258"/>
      <c r="O115" s="258"/>
    </row>
    <row r="116" spans="1:23" ht="33.25" customHeight="1" x14ac:dyDescent="0.35">
      <c r="A116" s="22"/>
      <c r="B116" s="22"/>
      <c r="C116" s="22"/>
      <c r="D116" s="22"/>
      <c r="E116" s="22"/>
      <c r="F116" s="22"/>
      <c r="G116" s="117">
        <f>G110+1</f>
        <v>17</v>
      </c>
      <c r="H116" s="56" t="str" cm="1">
        <f t="array" ref="H116">IF(INDEX('Index Tables'!$I$68:$I$92,G116,)="","",INDEX('Index Tables'!$I$68:$I$92,G116,))</f>
        <v/>
      </c>
      <c r="I116" s="118"/>
      <c r="J116" s="147"/>
      <c r="K116" s="1118" t="b">
        <f>IFERROR(AND(K$17='Index Tables'!$I$175,INDEX('Index Tables'!$L$68:$L$92,MATCH($H116,'Index Tables'!$I$68:$I$92,0))),TRUE)</f>
        <v>1</v>
      </c>
      <c r="L116" s="1118" t="b">
        <f>IFERROR(AND(L$17='Index Tables'!$I$175,INDEX('Index Tables'!$L$68:$L$92,MATCH($H116,'Index Tables'!$I$68:$I$92,0))),TRUE)</f>
        <v>1</v>
      </c>
      <c r="M116" s="1118" t="b">
        <f>IFERROR(AND(M$17='Index Tables'!$I$175,INDEX('Index Tables'!$L$68:$L$92,MATCH($H116,'Index Tables'!$I$68:$I$92,0))),TRUE)</f>
        <v>1</v>
      </c>
      <c r="N116" s="1118" t="b">
        <f>IFERROR(AND(N$17='Index Tables'!$I$175,INDEX('Index Tables'!$L$68:$L$92,MATCH($H116,'Index Tables'!$I$68:$I$92,0))),TRUE)</f>
        <v>1</v>
      </c>
      <c r="O116" s="1118" t="b">
        <f>IFERROR(AND(O$17='Index Tables'!$I$175,INDEX('Index Tables'!$L$68:$L$92,MATCH($H116,'Index Tables'!$I$68:$I$92,0))),TRUE)</f>
        <v>1</v>
      </c>
      <c r="P116" s="462"/>
      <c r="Q116" s="462"/>
      <c r="R116" s="462"/>
      <c r="S116" s="462"/>
      <c r="T116" s="462"/>
      <c r="U116" s="462"/>
      <c r="V116" s="462"/>
      <c r="W116" s="462"/>
    </row>
    <row r="117" spans="1:23" ht="33.25" customHeight="1" x14ac:dyDescent="0.35">
      <c r="A117" s="22"/>
      <c r="B117" s="22"/>
      <c r="C117" s="22"/>
      <c r="D117" s="22"/>
      <c r="E117" s="22"/>
      <c r="F117" s="22"/>
      <c r="G117" s="22"/>
      <c r="H117" s="119" t="str">
        <f>H116</f>
        <v/>
      </c>
      <c r="I117" s="120" t="s">
        <v>650</v>
      </c>
      <c r="J117" s="120" t="s">
        <v>647</v>
      </c>
      <c r="K117" s="458"/>
      <c r="L117" s="455"/>
      <c r="M117" s="455"/>
      <c r="N117" s="455"/>
      <c r="O117" s="455"/>
      <c r="P117" s="463">
        <v>0</v>
      </c>
      <c r="Q117" s="463">
        <v>0</v>
      </c>
      <c r="R117" s="463">
        <v>0</v>
      </c>
      <c r="S117" s="463">
        <v>0</v>
      </c>
      <c r="T117" s="463">
        <v>0</v>
      </c>
      <c r="U117" s="463">
        <v>0</v>
      </c>
      <c r="V117" s="463">
        <v>0</v>
      </c>
      <c r="W117" s="463">
        <v>0</v>
      </c>
    </row>
    <row r="118" spans="1:23" ht="33.25" customHeight="1" x14ac:dyDescent="0.35">
      <c r="A118" s="22"/>
      <c r="B118" s="22"/>
      <c r="C118" s="22"/>
      <c r="D118" s="22"/>
      <c r="E118" s="22"/>
      <c r="F118" s="22"/>
      <c r="G118" s="22"/>
      <c r="H118" s="119" t="str">
        <f>H116</f>
        <v/>
      </c>
      <c r="I118" s="120" t="s">
        <v>491</v>
      </c>
      <c r="J118" s="120" t="s">
        <v>647</v>
      </c>
      <c r="K118" s="458"/>
      <c r="L118" s="455"/>
      <c r="M118" s="455"/>
      <c r="N118" s="455"/>
      <c r="O118" s="455"/>
      <c r="P118" s="463">
        <v>0</v>
      </c>
      <c r="Q118" s="463">
        <v>0</v>
      </c>
      <c r="R118" s="463">
        <v>0</v>
      </c>
      <c r="S118" s="463">
        <v>0</v>
      </c>
      <c r="T118" s="463">
        <v>0</v>
      </c>
      <c r="U118" s="463">
        <v>0</v>
      </c>
      <c r="V118" s="463">
        <v>0</v>
      </c>
      <c r="W118" s="463">
        <v>0</v>
      </c>
    </row>
    <row r="119" spans="1:23" ht="33.25" customHeight="1" x14ac:dyDescent="0.35">
      <c r="A119" s="22"/>
      <c r="B119" s="22"/>
      <c r="C119" s="22"/>
      <c r="D119" s="22"/>
      <c r="E119" s="22"/>
      <c r="F119" s="22"/>
      <c r="G119" s="22"/>
      <c r="H119" s="119" t="str">
        <f>H116</f>
        <v/>
      </c>
      <c r="I119" s="120" t="s">
        <v>492</v>
      </c>
      <c r="J119" s="120" t="s">
        <v>647</v>
      </c>
      <c r="K119" s="458"/>
      <c r="L119" s="455"/>
      <c r="M119" s="455"/>
      <c r="N119" s="455"/>
      <c r="O119" s="455"/>
      <c r="P119" s="463">
        <v>0</v>
      </c>
      <c r="Q119" s="463">
        <v>0</v>
      </c>
      <c r="R119" s="463">
        <v>0</v>
      </c>
      <c r="S119" s="463">
        <v>0</v>
      </c>
      <c r="T119" s="463">
        <v>0</v>
      </c>
      <c r="U119" s="463">
        <v>0</v>
      </c>
      <c r="V119" s="463">
        <v>0</v>
      </c>
      <c r="W119" s="463">
        <v>0</v>
      </c>
    </row>
    <row r="120" spans="1:23" ht="33.25" customHeight="1" x14ac:dyDescent="0.35">
      <c r="A120" s="22"/>
      <c r="B120" s="22"/>
      <c r="C120" s="22"/>
      <c r="D120" s="22"/>
      <c r="E120" s="22"/>
      <c r="F120" s="22"/>
      <c r="G120" s="22"/>
      <c r="H120" s="119" t="str">
        <f>H116</f>
        <v/>
      </c>
      <c r="I120" s="121" t="s">
        <v>751</v>
      </c>
      <c r="J120" s="120" t="s">
        <v>647</v>
      </c>
      <c r="K120" s="654"/>
      <c r="L120" s="654"/>
      <c r="M120" s="654"/>
      <c r="N120" s="654"/>
      <c r="O120" s="654"/>
      <c r="P120" s="464"/>
      <c r="Q120" s="464"/>
      <c r="R120" s="464"/>
      <c r="S120" s="464"/>
      <c r="T120" s="464"/>
      <c r="U120" s="464"/>
      <c r="V120" s="464"/>
      <c r="W120" s="464"/>
    </row>
    <row r="121" spans="1:23" ht="10.75" customHeight="1" x14ac:dyDescent="0.35">
      <c r="A121" s="28"/>
      <c r="B121" s="28"/>
      <c r="C121" s="28"/>
      <c r="D121" s="28"/>
      <c r="E121" s="28"/>
      <c r="F121" s="28"/>
      <c r="G121" s="28"/>
      <c r="H121" s="109"/>
      <c r="I121" s="110"/>
      <c r="J121" s="110"/>
      <c r="K121" s="110"/>
      <c r="L121" s="110"/>
      <c r="M121" s="110"/>
      <c r="N121" s="258"/>
      <c r="O121" s="258"/>
    </row>
    <row r="122" spans="1:23" ht="33.25" customHeight="1" x14ac:dyDescent="0.35">
      <c r="A122" s="22"/>
      <c r="B122" s="22"/>
      <c r="C122" s="22"/>
      <c r="D122" s="22"/>
      <c r="E122" s="22"/>
      <c r="F122" s="22"/>
      <c r="G122" s="117">
        <f>G116+1</f>
        <v>18</v>
      </c>
      <c r="H122" s="56" t="str" cm="1">
        <f t="array" ref="H122">IF(INDEX('Index Tables'!$I$68:$I$92,G122,)="","",INDEX('Index Tables'!$I$68:$I$92,G122,))</f>
        <v/>
      </c>
      <c r="I122" s="118"/>
      <c r="J122" s="147"/>
      <c r="K122" s="1118" t="b">
        <f>IFERROR(AND(K$17='Index Tables'!$I$175,INDEX('Index Tables'!$L$68:$L$92,MATCH($H122,'Index Tables'!$I$68:$I$92,0))),TRUE)</f>
        <v>1</v>
      </c>
      <c r="L122" s="1118" t="b">
        <f>IFERROR(AND(L$17='Index Tables'!$I$175,INDEX('Index Tables'!$L$68:$L$92,MATCH($H122,'Index Tables'!$I$68:$I$92,0))),TRUE)</f>
        <v>1</v>
      </c>
      <c r="M122" s="1118" t="b">
        <f>IFERROR(AND(M$17='Index Tables'!$I$175,INDEX('Index Tables'!$L$68:$L$92,MATCH($H122,'Index Tables'!$I$68:$I$92,0))),TRUE)</f>
        <v>1</v>
      </c>
      <c r="N122" s="1118" t="b">
        <f>IFERROR(AND(N$17='Index Tables'!$I$175,INDEX('Index Tables'!$L$68:$L$92,MATCH($H122,'Index Tables'!$I$68:$I$92,0))),TRUE)</f>
        <v>1</v>
      </c>
      <c r="O122" s="1118" t="b">
        <f>IFERROR(AND(O$17='Index Tables'!$I$175,INDEX('Index Tables'!$L$68:$L$92,MATCH($H122,'Index Tables'!$I$68:$I$92,0))),TRUE)</f>
        <v>1</v>
      </c>
      <c r="P122" s="462"/>
      <c r="Q122" s="462"/>
      <c r="R122" s="462"/>
      <c r="S122" s="462"/>
      <c r="T122" s="462"/>
      <c r="U122" s="462"/>
      <c r="V122" s="462"/>
      <c r="W122" s="462"/>
    </row>
    <row r="123" spans="1:23" ht="33.25" customHeight="1" x14ac:dyDescent="0.35">
      <c r="A123" s="22"/>
      <c r="B123" s="22"/>
      <c r="C123" s="22"/>
      <c r="D123" s="22"/>
      <c r="E123" s="22"/>
      <c r="F123" s="22"/>
      <c r="G123" s="22"/>
      <c r="H123" s="119" t="str">
        <f>H122</f>
        <v/>
      </c>
      <c r="I123" s="120" t="s">
        <v>650</v>
      </c>
      <c r="J123" s="120" t="s">
        <v>647</v>
      </c>
      <c r="K123" s="458"/>
      <c r="L123" s="455"/>
      <c r="M123" s="455"/>
      <c r="N123" s="455"/>
      <c r="O123" s="455"/>
      <c r="P123" s="463">
        <v>0</v>
      </c>
      <c r="Q123" s="463">
        <v>0</v>
      </c>
      <c r="R123" s="463">
        <v>0</v>
      </c>
      <c r="S123" s="463">
        <v>0</v>
      </c>
      <c r="T123" s="463">
        <v>0</v>
      </c>
      <c r="U123" s="463">
        <v>0</v>
      </c>
      <c r="V123" s="463">
        <v>0</v>
      </c>
      <c r="W123" s="463">
        <v>0</v>
      </c>
    </row>
    <row r="124" spans="1:23" ht="33.25" customHeight="1" x14ac:dyDescent="0.35">
      <c r="A124" s="22"/>
      <c r="B124" s="22"/>
      <c r="C124" s="22"/>
      <c r="D124" s="22"/>
      <c r="E124" s="22"/>
      <c r="F124" s="22"/>
      <c r="G124" s="22"/>
      <c r="H124" s="119" t="str">
        <f>H122</f>
        <v/>
      </c>
      <c r="I124" s="120" t="s">
        <v>491</v>
      </c>
      <c r="J124" s="120" t="s">
        <v>647</v>
      </c>
      <c r="K124" s="458"/>
      <c r="L124" s="455"/>
      <c r="M124" s="455"/>
      <c r="N124" s="455"/>
      <c r="O124" s="455"/>
      <c r="P124" s="463">
        <v>0</v>
      </c>
      <c r="Q124" s="463">
        <v>0</v>
      </c>
      <c r="R124" s="463">
        <v>0</v>
      </c>
      <c r="S124" s="463">
        <v>0</v>
      </c>
      <c r="T124" s="463">
        <v>0</v>
      </c>
      <c r="U124" s="463">
        <v>0</v>
      </c>
      <c r="V124" s="463">
        <v>0</v>
      </c>
      <c r="W124" s="463">
        <v>0</v>
      </c>
    </row>
    <row r="125" spans="1:23" ht="33.25" customHeight="1" x14ac:dyDescent="0.35">
      <c r="A125" s="22"/>
      <c r="B125" s="22"/>
      <c r="C125" s="22"/>
      <c r="D125" s="22"/>
      <c r="E125" s="22"/>
      <c r="F125" s="22"/>
      <c r="G125" s="22"/>
      <c r="H125" s="119" t="str">
        <f>H122</f>
        <v/>
      </c>
      <c r="I125" s="120" t="s">
        <v>492</v>
      </c>
      <c r="J125" s="120" t="s">
        <v>647</v>
      </c>
      <c r="K125" s="458"/>
      <c r="L125" s="455"/>
      <c r="M125" s="455"/>
      <c r="N125" s="455"/>
      <c r="O125" s="455"/>
      <c r="P125" s="463">
        <v>0</v>
      </c>
      <c r="Q125" s="463">
        <v>0</v>
      </c>
      <c r="R125" s="463">
        <v>0</v>
      </c>
      <c r="S125" s="463">
        <v>0</v>
      </c>
      <c r="T125" s="463">
        <v>0</v>
      </c>
      <c r="U125" s="463">
        <v>0</v>
      </c>
      <c r="V125" s="463">
        <v>0</v>
      </c>
      <c r="W125" s="463">
        <v>0</v>
      </c>
    </row>
    <row r="126" spans="1:23" ht="33.25" customHeight="1" x14ac:dyDescent="0.35">
      <c r="A126" s="22"/>
      <c r="B126" s="22"/>
      <c r="C126" s="22"/>
      <c r="D126" s="22"/>
      <c r="E126" s="22"/>
      <c r="F126" s="22"/>
      <c r="G126" s="22"/>
      <c r="H126" s="119" t="str">
        <f>H122</f>
        <v/>
      </c>
      <c r="I126" s="121" t="s">
        <v>751</v>
      </c>
      <c r="J126" s="120" t="s">
        <v>647</v>
      </c>
      <c r="K126" s="455"/>
      <c r="L126" s="654"/>
      <c r="M126" s="654"/>
      <c r="N126" s="654"/>
      <c r="O126" s="654"/>
      <c r="P126" s="464"/>
      <c r="Q126" s="464"/>
      <c r="R126" s="464"/>
      <c r="S126" s="464"/>
      <c r="T126" s="464"/>
      <c r="U126" s="464"/>
      <c r="V126" s="464"/>
      <c r="W126" s="464"/>
    </row>
    <row r="127" spans="1:23" ht="10.75" customHeight="1" x14ac:dyDescent="0.35">
      <c r="A127" s="28"/>
      <c r="B127" s="28"/>
      <c r="C127" s="28"/>
      <c r="D127" s="28"/>
      <c r="E127" s="28"/>
      <c r="F127" s="28"/>
      <c r="G127" s="28"/>
      <c r="H127" s="109"/>
      <c r="I127" s="110"/>
      <c r="J127" s="110"/>
      <c r="K127" s="110"/>
      <c r="L127" s="110"/>
      <c r="M127" s="110"/>
      <c r="N127" s="258"/>
      <c r="O127" s="258"/>
    </row>
    <row r="128" spans="1:23" ht="33.25" customHeight="1" x14ac:dyDescent="0.35">
      <c r="A128" s="22"/>
      <c r="B128" s="22"/>
      <c r="C128" s="22"/>
      <c r="D128" s="22"/>
      <c r="E128" s="22"/>
      <c r="F128" s="22"/>
      <c r="G128" s="117">
        <f>G122+1</f>
        <v>19</v>
      </c>
      <c r="H128" s="56" t="str" cm="1">
        <f t="array" ref="H128">IF(INDEX('Index Tables'!$I$68:$I$92,G128,)="","",INDEX('Index Tables'!$I$68:$I$92,G128,))</f>
        <v/>
      </c>
      <c r="I128" s="118"/>
      <c r="J128" s="147"/>
      <c r="K128" s="1118" t="b">
        <f>IFERROR(AND(K$17='Index Tables'!$I$175,INDEX('Index Tables'!$L$68:$L$92,MATCH($H128,'Index Tables'!$I$68:$I$92,0))),TRUE)</f>
        <v>1</v>
      </c>
      <c r="L128" s="1118" t="b">
        <f>IFERROR(AND(L$17='Index Tables'!$I$175,INDEX('Index Tables'!$L$68:$L$92,MATCH($H128,'Index Tables'!$I$68:$I$92,0))),TRUE)</f>
        <v>1</v>
      </c>
      <c r="M128" s="1118" t="b">
        <f>IFERROR(AND(M$17='Index Tables'!$I$175,INDEX('Index Tables'!$L$68:$L$92,MATCH($H128,'Index Tables'!$I$68:$I$92,0))),TRUE)</f>
        <v>1</v>
      </c>
      <c r="N128" s="1118" t="b">
        <f>IFERROR(AND(N$17='Index Tables'!$I$175,INDEX('Index Tables'!$L$68:$L$92,MATCH($H128,'Index Tables'!$I$68:$I$92,0))),TRUE)</f>
        <v>1</v>
      </c>
      <c r="O128" s="1118" t="b">
        <f>IFERROR(AND(O$17='Index Tables'!$I$175,INDEX('Index Tables'!$L$68:$L$92,MATCH($H128,'Index Tables'!$I$68:$I$92,0))),TRUE)</f>
        <v>1</v>
      </c>
      <c r="P128" s="462"/>
      <c r="Q128" s="462"/>
      <c r="R128" s="462"/>
      <c r="S128" s="462"/>
      <c r="T128" s="462"/>
      <c r="U128" s="462"/>
      <c r="V128" s="462"/>
      <c r="W128" s="462"/>
    </row>
    <row r="129" spans="1:23" ht="33.25" customHeight="1" x14ac:dyDescent="0.35">
      <c r="A129" s="22"/>
      <c r="B129" s="22"/>
      <c r="C129" s="22"/>
      <c r="D129" s="22"/>
      <c r="E129" s="22"/>
      <c r="F129" s="22"/>
      <c r="G129" s="22"/>
      <c r="H129" s="119" t="str">
        <f>H128</f>
        <v/>
      </c>
      <c r="I129" s="120" t="s">
        <v>650</v>
      </c>
      <c r="J129" s="120" t="s">
        <v>647</v>
      </c>
      <c r="K129" s="458"/>
      <c r="L129" s="455"/>
      <c r="M129" s="455"/>
      <c r="N129" s="455"/>
      <c r="O129" s="455"/>
      <c r="P129" s="463">
        <v>0</v>
      </c>
      <c r="Q129" s="463">
        <v>0</v>
      </c>
      <c r="R129" s="463">
        <v>0</v>
      </c>
      <c r="S129" s="463">
        <v>0</v>
      </c>
      <c r="T129" s="463">
        <v>0</v>
      </c>
      <c r="U129" s="463">
        <v>0</v>
      </c>
      <c r="V129" s="463">
        <v>0</v>
      </c>
      <c r="W129" s="463">
        <v>0</v>
      </c>
    </row>
    <row r="130" spans="1:23" ht="33.25" customHeight="1" x14ac:dyDescent="0.35">
      <c r="A130" s="22"/>
      <c r="B130" s="22"/>
      <c r="C130" s="22"/>
      <c r="D130" s="22"/>
      <c r="E130" s="22"/>
      <c r="F130" s="22"/>
      <c r="G130" s="22"/>
      <c r="H130" s="119" t="str">
        <f>H128</f>
        <v/>
      </c>
      <c r="I130" s="120" t="s">
        <v>491</v>
      </c>
      <c r="J130" s="120" t="s">
        <v>647</v>
      </c>
      <c r="K130" s="458"/>
      <c r="L130" s="455"/>
      <c r="M130" s="455"/>
      <c r="N130" s="455"/>
      <c r="O130" s="455"/>
      <c r="P130" s="463">
        <v>0</v>
      </c>
      <c r="Q130" s="463">
        <v>0</v>
      </c>
      <c r="R130" s="463">
        <v>0</v>
      </c>
      <c r="S130" s="463">
        <v>0</v>
      </c>
      <c r="T130" s="463">
        <v>0</v>
      </c>
      <c r="U130" s="463">
        <v>0</v>
      </c>
      <c r="V130" s="463">
        <v>0</v>
      </c>
      <c r="W130" s="463">
        <v>0</v>
      </c>
    </row>
    <row r="131" spans="1:23" ht="33.25" customHeight="1" x14ac:dyDescent="0.35">
      <c r="A131" s="22"/>
      <c r="B131" s="22"/>
      <c r="C131" s="22"/>
      <c r="D131" s="22"/>
      <c r="E131" s="22"/>
      <c r="F131" s="22"/>
      <c r="G131" s="22"/>
      <c r="H131" s="119" t="str">
        <f>H128</f>
        <v/>
      </c>
      <c r="I131" s="120" t="s">
        <v>492</v>
      </c>
      <c r="J131" s="120" t="s">
        <v>647</v>
      </c>
      <c r="K131" s="458"/>
      <c r="L131" s="455"/>
      <c r="M131" s="455"/>
      <c r="N131" s="455"/>
      <c r="O131" s="455"/>
      <c r="P131" s="463">
        <v>0</v>
      </c>
      <c r="Q131" s="463">
        <v>0</v>
      </c>
      <c r="R131" s="463">
        <v>0</v>
      </c>
      <c r="S131" s="463">
        <v>0</v>
      </c>
      <c r="T131" s="463">
        <v>0</v>
      </c>
      <c r="U131" s="463">
        <v>0</v>
      </c>
      <c r="V131" s="463">
        <v>0</v>
      </c>
      <c r="W131" s="463">
        <v>0</v>
      </c>
    </row>
    <row r="132" spans="1:23" ht="33.25" customHeight="1" x14ac:dyDescent="0.35">
      <c r="A132" s="22"/>
      <c r="B132" s="22"/>
      <c r="C132" s="22"/>
      <c r="D132" s="22"/>
      <c r="E132" s="22"/>
      <c r="F132" s="22"/>
      <c r="G132" s="22"/>
      <c r="H132" s="119" t="str">
        <f>H128</f>
        <v/>
      </c>
      <c r="I132" s="121" t="s">
        <v>751</v>
      </c>
      <c r="J132" s="120" t="s">
        <v>647</v>
      </c>
      <c r="K132" s="654"/>
      <c r="L132" s="654"/>
      <c r="M132" s="654"/>
      <c r="N132" s="654"/>
      <c r="O132" s="654"/>
      <c r="P132" s="464"/>
      <c r="Q132" s="464"/>
      <c r="R132" s="464"/>
      <c r="S132" s="464"/>
      <c r="T132" s="464"/>
      <c r="U132" s="464"/>
      <c r="V132" s="464"/>
      <c r="W132" s="464"/>
    </row>
    <row r="133" spans="1:23" ht="10.75" customHeight="1" x14ac:dyDescent="0.35">
      <c r="A133" s="28"/>
      <c r="B133" s="28"/>
      <c r="C133" s="28"/>
      <c r="D133" s="28"/>
      <c r="E133" s="28"/>
      <c r="F133" s="28"/>
      <c r="G133" s="28"/>
      <c r="H133" s="109"/>
      <c r="I133" s="110"/>
      <c r="J133" s="110"/>
      <c r="K133" s="110"/>
      <c r="L133" s="110"/>
      <c r="M133" s="110"/>
      <c r="N133" s="258"/>
      <c r="O133" s="258"/>
    </row>
    <row r="134" spans="1:23" ht="33.25" customHeight="1" x14ac:dyDescent="0.35">
      <c r="A134" s="22"/>
      <c r="B134" s="22"/>
      <c r="C134" s="22"/>
      <c r="D134" s="22"/>
      <c r="E134" s="22"/>
      <c r="F134" s="22"/>
      <c r="G134" s="117">
        <f>G128+1</f>
        <v>20</v>
      </c>
      <c r="H134" s="56" t="str" cm="1">
        <f t="array" ref="H134">IF(INDEX('Index Tables'!$I$68:$I$92,G134,)="","",INDEX('Index Tables'!$I$68:$I$92,G134,))</f>
        <v/>
      </c>
      <c r="I134" s="118"/>
      <c r="J134" s="147"/>
      <c r="K134" s="1118" t="b">
        <f>IFERROR(AND(K$17='Index Tables'!$I$175,INDEX('Index Tables'!$L$68:$L$92,MATCH($H134,'Index Tables'!$I$68:$I$92,0))),TRUE)</f>
        <v>1</v>
      </c>
      <c r="L134" s="1118" t="b">
        <f>IFERROR(AND(L$17='Index Tables'!$I$175,INDEX('Index Tables'!$L$68:$L$92,MATCH($H134,'Index Tables'!$I$68:$I$92,0))),TRUE)</f>
        <v>1</v>
      </c>
      <c r="M134" s="1118" t="b">
        <f>IFERROR(AND(M$17='Index Tables'!$I$175,INDEX('Index Tables'!$L$68:$L$92,MATCH($H134,'Index Tables'!$I$68:$I$92,0))),TRUE)</f>
        <v>1</v>
      </c>
      <c r="N134" s="1118" t="b">
        <f>IFERROR(AND(N$17='Index Tables'!$I$175,INDEX('Index Tables'!$L$68:$L$92,MATCH($H134,'Index Tables'!$I$68:$I$92,0))),TRUE)</f>
        <v>1</v>
      </c>
      <c r="O134" s="1118" t="b">
        <f>IFERROR(AND(O$17='Index Tables'!$I$175,INDEX('Index Tables'!$L$68:$L$92,MATCH($H134,'Index Tables'!$I$68:$I$92,0))),TRUE)</f>
        <v>1</v>
      </c>
      <c r="P134" s="462"/>
      <c r="Q134" s="462"/>
      <c r="R134" s="462"/>
      <c r="S134" s="462"/>
      <c r="T134" s="462"/>
      <c r="U134" s="462"/>
      <c r="V134" s="462"/>
      <c r="W134" s="462"/>
    </row>
    <row r="135" spans="1:23" ht="33.25" customHeight="1" x14ac:dyDescent="0.35">
      <c r="A135" s="22"/>
      <c r="B135" s="22"/>
      <c r="C135" s="22"/>
      <c r="D135" s="22"/>
      <c r="E135" s="22"/>
      <c r="F135" s="22"/>
      <c r="G135" s="22"/>
      <c r="H135" s="119" t="str">
        <f>H134</f>
        <v/>
      </c>
      <c r="I135" s="120" t="s">
        <v>650</v>
      </c>
      <c r="J135" s="120" t="s">
        <v>647</v>
      </c>
      <c r="K135" s="458"/>
      <c r="L135" s="455"/>
      <c r="M135" s="455"/>
      <c r="N135" s="455"/>
      <c r="O135" s="455"/>
      <c r="P135" s="463">
        <v>0</v>
      </c>
      <c r="Q135" s="463">
        <v>0</v>
      </c>
      <c r="R135" s="463">
        <v>0</v>
      </c>
      <c r="S135" s="463">
        <v>0</v>
      </c>
      <c r="T135" s="463">
        <v>0</v>
      </c>
      <c r="U135" s="463">
        <v>0</v>
      </c>
      <c r="V135" s="463">
        <v>0</v>
      </c>
      <c r="W135" s="463">
        <v>0</v>
      </c>
    </row>
    <row r="136" spans="1:23" ht="33.25" customHeight="1" x14ac:dyDescent="0.35">
      <c r="A136" s="22"/>
      <c r="B136" s="22"/>
      <c r="C136" s="22"/>
      <c r="D136" s="22"/>
      <c r="E136" s="22"/>
      <c r="F136" s="22"/>
      <c r="G136" s="22"/>
      <c r="H136" s="119" t="str">
        <f>H134</f>
        <v/>
      </c>
      <c r="I136" s="120" t="s">
        <v>491</v>
      </c>
      <c r="J136" s="120" t="s">
        <v>647</v>
      </c>
      <c r="K136" s="458"/>
      <c r="L136" s="455"/>
      <c r="M136" s="455"/>
      <c r="N136" s="455"/>
      <c r="O136" s="455"/>
      <c r="P136" s="463">
        <v>0</v>
      </c>
      <c r="Q136" s="463">
        <v>0</v>
      </c>
      <c r="R136" s="463">
        <v>0</v>
      </c>
      <c r="S136" s="463">
        <v>0</v>
      </c>
      <c r="T136" s="463">
        <v>0</v>
      </c>
      <c r="U136" s="463">
        <v>0</v>
      </c>
      <c r="V136" s="463">
        <v>0</v>
      </c>
      <c r="W136" s="463">
        <v>0</v>
      </c>
    </row>
    <row r="137" spans="1:23" ht="33.25" customHeight="1" x14ac:dyDescent="0.35">
      <c r="A137" s="22"/>
      <c r="B137" s="22"/>
      <c r="C137" s="22"/>
      <c r="D137" s="22"/>
      <c r="E137" s="22"/>
      <c r="F137" s="22"/>
      <c r="G137" s="22"/>
      <c r="H137" s="119" t="str">
        <f>H134</f>
        <v/>
      </c>
      <c r="I137" s="120" t="s">
        <v>492</v>
      </c>
      <c r="J137" s="120" t="s">
        <v>647</v>
      </c>
      <c r="K137" s="458"/>
      <c r="L137" s="455"/>
      <c r="M137" s="455"/>
      <c r="N137" s="455"/>
      <c r="O137" s="455"/>
      <c r="P137" s="463">
        <v>0</v>
      </c>
      <c r="Q137" s="463">
        <v>0</v>
      </c>
      <c r="R137" s="463">
        <v>0</v>
      </c>
      <c r="S137" s="463">
        <v>0</v>
      </c>
      <c r="T137" s="463">
        <v>0</v>
      </c>
      <c r="U137" s="463">
        <v>0</v>
      </c>
      <c r="V137" s="463">
        <v>0</v>
      </c>
      <c r="W137" s="463">
        <v>0</v>
      </c>
    </row>
    <row r="138" spans="1:23" ht="33.25" customHeight="1" x14ac:dyDescent="0.35">
      <c r="A138" s="22"/>
      <c r="B138" s="22"/>
      <c r="C138" s="22"/>
      <c r="D138" s="22"/>
      <c r="E138" s="22"/>
      <c r="F138" s="22"/>
      <c r="G138" s="22"/>
      <c r="H138" s="119" t="str">
        <f>H134</f>
        <v/>
      </c>
      <c r="I138" s="121" t="s">
        <v>751</v>
      </c>
      <c r="J138" s="120" t="s">
        <v>647</v>
      </c>
      <c r="K138" s="455"/>
      <c r="L138" s="654"/>
      <c r="M138" s="654"/>
      <c r="N138" s="654"/>
      <c r="O138" s="654"/>
      <c r="P138" s="464"/>
      <c r="Q138" s="464"/>
      <c r="R138" s="464"/>
      <c r="S138" s="464"/>
      <c r="T138" s="464"/>
      <c r="U138" s="464"/>
      <c r="V138" s="464"/>
      <c r="W138" s="464"/>
    </row>
    <row r="139" spans="1:23" ht="10.75" customHeight="1" x14ac:dyDescent="0.35">
      <c r="A139" s="28"/>
      <c r="B139" s="28"/>
      <c r="C139" s="28"/>
      <c r="D139" s="28"/>
      <c r="E139" s="28"/>
      <c r="F139" s="28"/>
      <c r="G139" s="28"/>
      <c r="H139" s="109"/>
      <c r="I139" s="110"/>
      <c r="J139" s="110"/>
      <c r="K139" s="110"/>
      <c r="L139" s="110"/>
      <c r="M139" s="110"/>
      <c r="N139" s="258"/>
      <c r="O139" s="258"/>
    </row>
    <row r="140" spans="1:23" ht="33.25" customHeight="1" x14ac:dyDescent="0.35">
      <c r="A140" s="22"/>
      <c r="B140" s="22"/>
      <c r="C140" s="22"/>
      <c r="D140" s="22"/>
      <c r="E140" s="22"/>
      <c r="F140" s="22"/>
      <c r="G140" s="117">
        <f>G134+1</f>
        <v>21</v>
      </c>
      <c r="H140" s="56" t="str" cm="1">
        <f t="array" ref="H140">IF(INDEX('Index Tables'!$I$68:$I$92,G140,)="","",INDEX('Index Tables'!$I$68:$I$92,G140,))</f>
        <v/>
      </c>
      <c r="I140" s="118"/>
      <c r="J140" s="147"/>
      <c r="K140" s="1118" t="b">
        <f>IFERROR(AND(K$17='Index Tables'!$I$175,INDEX('Index Tables'!$L$68:$L$92,MATCH($H140,'Index Tables'!$I$68:$I$92,0))),TRUE)</f>
        <v>1</v>
      </c>
      <c r="L140" s="1118" t="b">
        <f>IFERROR(AND(L$17='Index Tables'!$I$175,INDEX('Index Tables'!$L$68:$L$92,MATCH($H140,'Index Tables'!$I$68:$I$92,0))),TRUE)</f>
        <v>1</v>
      </c>
      <c r="M140" s="1118" t="b">
        <f>IFERROR(AND(M$17='Index Tables'!$I$175,INDEX('Index Tables'!$L$68:$L$92,MATCH($H140,'Index Tables'!$I$68:$I$92,0))),TRUE)</f>
        <v>1</v>
      </c>
      <c r="N140" s="1118" t="b">
        <f>IFERROR(AND(N$17='Index Tables'!$I$175,INDEX('Index Tables'!$L$68:$L$92,MATCH($H140,'Index Tables'!$I$68:$I$92,0))),TRUE)</f>
        <v>1</v>
      </c>
      <c r="O140" s="1118" t="b">
        <f>IFERROR(AND(O$17='Index Tables'!$I$175,INDEX('Index Tables'!$L$68:$L$92,MATCH($H140,'Index Tables'!$I$68:$I$92,0))),TRUE)</f>
        <v>1</v>
      </c>
      <c r="P140" s="462"/>
      <c r="Q140" s="462"/>
      <c r="R140" s="462"/>
      <c r="S140" s="462"/>
      <c r="T140" s="462"/>
      <c r="U140" s="462"/>
      <c r="V140" s="462"/>
      <c r="W140" s="462"/>
    </row>
    <row r="141" spans="1:23" ht="33.25" customHeight="1" x14ac:dyDescent="0.35">
      <c r="A141" s="22"/>
      <c r="B141" s="22"/>
      <c r="C141" s="22"/>
      <c r="D141" s="22"/>
      <c r="E141" s="22"/>
      <c r="F141" s="22"/>
      <c r="G141" s="22"/>
      <c r="H141" s="119" t="str">
        <f>H140</f>
        <v/>
      </c>
      <c r="I141" s="120" t="s">
        <v>650</v>
      </c>
      <c r="J141" s="120" t="s">
        <v>647</v>
      </c>
      <c r="K141" s="456"/>
      <c r="L141" s="455"/>
      <c r="M141" s="455"/>
      <c r="N141" s="455"/>
      <c r="O141" s="455"/>
      <c r="P141" s="463">
        <v>0</v>
      </c>
      <c r="Q141" s="463">
        <v>0</v>
      </c>
      <c r="R141" s="463">
        <v>0</v>
      </c>
      <c r="S141" s="463">
        <v>0</v>
      </c>
      <c r="T141" s="463">
        <v>0</v>
      </c>
      <c r="U141" s="463">
        <v>0</v>
      </c>
      <c r="V141" s="463">
        <v>0</v>
      </c>
      <c r="W141" s="463">
        <v>0</v>
      </c>
    </row>
    <row r="142" spans="1:23" ht="33.25" customHeight="1" x14ac:dyDescent="0.35">
      <c r="A142" s="22"/>
      <c r="B142" s="22"/>
      <c r="C142" s="22"/>
      <c r="D142" s="22"/>
      <c r="E142" s="22"/>
      <c r="F142" s="22"/>
      <c r="G142" s="22"/>
      <c r="H142" s="119" t="str">
        <f>H140</f>
        <v/>
      </c>
      <c r="I142" s="120" t="s">
        <v>491</v>
      </c>
      <c r="J142" s="120" t="s">
        <v>647</v>
      </c>
      <c r="K142" s="456"/>
      <c r="L142" s="455"/>
      <c r="M142" s="455"/>
      <c r="N142" s="455"/>
      <c r="O142" s="455"/>
      <c r="P142" s="463">
        <v>0</v>
      </c>
      <c r="Q142" s="463">
        <v>0</v>
      </c>
      <c r="R142" s="463">
        <v>0</v>
      </c>
      <c r="S142" s="463">
        <v>0</v>
      </c>
      <c r="T142" s="463">
        <v>0</v>
      </c>
      <c r="U142" s="463">
        <v>0</v>
      </c>
      <c r="V142" s="463">
        <v>0</v>
      </c>
      <c r="W142" s="463">
        <v>0</v>
      </c>
    </row>
    <row r="143" spans="1:23" ht="33.25" customHeight="1" x14ac:dyDescent="0.35">
      <c r="A143" s="22"/>
      <c r="B143" s="22"/>
      <c r="C143" s="22"/>
      <c r="D143" s="22"/>
      <c r="E143" s="22"/>
      <c r="F143" s="22"/>
      <c r="G143" s="22"/>
      <c r="H143" s="119" t="str">
        <f>H140</f>
        <v/>
      </c>
      <c r="I143" s="120" t="s">
        <v>492</v>
      </c>
      <c r="J143" s="120" t="s">
        <v>647</v>
      </c>
      <c r="K143" s="456"/>
      <c r="L143" s="455"/>
      <c r="M143" s="455"/>
      <c r="N143" s="455"/>
      <c r="O143" s="455"/>
      <c r="P143" s="463">
        <v>0</v>
      </c>
      <c r="Q143" s="463">
        <v>0</v>
      </c>
      <c r="R143" s="463">
        <v>0</v>
      </c>
      <c r="S143" s="463">
        <v>0</v>
      </c>
      <c r="T143" s="463">
        <v>0</v>
      </c>
      <c r="U143" s="463">
        <v>0</v>
      </c>
      <c r="V143" s="463">
        <v>0</v>
      </c>
      <c r="W143" s="463">
        <v>0</v>
      </c>
    </row>
    <row r="144" spans="1:23" ht="33.25" customHeight="1" x14ac:dyDescent="0.35">
      <c r="A144" s="22"/>
      <c r="B144" s="22"/>
      <c r="C144" s="22"/>
      <c r="D144" s="22"/>
      <c r="E144" s="22"/>
      <c r="F144" s="22"/>
      <c r="G144" s="22"/>
      <c r="H144" s="119" t="str">
        <f>H140</f>
        <v/>
      </c>
      <c r="I144" s="121" t="s">
        <v>751</v>
      </c>
      <c r="J144" s="120" t="s">
        <v>647</v>
      </c>
      <c r="K144" s="455"/>
      <c r="L144" s="654"/>
      <c r="M144" s="654"/>
      <c r="N144" s="654"/>
      <c r="O144" s="654"/>
      <c r="P144" s="464"/>
      <c r="Q144" s="464"/>
      <c r="R144" s="464"/>
      <c r="S144" s="464"/>
      <c r="T144" s="464"/>
      <c r="U144" s="464"/>
      <c r="V144" s="464"/>
      <c r="W144" s="464"/>
    </row>
    <row r="145" spans="1:23" ht="10.75" customHeight="1" x14ac:dyDescent="0.35">
      <c r="A145" s="28"/>
      <c r="B145" s="28"/>
      <c r="C145" s="28"/>
      <c r="D145" s="28"/>
      <c r="E145" s="28"/>
      <c r="F145" s="28"/>
      <c r="G145" s="28"/>
      <c r="H145" s="109"/>
      <c r="I145" s="110"/>
      <c r="J145" s="110"/>
      <c r="K145" s="110"/>
      <c r="L145" s="110"/>
      <c r="M145" s="110"/>
      <c r="N145" s="258"/>
      <c r="O145" s="258"/>
    </row>
    <row r="146" spans="1:23" ht="33.25" customHeight="1" x14ac:dyDescent="0.35">
      <c r="A146" s="22"/>
      <c r="B146" s="22"/>
      <c r="C146" s="22"/>
      <c r="D146" s="22"/>
      <c r="E146" s="22"/>
      <c r="F146" s="22"/>
      <c r="G146" s="117">
        <f>G140+1</f>
        <v>22</v>
      </c>
      <c r="H146" s="56" t="str" cm="1">
        <f t="array" ref="H146">IF(INDEX('Index Tables'!$I$68:$I$92,G146,)="","",INDEX('Index Tables'!$I$68:$I$92,G146,))</f>
        <v/>
      </c>
      <c r="I146" s="118"/>
      <c r="J146" s="147"/>
      <c r="K146" s="1118" t="b">
        <f>IFERROR(AND(K$17='Index Tables'!$I$175,INDEX('Index Tables'!$L$68:$L$92,MATCH($H146,'Index Tables'!$I$68:$I$92,0))),TRUE)</f>
        <v>1</v>
      </c>
      <c r="L146" s="1118" t="b">
        <f>IFERROR(AND(L$17='Index Tables'!$I$175,INDEX('Index Tables'!$L$68:$L$92,MATCH($H146,'Index Tables'!$I$68:$I$92,0))),TRUE)</f>
        <v>1</v>
      </c>
      <c r="M146" s="1118" t="b">
        <f>IFERROR(AND(M$17='Index Tables'!$I$175,INDEX('Index Tables'!$L$68:$L$92,MATCH($H146,'Index Tables'!$I$68:$I$92,0))),TRUE)</f>
        <v>1</v>
      </c>
      <c r="N146" s="1118" t="b">
        <f>IFERROR(AND(N$17='Index Tables'!$I$175,INDEX('Index Tables'!$L$68:$L$92,MATCH($H146,'Index Tables'!$I$68:$I$92,0))),TRUE)</f>
        <v>1</v>
      </c>
      <c r="O146" s="1118" t="b">
        <f>IFERROR(AND(O$17='Index Tables'!$I$175,INDEX('Index Tables'!$L$68:$L$92,MATCH($H146,'Index Tables'!$I$68:$I$92,0))),TRUE)</f>
        <v>1</v>
      </c>
      <c r="P146" s="462"/>
      <c r="Q146" s="462"/>
      <c r="R146" s="462"/>
      <c r="S146" s="462"/>
      <c r="T146" s="462"/>
      <c r="U146" s="462"/>
      <c r="V146" s="462"/>
      <c r="W146" s="462"/>
    </row>
    <row r="147" spans="1:23" ht="33.25" customHeight="1" x14ac:dyDescent="0.35">
      <c r="A147" s="22"/>
      <c r="B147" s="22"/>
      <c r="C147" s="22"/>
      <c r="D147" s="22"/>
      <c r="E147" s="22"/>
      <c r="F147" s="22"/>
      <c r="G147" s="22"/>
      <c r="H147" s="119" t="str">
        <f>H146</f>
        <v/>
      </c>
      <c r="I147" s="120" t="s">
        <v>650</v>
      </c>
      <c r="J147" s="120" t="s">
        <v>647</v>
      </c>
      <c r="K147" s="456"/>
      <c r="L147" s="455"/>
      <c r="M147" s="455"/>
      <c r="N147" s="455"/>
      <c r="O147" s="455"/>
      <c r="P147" s="463">
        <v>0</v>
      </c>
      <c r="Q147" s="463">
        <v>0</v>
      </c>
      <c r="R147" s="463">
        <v>0</v>
      </c>
      <c r="S147" s="463">
        <v>0</v>
      </c>
      <c r="T147" s="463">
        <v>0</v>
      </c>
      <c r="U147" s="463">
        <v>0</v>
      </c>
      <c r="V147" s="463">
        <v>0</v>
      </c>
      <c r="W147" s="463">
        <v>0</v>
      </c>
    </row>
    <row r="148" spans="1:23" ht="33.25" customHeight="1" x14ac:dyDescent="0.35">
      <c r="A148" s="22"/>
      <c r="B148" s="22"/>
      <c r="C148" s="22"/>
      <c r="D148" s="22"/>
      <c r="E148" s="22"/>
      <c r="F148" s="22"/>
      <c r="G148" s="22"/>
      <c r="H148" s="119" t="str">
        <f>H146</f>
        <v/>
      </c>
      <c r="I148" s="120" t="s">
        <v>491</v>
      </c>
      <c r="J148" s="120" t="s">
        <v>647</v>
      </c>
      <c r="K148" s="456"/>
      <c r="L148" s="455"/>
      <c r="M148" s="455"/>
      <c r="N148" s="455"/>
      <c r="O148" s="455"/>
      <c r="P148" s="463">
        <v>0</v>
      </c>
      <c r="Q148" s="463">
        <v>0</v>
      </c>
      <c r="R148" s="463">
        <v>0</v>
      </c>
      <c r="S148" s="463">
        <v>0</v>
      </c>
      <c r="T148" s="463">
        <v>0</v>
      </c>
      <c r="U148" s="463">
        <v>0</v>
      </c>
      <c r="V148" s="463">
        <v>0</v>
      </c>
      <c r="W148" s="463">
        <v>0</v>
      </c>
    </row>
    <row r="149" spans="1:23" ht="33.25" customHeight="1" x14ac:dyDescent="0.35">
      <c r="A149" s="22"/>
      <c r="B149" s="22"/>
      <c r="C149" s="22"/>
      <c r="D149" s="22"/>
      <c r="E149" s="22"/>
      <c r="F149" s="22"/>
      <c r="G149" s="22"/>
      <c r="H149" s="119" t="str">
        <f>H146</f>
        <v/>
      </c>
      <c r="I149" s="120" t="s">
        <v>492</v>
      </c>
      <c r="J149" s="120" t="s">
        <v>647</v>
      </c>
      <c r="K149" s="456"/>
      <c r="L149" s="455"/>
      <c r="M149" s="455"/>
      <c r="N149" s="455"/>
      <c r="O149" s="455"/>
      <c r="P149" s="463">
        <v>0</v>
      </c>
      <c r="Q149" s="463">
        <v>0</v>
      </c>
      <c r="R149" s="463">
        <v>0</v>
      </c>
      <c r="S149" s="463">
        <v>0</v>
      </c>
      <c r="T149" s="463">
        <v>0</v>
      </c>
      <c r="U149" s="463">
        <v>0</v>
      </c>
      <c r="V149" s="463">
        <v>0</v>
      </c>
      <c r="W149" s="463">
        <v>0</v>
      </c>
    </row>
    <row r="150" spans="1:23" ht="33.25" customHeight="1" x14ac:dyDescent="0.35">
      <c r="A150" s="22"/>
      <c r="B150" s="22"/>
      <c r="C150" s="22"/>
      <c r="D150" s="22"/>
      <c r="E150" s="22"/>
      <c r="F150" s="22"/>
      <c r="G150" s="22"/>
      <c r="H150" s="119" t="str">
        <f>H146</f>
        <v/>
      </c>
      <c r="I150" s="121" t="s">
        <v>751</v>
      </c>
      <c r="J150" s="120" t="s">
        <v>647</v>
      </c>
      <c r="K150" s="455"/>
      <c r="L150" s="654"/>
      <c r="M150" s="654"/>
      <c r="N150" s="654"/>
      <c r="O150" s="654"/>
      <c r="P150" s="464"/>
      <c r="Q150" s="464"/>
      <c r="R150" s="464"/>
      <c r="S150" s="464"/>
      <c r="T150" s="464"/>
      <c r="U150" s="464"/>
      <c r="V150" s="464"/>
      <c r="W150" s="464"/>
    </row>
    <row r="151" spans="1:23" ht="10.75" customHeight="1" x14ac:dyDescent="0.35">
      <c r="A151" s="28"/>
      <c r="B151" s="28"/>
      <c r="C151" s="28"/>
      <c r="D151" s="28"/>
      <c r="E151" s="28"/>
      <c r="F151" s="28"/>
      <c r="G151" s="28"/>
      <c r="H151" s="109"/>
      <c r="I151" s="110"/>
      <c r="J151" s="110"/>
      <c r="K151" s="110"/>
      <c r="L151" s="110"/>
      <c r="M151" s="110"/>
      <c r="N151" s="258"/>
      <c r="O151" s="258"/>
    </row>
    <row r="152" spans="1:23" ht="33.25" customHeight="1" x14ac:dyDescent="0.35">
      <c r="A152" s="22"/>
      <c r="B152" s="22"/>
      <c r="C152" s="22"/>
      <c r="D152" s="22"/>
      <c r="E152" s="22"/>
      <c r="F152" s="22"/>
      <c r="G152" s="117">
        <f>G146+1</f>
        <v>23</v>
      </c>
      <c r="H152" s="56" t="str" cm="1">
        <f t="array" ref="H152">IF(INDEX('Index Tables'!$I$68:$I$92,G152,)="","",INDEX('Index Tables'!$I$68:$I$92,G152,))</f>
        <v/>
      </c>
      <c r="I152" s="118"/>
      <c r="J152" s="147"/>
      <c r="K152" s="1118" t="b">
        <f>IFERROR(AND(K$17='Index Tables'!$I$175,INDEX('Index Tables'!$L$68:$L$92,MATCH($H152,'Index Tables'!$I$68:$I$92,0))),TRUE)</f>
        <v>1</v>
      </c>
      <c r="L152" s="1118" t="b">
        <f>IFERROR(AND(L$17='Index Tables'!$I$175,INDEX('Index Tables'!$L$68:$L$92,MATCH($H152,'Index Tables'!$I$68:$I$92,0))),TRUE)</f>
        <v>1</v>
      </c>
      <c r="M152" s="1118" t="b">
        <f>IFERROR(AND(M$17='Index Tables'!$I$175,INDEX('Index Tables'!$L$68:$L$92,MATCH($H152,'Index Tables'!$I$68:$I$92,0))),TRUE)</f>
        <v>1</v>
      </c>
      <c r="N152" s="1118" t="b">
        <f>IFERROR(AND(N$17='Index Tables'!$I$175,INDEX('Index Tables'!$L$68:$L$92,MATCH($H152,'Index Tables'!$I$68:$I$92,0))),TRUE)</f>
        <v>1</v>
      </c>
      <c r="O152" s="1118" t="b">
        <f>IFERROR(AND(O$17='Index Tables'!$I$175,INDEX('Index Tables'!$L$68:$L$92,MATCH($H152,'Index Tables'!$I$68:$I$92,0))),TRUE)</f>
        <v>1</v>
      </c>
      <c r="P152" s="462"/>
      <c r="Q152" s="462"/>
      <c r="R152" s="462"/>
      <c r="S152" s="462"/>
      <c r="T152" s="462"/>
      <c r="U152" s="462"/>
      <c r="V152" s="462"/>
      <c r="W152" s="462"/>
    </row>
    <row r="153" spans="1:23" ht="33.25" customHeight="1" x14ac:dyDescent="0.35">
      <c r="A153" s="22"/>
      <c r="B153" s="22"/>
      <c r="C153" s="22"/>
      <c r="D153" s="22"/>
      <c r="E153" s="22"/>
      <c r="F153" s="22"/>
      <c r="G153" s="22"/>
      <c r="H153" s="119" t="str">
        <f>H152</f>
        <v/>
      </c>
      <c r="I153" s="120" t="s">
        <v>650</v>
      </c>
      <c r="J153" s="120" t="s">
        <v>647</v>
      </c>
      <c r="K153" s="456"/>
      <c r="L153" s="455"/>
      <c r="M153" s="455"/>
      <c r="N153" s="455"/>
      <c r="O153" s="455"/>
      <c r="P153" s="463">
        <v>0</v>
      </c>
      <c r="Q153" s="463">
        <v>0</v>
      </c>
      <c r="R153" s="463">
        <v>0</v>
      </c>
      <c r="S153" s="463">
        <v>0</v>
      </c>
      <c r="T153" s="463">
        <v>0</v>
      </c>
      <c r="U153" s="463">
        <v>0</v>
      </c>
      <c r="V153" s="463">
        <v>0</v>
      </c>
      <c r="W153" s="463">
        <v>0</v>
      </c>
    </row>
    <row r="154" spans="1:23" ht="33.25" customHeight="1" x14ac:dyDescent="0.35">
      <c r="A154" s="22"/>
      <c r="B154" s="22"/>
      <c r="C154" s="22"/>
      <c r="D154" s="22"/>
      <c r="E154" s="22"/>
      <c r="F154" s="22"/>
      <c r="G154" s="22"/>
      <c r="H154" s="119" t="str">
        <f>H152</f>
        <v/>
      </c>
      <c r="I154" s="120" t="s">
        <v>491</v>
      </c>
      <c r="J154" s="120" t="s">
        <v>647</v>
      </c>
      <c r="K154" s="456"/>
      <c r="L154" s="455"/>
      <c r="M154" s="455"/>
      <c r="N154" s="455"/>
      <c r="O154" s="455"/>
      <c r="P154" s="463">
        <v>0</v>
      </c>
      <c r="Q154" s="463">
        <v>0</v>
      </c>
      <c r="R154" s="463">
        <v>0</v>
      </c>
      <c r="S154" s="463">
        <v>0</v>
      </c>
      <c r="T154" s="463">
        <v>0</v>
      </c>
      <c r="U154" s="463">
        <v>0</v>
      </c>
      <c r="V154" s="463">
        <v>0</v>
      </c>
      <c r="W154" s="463">
        <v>0</v>
      </c>
    </row>
    <row r="155" spans="1:23" ht="33.25" customHeight="1" x14ac:dyDescent="0.35">
      <c r="A155" s="22"/>
      <c r="B155" s="22"/>
      <c r="C155" s="22"/>
      <c r="D155" s="22"/>
      <c r="E155" s="22"/>
      <c r="F155" s="22"/>
      <c r="G155" s="22"/>
      <c r="H155" s="119" t="str">
        <f>H152</f>
        <v/>
      </c>
      <c r="I155" s="120" t="s">
        <v>492</v>
      </c>
      <c r="J155" s="120" t="s">
        <v>647</v>
      </c>
      <c r="K155" s="456"/>
      <c r="L155" s="455"/>
      <c r="M155" s="455"/>
      <c r="N155" s="455"/>
      <c r="O155" s="455"/>
      <c r="P155" s="463">
        <v>0</v>
      </c>
      <c r="Q155" s="463">
        <v>0</v>
      </c>
      <c r="R155" s="463">
        <v>0</v>
      </c>
      <c r="S155" s="463">
        <v>0</v>
      </c>
      <c r="T155" s="463">
        <v>0</v>
      </c>
      <c r="U155" s="463">
        <v>0</v>
      </c>
      <c r="V155" s="463">
        <v>0</v>
      </c>
      <c r="W155" s="463">
        <v>0</v>
      </c>
    </row>
    <row r="156" spans="1:23" ht="33.25" customHeight="1" x14ac:dyDescent="0.35">
      <c r="A156" s="22"/>
      <c r="B156" s="22"/>
      <c r="C156" s="22"/>
      <c r="D156" s="22"/>
      <c r="E156" s="22"/>
      <c r="F156" s="22"/>
      <c r="G156" s="22"/>
      <c r="H156" s="119" t="str">
        <f>H152</f>
        <v/>
      </c>
      <c r="I156" s="121" t="s">
        <v>751</v>
      </c>
      <c r="J156" s="120" t="s">
        <v>647</v>
      </c>
      <c r="K156" s="455"/>
      <c r="L156" s="654"/>
      <c r="M156" s="654"/>
      <c r="N156" s="654"/>
      <c r="O156" s="654"/>
      <c r="P156" s="464"/>
      <c r="Q156" s="464"/>
      <c r="R156" s="464"/>
      <c r="S156" s="464"/>
      <c r="T156" s="464"/>
      <c r="U156" s="464"/>
      <c r="V156" s="464"/>
      <c r="W156" s="464"/>
    </row>
    <row r="157" spans="1:23" ht="10.75" customHeight="1" x14ac:dyDescent="0.35">
      <c r="A157" s="28"/>
      <c r="B157" s="28"/>
      <c r="C157" s="28"/>
      <c r="D157" s="28"/>
      <c r="E157" s="28"/>
      <c r="F157" s="28"/>
      <c r="G157" s="28"/>
      <c r="H157" s="109"/>
      <c r="I157" s="110"/>
      <c r="J157" s="110"/>
      <c r="K157" s="110"/>
      <c r="L157" s="110"/>
      <c r="M157" s="110"/>
      <c r="N157" s="258"/>
      <c r="O157" s="258"/>
    </row>
    <row r="158" spans="1:23" ht="33.25" customHeight="1" x14ac:dyDescent="0.35">
      <c r="A158" s="22"/>
      <c r="B158" s="22"/>
      <c r="C158" s="22"/>
      <c r="D158" s="22"/>
      <c r="E158" s="22"/>
      <c r="F158" s="22"/>
      <c r="G158" s="117">
        <f>G152+1</f>
        <v>24</v>
      </c>
      <c r="H158" s="56" t="str" cm="1">
        <f t="array" ref="H158">IF(INDEX('Index Tables'!$I$68:$I$92,G158,)="","",INDEX('Index Tables'!$I$68:$I$92,G158,))</f>
        <v/>
      </c>
      <c r="I158" s="118"/>
      <c r="J158" s="147"/>
      <c r="K158" s="1118" t="b">
        <f>IFERROR(AND(K$17='Index Tables'!$I$175,INDEX('Index Tables'!$L$68:$L$92,MATCH($H158,'Index Tables'!$I$68:$I$92,0))),TRUE)</f>
        <v>1</v>
      </c>
      <c r="L158" s="1118" t="b">
        <f>IFERROR(AND(L$17='Index Tables'!$I$175,INDEX('Index Tables'!$L$68:$L$92,MATCH($H158,'Index Tables'!$I$68:$I$92,0))),TRUE)</f>
        <v>1</v>
      </c>
      <c r="M158" s="1118" t="b">
        <f>IFERROR(AND(M$17='Index Tables'!$I$175,INDEX('Index Tables'!$L$68:$L$92,MATCH($H158,'Index Tables'!$I$68:$I$92,0))),TRUE)</f>
        <v>1</v>
      </c>
      <c r="N158" s="1118" t="b">
        <f>IFERROR(AND(N$17='Index Tables'!$I$175,INDEX('Index Tables'!$L$68:$L$92,MATCH($H158,'Index Tables'!$I$68:$I$92,0))),TRUE)</f>
        <v>1</v>
      </c>
      <c r="O158" s="1118" t="b">
        <f>IFERROR(AND(O$17='Index Tables'!$I$175,INDEX('Index Tables'!$L$68:$L$92,MATCH($H158,'Index Tables'!$I$68:$I$92,0))),TRUE)</f>
        <v>1</v>
      </c>
      <c r="P158" s="462"/>
      <c r="Q158" s="462"/>
      <c r="R158" s="462"/>
      <c r="S158" s="462"/>
      <c r="T158" s="462"/>
      <c r="U158" s="462"/>
      <c r="V158" s="462"/>
      <c r="W158" s="462"/>
    </row>
    <row r="159" spans="1:23" ht="33.25" customHeight="1" x14ac:dyDescent="0.35">
      <c r="A159" s="22"/>
      <c r="B159" s="22"/>
      <c r="C159" s="22"/>
      <c r="D159" s="22"/>
      <c r="E159" s="22"/>
      <c r="F159" s="22"/>
      <c r="G159" s="22"/>
      <c r="H159" s="119" t="str">
        <f>H158</f>
        <v/>
      </c>
      <c r="I159" s="120" t="s">
        <v>650</v>
      </c>
      <c r="J159" s="120" t="s">
        <v>647</v>
      </c>
      <c r="K159" s="1121"/>
      <c r="L159" s="1119"/>
      <c r="M159" s="455"/>
      <c r="N159" s="455"/>
      <c r="O159" s="455"/>
      <c r="P159" s="463">
        <v>0</v>
      </c>
      <c r="Q159" s="463">
        <v>0</v>
      </c>
      <c r="R159" s="463">
        <v>0</v>
      </c>
      <c r="S159" s="463">
        <v>0</v>
      </c>
      <c r="T159" s="463">
        <v>0</v>
      </c>
      <c r="U159" s="463">
        <v>0</v>
      </c>
      <c r="V159" s="463">
        <v>0</v>
      </c>
      <c r="W159" s="463">
        <v>0</v>
      </c>
    </row>
    <row r="160" spans="1:23" ht="33.25" customHeight="1" x14ac:dyDescent="0.35">
      <c r="A160" s="22"/>
      <c r="B160" s="22"/>
      <c r="C160" s="22"/>
      <c r="D160" s="22"/>
      <c r="E160" s="22"/>
      <c r="F160" s="22"/>
      <c r="G160" s="22"/>
      <c r="H160" s="119" t="str">
        <f>H158</f>
        <v/>
      </c>
      <c r="I160" s="120" t="s">
        <v>491</v>
      </c>
      <c r="J160" s="120" t="s">
        <v>647</v>
      </c>
      <c r="K160" s="456"/>
      <c r="L160" s="455"/>
      <c r="M160" s="455"/>
      <c r="N160" s="455"/>
      <c r="O160" s="455"/>
      <c r="P160" s="463">
        <v>0</v>
      </c>
      <c r="Q160" s="463">
        <v>0</v>
      </c>
      <c r="R160" s="463">
        <v>0</v>
      </c>
      <c r="S160" s="463">
        <v>0</v>
      </c>
      <c r="T160" s="463">
        <v>0</v>
      </c>
      <c r="U160" s="463">
        <v>0</v>
      </c>
      <c r="V160" s="463">
        <v>0</v>
      </c>
      <c r="W160" s="463">
        <v>0</v>
      </c>
    </row>
    <row r="161" spans="1:23" ht="33.25" customHeight="1" x14ac:dyDescent="0.35">
      <c r="A161" s="22"/>
      <c r="B161" s="22"/>
      <c r="C161" s="22"/>
      <c r="D161" s="22"/>
      <c r="E161" s="22"/>
      <c r="F161" s="22"/>
      <c r="G161" s="22"/>
      <c r="H161" s="119" t="str">
        <f>H158</f>
        <v/>
      </c>
      <c r="I161" s="120" t="s">
        <v>492</v>
      </c>
      <c r="J161" s="120" t="s">
        <v>647</v>
      </c>
      <c r="K161" s="456"/>
      <c r="L161" s="455"/>
      <c r="M161" s="455"/>
      <c r="N161" s="455"/>
      <c r="O161" s="455"/>
      <c r="P161" s="463">
        <v>0</v>
      </c>
      <c r="Q161" s="463">
        <v>0</v>
      </c>
      <c r="R161" s="463">
        <v>0</v>
      </c>
      <c r="S161" s="463">
        <v>0</v>
      </c>
      <c r="T161" s="463">
        <v>0</v>
      </c>
      <c r="U161" s="463">
        <v>0</v>
      </c>
      <c r="V161" s="463">
        <v>0</v>
      </c>
      <c r="W161" s="463">
        <v>0</v>
      </c>
    </row>
    <row r="162" spans="1:23" ht="33.25" customHeight="1" x14ac:dyDescent="0.35">
      <c r="A162" s="22"/>
      <c r="B162" s="22"/>
      <c r="C162" s="22"/>
      <c r="D162" s="22"/>
      <c r="E162" s="22"/>
      <c r="F162" s="22"/>
      <c r="G162" s="22"/>
      <c r="H162" s="119" t="str">
        <f>H158</f>
        <v/>
      </c>
      <c r="I162" s="121" t="s">
        <v>751</v>
      </c>
      <c r="J162" s="120" t="s">
        <v>647</v>
      </c>
      <c r="K162" s="455"/>
      <c r="L162" s="654"/>
      <c r="M162" s="654"/>
      <c r="N162" s="654"/>
      <c r="O162" s="654"/>
      <c r="P162" s="464"/>
      <c r="Q162" s="464"/>
      <c r="R162" s="464"/>
      <c r="S162" s="464"/>
      <c r="T162" s="464"/>
      <c r="U162" s="464"/>
      <c r="V162" s="464"/>
      <c r="W162" s="464"/>
    </row>
    <row r="163" spans="1:23" ht="10.75" customHeight="1" x14ac:dyDescent="0.35">
      <c r="A163" s="28"/>
      <c r="B163" s="28"/>
      <c r="C163" s="28"/>
      <c r="D163" s="28"/>
      <c r="E163" s="28"/>
      <c r="F163" s="28"/>
      <c r="G163" s="28"/>
      <c r="H163" s="109"/>
      <c r="I163" s="110"/>
      <c r="J163" s="110"/>
      <c r="K163" s="110"/>
      <c r="L163" s="110"/>
      <c r="M163" s="110"/>
      <c r="N163" s="258"/>
      <c r="O163" s="258"/>
    </row>
    <row r="164" spans="1:23" ht="33.25" customHeight="1" x14ac:dyDescent="0.35">
      <c r="A164" s="22"/>
      <c r="B164" s="22"/>
      <c r="C164" s="22"/>
      <c r="D164" s="22"/>
      <c r="E164" s="22"/>
      <c r="F164" s="22"/>
      <c r="G164" s="117">
        <f>G158+1</f>
        <v>25</v>
      </c>
      <c r="H164" s="56" t="str" cm="1">
        <f t="array" ref="H164">IF(INDEX('Index Tables'!$I$68:$I$92,G164,)="","",INDEX('Index Tables'!$I$68:$I$92,G164,))</f>
        <v/>
      </c>
      <c r="I164" s="118"/>
      <c r="J164" s="147"/>
      <c r="K164" s="1118" t="b">
        <f>IFERROR(AND(K$17='Index Tables'!$I$175,INDEX('Index Tables'!$L$68:$L$92,MATCH($H164,'Index Tables'!$I$68:$I$92,0))),TRUE)</f>
        <v>1</v>
      </c>
      <c r="L164" s="1118" t="b">
        <f>IFERROR(AND(L$17='Index Tables'!$I$175,INDEX('Index Tables'!$L$68:$L$92,MATCH($H164,'Index Tables'!$I$68:$I$92,0))),TRUE)</f>
        <v>1</v>
      </c>
      <c r="M164" s="1118" t="b">
        <f>IFERROR(AND(M$17='Index Tables'!$I$175,INDEX('Index Tables'!$L$68:$L$92,MATCH($H164,'Index Tables'!$I$68:$I$92,0))),TRUE)</f>
        <v>1</v>
      </c>
      <c r="N164" s="1118" t="b">
        <f>IFERROR(AND(N$17='Index Tables'!$I$175,INDEX('Index Tables'!$L$68:$L$92,MATCH($H164,'Index Tables'!$I$68:$I$92,0))),TRUE)</f>
        <v>1</v>
      </c>
      <c r="O164" s="1118" t="b">
        <f>IFERROR(AND(O$17='Index Tables'!$I$175,INDEX('Index Tables'!$L$68:$L$92,MATCH($H164,'Index Tables'!$I$68:$I$92,0))),TRUE)</f>
        <v>1</v>
      </c>
      <c r="P164" s="462"/>
      <c r="Q164" s="462"/>
      <c r="R164" s="462"/>
      <c r="S164" s="462"/>
      <c r="T164" s="462"/>
      <c r="U164" s="462"/>
      <c r="V164" s="462"/>
      <c r="W164" s="462"/>
    </row>
    <row r="165" spans="1:23" ht="33.25" customHeight="1" x14ac:dyDescent="0.35">
      <c r="A165" s="22"/>
      <c r="B165" s="22"/>
      <c r="C165" s="22"/>
      <c r="D165" s="22"/>
      <c r="E165" s="22"/>
      <c r="F165" s="22"/>
      <c r="G165" s="22"/>
      <c r="H165" s="119" t="str">
        <f>H164</f>
        <v/>
      </c>
      <c r="I165" s="120" t="s">
        <v>650</v>
      </c>
      <c r="J165" s="120" t="s">
        <v>647</v>
      </c>
      <c r="K165" s="456"/>
      <c r="L165" s="455"/>
      <c r="M165" s="455"/>
      <c r="N165" s="455"/>
      <c r="O165" s="455"/>
      <c r="P165" s="463">
        <v>0</v>
      </c>
      <c r="Q165" s="463">
        <v>0</v>
      </c>
      <c r="R165" s="463">
        <v>0</v>
      </c>
      <c r="S165" s="463">
        <v>0</v>
      </c>
      <c r="T165" s="463">
        <v>0</v>
      </c>
      <c r="U165" s="463">
        <v>0</v>
      </c>
      <c r="V165" s="463">
        <v>0</v>
      </c>
      <c r="W165" s="463">
        <v>0</v>
      </c>
    </row>
    <row r="166" spans="1:23" ht="33.25" customHeight="1" x14ac:dyDescent="0.35">
      <c r="A166" s="22"/>
      <c r="B166" s="22"/>
      <c r="C166" s="22"/>
      <c r="D166" s="22"/>
      <c r="E166" s="22"/>
      <c r="F166" s="22"/>
      <c r="G166" s="22"/>
      <c r="H166" s="119" t="str">
        <f>H164</f>
        <v/>
      </c>
      <c r="I166" s="120" t="s">
        <v>491</v>
      </c>
      <c r="J166" s="120" t="s">
        <v>647</v>
      </c>
      <c r="K166" s="456"/>
      <c r="L166" s="455"/>
      <c r="M166" s="455"/>
      <c r="N166" s="455"/>
      <c r="O166" s="455"/>
      <c r="P166" s="463">
        <v>0</v>
      </c>
      <c r="Q166" s="463">
        <v>0</v>
      </c>
      <c r="R166" s="463">
        <v>0</v>
      </c>
      <c r="S166" s="463">
        <v>0</v>
      </c>
      <c r="T166" s="463">
        <v>0</v>
      </c>
      <c r="U166" s="463">
        <v>0</v>
      </c>
      <c r="V166" s="463">
        <v>0</v>
      </c>
      <c r="W166" s="463">
        <v>0</v>
      </c>
    </row>
    <row r="167" spans="1:23" ht="33.25" customHeight="1" x14ac:dyDescent="0.35">
      <c r="A167" s="22"/>
      <c r="B167" s="22"/>
      <c r="C167" s="22"/>
      <c r="D167" s="22"/>
      <c r="E167" s="22"/>
      <c r="F167" s="22"/>
      <c r="G167" s="22"/>
      <c r="H167" s="119" t="str">
        <f>H164</f>
        <v/>
      </c>
      <c r="I167" s="120" t="s">
        <v>492</v>
      </c>
      <c r="J167" s="120" t="s">
        <v>647</v>
      </c>
      <c r="K167" s="456"/>
      <c r="L167" s="455"/>
      <c r="M167" s="455"/>
      <c r="N167" s="455"/>
      <c r="O167" s="455"/>
      <c r="P167" s="463">
        <v>0</v>
      </c>
      <c r="Q167" s="463">
        <v>0</v>
      </c>
      <c r="R167" s="463">
        <v>0</v>
      </c>
      <c r="S167" s="463">
        <v>0</v>
      </c>
      <c r="T167" s="463">
        <v>0</v>
      </c>
      <c r="U167" s="463">
        <v>0</v>
      </c>
      <c r="V167" s="463">
        <v>0</v>
      </c>
      <c r="W167" s="463">
        <v>0</v>
      </c>
    </row>
    <row r="168" spans="1:23" ht="33.25" customHeight="1" x14ac:dyDescent="0.35">
      <c r="A168" s="22"/>
      <c r="B168" s="22"/>
      <c r="C168" s="22"/>
      <c r="D168" s="22"/>
      <c r="E168" s="22"/>
      <c r="F168" s="22"/>
      <c r="G168" s="22"/>
      <c r="H168" s="119" t="str">
        <f>H164</f>
        <v/>
      </c>
      <c r="I168" s="121" t="s">
        <v>751</v>
      </c>
      <c r="J168" s="120" t="s">
        <v>647</v>
      </c>
      <c r="K168" s="455"/>
      <c r="L168" s="654"/>
      <c r="M168" s="654"/>
      <c r="N168" s="654"/>
      <c r="O168" s="654"/>
      <c r="P168" s="464"/>
      <c r="Q168" s="464"/>
      <c r="R168" s="464"/>
      <c r="S168" s="464"/>
      <c r="T168" s="464"/>
      <c r="U168" s="464"/>
      <c r="V168" s="464"/>
      <c r="W168" s="464"/>
    </row>
    <row r="169" spans="1:23" ht="14.5" x14ac:dyDescent="0.35">
      <c r="A169" s="28"/>
      <c r="B169" s="28"/>
      <c r="C169" s="28"/>
      <c r="D169" s="28"/>
      <c r="E169" s="28"/>
      <c r="F169" s="28"/>
      <c r="G169" s="28"/>
      <c r="H169" s="109"/>
      <c r="I169" s="110"/>
      <c r="J169" s="110"/>
      <c r="K169" s="110"/>
      <c r="L169" s="110"/>
      <c r="M169" s="110"/>
      <c r="N169" s="258"/>
      <c r="O169" s="258"/>
    </row>
    <row r="170" spans="1:23" ht="14.5" x14ac:dyDescent="0.35">
      <c r="A170" s="28"/>
      <c r="B170" s="28"/>
      <c r="C170" s="28"/>
      <c r="D170" s="28"/>
      <c r="E170" s="28"/>
      <c r="F170" s="28"/>
      <c r="G170" s="28"/>
      <c r="H170" s="1481"/>
      <c r="I170" s="1481"/>
      <c r="J170" s="1481"/>
      <c r="K170" s="1481"/>
      <c r="L170" s="1481"/>
      <c r="M170" s="1481"/>
      <c r="N170" s="1483"/>
      <c r="O170" s="1483"/>
    </row>
    <row r="171" spans="1:23" ht="27" customHeight="1" thickBot="1" x14ac:dyDescent="0.4">
      <c r="D171" s="776" t="s">
        <v>752</v>
      </c>
      <c r="E171" s="777"/>
      <c r="F171" s="777"/>
      <c r="G171" s="777"/>
      <c r="H171" s="776"/>
      <c r="I171" s="511"/>
      <c r="J171" s="511"/>
      <c r="K171" s="511"/>
      <c r="L171" s="511"/>
      <c r="M171" s="511"/>
      <c r="N171" s="511"/>
      <c r="O171" s="511"/>
      <c r="P171" s="511"/>
      <c r="Q171" s="511"/>
      <c r="R171" s="511"/>
      <c r="S171" s="511"/>
      <c r="T171" s="511"/>
      <c r="U171" s="511"/>
      <c r="V171" s="511"/>
      <c r="W171" s="511"/>
    </row>
    <row r="172" spans="1:23" ht="14.5" x14ac:dyDescent="0.35">
      <c r="A172" s="22"/>
      <c r="B172" s="22"/>
      <c r="C172" s="22"/>
      <c r="D172" s="22"/>
      <c r="E172" s="22"/>
      <c r="F172" s="22"/>
      <c r="G172" s="1352"/>
      <c r="H172" s="1352"/>
      <c r="I172" s="1352"/>
      <c r="J172" s="1352"/>
      <c r="K172" s="1352"/>
      <c r="L172" s="22"/>
      <c r="M172" s="22"/>
      <c r="N172" s="22"/>
      <c r="O172" s="22"/>
      <c r="P172" s="22"/>
      <c r="Q172" s="22"/>
      <c r="R172" s="22"/>
      <c r="S172" s="22"/>
      <c r="T172" s="22"/>
      <c r="U172" s="22"/>
      <c r="V172" s="22"/>
      <c r="W172" s="22"/>
    </row>
    <row r="173" spans="1:23" ht="63" customHeight="1" x14ac:dyDescent="0.35">
      <c r="A173" s="22"/>
      <c r="B173" s="22"/>
      <c r="C173" s="22"/>
      <c r="D173" s="22"/>
      <c r="E173" s="22"/>
      <c r="F173" s="22"/>
      <c r="G173" s="22"/>
      <c r="H173" s="1354" t="s">
        <v>674</v>
      </c>
      <c r="I173" s="1355" t="s">
        <v>646</v>
      </c>
      <c r="J173" s="1355" t="s">
        <v>508</v>
      </c>
      <c r="K173" s="1359" t="str">
        <f t="shared" ref="K173:O174" si="0">K16</f>
        <v>Active Energy Rate</v>
      </c>
      <c r="L173" s="1359" t="str">
        <f t="shared" si="0"/>
        <v>Maximum Demand Charge</v>
      </c>
      <c r="M173" s="1359" t="str">
        <f t="shared" si="0"/>
        <v>Basic charge</v>
      </c>
      <c r="N173" s="1359">
        <f t="shared" si="0"/>
        <v>0</v>
      </c>
      <c r="O173" s="1359">
        <f t="shared" si="0"/>
        <v>0</v>
      </c>
      <c r="P173" s="1362" t="s">
        <v>748</v>
      </c>
      <c r="Q173" s="1363"/>
      <c r="R173" s="1363"/>
      <c r="S173" s="1363"/>
      <c r="T173" s="1363"/>
      <c r="U173" s="1363"/>
      <c r="V173" s="1363"/>
      <c r="W173" s="465"/>
    </row>
    <row r="174" spans="1:23" ht="33.25" customHeight="1" x14ac:dyDescent="0.35">
      <c r="A174" s="22"/>
      <c r="B174" s="22"/>
      <c r="C174" s="22"/>
      <c r="D174" s="22"/>
      <c r="E174" s="22"/>
      <c r="F174" s="22"/>
      <c r="G174" s="22"/>
      <c r="H174" s="22"/>
      <c r="I174" s="22"/>
      <c r="J174" s="122" t="s">
        <v>750</v>
      </c>
      <c r="K174" s="1360" t="str">
        <f t="shared" si="0"/>
        <v>c/kWh</v>
      </c>
      <c r="L174" s="1360" t="str">
        <f t="shared" si="0"/>
        <v>R/KVA/month (MD)</v>
      </c>
      <c r="M174" s="1360" t="str">
        <f t="shared" si="0"/>
        <v>R/POD/month</v>
      </c>
      <c r="N174" s="1360" t="str">
        <f t="shared" si="0"/>
        <v/>
      </c>
      <c r="O174" s="1360" t="str">
        <f t="shared" si="0"/>
        <v/>
      </c>
      <c r="P174" s="461" t="str">
        <f>P17</f>
        <v>c/kWh</v>
      </c>
      <c r="Q174" s="461" t="str">
        <f t="shared" ref="Q174:W174" si="1">Q17</f>
        <v>R/KVA/month (MD)</v>
      </c>
      <c r="R174" s="461" t="str">
        <f t="shared" si="1"/>
        <v>R/KVA/month (NMD)</v>
      </c>
      <c r="S174" s="461" t="str">
        <f t="shared" si="1"/>
        <v>c/KVArh</v>
      </c>
      <c r="T174" s="461" t="str">
        <f t="shared" si="1"/>
        <v>R/POD/day</v>
      </c>
      <c r="U174" s="461" t="str">
        <f t="shared" si="1"/>
        <v>R/POD/month</v>
      </c>
      <c r="V174" s="461" t="str">
        <f t="shared" si="1"/>
        <v>R/account/day</v>
      </c>
      <c r="W174" s="461">
        <f t="shared" si="1"/>
        <v>0</v>
      </c>
    </row>
    <row r="175" spans="1:23" ht="11.25" customHeight="1" x14ac:dyDescent="0.35">
      <c r="A175" s="22"/>
      <c r="B175" s="22"/>
      <c r="C175" s="22"/>
      <c r="D175" s="22"/>
      <c r="E175" s="22"/>
      <c r="F175" s="22"/>
      <c r="G175" s="22"/>
      <c r="H175" s="22"/>
      <c r="I175" s="22"/>
      <c r="J175" s="22"/>
      <c r="K175" s="22"/>
      <c r="L175" s="22"/>
      <c r="M175" s="22"/>
      <c r="N175" s="22"/>
      <c r="O175" s="22"/>
      <c r="P175" s="22"/>
      <c r="Q175" s="22"/>
      <c r="R175" s="22"/>
      <c r="S175" s="22"/>
      <c r="T175" s="22"/>
      <c r="U175" s="22"/>
      <c r="V175" s="22"/>
      <c r="W175" s="22"/>
    </row>
    <row r="176" spans="1:23" ht="33.25" customHeight="1" x14ac:dyDescent="0.35">
      <c r="A176" s="22"/>
      <c r="B176" s="22"/>
      <c r="C176" s="22"/>
      <c r="D176" s="22"/>
      <c r="E176" s="22"/>
      <c r="F176" s="22"/>
      <c r="G176" s="22"/>
      <c r="H176" s="22"/>
      <c r="I176" s="122"/>
      <c r="J176" s="122" t="s">
        <v>535</v>
      </c>
      <c r="K176" s="122"/>
      <c r="L176" s="122"/>
      <c r="M176" s="122"/>
      <c r="N176" s="122"/>
      <c r="O176" s="122"/>
      <c r="P176" s="122"/>
      <c r="Q176" s="122"/>
      <c r="R176" s="122"/>
      <c r="S176" s="122"/>
      <c r="T176" s="122"/>
      <c r="U176" s="122"/>
      <c r="V176" s="122"/>
      <c r="W176" s="122"/>
    </row>
    <row r="177" spans="1:23" ht="33.25" customHeight="1" x14ac:dyDescent="0.35">
      <c r="A177" s="22"/>
      <c r="B177" s="22"/>
      <c r="C177" s="22"/>
      <c r="D177" s="22"/>
      <c r="E177" s="22"/>
      <c r="F177" s="22"/>
      <c r="G177" s="117">
        <v>1</v>
      </c>
      <c r="H177" s="56" t="str" cm="1">
        <f t="array" ref="H177">IF(INDEX('Index Tables'!$I$68:$I$92,G177,)="","",INDEX('Index Tables'!$I$68:$I$92,G177,))</f>
        <v>Domestic (Standard)</v>
      </c>
      <c r="I177" s="118"/>
      <c r="J177" s="147"/>
      <c r="K177" s="1118" t="b">
        <f>IFERROR(AND(K$174='Index Tables'!$I$175,INDEX('Index Tables'!$L$68:$L$92,MATCH($H177,'Index Tables'!$I$68:$I$92,0))),TRUE)</f>
        <v>0</v>
      </c>
      <c r="L177" s="1118" t="b">
        <f>IFERROR(AND(L$174='Index Tables'!$I$175,INDEX('Index Tables'!$L$68:$L$92,MATCH($H177,'Index Tables'!$I$68:$I$92,0))),TRUE)</f>
        <v>0</v>
      </c>
      <c r="M177" s="1118" t="b">
        <f>IFERROR(AND(M$174='Index Tables'!$I$175,INDEX('Index Tables'!$L$68:$L$92,MATCH($H177,'Index Tables'!$I$68:$I$92,0))),TRUE)</f>
        <v>0</v>
      </c>
      <c r="N177" s="1118" t="b">
        <f>IFERROR(AND(N$174='Index Tables'!$I$175,INDEX('Index Tables'!$L$68:$L$92,MATCH($H177,'Index Tables'!$I$68:$I$92,0))),TRUE)</f>
        <v>0</v>
      </c>
      <c r="O177" s="1118" t="b">
        <f>IFERROR(AND(O$174='Index Tables'!$I$175,INDEX('Index Tables'!$L$68:$L$92,MATCH($H177,'Index Tables'!$I$68:$I$92,0))),TRUE)</f>
        <v>0</v>
      </c>
      <c r="P177" s="462"/>
      <c r="Q177" s="462"/>
      <c r="R177" s="462"/>
      <c r="S177" s="462"/>
      <c r="T177" s="462"/>
      <c r="U177" s="462"/>
      <c r="V177" s="462"/>
      <c r="W177" s="462"/>
    </row>
    <row r="178" spans="1:23" ht="33.25" customHeight="1" x14ac:dyDescent="0.35">
      <c r="A178" s="22"/>
      <c r="B178" s="22"/>
      <c r="C178" s="22"/>
      <c r="D178" s="22"/>
      <c r="E178" s="22"/>
      <c r="F178" s="22"/>
      <c r="G178" s="22"/>
      <c r="H178" s="119" t="str">
        <f>H177</f>
        <v>Domestic (Standard)</v>
      </c>
      <c r="I178" s="120" t="s">
        <v>650</v>
      </c>
      <c r="J178" s="120" t="s">
        <v>648</v>
      </c>
      <c r="K178" s="455"/>
      <c r="L178" s="455"/>
      <c r="M178" s="455"/>
      <c r="N178" s="455"/>
      <c r="O178" s="455"/>
      <c r="P178" s="463">
        <v>0</v>
      </c>
      <c r="Q178" s="463">
        <v>0</v>
      </c>
      <c r="R178" s="463">
        <v>0</v>
      </c>
      <c r="S178" s="463">
        <v>0</v>
      </c>
      <c r="T178" s="463">
        <v>0</v>
      </c>
      <c r="U178" s="463">
        <v>0</v>
      </c>
      <c r="V178" s="463">
        <v>0</v>
      </c>
      <c r="W178" s="463">
        <v>0</v>
      </c>
    </row>
    <row r="179" spans="1:23" ht="33.25" customHeight="1" x14ac:dyDescent="0.35">
      <c r="A179" s="22"/>
      <c r="B179" s="22"/>
      <c r="C179" s="22"/>
      <c r="D179" s="22"/>
      <c r="E179" s="22"/>
      <c r="F179" s="22"/>
      <c r="G179" s="22"/>
      <c r="H179" s="119" t="str">
        <f>H177</f>
        <v>Domestic (Standard)</v>
      </c>
      <c r="I179" s="120" t="s">
        <v>491</v>
      </c>
      <c r="J179" s="120" t="s">
        <v>648</v>
      </c>
      <c r="K179" s="455"/>
      <c r="L179" s="455"/>
      <c r="M179" s="455"/>
      <c r="N179" s="455"/>
      <c r="O179" s="455"/>
      <c r="P179" s="463">
        <v>0</v>
      </c>
      <c r="Q179" s="463">
        <v>0</v>
      </c>
      <c r="R179" s="463">
        <v>0</v>
      </c>
      <c r="S179" s="463">
        <v>0</v>
      </c>
      <c r="T179" s="463">
        <v>0</v>
      </c>
      <c r="U179" s="463">
        <v>0</v>
      </c>
      <c r="V179" s="463">
        <v>0</v>
      </c>
      <c r="W179" s="463">
        <v>0</v>
      </c>
    </row>
    <row r="180" spans="1:23" ht="33.25" customHeight="1" x14ac:dyDescent="0.35">
      <c r="A180" s="22"/>
      <c r="B180" s="22"/>
      <c r="C180" s="22"/>
      <c r="D180" s="22"/>
      <c r="E180" s="22"/>
      <c r="F180" s="22"/>
      <c r="G180" s="22"/>
      <c r="H180" s="119" t="str">
        <f>H177</f>
        <v>Domestic (Standard)</v>
      </c>
      <c r="I180" s="120" t="s">
        <v>492</v>
      </c>
      <c r="J180" s="120" t="s">
        <v>648</v>
      </c>
      <c r="K180" s="455"/>
      <c r="L180" s="455"/>
      <c r="M180" s="455"/>
      <c r="N180" s="455"/>
      <c r="O180" s="455"/>
      <c r="P180" s="463">
        <v>0</v>
      </c>
      <c r="Q180" s="463">
        <v>0</v>
      </c>
      <c r="R180" s="463">
        <v>0</v>
      </c>
      <c r="S180" s="463">
        <v>0</v>
      </c>
      <c r="T180" s="463">
        <v>0</v>
      </c>
      <c r="U180" s="463">
        <v>0</v>
      </c>
      <c r="V180" s="463">
        <v>0</v>
      </c>
      <c r="W180" s="463">
        <v>0</v>
      </c>
    </row>
    <row r="181" spans="1:23" ht="33.25" customHeight="1" x14ac:dyDescent="0.35">
      <c r="A181" s="22"/>
      <c r="B181" s="22"/>
      <c r="C181" s="22"/>
      <c r="D181" s="22"/>
      <c r="E181" s="22"/>
      <c r="F181" s="22"/>
      <c r="G181" s="22"/>
      <c r="H181" s="119" t="str">
        <f>H177</f>
        <v>Domestic (Standard)</v>
      </c>
      <c r="I181" s="121" t="s">
        <v>751</v>
      </c>
      <c r="J181" s="120" t="s">
        <v>648</v>
      </c>
      <c r="K181" s="654"/>
      <c r="L181" s="654"/>
      <c r="M181" s="654"/>
      <c r="N181" s="654"/>
      <c r="O181" s="654"/>
      <c r="P181" s="464"/>
      <c r="Q181" s="464"/>
      <c r="R181" s="464"/>
      <c r="S181" s="464"/>
      <c r="T181" s="464"/>
      <c r="U181" s="464"/>
      <c r="V181" s="464"/>
      <c r="W181" s="464"/>
    </row>
    <row r="182" spans="1:23" ht="10.75" customHeight="1" x14ac:dyDescent="0.35">
      <c r="A182" s="28"/>
      <c r="B182" s="28"/>
      <c r="C182" s="28"/>
      <c r="D182" s="28"/>
      <c r="E182" s="28"/>
      <c r="F182" s="28"/>
      <c r="G182" s="28"/>
      <c r="H182" s="109"/>
      <c r="I182" s="110"/>
      <c r="J182" s="110"/>
      <c r="K182" s="110"/>
      <c r="L182" s="110"/>
      <c r="M182" s="110"/>
      <c r="N182" s="258"/>
      <c r="O182" s="258"/>
      <c r="P182" s="258"/>
      <c r="Q182" s="258"/>
      <c r="R182" s="258"/>
      <c r="S182" s="258"/>
      <c r="T182" s="258"/>
      <c r="U182" s="258"/>
      <c r="V182" s="258"/>
      <c r="W182" s="258"/>
    </row>
    <row r="183" spans="1:23" ht="33.25" customHeight="1" x14ac:dyDescent="0.35">
      <c r="A183" s="22"/>
      <c r="B183" s="22"/>
      <c r="C183" s="22"/>
      <c r="D183" s="22"/>
      <c r="E183" s="22"/>
      <c r="F183" s="22"/>
      <c r="G183" s="117">
        <f>G177+1</f>
        <v>2</v>
      </c>
      <c r="H183" s="56" t="str" cm="1">
        <f t="array" ref="H183">IF(INDEX('Index Tables'!$I$68:$I$92,G183,)="","",INDEX('Index Tables'!$I$68:$I$92,G183,))</f>
        <v>Domestic (Large)</v>
      </c>
      <c r="I183" s="118"/>
      <c r="J183" s="147"/>
      <c r="K183" s="1118" t="b">
        <f>IFERROR(AND(K$174='Index Tables'!$I$175,INDEX('Index Tables'!$L$68:$L$92,MATCH($H183,'Index Tables'!$I$68:$I$92,0))),TRUE)</f>
        <v>0</v>
      </c>
      <c r="L183" s="1118" t="b">
        <f>IFERROR(AND(L$174='Index Tables'!$I$175,INDEX('Index Tables'!$L$68:$L$92,MATCH($H183,'Index Tables'!$I$68:$I$92,0))),TRUE)</f>
        <v>0</v>
      </c>
      <c r="M183" s="1118" t="b">
        <f>IFERROR(AND(M$174='Index Tables'!$I$175,INDEX('Index Tables'!$L$68:$L$92,MATCH($H183,'Index Tables'!$I$68:$I$92,0))),TRUE)</f>
        <v>0</v>
      </c>
      <c r="N183" s="1118" t="b">
        <f>IFERROR(AND(N$174='Index Tables'!$I$175,INDEX('Index Tables'!$L$68:$L$92,MATCH($H183,'Index Tables'!$I$68:$I$92,0))),TRUE)</f>
        <v>0</v>
      </c>
      <c r="O183" s="1118" t="b">
        <f>IFERROR(AND(O$174='Index Tables'!$I$175,INDEX('Index Tables'!$L$68:$L$92,MATCH($H183,'Index Tables'!$I$68:$I$92,0))),TRUE)</f>
        <v>0</v>
      </c>
      <c r="P183" s="462"/>
      <c r="Q183" s="462"/>
      <c r="R183" s="462"/>
      <c r="S183" s="462"/>
      <c r="T183" s="462"/>
      <c r="U183" s="462"/>
      <c r="V183" s="462"/>
      <c r="W183" s="462"/>
    </row>
    <row r="184" spans="1:23" ht="33.25" customHeight="1" x14ac:dyDescent="0.35">
      <c r="A184" s="22"/>
      <c r="B184" s="22"/>
      <c r="C184" s="22"/>
      <c r="D184" s="22"/>
      <c r="E184" s="22"/>
      <c r="F184" s="22"/>
      <c r="G184" s="22"/>
      <c r="H184" s="119" t="str">
        <f>H183</f>
        <v>Domestic (Large)</v>
      </c>
      <c r="I184" s="120" t="s">
        <v>650</v>
      </c>
      <c r="J184" s="120" t="s">
        <v>648</v>
      </c>
      <c r="K184" s="455"/>
      <c r="L184" s="455"/>
      <c r="M184" s="455"/>
      <c r="N184" s="455"/>
      <c r="O184" s="455"/>
      <c r="P184" s="463">
        <v>0</v>
      </c>
      <c r="Q184" s="463">
        <v>0</v>
      </c>
      <c r="R184" s="463">
        <v>0</v>
      </c>
      <c r="S184" s="463">
        <v>0</v>
      </c>
      <c r="T184" s="463">
        <v>0</v>
      </c>
      <c r="U184" s="463">
        <v>0</v>
      </c>
      <c r="V184" s="463">
        <v>0</v>
      </c>
      <c r="W184" s="463">
        <v>0</v>
      </c>
    </row>
    <row r="185" spans="1:23" ht="33.25" customHeight="1" x14ac:dyDescent="0.35">
      <c r="A185" s="22"/>
      <c r="B185" s="22"/>
      <c r="C185" s="22"/>
      <c r="D185" s="22"/>
      <c r="E185" s="22"/>
      <c r="F185" s="22"/>
      <c r="G185" s="22"/>
      <c r="H185" s="119" t="str">
        <f>H183</f>
        <v>Domestic (Large)</v>
      </c>
      <c r="I185" s="120" t="s">
        <v>491</v>
      </c>
      <c r="J185" s="120" t="s">
        <v>648</v>
      </c>
      <c r="K185" s="455"/>
      <c r="L185" s="455"/>
      <c r="M185" s="455"/>
      <c r="N185" s="455"/>
      <c r="O185" s="455"/>
      <c r="P185" s="463">
        <v>0</v>
      </c>
      <c r="Q185" s="463">
        <v>0</v>
      </c>
      <c r="R185" s="463">
        <v>0</v>
      </c>
      <c r="S185" s="463">
        <v>0</v>
      </c>
      <c r="T185" s="463">
        <v>0</v>
      </c>
      <c r="U185" s="463">
        <v>0</v>
      </c>
      <c r="V185" s="463">
        <v>0</v>
      </c>
      <c r="W185" s="463">
        <v>0</v>
      </c>
    </row>
    <row r="186" spans="1:23" ht="33.25" customHeight="1" x14ac:dyDescent="0.35">
      <c r="A186" s="22"/>
      <c r="B186" s="22"/>
      <c r="C186" s="22"/>
      <c r="D186" s="22"/>
      <c r="E186" s="22"/>
      <c r="F186" s="22"/>
      <c r="G186" s="22"/>
      <c r="H186" s="119" t="str">
        <f>H183</f>
        <v>Domestic (Large)</v>
      </c>
      <c r="I186" s="120" t="s">
        <v>492</v>
      </c>
      <c r="J186" s="120" t="s">
        <v>648</v>
      </c>
      <c r="K186" s="455"/>
      <c r="L186" s="455"/>
      <c r="M186" s="455"/>
      <c r="N186" s="455"/>
      <c r="O186" s="455"/>
      <c r="P186" s="463">
        <v>0</v>
      </c>
      <c r="Q186" s="463">
        <v>0</v>
      </c>
      <c r="R186" s="463">
        <v>0</v>
      </c>
      <c r="S186" s="463">
        <v>0</v>
      </c>
      <c r="T186" s="463">
        <v>0</v>
      </c>
      <c r="U186" s="463">
        <v>0</v>
      </c>
      <c r="V186" s="463">
        <v>0</v>
      </c>
      <c r="W186" s="463">
        <v>0</v>
      </c>
    </row>
    <row r="187" spans="1:23" ht="33.25" customHeight="1" x14ac:dyDescent="0.35">
      <c r="A187" s="22"/>
      <c r="B187" s="22"/>
      <c r="C187" s="22"/>
      <c r="D187" s="22"/>
      <c r="E187" s="22"/>
      <c r="F187" s="22"/>
      <c r="G187" s="22"/>
      <c r="H187" s="119" t="str">
        <f>H183</f>
        <v>Domestic (Large)</v>
      </c>
      <c r="I187" s="121" t="s">
        <v>751</v>
      </c>
      <c r="J187" s="120" t="s">
        <v>648</v>
      </c>
      <c r="K187" s="654"/>
      <c r="L187" s="654"/>
      <c r="M187" s="654"/>
      <c r="N187" s="654"/>
      <c r="O187" s="654"/>
      <c r="P187" s="464"/>
      <c r="Q187" s="464"/>
      <c r="R187" s="464"/>
      <c r="S187" s="464"/>
      <c r="T187" s="464"/>
      <c r="U187" s="464"/>
      <c r="V187" s="464"/>
      <c r="W187" s="464"/>
    </row>
    <row r="188" spans="1:23" ht="10.75" customHeight="1" x14ac:dyDescent="0.35">
      <c r="A188" s="28"/>
      <c r="B188" s="28"/>
      <c r="C188" s="28"/>
      <c r="D188" s="28"/>
      <c r="E188" s="28"/>
      <c r="F188" s="28"/>
      <c r="G188" s="28"/>
      <c r="H188" s="109"/>
      <c r="I188" s="110"/>
      <c r="J188" s="110"/>
      <c r="K188" s="110"/>
      <c r="L188" s="110"/>
      <c r="M188" s="110"/>
    </row>
    <row r="189" spans="1:23" ht="33.25" customHeight="1" x14ac:dyDescent="0.35">
      <c r="A189" s="22"/>
      <c r="B189" s="22"/>
      <c r="C189" s="22"/>
      <c r="D189" s="22"/>
      <c r="E189" s="22"/>
      <c r="F189" s="22"/>
      <c r="G189" s="117">
        <f>G183+1</f>
        <v>3</v>
      </c>
      <c r="H189" s="56" t="str" cm="1">
        <f t="array" ref="H189">IF(INDEX('Index Tables'!$I$68:$I$92,G189,)="","",INDEX('Index Tables'!$I$68:$I$92,G189,))</f>
        <v>Commercial Small</v>
      </c>
      <c r="I189" s="118"/>
      <c r="J189" s="147"/>
      <c r="K189" s="1118" t="b">
        <f>IFERROR(AND(K$174='Index Tables'!$I$175,INDEX('Index Tables'!$L$68:$L$92,MATCH($H189,'Index Tables'!$I$68:$I$92,0))),TRUE)</f>
        <v>0</v>
      </c>
      <c r="L189" s="1118" t="b">
        <f>IFERROR(AND(L$174='Index Tables'!$I$175,INDEX('Index Tables'!$L$68:$L$92,MATCH($H189,'Index Tables'!$I$68:$I$92,0))),TRUE)</f>
        <v>0</v>
      </c>
      <c r="M189" s="1118" t="b">
        <f>IFERROR(AND(M$174='Index Tables'!$I$175,INDEX('Index Tables'!$L$68:$L$92,MATCH($H189,'Index Tables'!$I$68:$I$92,0))),TRUE)</f>
        <v>0</v>
      </c>
      <c r="N189" s="1118" t="b">
        <f>IFERROR(AND(N$174='Index Tables'!$I$175,INDEX('Index Tables'!$L$68:$L$92,MATCH($H189,'Index Tables'!$I$68:$I$92,0))),TRUE)</f>
        <v>0</v>
      </c>
      <c r="O189" s="1118" t="b">
        <f>IFERROR(AND(O$174='Index Tables'!$I$175,INDEX('Index Tables'!$L$68:$L$92,MATCH($H189,'Index Tables'!$I$68:$I$92,0))),TRUE)</f>
        <v>0</v>
      </c>
      <c r="P189" s="462"/>
      <c r="Q189" s="462"/>
      <c r="R189" s="462"/>
      <c r="S189" s="462"/>
      <c r="T189" s="462"/>
      <c r="U189" s="462"/>
      <c r="V189" s="462"/>
      <c r="W189" s="462"/>
    </row>
    <row r="190" spans="1:23" ht="33.25" customHeight="1" x14ac:dyDescent="0.35">
      <c r="A190" s="22"/>
      <c r="B190" s="22"/>
      <c r="C190" s="22"/>
      <c r="D190" s="22"/>
      <c r="E190" s="22"/>
      <c r="F190" s="22"/>
      <c r="G190" s="22"/>
      <c r="H190" s="119" t="str">
        <f>H189</f>
        <v>Commercial Small</v>
      </c>
      <c r="I190" s="120" t="s">
        <v>650</v>
      </c>
      <c r="J190" s="120" t="s">
        <v>648</v>
      </c>
      <c r="K190" s="455"/>
      <c r="L190" s="455"/>
      <c r="M190" s="455"/>
      <c r="N190" s="455"/>
      <c r="O190" s="455"/>
      <c r="P190" s="463">
        <v>0</v>
      </c>
      <c r="Q190" s="463">
        <v>0</v>
      </c>
      <c r="R190" s="463">
        <v>0</v>
      </c>
      <c r="S190" s="463">
        <v>0</v>
      </c>
      <c r="T190" s="463">
        <v>0</v>
      </c>
      <c r="U190" s="463">
        <v>0</v>
      </c>
      <c r="V190" s="463">
        <v>0</v>
      </c>
      <c r="W190" s="463">
        <v>0</v>
      </c>
    </row>
    <row r="191" spans="1:23" ht="33.25" customHeight="1" x14ac:dyDescent="0.35">
      <c r="A191" s="22"/>
      <c r="B191" s="22"/>
      <c r="C191" s="22"/>
      <c r="D191" s="22"/>
      <c r="E191" s="22"/>
      <c r="F191" s="22"/>
      <c r="G191" s="22"/>
      <c r="H191" s="119" t="str">
        <f>H189</f>
        <v>Commercial Small</v>
      </c>
      <c r="I191" s="120" t="s">
        <v>491</v>
      </c>
      <c r="J191" s="120" t="s">
        <v>648</v>
      </c>
      <c r="K191" s="455"/>
      <c r="L191" s="455"/>
      <c r="M191" s="455"/>
      <c r="N191" s="455"/>
      <c r="O191" s="455"/>
      <c r="P191" s="463">
        <v>0</v>
      </c>
      <c r="Q191" s="463">
        <v>0</v>
      </c>
      <c r="R191" s="463">
        <v>0</v>
      </c>
      <c r="S191" s="463">
        <v>0</v>
      </c>
      <c r="T191" s="463">
        <v>0</v>
      </c>
      <c r="U191" s="463">
        <v>0</v>
      </c>
      <c r="V191" s="463">
        <v>0</v>
      </c>
      <c r="W191" s="463">
        <v>0</v>
      </c>
    </row>
    <row r="192" spans="1:23" ht="33.25" customHeight="1" x14ac:dyDescent="0.35">
      <c r="A192" s="22"/>
      <c r="B192" s="22"/>
      <c r="C192" s="22"/>
      <c r="D192" s="22"/>
      <c r="E192" s="22"/>
      <c r="F192" s="22"/>
      <c r="G192" s="22"/>
      <c r="H192" s="119" t="str">
        <f>H189</f>
        <v>Commercial Small</v>
      </c>
      <c r="I192" s="120" t="s">
        <v>492</v>
      </c>
      <c r="J192" s="120" t="s">
        <v>648</v>
      </c>
      <c r="K192" s="455"/>
      <c r="L192" s="455"/>
      <c r="M192" s="455"/>
      <c r="N192" s="455"/>
      <c r="O192" s="455"/>
      <c r="P192" s="463">
        <v>0</v>
      </c>
      <c r="Q192" s="463">
        <v>0</v>
      </c>
      <c r="R192" s="463">
        <v>0</v>
      </c>
      <c r="S192" s="463">
        <v>0</v>
      </c>
      <c r="T192" s="463">
        <v>0</v>
      </c>
      <c r="U192" s="463">
        <v>0</v>
      </c>
      <c r="V192" s="463">
        <v>0</v>
      </c>
      <c r="W192" s="463">
        <v>0</v>
      </c>
    </row>
    <row r="193" spans="1:23" ht="33.25" customHeight="1" x14ac:dyDescent="0.35">
      <c r="A193" s="22"/>
      <c r="B193" s="22"/>
      <c r="C193" s="22"/>
      <c r="D193" s="22"/>
      <c r="E193" s="22"/>
      <c r="F193" s="22"/>
      <c r="G193" s="22"/>
      <c r="H193" s="119" t="str">
        <f>H189</f>
        <v>Commercial Small</v>
      </c>
      <c r="I193" s="121" t="s">
        <v>751</v>
      </c>
      <c r="J193" s="120" t="s">
        <v>648</v>
      </c>
      <c r="K193" s="654"/>
      <c r="L193" s="654"/>
      <c r="M193" s="654"/>
      <c r="N193" s="654"/>
      <c r="O193" s="654"/>
      <c r="P193" s="464"/>
      <c r="Q193" s="464"/>
      <c r="R193" s="464"/>
      <c r="S193" s="464"/>
      <c r="T193" s="464"/>
      <c r="U193" s="464"/>
      <c r="V193" s="464"/>
      <c r="W193" s="464"/>
    </row>
    <row r="194" spans="1:23" ht="10.75" customHeight="1" x14ac:dyDescent="0.35">
      <c r="A194" s="28"/>
      <c r="B194" s="28"/>
      <c r="C194" s="28"/>
      <c r="D194" s="28"/>
      <c r="E194" s="28"/>
      <c r="F194" s="28"/>
      <c r="G194" s="28"/>
      <c r="H194" s="109"/>
      <c r="I194" s="110"/>
      <c r="J194" s="110"/>
      <c r="K194" s="110"/>
      <c r="L194" s="110"/>
      <c r="M194" s="110"/>
      <c r="N194" s="258"/>
      <c r="O194" s="258"/>
      <c r="P194" s="258"/>
      <c r="Q194" s="258"/>
      <c r="R194" s="258"/>
      <c r="S194" s="258"/>
      <c r="T194" s="258"/>
      <c r="U194" s="258"/>
      <c r="V194" s="258"/>
      <c r="W194" s="258"/>
    </row>
    <row r="195" spans="1:23" ht="33.25" customHeight="1" x14ac:dyDescent="0.35">
      <c r="A195" s="22"/>
      <c r="B195" s="22"/>
      <c r="C195" s="22"/>
      <c r="D195" s="22"/>
      <c r="E195" s="22"/>
      <c r="F195" s="22"/>
      <c r="G195" s="117">
        <f>G189+1</f>
        <v>4</v>
      </c>
      <c r="H195" s="56" t="str" cm="1">
        <f t="array" ref="H195">IF(INDEX('Index Tables'!$I$68:$I$92,G195,)="","",INDEX('Index Tables'!$I$68:$I$92,G195,))</f>
        <v>Commercial Medium</v>
      </c>
      <c r="I195" s="118"/>
      <c r="J195" s="147"/>
      <c r="K195" s="1118" t="b">
        <f>IFERROR(AND(K$174='Index Tables'!$I$175,INDEX('Index Tables'!$L$68:$L$92,MATCH($H195,'Index Tables'!$I$68:$I$92,0))),TRUE)</f>
        <v>0</v>
      </c>
      <c r="L195" s="1118" t="b">
        <f>IFERROR(AND(L$174='Index Tables'!$I$175,INDEX('Index Tables'!$L$68:$L$92,MATCH($H195,'Index Tables'!$I$68:$I$92,0))),TRUE)</f>
        <v>0</v>
      </c>
      <c r="M195" s="1118" t="b">
        <f>IFERROR(AND(M$174='Index Tables'!$I$175,INDEX('Index Tables'!$L$68:$L$92,MATCH($H195,'Index Tables'!$I$68:$I$92,0))),TRUE)</f>
        <v>0</v>
      </c>
      <c r="N195" s="1118" t="b">
        <f>IFERROR(AND(N$174='Index Tables'!$I$175,INDEX('Index Tables'!$L$68:$L$92,MATCH($H195,'Index Tables'!$I$68:$I$92,0))),TRUE)</f>
        <v>0</v>
      </c>
      <c r="O195" s="1118" t="b">
        <f>IFERROR(AND(O$174='Index Tables'!$I$175,INDEX('Index Tables'!$L$68:$L$92,MATCH($H195,'Index Tables'!$I$68:$I$92,0))),TRUE)</f>
        <v>0</v>
      </c>
      <c r="P195" s="462"/>
      <c r="Q195" s="462"/>
      <c r="R195" s="462"/>
      <c r="S195" s="462"/>
      <c r="T195" s="462"/>
      <c r="U195" s="462"/>
      <c r="V195" s="462"/>
      <c r="W195" s="462"/>
    </row>
    <row r="196" spans="1:23" ht="33.25" customHeight="1" x14ac:dyDescent="0.35">
      <c r="A196" s="22"/>
      <c r="B196" s="22"/>
      <c r="C196" s="22"/>
      <c r="D196" s="22"/>
      <c r="E196" s="22"/>
      <c r="F196" s="22"/>
      <c r="G196" s="22"/>
      <c r="H196" s="119" t="str">
        <f>H195</f>
        <v>Commercial Medium</v>
      </c>
      <c r="I196" s="120" t="s">
        <v>650</v>
      </c>
      <c r="J196" s="120" t="s">
        <v>648</v>
      </c>
      <c r="K196" s="654"/>
      <c r="L196" s="455"/>
      <c r="M196" s="455"/>
      <c r="N196" s="455"/>
      <c r="O196" s="455"/>
      <c r="P196" s="463">
        <v>0</v>
      </c>
      <c r="Q196" s="463">
        <v>0</v>
      </c>
      <c r="R196" s="463">
        <v>0</v>
      </c>
      <c r="S196" s="463">
        <v>0</v>
      </c>
      <c r="T196" s="463">
        <v>0</v>
      </c>
      <c r="U196" s="463">
        <v>0</v>
      </c>
      <c r="V196" s="463">
        <v>0</v>
      </c>
      <c r="W196" s="463">
        <v>0</v>
      </c>
    </row>
    <row r="197" spans="1:23" ht="33.25" customHeight="1" x14ac:dyDescent="0.35">
      <c r="A197" s="22"/>
      <c r="B197" s="22"/>
      <c r="C197" s="22"/>
      <c r="D197" s="22"/>
      <c r="E197" s="22"/>
      <c r="F197" s="22"/>
      <c r="G197" s="22"/>
      <c r="H197" s="119" t="str">
        <f>H195</f>
        <v>Commercial Medium</v>
      </c>
      <c r="I197" s="120" t="s">
        <v>491</v>
      </c>
      <c r="J197" s="120" t="s">
        <v>648</v>
      </c>
      <c r="K197" s="654"/>
      <c r="L197" s="455"/>
      <c r="M197" s="455"/>
      <c r="N197" s="455"/>
      <c r="O197" s="455"/>
      <c r="P197" s="463">
        <v>0</v>
      </c>
      <c r="Q197" s="463">
        <v>0</v>
      </c>
      <c r="R197" s="463">
        <v>0</v>
      </c>
      <c r="S197" s="463">
        <v>0</v>
      </c>
      <c r="T197" s="463">
        <v>0</v>
      </c>
      <c r="U197" s="463">
        <v>0</v>
      </c>
      <c r="V197" s="463">
        <v>0</v>
      </c>
      <c r="W197" s="463">
        <v>0</v>
      </c>
    </row>
    <row r="198" spans="1:23" ht="33.25" customHeight="1" x14ac:dyDescent="0.35">
      <c r="A198" s="22"/>
      <c r="B198" s="22"/>
      <c r="C198" s="22"/>
      <c r="D198" s="22"/>
      <c r="E198" s="22"/>
      <c r="F198" s="22"/>
      <c r="G198" s="22"/>
      <c r="H198" s="119" t="str">
        <f>H195</f>
        <v>Commercial Medium</v>
      </c>
      <c r="I198" s="120" t="s">
        <v>492</v>
      </c>
      <c r="J198" s="120" t="s">
        <v>648</v>
      </c>
      <c r="K198" s="654"/>
      <c r="L198" s="455"/>
      <c r="M198" s="455"/>
      <c r="N198" s="455"/>
      <c r="O198" s="455"/>
      <c r="P198" s="463">
        <v>0</v>
      </c>
      <c r="Q198" s="463">
        <v>0</v>
      </c>
      <c r="R198" s="463">
        <v>0</v>
      </c>
      <c r="S198" s="463">
        <v>0</v>
      </c>
      <c r="T198" s="463">
        <v>0</v>
      </c>
      <c r="U198" s="463">
        <v>0</v>
      </c>
      <c r="V198" s="463">
        <v>0</v>
      </c>
      <c r="W198" s="463">
        <v>0</v>
      </c>
    </row>
    <row r="199" spans="1:23" ht="33.25" customHeight="1" x14ac:dyDescent="0.35">
      <c r="A199" s="22"/>
      <c r="B199" s="22"/>
      <c r="C199" s="22"/>
      <c r="D199" s="22"/>
      <c r="E199" s="22"/>
      <c r="F199" s="22"/>
      <c r="G199" s="22"/>
      <c r="H199" s="119" t="str">
        <f>H195</f>
        <v>Commercial Medium</v>
      </c>
      <c r="I199" s="121" t="s">
        <v>751</v>
      </c>
      <c r="J199" s="120" t="s">
        <v>648</v>
      </c>
      <c r="K199" s="654"/>
      <c r="L199" s="654"/>
      <c r="M199" s="654"/>
      <c r="N199" s="654"/>
      <c r="O199" s="654"/>
      <c r="P199" s="464"/>
      <c r="Q199" s="464"/>
      <c r="R199" s="464"/>
      <c r="S199" s="464"/>
      <c r="T199" s="464"/>
      <c r="U199" s="464"/>
      <c r="V199" s="464"/>
      <c r="W199" s="464"/>
    </row>
    <row r="200" spans="1:23" ht="10.75" customHeight="1" x14ac:dyDescent="0.35">
      <c r="A200" s="28"/>
      <c r="B200" s="28"/>
      <c r="C200" s="28"/>
      <c r="D200" s="28"/>
      <c r="E200" s="28"/>
      <c r="F200" s="28"/>
      <c r="G200" s="28"/>
      <c r="H200" s="109"/>
      <c r="I200" s="110"/>
      <c r="J200" s="110"/>
      <c r="K200" s="110"/>
      <c r="L200" s="110"/>
      <c r="M200" s="110"/>
      <c r="N200" s="258"/>
      <c r="O200" s="258"/>
      <c r="P200" s="258"/>
      <c r="Q200" s="258"/>
      <c r="R200" s="258"/>
      <c r="S200" s="258"/>
      <c r="T200" s="258"/>
      <c r="U200" s="258"/>
      <c r="V200" s="258"/>
      <c r="W200" s="258"/>
    </row>
    <row r="201" spans="1:23" ht="33.25" customHeight="1" x14ac:dyDescent="0.35">
      <c r="A201" s="22"/>
      <c r="B201" s="22"/>
      <c r="C201" s="22"/>
      <c r="D201" s="22"/>
      <c r="E201" s="22"/>
      <c r="F201" s="22"/>
      <c r="G201" s="117">
        <f>G195+1</f>
        <v>5</v>
      </c>
      <c r="H201" s="56" t="str" cm="1">
        <f t="array" ref="H201">IF(INDEX('Index Tables'!$I$68:$I$92,G201,)="","",INDEX('Index Tables'!$I$68:$I$92,G201,))</f>
        <v>Commercial Large</v>
      </c>
      <c r="I201" s="118"/>
      <c r="J201" s="147"/>
      <c r="K201" s="1118" t="b">
        <f>IFERROR(AND(K$174='Index Tables'!$I$175,INDEX('Index Tables'!$L$68:$L$92,MATCH($H201,'Index Tables'!$I$68:$I$92,0))),TRUE)</f>
        <v>0</v>
      </c>
      <c r="L201" s="1118" t="b">
        <f>IFERROR(AND(L$174='Index Tables'!$I$175,INDEX('Index Tables'!$L$68:$L$92,MATCH($H201,'Index Tables'!$I$68:$I$92,0))),TRUE)</f>
        <v>0</v>
      </c>
      <c r="M201" s="1118" t="b">
        <f>IFERROR(AND(M$174='Index Tables'!$I$175,INDEX('Index Tables'!$L$68:$L$92,MATCH($H201,'Index Tables'!$I$68:$I$92,0))),TRUE)</f>
        <v>0</v>
      </c>
      <c r="N201" s="1118" t="b">
        <f>IFERROR(AND(N$174='Index Tables'!$I$175,INDEX('Index Tables'!$L$68:$L$92,MATCH($H201,'Index Tables'!$I$68:$I$92,0))),TRUE)</f>
        <v>0</v>
      </c>
      <c r="O201" s="1118" t="b">
        <f>IFERROR(AND(O$174='Index Tables'!$I$175,INDEX('Index Tables'!$L$68:$L$92,MATCH($H201,'Index Tables'!$I$68:$I$92,0))),TRUE)</f>
        <v>0</v>
      </c>
      <c r="P201" s="462"/>
      <c r="Q201" s="462"/>
      <c r="R201" s="462"/>
      <c r="S201" s="462"/>
      <c r="T201" s="462"/>
      <c r="U201" s="462"/>
      <c r="V201" s="462"/>
      <c r="W201" s="462"/>
    </row>
    <row r="202" spans="1:23" ht="33.25" customHeight="1" x14ac:dyDescent="0.35">
      <c r="A202" s="22"/>
      <c r="B202" s="22"/>
      <c r="C202" s="22"/>
      <c r="D202" s="22"/>
      <c r="E202" s="22"/>
      <c r="F202" s="22"/>
      <c r="G202" s="22"/>
      <c r="H202" s="119" t="str">
        <f>H201</f>
        <v>Commercial Large</v>
      </c>
      <c r="I202" s="120" t="s">
        <v>650</v>
      </c>
      <c r="J202" s="120" t="s">
        <v>648</v>
      </c>
      <c r="K202" s="455"/>
      <c r="L202" s="455"/>
      <c r="M202" s="455"/>
      <c r="N202" s="455"/>
      <c r="O202" s="455"/>
      <c r="P202" s="463">
        <v>0</v>
      </c>
      <c r="Q202" s="463">
        <v>0</v>
      </c>
      <c r="R202" s="463">
        <v>0</v>
      </c>
      <c r="S202" s="463">
        <v>0</v>
      </c>
      <c r="T202" s="463">
        <v>0</v>
      </c>
      <c r="U202" s="463">
        <v>0</v>
      </c>
      <c r="V202" s="463">
        <v>0</v>
      </c>
      <c r="W202" s="463">
        <v>0</v>
      </c>
    </row>
    <row r="203" spans="1:23" ht="33.25" customHeight="1" x14ac:dyDescent="0.35">
      <c r="A203" s="22"/>
      <c r="B203" s="22"/>
      <c r="C203" s="22"/>
      <c r="D203" s="22"/>
      <c r="E203" s="22"/>
      <c r="F203" s="22"/>
      <c r="G203" s="22"/>
      <c r="H203" s="119" t="str">
        <f>H201</f>
        <v>Commercial Large</v>
      </c>
      <c r="I203" s="120" t="s">
        <v>491</v>
      </c>
      <c r="J203" s="120" t="s">
        <v>648</v>
      </c>
      <c r="K203" s="455"/>
      <c r="L203" s="455"/>
      <c r="M203" s="455"/>
      <c r="N203" s="455"/>
      <c r="O203" s="455"/>
      <c r="P203" s="463">
        <v>0</v>
      </c>
      <c r="Q203" s="463">
        <v>0</v>
      </c>
      <c r="R203" s="463">
        <v>0</v>
      </c>
      <c r="S203" s="463">
        <v>0</v>
      </c>
      <c r="T203" s="463">
        <v>0</v>
      </c>
      <c r="U203" s="463">
        <v>0</v>
      </c>
      <c r="V203" s="463">
        <v>0</v>
      </c>
      <c r="W203" s="463">
        <v>0</v>
      </c>
    </row>
    <row r="204" spans="1:23" ht="33.25" customHeight="1" x14ac:dyDescent="0.35">
      <c r="A204" s="22"/>
      <c r="B204" s="22"/>
      <c r="C204" s="22"/>
      <c r="D204" s="22"/>
      <c r="E204" s="22"/>
      <c r="F204" s="22"/>
      <c r="G204" s="22"/>
      <c r="H204" s="119" t="str">
        <f>H201</f>
        <v>Commercial Large</v>
      </c>
      <c r="I204" s="120" t="s">
        <v>492</v>
      </c>
      <c r="J204" s="120" t="s">
        <v>648</v>
      </c>
      <c r="K204" s="455"/>
      <c r="L204" s="455"/>
      <c r="M204" s="455"/>
      <c r="N204" s="455"/>
      <c r="O204" s="455"/>
      <c r="P204" s="463">
        <v>0</v>
      </c>
      <c r="Q204" s="463">
        <v>0</v>
      </c>
      <c r="R204" s="463">
        <v>0</v>
      </c>
      <c r="S204" s="463">
        <v>0</v>
      </c>
      <c r="T204" s="463">
        <v>0</v>
      </c>
      <c r="U204" s="463">
        <v>0</v>
      </c>
      <c r="V204" s="463">
        <v>0</v>
      </c>
      <c r="W204" s="463">
        <v>0</v>
      </c>
    </row>
    <row r="205" spans="1:23" ht="33.25" customHeight="1" x14ac:dyDescent="0.35">
      <c r="A205" s="22"/>
      <c r="B205" s="22"/>
      <c r="C205" s="22"/>
      <c r="D205" s="22"/>
      <c r="E205" s="22"/>
      <c r="F205" s="22"/>
      <c r="G205" s="22"/>
      <c r="H205" s="119" t="str">
        <f>H201</f>
        <v>Commercial Large</v>
      </c>
      <c r="I205" s="121" t="s">
        <v>751</v>
      </c>
      <c r="J205" s="120" t="s">
        <v>648</v>
      </c>
      <c r="K205" s="654"/>
      <c r="L205" s="654"/>
      <c r="M205" s="654"/>
      <c r="N205" s="654" t="s">
        <v>17</v>
      </c>
      <c r="O205" s="654" t="s">
        <v>17</v>
      </c>
      <c r="P205" s="464"/>
      <c r="Q205" s="464"/>
      <c r="R205" s="464"/>
      <c r="S205" s="464"/>
      <c r="T205" s="464"/>
      <c r="U205" s="464"/>
      <c r="V205" s="464"/>
      <c r="W205" s="464"/>
    </row>
    <row r="206" spans="1:23" ht="10.75" customHeight="1" x14ac:dyDescent="0.35">
      <c r="A206" s="28"/>
      <c r="B206" s="28"/>
      <c r="C206" s="28"/>
      <c r="D206" s="28"/>
      <c r="E206" s="28"/>
      <c r="F206" s="28"/>
      <c r="G206" s="28"/>
      <c r="H206" s="109"/>
      <c r="I206" s="110"/>
      <c r="J206" s="110"/>
      <c r="K206" s="110"/>
      <c r="L206" s="110"/>
      <c r="M206" s="110"/>
      <c r="N206" s="258"/>
      <c r="O206" s="258"/>
      <c r="P206" s="258"/>
      <c r="Q206" s="258"/>
      <c r="R206" s="258"/>
      <c r="S206" s="258"/>
      <c r="T206" s="258"/>
      <c r="U206" s="258"/>
      <c r="V206" s="258"/>
      <c r="W206" s="258"/>
    </row>
    <row r="207" spans="1:23" ht="33.25" customHeight="1" x14ac:dyDescent="0.35">
      <c r="A207" s="22"/>
      <c r="B207" s="22"/>
      <c r="C207" s="22"/>
      <c r="D207" s="22"/>
      <c r="E207" s="22"/>
      <c r="F207" s="22"/>
      <c r="G207" s="117">
        <f>G201+1</f>
        <v>6</v>
      </c>
      <c r="H207" s="56" t="str" cm="1">
        <f t="array" ref="H207">IF(INDEX('Index Tables'!$I$68:$I$92,G207,)="","",INDEX('Index Tables'!$I$68:$I$92,G207,))</f>
        <v>Industrial Medium</v>
      </c>
      <c r="I207" s="118"/>
      <c r="J207" s="147"/>
      <c r="K207" s="1118" t="b">
        <f>IFERROR(AND(K$174='Index Tables'!$I$175,INDEX('Index Tables'!$L$68:$L$92,MATCH($H207,'Index Tables'!$I$68:$I$92,0))),TRUE)</f>
        <v>0</v>
      </c>
      <c r="L207" s="1118" t="b">
        <f>IFERROR(AND(L$174='Index Tables'!$I$175,INDEX('Index Tables'!$L$68:$L$92,MATCH($H207,'Index Tables'!$I$68:$I$92,0))),TRUE)</f>
        <v>0</v>
      </c>
      <c r="M207" s="1118" t="b">
        <f>IFERROR(AND(M$174='Index Tables'!$I$175,INDEX('Index Tables'!$L$68:$L$92,MATCH($H207,'Index Tables'!$I$68:$I$92,0))),TRUE)</f>
        <v>0</v>
      </c>
      <c r="N207" s="1118" t="b">
        <f>IFERROR(AND(N$174='Index Tables'!$I$175,INDEX('Index Tables'!$L$68:$L$92,MATCH($H207,'Index Tables'!$I$68:$I$92,0))),TRUE)</f>
        <v>0</v>
      </c>
      <c r="O207" s="1118" t="b">
        <f>IFERROR(AND(O$174='Index Tables'!$I$175,INDEX('Index Tables'!$L$68:$L$92,MATCH($H207,'Index Tables'!$I$68:$I$92,0))),TRUE)</f>
        <v>0</v>
      </c>
      <c r="P207" s="462"/>
      <c r="Q207" s="462"/>
      <c r="R207" s="462"/>
      <c r="S207" s="462"/>
      <c r="T207" s="462"/>
      <c r="U207" s="462"/>
      <c r="V207" s="462"/>
      <c r="W207" s="462"/>
    </row>
    <row r="208" spans="1:23" ht="33.25" customHeight="1" x14ac:dyDescent="0.35">
      <c r="A208" s="22"/>
      <c r="B208" s="22"/>
      <c r="C208" s="22"/>
      <c r="D208" s="22"/>
      <c r="E208" s="22"/>
      <c r="F208" s="22"/>
      <c r="G208" s="22"/>
      <c r="H208" s="119" t="str">
        <f>H207</f>
        <v>Industrial Medium</v>
      </c>
      <c r="I208" s="120" t="s">
        <v>650</v>
      </c>
      <c r="J208" s="120" t="s">
        <v>648</v>
      </c>
      <c r="K208" s="455"/>
      <c r="L208" s="455"/>
      <c r="M208" s="455"/>
      <c r="N208" s="455"/>
      <c r="O208" s="455"/>
      <c r="P208" s="463">
        <v>0</v>
      </c>
      <c r="Q208" s="463">
        <v>0</v>
      </c>
      <c r="R208" s="463">
        <v>0</v>
      </c>
      <c r="S208" s="463">
        <v>0</v>
      </c>
      <c r="T208" s="463">
        <v>0</v>
      </c>
      <c r="U208" s="463">
        <v>0</v>
      </c>
      <c r="V208" s="463">
        <v>0</v>
      </c>
      <c r="W208" s="463">
        <v>0</v>
      </c>
    </row>
    <row r="209" spans="1:23" ht="33.25" customHeight="1" x14ac:dyDescent="0.35">
      <c r="A209" s="22"/>
      <c r="B209" s="22"/>
      <c r="C209" s="22"/>
      <c r="D209" s="22"/>
      <c r="E209" s="22"/>
      <c r="F209" s="22"/>
      <c r="G209" s="22"/>
      <c r="H209" s="119" t="str">
        <f>H207</f>
        <v>Industrial Medium</v>
      </c>
      <c r="I209" s="120" t="s">
        <v>491</v>
      </c>
      <c r="J209" s="120" t="s">
        <v>648</v>
      </c>
      <c r="K209" s="455"/>
      <c r="L209" s="455"/>
      <c r="M209" s="455"/>
      <c r="N209" s="455"/>
      <c r="O209" s="455"/>
      <c r="P209" s="463">
        <v>0</v>
      </c>
      <c r="Q209" s="463">
        <v>0</v>
      </c>
      <c r="R209" s="463">
        <v>0</v>
      </c>
      <c r="S209" s="463">
        <v>0</v>
      </c>
      <c r="T209" s="463">
        <v>0</v>
      </c>
      <c r="U209" s="463">
        <v>0</v>
      </c>
      <c r="V209" s="463">
        <v>0</v>
      </c>
      <c r="W209" s="463">
        <v>0</v>
      </c>
    </row>
    <row r="210" spans="1:23" ht="33.25" customHeight="1" x14ac:dyDescent="0.35">
      <c r="A210" s="22"/>
      <c r="B210" s="22"/>
      <c r="C210" s="22"/>
      <c r="D210" s="22"/>
      <c r="E210" s="22"/>
      <c r="F210" s="22"/>
      <c r="G210" s="22"/>
      <c r="H210" s="119" t="str">
        <f>H207</f>
        <v>Industrial Medium</v>
      </c>
      <c r="I210" s="120" t="s">
        <v>492</v>
      </c>
      <c r="J210" s="120" t="s">
        <v>648</v>
      </c>
      <c r="K210" s="455"/>
      <c r="L210" s="455"/>
      <c r="M210" s="455"/>
      <c r="N210" s="455"/>
      <c r="O210" s="455"/>
      <c r="P210" s="463">
        <v>0</v>
      </c>
      <c r="Q210" s="463">
        <v>0</v>
      </c>
      <c r="R210" s="463">
        <v>0</v>
      </c>
      <c r="S210" s="463">
        <v>0</v>
      </c>
      <c r="T210" s="463">
        <v>0</v>
      </c>
      <c r="U210" s="463">
        <v>0</v>
      </c>
      <c r="V210" s="463">
        <v>0</v>
      </c>
      <c r="W210" s="463">
        <v>0</v>
      </c>
    </row>
    <row r="211" spans="1:23" ht="33.25" customHeight="1" x14ac:dyDescent="0.35">
      <c r="A211" s="22"/>
      <c r="B211" s="22"/>
      <c r="C211" s="22"/>
      <c r="D211" s="22"/>
      <c r="E211" s="22"/>
      <c r="F211" s="22"/>
      <c r="G211" s="22"/>
      <c r="H211" s="119" t="str">
        <f>H207</f>
        <v>Industrial Medium</v>
      </c>
      <c r="I211" s="121" t="s">
        <v>751</v>
      </c>
      <c r="J211" s="120" t="s">
        <v>648</v>
      </c>
      <c r="K211" s="654"/>
      <c r="L211" s="654"/>
      <c r="M211" s="654"/>
      <c r="N211" s="654" t="s">
        <v>17</v>
      </c>
      <c r="O211" s="654" t="s">
        <v>17</v>
      </c>
      <c r="P211" s="464"/>
      <c r="Q211" s="464"/>
      <c r="R211" s="464"/>
      <c r="S211" s="464"/>
      <c r="T211" s="464"/>
      <c r="U211" s="464"/>
      <c r="V211" s="464"/>
      <c r="W211" s="464"/>
    </row>
    <row r="212" spans="1:23" ht="10.75" customHeight="1" x14ac:dyDescent="0.35">
      <c r="A212" s="28"/>
      <c r="B212" s="28"/>
      <c r="C212" s="28"/>
      <c r="D212" s="28"/>
      <c r="E212" s="28"/>
      <c r="F212" s="28"/>
      <c r="G212" s="28"/>
      <c r="H212" s="109"/>
      <c r="I212" s="110"/>
      <c r="J212" s="110"/>
      <c r="K212" s="110"/>
      <c r="L212" s="110"/>
      <c r="M212" s="110"/>
      <c r="N212" s="258"/>
      <c r="O212" s="258"/>
      <c r="P212" s="258"/>
      <c r="Q212" s="258"/>
      <c r="R212" s="258"/>
      <c r="S212" s="258"/>
      <c r="T212" s="258"/>
      <c r="U212" s="258"/>
      <c r="V212" s="258"/>
      <c r="W212" s="258"/>
    </row>
    <row r="213" spans="1:23" ht="33.25" customHeight="1" x14ac:dyDescent="0.35">
      <c r="A213" s="22"/>
      <c r="B213" s="22"/>
      <c r="C213" s="22"/>
      <c r="D213" s="22"/>
      <c r="E213" s="22"/>
      <c r="F213" s="22"/>
      <c r="G213" s="117">
        <f>G207+1</f>
        <v>7</v>
      </c>
      <c r="H213" s="56" t="str" cm="1">
        <f t="array" ref="H213">IF(INDEX('Index Tables'!$I$68:$I$92,G213,)="","",INDEX('Index Tables'!$I$68:$I$92,G213,))</f>
        <v>Industrial Large</v>
      </c>
      <c r="I213" s="118"/>
      <c r="J213" s="147"/>
      <c r="K213" s="1118" t="b">
        <f>IFERROR(AND(K$174='Index Tables'!$I$175,INDEX('Index Tables'!$L$68:$L$92,MATCH($H213,'Index Tables'!$I$68:$I$92,0))),TRUE)</f>
        <v>0</v>
      </c>
      <c r="L213" s="1118" t="b">
        <f>IFERROR(AND(L$174='Index Tables'!$I$175,INDEX('Index Tables'!$L$68:$L$92,MATCH($H213,'Index Tables'!$I$68:$I$92,0))),TRUE)</f>
        <v>0</v>
      </c>
      <c r="M213" s="1118" t="b">
        <f>IFERROR(AND(M$174='Index Tables'!$I$175,INDEX('Index Tables'!$L$68:$L$92,MATCH($H213,'Index Tables'!$I$68:$I$92,0))),TRUE)</f>
        <v>0</v>
      </c>
      <c r="N213" s="1118" t="b">
        <f>IFERROR(AND(N$174='Index Tables'!$I$175,INDEX('Index Tables'!$L$68:$L$92,MATCH($H213,'Index Tables'!$I$68:$I$92,0))),TRUE)</f>
        <v>0</v>
      </c>
      <c r="O213" s="1118" t="b">
        <f>IFERROR(AND(O$174='Index Tables'!$I$175,INDEX('Index Tables'!$L$68:$L$92,MATCH($H213,'Index Tables'!$I$68:$I$92,0))),TRUE)</f>
        <v>0</v>
      </c>
      <c r="P213" s="462"/>
      <c r="Q213" s="462"/>
      <c r="R213" s="462"/>
      <c r="S213" s="462"/>
      <c r="T213" s="462"/>
      <c r="U213" s="462"/>
      <c r="V213" s="462"/>
      <c r="W213" s="462"/>
    </row>
    <row r="214" spans="1:23" ht="33.25" customHeight="1" x14ac:dyDescent="0.35">
      <c r="A214" s="22"/>
      <c r="B214" s="22"/>
      <c r="C214" s="22"/>
      <c r="D214" s="22"/>
      <c r="E214" s="22"/>
      <c r="F214" s="22"/>
      <c r="G214" s="22"/>
      <c r="H214" s="119" t="str">
        <f>H213</f>
        <v>Industrial Large</v>
      </c>
      <c r="I214" s="120" t="s">
        <v>650</v>
      </c>
      <c r="J214" s="120" t="s">
        <v>648</v>
      </c>
      <c r="K214" s="455"/>
      <c r="L214" s="455"/>
      <c r="M214" s="455"/>
      <c r="N214" s="455"/>
      <c r="O214" s="455"/>
      <c r="P214" s="463">
        <v>0</v>
      </c>
      <c r="Q214" s="463">
        <v>0</v>
      </c>
      <c r="R214" s="463">
        <v>0</v>
      </c>
      <c r="S214" s="463">
        <v>0</v>
      </c>
      <c r="T214" s="463">
        <v>0</v>
      </c>
      <c r="U214" s="463">
        <v>0</v>
      </c>
      <c r="V214" s="463">
        <v>0</v>
      </c>
      <c r="W214" s="463">
        <v>0</v>
      </c>
    </row>
    <row r="215" spans="1:23" ht="33.25" customHeight="1" x14ac:dyDescent="0.35">
      <c r="A215" s="22"/>
      <c r="B215" s="22"/>
      <c r="C215" s="22"/>
      <c r="D215" s="22"/>
      <c r="E215" s="22"/>
      <c r="F215" s="22"/>
      <c r="G215" s="22"/>
      <c r="H215" s="119" t="str">
        <f>H213</f>
        <v>Industrial Large</v>
      </c>
      <c r="I215" s="120" t="s">
        <v>491</v>
      </c>
      <c r="J215" s="120" t="s">
        <v>648</v>
      </c>
      <c r="K215" s="455"/>
      <c r="L215" s="455"/>
      <c r="M215" s="455"/>
      <c r="N215" s="455"/>
      <c r="O215" s="455"/>
      <c r="P215" s="463">
        <v>0</v>
      </c>
      <c r="Q215" s="463">
        <v>0</v>
      </c>
      <c r="R215" s="463">
        <v>0</v>
      </c>
      <c r="S215" s="463">
        <v>0</v>
      </c>
      <c r="T215" s="463">
        <v>0</v>
      </c>
      <c r="U215" s="463">
        <v>0</v>
      </c>
      <c r="V215" s="463">
        <v>0</v>
      </c>
      <c r="W215" s="463">
        <v>0</v>
      </c>
    </row>
    <row r="216" spans="1:23" ht="33.25" customHeight="1" x14ac:dyDescent="0.35">
      <c r="A216" s="22"/>
      <c r="B216" s="22"/>
      <c r="C216" s="22"/>
      <c r="D216" s="22"/>
      <c r="E216" s="22"/>
      <c r="F216" s="22"/>
      <c r="G216" s="22"/>
      <c r="H216" s="119" t="str">
        <f>H213</f>
        <v>Industrial Large</v>
      </c>
      <c r="I216" s="120" t="s">
        <v>492</v>
      </c>
      <c r="J216" s="120" t="s">
        <v>648</v>
      </c>
      <c r="K216" s="455"/>
      <c r="L216" s="455"/>
      <c r="M216" s="455"/>
      <c r="N216" s="455"/>
      <c r="O216" s="455"/>
      <c r="P216" s="463">
        <v>0</v>
      </c>
      <c r="Q216" s="463">
        <v>0</v>
      </c>
      <c r="R216" s="463">
        <v>0</v>
      </c>
      <c r="S216" s="463">
        <v>0</v>
      </c>
      <c r="T216" s="463">
        <v>0</v>
      </c>
      <c r="U216" s="463">
        <v>0</v>
      </c>
      <c r="V216" s="463">
        <v>0</v>
      </c>
      <c r="W216" s="463">
        <v>0</v>
      </c>
    </row>
    <row r="217" spans="1:23" ht="33.25" customHeight="1" x14ac:dyDescent="0.35">
      <c r="A217" s="22"/>
      <c r="B217" s="22"/>
      <c r="C217" s="22"/>
      <c r="D217" s="22"/>
      <c r="E217" s="22"/>
      <c r="F217" s="22"/>
      <c r="G217" s="22"/>
      <c r="H217" s="119" t="str">
        <f>H213</f>
        <v>Industrial Large</v>
      </c>
      <c r="I217" s="121" t="s">
        <v>751</v>
      </c>
      <c r="J217" s="120" t="s">
        <v>648</v>
      </c>
      <c r="K217" s="654"/>
      <c r="L217" s="654"/>
      <c r="M217" s="654"/>
      <c r="N217" s="654" t="s">
        <v>17</v>
      </c>
      <c r="O217" s="654" t="s">
        <v>17</v>
      </c>
      <c r="P217" s="464"/>
      <c r="Q217" s="464"/>
      <c r="R217" s="464"/>
      <c r="S217" s="464"/>
      <c r="T217" s="464"/>
      <c r="U217" s="464"/>
      <c r="V217" s="464"/>
      <c r="W217" s="464"/>
    </row>
    <row r="218" spans="1:23" ht="10.75" customHeight="1" x14ac:dyDescent="0.35">
      <c r="A218" s="28"/>
      <c r="B218" s="28"/>
      <c r="C218" s="28"/>
      <c r="D218" s="28"/>
      <c r="E218" s="28"/>
      <c r="F218" s="28"/>
      <c r="G218" s="28"/>
      <c r="H218" s="109"/>
      <c r="I218" s="110"/>
      <c r="J218" s="110"/>
      <c r="K218" s="110"/>
      <c r="L218" s="110"/>
      <c r="M218" s="110"/>
      <c r="N218" s="258"/>
      <c r="O218" s="258"/>
      <c r="P218" s="258"/>
      <c r="Q218" s="258"/>
      <c r="R218" s="258"/>
      <c r="S218" s="258"/>
      <c r="T218" s="258"/>
      <c r="U218" s="258"/>
      <c r="V218" s="258"/>
      <c r="W218" s="258"/>
    </row>
    <row r="219" spans="1:23" ht="33.25" customHeight="1" x14ac:dyDescent="0.35">
      <c r="A219" s="22"/>
      <c r="B219" s="22"/>
      <c r="C219" s="22"/>
      <c r="D219" s="22"/>
      <c r="E219" s="22"/>
      <c r="F219" s="22"/>
      <c r="G219" s="117">
        <f>G213+1</f>
        <v>8</v>
      </c>
      <c r="H219" s="56" t="str" cm="1">
        <f t="array" ref="H219">IF(INDEX('Index Tables'!$I$68:$I$92,G219,)="","",INDEX('Index Tables'!$I$68:$I$92,G219,))</f>
        <v>Commercial Medium-Flexi-time</v>
      </c>
      <c r="I219" s="118"/>
      <c r="J219" s="147"/>
      <c r="K219" s="1118" t="b">
        <f>IFERROR(AND(K$174='Index Tables'!$I$175,INDEX('Index Tables'!$L$68:$L$92,MATCH($H219,'Index Tables'!$I$68:$I$92,0))),TRUE)</f>
        <v>1</v>
      </c>
      <c r="L219" s="1118" t="b">
        <f>IFERROR(AND(L$174='Index Tables'!$I$175,INDEX('Index Tables'!$L$68:$L$92,MATCH($H219,'Index Tables'!$I$68:$I$92,0))),TRUE)</f>
        <v>0</v>
      </c>
      <c r="M219" s="1118" t="b">
        <f>IFERROR(AND(M$174='Index Tables'!$I$175,INDEX('Index Tables'!$L$68:$L$92,MATCH($H219,'Index Tables'!$I$68:$I$92,0))),TRUE)</f>
        <v>0</v>
      </c>
      <c r="N219" s="1118" t="b">
        <f>IFERROR(AND(N$174='Index Tables'!$I$175,INDEX('Index Tables'!$L$68:$L$92,MATCH($H219,'Index Tables'!$I$68:$I$92,0))),TRUE)</f>
        <v>0</v>
      </c>
      <c r="O219" s="1118" t="b">
        <f>IFERROR(AND(O$174='Index Tables'!$I$175,INDEX('Index Tables'!$L$68:$L$92,MATCH($H219,'Index Tables'!$I$68:$I$92,0))),TRUE)</f>
        <v>0</v>
      </c>
      <c r="P219" s="462"/>
      <c r="Q219" s="462"/>
      <c r="R219" s="462"/>
      <c r="S219" s="462"/>
      <c r="T219" s="462"/>
      <c r="U219" s="462"/>
      <c r="V219" s="462"/>
      <c r="W219" s="462"/>
    </row>
    <row r="220" spans="1:23" ht="33.25" customHeight="1" x14ac:dyDescent="0.35">
      <c r="A220" s="22"/>
      <c r="B220" s="22"/>
      <c r="C220" s="22"/>
      <c r="D220" s="22"/>
      <c r="E220" s="22"/>
      <c r="F220" s="22"/>
      <c r="G220" s="22"/>
      <c r="H220" s="119" t="str">
        <f>H219</f>
        <v>Commercial Medium-Flexi-time</v>
      </c>
      <c r="I220" s="120" t="s">
        <v>650</v>
      </c>
      <c r="J220" s="120" t="s">
        <v>648</v>
      </c>
      <c r="K220" s="654"/>
      <c r="L220" s="455"/>
      <c r="M220" s="455"/>
      <c r="N220" s="455"/>
      <c r="O220" s="455"/>
      <c r="P220" s="463">
        <v>0</v>
      </c>
      <c r="Q220" s="463">
        <v>0</v>
      </c>
      <c r="R220" s="463">
        <v>0</v>
      </c>
      <c r="S220" s="463">
        <v>0</v>
      </c>
      <c r="T220" s="463">
        <v>0</v>
      </c>
      <c r="U220" s="463">
        <v>0</v>
      </c>
      <c r="V220" s="463">
        <v>0</v>
      </c>
      <c r="W220" s="463">
        <v>0</v>
      </c>
    </row>
    <row r="221" spans="1:23" ht="33.25" customHeight="1" x14ac:dyDescent="0.35">
      <c r="A221" s="22"/>
      <c r="B221" s="22"/>
      <c r="C221" s="22"/>
      <c r="D221" s="22"/>
      <c r="E221" s="22"/>
      <c r="F221" s="22"/>
      <c r="G221" s="22"/>
      <c r="H221" s="119" t="str">
        <f>H219</f>
        <v>Commercial Medium-Flexi-time</v>
      </c>
      <c r="I221" s="120" t="s">
        <v>491</v>
      </c>
      <c r="J221" s="120" t="s">
        <v>648</v>
      </c>
      <c r="K221" s="654"/>
      <c r="L221" s="455"/>
      <c r="M221" s="455"/>
      <c r="N221" s="455"/>
      <c r="O221" s="455"/>
      <c r="P221" s="463">
        <v>0</v>
      </c>
      <c r="Q221" s="463">
        <v>0</v>
      </c>
      <c r="R221" s="463">
        <v>0</v>
      </c>
      <c r="S221" s="463">
        <v>0</v>
      </c>
      <c r="T221" s="463">
        <v>0</v>
      </c>
      <c r="U221" s="463">
        <v>0</v>
      </c>
      <c r="V221" s="463">
        <v>0</v>
      </c>
      <c r="W221" s="463">
        <v>0</v>
      </c>
    </row>
    <row r="222" spans="1:23" ht="33.25" customHeight="1" x14ac:dyDescent="0.35">
      <c r="A222" s="22"/>
      <c r="B222" s="22"/>
      <c r="C222" s="22"/>
      <c r="D222" s="22"/>
      <c r="E222" s="22"/>
      <c r="F222" s="22"/>
      <c r="G222" s="22"/>
      <c r="H222" s="119" t="str">
        <f>H219</f>
        <v>Commercial Medium-Flexi-time</v>
      </c>
      <c r="I222" s="120" t="s">
        <v>492</v>
      </c>
      <c r="J222" s="120" t="s">
        <v>648</v>
      </c>
      <c r="K222" s="654"/>
      <c r="L222" s="455"/>
      <c r="M222" s="455"/>
      <c r="N222" s="455"/>
      <c r="O222" s="455"/>
      <c r="P222" s="463">
        <v>0</v>
      </c>
      <c r="Q222" s="463">
        <v>0</v>
      </c>
      <c r="R222" s="463">
        <v>0</v>
      </c>
      <c r="S222" s="463">
        <v>0</v>
      </c>
      <c r="T222" s="463">
        <v>0</v>
      </c>
      <c r="U222" s="463">
        <v>0</v>
      </c>
      <c r="V222" s="463">
        <v>0</v>
      </c>
      <c r="W222" s="463">
        <v>0</v>
      </c>
    </row>
    <row r="223" spans="1:23" ht="33.25" customHeight="1" x14ac:dyDescent="0.35">
      <c r="A223" s="22"/>
      <c r="B223" s="22"/>
      <c r="C223" s="22"/>
      <c r="D223" s="22"/>
      <c r="E223" s="22"/>
      <c r="F223" s="22"/>
      <c r="G223" s="22"/>
      <c r="H223" s="119" t="str">
        <f>H219</f>
        <v>Commercial Medium-Flexi-time</v>
      </c>
      <c r="I223" s="121" t="s">
        <v>751</v>
      </c>
      <c r="J223" s="120" t="s">
        <v>648</v>
      </c>
      <c r="K223" s="455"/>
      <c r="L223" s="654"/>
      <c r="M223" s="654"/>
      <c r="N223" s="654" t="s">
        <v>17</v>
      </c>
      <c r="O223" s="654" t="s">
        <v>17</v>
      </c>
      <c r="P223" s="464"/>
      <c r="Q223" s="464"/>
      <c r="R223" s="464"/>
      <c r="S223" s="464"/>
      <c r="T223" s="464"/>
      <c r="U223" s="464"/>
      <c r="V223" s="464"/>
      <c r="W223" s="464"/>
    </row>
    <row r="224" spans="1:23" ht="10.75" customHeight="1" x14ac:dyDescent="0.35">
      <c r="A224" s="28"/>
      <c r="B224" s="28"/>
      <c r="C224" s="28"/>
      <c r="D224" s="28"/>
      <c r="E224" s="28"/>
      <c r="F224" s="28"/>
      <c r="G224" s="28"/>
      <c r="H224" s="109"/>
      <c r="I224" s="110"/>
      <c r="J224" s="110"/>
      <c r="K224" s="110"/>
      <c r="L224" s="110"/>
      <c r="M224" s="110"/>
      <c r="N224" s="258"/>
      <c r="O224" s="258"/>
      <c r="P224" s="258"/>
      <c r="Q224" s="258"/>
      <c r="R224" s="258"/>
      <c r="S224" s="258"/>
      <c r="T224" s="258"/>
      <c r="U224" s="258"/>
      <c r="V224" s="258"/>
      <c r="W224" s="258"/>
    </row>
    <row r="225" spans="1:23" ht="33.25" customHeight="1" x14ac:dyDescent="0.35">
      <c r="A225" s="22"/>
      <c r="B225" s="22"/>
      <c r="C225" s="22"/>
      <c r="D225" s="22"/>
      <c r="E225" s="22"/>
      <c r="F225" s="22"/>
      <c r="G225" s="117">
        <f>G219+1</f>
        <v>9</v>
      </c>
      <c r="H225" s="56" t="str" cm="1">
        <f t="array" ref="H225">IF(INDEX('Index Tables'!$I$68:$I$92,G225,)="","",INDEX('Index Tables'!$I$68:$I$92,G225,))</f>
        <v>Commercial Large-Flexi-time</v>
      </c>
      <c r="I225" s="118"/>
      <c r="J225" s="147"/>
      <c r="K225" s="1118" t="b">
        <f>IFERROR(AND(K$174='Index Tables'!$I$175,INDEX('Index Tables'!$L$68:$L$92,MATCH($H225,'Index Tables'!$I$68:$I$92,0))),TRUE)</f>
        <v>1</v>
      </c>
      <c r="L225" s="1118" t="b">
        <f>IFERROR(AND(L$174='Index Tables'!$I$175,INDEX('Index Tables'!$L$68:$L$92,MATCH($H225,'Index Tables'!$I$68:$I$92,0))),TRUE)</f>
        <v>0</v>
      </c>
      <c r="M225" s="1118" t="b">
        <f>IFERROR(AND(M$174='Index Tables'!$I$175,INDEX('Index Tables'!$L$68:$L$92,MATCH($H225,'Index Tables'!$I$68:$I$92,0))),TRUE)</f>
        <v>0</v>
      </c>
      <c r="N225" s="1118" t="b">
        <f>IFERROR(AND(N$174='Index Tables'!$I$175,INDEX('Index Tables'!$L$68:$L$92,MATCH($H225,'Index Tables'!$I$68:$I$92,0))),TRUE)</f>
        <v>0</v>
      </c>
      <c r="O225" s="1118" t="b">
        <f>IFERROR(AND(O$174='Index Tables'!$I$175,INDEX('Index Tables'!$L$68:$L$92,MATCH($H225,'Index Tables'!$I$68:$I$92,0))),TRUE)</f>
        <v>0</v>
      </c>
      <c r="P225" s="462"/>
      <c r="Q225" s="462"/>
      <c r="R225" s="462"/>
      <c r="S225" s="462"/>
      <c r="T225" s="462"/>
      <c r="U225" s="462"/>
      <c r="V225" s="462"/>
      <c r="W225" s="462"/>
    </row>
    <row r="226" spans="1:23" ht="33.25" customHeight="1" x14ac:dyDescent="0.35">
      <c r="A226" s="22"/>
      <c r="B226" s="22"/>
      <c r="C226" s="22"/>
      <c r="D226" s="22"/>
      <c r="E226" s="22"/>
      <c r="F226" s="22"/>
      <c r="G226" s="22"/>
      <c r="H226" s="119" t="str">
        <f>H225</f>
        <v>Commercial Large-Flexi-time</v>
      </c>
      <c r="I226" s="120" t="s">
        <v>650</v>
      </c>
      <c r="J226" s="120" t="s">
        <v>648</v>
      </c>
      <c r="K226" s="455"/>
      <c r="L226" s="455"/>
      <c r="M226" s="455"/>
      <c r="N226" s="455"/>
      <c r="O226" s="455"/>
      <c r="P226" s="463">
        <v>0</v>
      </c>
      <c r="Q226" s="463">
        <v>0</v>
      </c>
      <c r="R226" s="463">
        <v>0</v>
      </c>
      <c r="S226" s="463">
        <v>0</v>
      </c>
      <c r="T226" s="463">
        <v>0</v>
      </c>
      <c r="U226" s="463">
        <v>0</v>
      </c>
      <c r="V226" s="463">
        <v>0</v>
      </c>
      <c r="W226" s="463">
        <v>0</v>
      </c>
    </row>
    <row r="227" spans="1:23" ht="33.25" customHeight="1" x14ac:dyDescent="0.35">
      <c r="A227" s="22"/>
      <c r="B227" s="22"/>
      <c r="C227" s="22"/>
      <c r="D227" s="22"/>
      <c r="E227" s="22"/>
      <c r="F227" s="22"/>
      <c r="G227" s="22"/>
      <c r="H227" s="119" t="str">
        <f>H225</f>
        <v>Commercial Large-Flexi-time</v>
      </c>
      <c r="I227" s="120" t="s">
        <v>491</v>
      </c>
      <c r="J227" s="120" t="s">
        <v>648</v>
      </c>
      <c r="K227" s="455"/>
      <c r="L227" s="455"/>
      <c r="M227" s="455"/>
      <c r="N227" s="455"/>
      <c r="O227" s="455"/>
      <c r="P227" s="463">
        <v>0</v>
      </c>
      <c r="Q227" s="463">
        <v>0</v>
      </c>
      <c r="R227" s="463">
        <v>0</v>
      </c>
      <c r="S227" s="463">
        <v>0</v>
      </c>
      <c r="T227" s="463">
        <v>0</v>
      </c>
      <c r="U227" s="463">
        <v>0</v>
      </c>
      <c r="V227" s="463">
        <v>0</v>
      </c>
      <c r="W227" s="463">
        <v>0</v>
      </c>
    </row>
    <row r="228" spans="1:23" ht="33.25" customHeight="1" x14ac:dyDescent="0.35">
      <c r="A228" s="22"/>
      <c r="B228" s="22"/>
      <c r="C228" s="22"/>
      <c r="D228" s="22"/>
      <c r="E228" s="22"/>
      <c r="F228" s="22"/>
      <c r="G228" s="22"/>
      <c r="H228" s="119" t="str">
        <f>H225</f>
        <v>Commercial Large-Flexi-time</v>
      </c>
      <c r="I228" s="120" t="s">
        <v>492</v>
      </c>
      <c r="J228" s="120" t="s">
        <v>648</v>
      </c>
      <c r="K228" s="455"/>
      <c r="L228" s="455"/>
      <c r="M228" s="455"/>
      <c r="N228" s="455"/>
      <c r="O228" s="455"/>
      <c r="P228" s="463">
        <v>0</v>
      </c>
      <c r="Q228" s="463">
        <v>0</v>
      </c>
      <c r="R228" s="463">
        <v>0</v>
      </c>
      <c r="S228" s="463">
        <v>0</v>
      </c>
      <c r="T228" s="463">
        <v>0</v>
      </c>
      <c r="U228" s="463">
        <v>0</v>
      </c>
      <c r="V228" s="463">
        <v>0</v>
      </c>
      <c r="W228" s="463">
        <v>0</v>
      </c>
    </row>
    <row r="229" spans="1:23" ht="33.25" customHeight="1" x14ac:dyDescent="0.35">
      <c r="A229" s="22"/>
      <c r="B229" s="22"/>
      <c r="C229" s="22"/>
      <c r="D229" s="22"/>
      <c r="E229" s="22"/>
      <c r="F229" s="22"/>
      <c r="G229" s="22"/>
      <c r="H229" s="119" t="str">
        <f>H225</f>
        <v>Commercial Large-Flexi-time</v>
      </c>
      <c r="I229" s="121" t="s">
        <v>751</v>
      </c>
      <c r="J229" s="120" t="s">
        <v>648</v>
      </c>
      <c r="K229" s="654"/>
      <c r="L229" s="654"/>
      <c r="M229" s="654"/>
      <c r="N229" s="654"/>
      <c r="O229" s="654"/>
      <c r="P229" s="464"/>
      <c r="Q229" s="464"/>
      <c r="R229" s="464"/>
      <c r="S229" s="464"/>
      <c r="T229" s="464"/>
      <c r="U229" s="464"/>
      <c r="V229" s="464"/>
      <c r="W229" s="464"/>
    </row>
    <row r="230" spans="1:23" ht="10.75" customHeight="1" x14ac:dyDescent="0.35">
      <c r="A230" s="28"/>
      <c r="B230" s="28"/>
      <c r="C230" s="28"/>
      <c r="D230" s="28"/>
      <c r="E230" s="28"/>
      <c r="F230" s="28"/>
      <c r="G230" s="28"/>
      <c r="H230" s="109"/>
      <c r="I230" s="110"/>
      <c r="J230" s="110"/>
      <c r="K230" s="110"/>
      <c r="L230" s="110"/>
      <c r="M230" s="110"/>
      <c r="N230" s="258"/>
      <c r="O230" s="258"/>
      <c r="P230" s="258"/>
      <c r="Q230" s="258"/>
      <c r="R230" s="258"/>
      <c r="S230" s="258"/>
      <c r="T230" s="258"/>
      <c r="U230" s="258"/>
      <c r="V230" s="258"/>
      <c r="W230" s="258"/>
    </row>
    <row r="231" spans="1:23" ht="33.25" customHeight="1" x14ac:dyDescent="0.35">
      <c r="A231" s="22"/>
      <c r="B231" s="22"/>
      <c r="C231" s="22"/>
      <c r="D231" s="22"/>
      <c r="E231" s="22"/>
      <c r="F231" s="22"/>
      <c r="G231" s="117">
        <f>G225+1</f>
        <v>10</v>
      </c>
      <c r="H231" s="56" t="str" cm="1">
        <f t="array" ref="H231">IF(INDEX('Index Tables'!$I$68:$I$92,G231,)="","",INDEX('Index Tables'!$I$68:$I$92,G231,))</f>
        <v>Industrial Medium-Flexi-time</v>
      </c>
      <c r="I231" s="118"/>
      <c r="J231" s="147"/>
      <c r="K231" s="1118" t="b">
        <f>IFERROR(AND(K$174='Index Tables'!$I$175,INDEX('Index Tables'!$L$68:$L$92,MATCH($H231,'Index Tables'!$I$68:$I$92,0))),TRUE)</f>
        <v>1</v>
      </c>
      <c r="L231" s="1118" t="b">
        <f>IFERROR(AND(L$174='Index Tables'!$I$175,INDEX('Index Tables'!$L$68:$L$92,MATCH($H231,'Index Tables'!$I$68:$I$92,0))),TRUE)</f>
        <v>0</v>
      </c>
      <c r="M231" s="1118" t="b">
        <f>IFERROR(AND(M$174='Index Tables'!$I$175,INDEX('Index Tables'!$L$68:$L$92,MATCH($H231,'Index Tables'!$I$68:$I$92,0))),TRUE)</f>
        <v>0</v>
      </c>
      <c r="N231" s="1118" t="b">
        <f>IFERROR(AND(N$174='Index Tables'!$I$175,INDEX('Index Tables'!$L$68:$L$92,MATCH($H231,'Index Tables'!$I$68:$I$92,0))),TRUE)</f>
        <v>0</v>
      </c>
      <c r="O231" s="1118" t="b">
        <f>IFERROR(AND(O$174='Index Tables'!$I$175,INDEX('Index Tables'!$L$68:$L$92,MATCH($H231,'Index Tables'!$I$68:$I$92,0))),TRUE)</f>
        <v>0</v>
      </c>
      <c r="P231" s="462"/>
      <c r="Q231" s="462"/>
      <c r="R231" s="462"/>
      <c r="S231" s="462"/>
      <c r="T231" s="462"/>
      <c r="U231" s="462"/>
      <c r="V231" s="462"/>
      <c r="W231" s="462"/>
    </row>
    <row r="232" spans="1:23" ht="33.25" customHeight="1" x14ac:dyDescent="0.35">
      <c r="A232" s="22"/>
      <c r="B232" s="22"/>
      <c r="C232" s="22"/>
      <c r="D232" s="22"/>
      <c r="E232" s="22"/>
      <c r="F232" s="22"/>
      <c r="G232" s="22"/>
      <c r="H232" s="119" t="str">
        <f>H231</f>
        <v>Industrial Medium-Flexi-time</v>
      </c>
      <c r="I232" s="120" t="s">
        <v>650</v>
      </c>
      <c r="J232" s="120" t="s">
        <v>648</v>
      </c>
      <c r="K232" s="455"/>
      <c r="L232" s="455"/>
      <c r="M232" s="455"/>
      <c r="N232" s="455"/>
      <c r="O232" s="455"/>
      <c r="P232" s="463">
        <v>0</v>
      </c>
      <c r="Q232" s="463">
        <v>0</v>
      </c>
      <c r="R232" s="463">
        <v>0</v>
      </c>
      <c r="S232" s="463">
        <v>0</v>
      </c>
      <c r="T232" s="463">
        <v>0</v>
      </c>
      <c r="U232" s="463">
        <v>0</v>
      </c>
      <c r="V232" s="463">
        <v>0</v>
      </c>
      <c r="W232" s="463">
        <v>0</v>
      </c>
    </row>
    <row r="233" spans="1:23" ht="33.25" customHeight="1" x14ac:dyDescent="0.35">
      <c r="A233" s="22"/>
      <c r="B233" s="22"/>
      <c r="C233" s="22"/>
      <c r="D233" s="22"/>
      <c r="E233" s="22"/>
      <c r="F233" s="22"/>
      <c r="G233" s="22"/>
      <c r="H233" s="119" t="str">
        <f>H231</f>
        <v>Industrial Medium-Flexi-time</v>
      </c>
      <c r="I233" s="120" t="s">
        <v>491</v>
      </c>
      <c r="J233" s="120" t="s">
        <v>648</v>
      </c>
      <c r="K233" s="455"/>
      <c r="L233" s="455"/>
      <c r="M233" s="455"/>
      <c r="N233" s="455"/>
      <c r="O233" s="455"/>
      <c r="P233" s="463">
        <v>0</v>
      </c>
      <c r="Q233" s="463">
        <v>0</v>
      </c>
      <c r="R233" s="463">
        <v>0</v>
      </c>
      <c r="S233" s="463">
        <v>0</v>
      </c>
      <c r="T233" s="463">
        <v>0</v>
      </c>
      <c r="U233" s="463">
        <v>0</v>
      </c>
      <c r="V233" s="463">
        <v>0</v>
      </c>
      <c r="W233" s="463">
        <v>0</v>
      </c>
    </row>
    <row r="234" spans="1:23" ht="33.25" customHeight="1" x14ac:dyDescent="0.35">
      <c r="A234" s="22"/>
      <c r="B234" s="22"/>
      <c r="C234" s="22"/>
      <c r="D234" s="22"/>
      <c r="E234" s="22"/>
      <c r="F234" s="22"/>
      <c r="G234" s="22"/>
      <c r="H234" s="119" t="str">
        <f>H231</f>
        <v>Industrial Medium-Flexi-time</v>
      </c>
      <c r="I234" s="120" t="s">
        <v>492</v>
      </c>
      <c r="J234" s="120" t="s">
        <v>648</v>
      </c>
      <c r="K234" s="455"/>
      <c r="L234" s="455"/>
      <c r="M234" s="455"/>
      <c r="N234" s="455"/>
      <c r="O234" s="455"/>
      <c r="P234" s="463">
        <v>0</v>
      </c>
      <c r="Q234" s="463">
        <v>0</v>
      </c>
      <c r="R234" s="463">
        <v>0</v>
      </c>
      <c r="S234" s="463">
        <v>0</v>
      </c>
      <c r="T234" s="463">
        <v>0</v>
      </c>
      <c r="U234" s="463">
        <v>0</v>
      </c>
      <c r="V234" s="463">
        <v>0</v>
      </c>
      <c r="W234" s="463">
        <v>0</v>
      </c>
    </row>
    <row r="235" spans="1:23" ht="33.25" customHeight="1" x14ac:dyDescent="0.35">
      <c r="A235" s="22"/>
      <c r="B235" s="22"/>
      <c r="C235" s="22"/>
      <c r="D235" s="22"/>
      <c r="E235" s="22"/>
      <c r="F235" s="22"/>
      <c r="G235" s="22"/>
      <c r="H235" s="119" t="str">
        <f>H231</f>
        <v>Industrial Medium-Flexi-time</v>
      </c>
      <c r="I235" s="121" t="s">
        <v>751</v>
      </c>
      <c r="J235" s="120" t="s">
        <v>648</v>
      </c>
      <c r="K235" s="654"/>
      <c r="L235" s="654"/>
      <c r="M235" s="654"/>
      <c r="N235" s="654" t="s">
        <v>17</v>
      </c>
      <c r="O235" s="654" t="s">
        <v>17</v>
      </c>
      <c r="P235" s="464"/>
      <c r="Q235" s="464"/>
      <c r="R235" s="464"/>
      <c r="S235" s="464"/>
      <c r="T235" s="464"/>
      <c r="U235" s="464"/>
      <c r="V235" s="464"/>
      <c r="W235" s="464"/>
    </row>
    <row r="236" spans="1:23" ht="10.75" customHeight="1" x14ac:dyDescent="0.35">
      <c r="A236" s="28"/>
      <c r="B236" s="28"/>
      <c r="C236" s="28"/>
      <c r="D236" s="28"/>
      <c r="E236" s="28"/>
      <c r="F236" s="28"/>
      <c r="G236" s="28"/>
      <c r="H236" s="109"/>
      <c r="I236" s="110"/>
      <c r="J236" s="110"/>
      <c r="K236" s="1490"/>
      <c r="L236" s="110"/>
      <c r="M236" s="110"/>
      <c r="N236" s="258"/>
      <c r="O236" s="258"/>
      <c r="P236" s="258"/>
      <c r="Q236" s="258"/>
      <c r="R236" s="258"/>
      <c r="S236" s="258"/>
      <c r="T236" s="258"/>
      <c r="U236" s="258"/>
      <c r="V236" s="258"/>
      <c r="W236" s="258"/>
    </row>
    <row r="237" spans="1:23" ht="33.25" customHeight="1" x14ac:dyDescent="0.35">
      <c r="A237" s="22"/>
      <c r="B237" s="22"/>
      <c r="C237" s="22"/>
      <c r="D237" s="22"/>
      <c r="E237" s="22"/>
      <c r="F237" s="22"/>
      <c r="G237" s="117">
        <f>G231+1</f>
        <v>11</v>
      </c>
      <c r="H237" s="56" t="str" cm="1">
        <f t="array" ref="H237">IF(INDEX('Index Tables'!$I$68:$I$92,G237,)="","",INDEX('Index Tables'!$I$68:$I$92,G237,))</f>
        <v>Industrial Large-Flexi-time</v>
      </c>
      <c r="I237" s="118"/>
      <c r="J237" s="147"/>
      <c r="K237" s="1118" t="b">
        <f>IFERROR(AND(K$174='Index Tables'!$I$175,INDEX('Index Tables'!$L$68:$L$92,MATCH($H237,'Index Tables'!$I$68:$I$92,0))),TRUE)</f>
        <v>1</v>
      </c>
      <c r="L237" s="1118" t="b">
        <f>IFERROR(AND(L$174='Index Tables'!$I$175,INDEX('Index Tables'!$L$68:$L$92,MATCH($H237,'Index Tables'!$I$68:$I$92,0))),TRUE)</f>
        <v>0</v>
      </c>
      <c r="M237" s="1118" t="b">
        <f>IFERROR(AND(M$174='Index Tables'!$I$175,INDEX('Index Tables'!$L$68:$L$92,MATCH($H237,'Index Tables'!$I$68:$I$92,0))),TRUE)</f>
        <v>0</v>
      </c>
      <c r="N237" s="1118" t="b">
        <f>IFERROR(AND(N$174='Index Tables'!$I$175,INDEX('Index Tables'!$L$68:$L$92,MATCH($H237,'Index Tables'!$I$68:$I$92,0))),TRUE)</f>
        <v>0</v>
      </c>
      <c r="O237" s="1118" t="b">
        <f>IFERROR(AND(O$174='Index Tables'!$I$175,INDEX('Index Tables'!$L$68:$L$92,MATCH($H237,'Index Tables'!$I$68:$I$92,0))),TRUE)</f>
        <v>0</v>
      </c>
      <c r="P237" s="462"/>
      <c r="Q237" s="462"/>
      <c r="R237" s="462"/>
      <c r="S237" s="462"/>
      <c r="T237" s="462"/>
      <c r="U237" s="462"/>
      <c r="V237" s="462"/>
      <c r="W237" s="462"/>
    </row>
    <row r="238" spans="1:23" ht="33.25" customHeight="1" x14ac:dyDescent="0.35">
      <c r="A238" s="22"/>
      <c r="B238" s="22"/>
      <c r="C238" s="22"/>
      <c r="D238" s="22"/>
      <c r="E238" s="22"/>
      <c r="F238" s="22"/>
      <c r="G238" s="22"/>
      <c r="H238" s="119" t="str">
        <f>H237</f>
        <v>Industrial Large-Flexi-time</v>
      </c>
      <c r="I238" s="120" t="s">
        <v>650</v>
      </c>
      <c r="J238" s="120" t="s">
        <v>648</v>
      </c>
      <c r="K238" s="455"/>
      <c r="L238" s="455"/>
      <c r="M238" s="455"/>
      <c r="N238" s="455"/>
      <c r="O238" s="455"/>
      <c r="P238" s="463">
        <v>0</v>
      </c>
      <c r="Q238" s="463">
        <v>0</v>
      </c>
      <c r="R238" s="463">
        <v>0</v>
      </c>
      <c r="S238" s="463">
        <v>0</v>
      </c>
      <c r="T238" s="463">
        <v>0</v>
      </c>
      <c r="U238" s="463">
        <v>0</v>
      </c>
      <c r="V238" s="463">
        <v>0</v>
      </c>
      <c r="W238" s="463">
        <v>0</v>
      </c>
    </row>
    <row r="239" spans="1:23" ht="33.25" customHeight="1" x14ac:dyDescent="0.35">
      <c r="A239" s="22"/>
      <c r="B239" s="22"/>
      <c r="C239" s="22"/>
      <c r="D239" s="22"/>
      <c r="E239" s="22"/>
      <c r="F239" s="22"/>
      <c r="G239" s="22"/>
      <c r="H239" s="119" t="str">
        <f>H237</f>
        <v>Industrial Large-Flexi-time</v>
      </c>
      <c r="I239" s="120" t="s">
        <v>491</v>
      </c>
      <c r="J239" s="120" t="s">
        <v>648</v>
      </c>
      <c r="K239" s="455"/>
      <c r="L239" s="455"/>
      <c r="M239" s="455"/>
      <c r="N239" s="455"/>
      <c r="O239" s="455"/>
      <c r="P239" s="463">
        <v>0</v>
      </c>
      <c r="Q239" s="463">
        <v>0</v>
      </c>
      <c r="R239" s="463">
        <v>0</v>
      </c>
      <c r="S239" s="463">
        <v>0</v>
      </c>
      <c r="T239" s="463">
        <v>0</v>
      </c>
      <c r="U239" s="463">
        <v>0</v>
      </c>
      <c r="V239" s="463">
        <v>0</v>
      </c>
      <c r="W239" s="463">
        <v>0</v>
      </c>
    </row>
    <row r="240" spans="1:23" ht="33.25" customHeight="1" x14ac:dyDescent="0.35">
      <c r="A240" s="22"/>
      <c r="B240" s="22"/>
      <c r="C240" s="22"/>
      <c r="D240" s="22"/>
      <c r="E240" s="22"/>
      <c r="F240" s="22"/>
      <c r="G240" s="22"/>
      <c r="H240" s="119" t="str">
        <f>H237</f>
        <v>Industrial Large-Flexi-time</v>
      </c>
      <c r="I240" s="120" t="s">
        <v>492</v>
      </c>
      <c r="J240" s="120" t="s">
        <v>648</v>
      </c>
      <c r="K240" s="455"/>
      <c r="L240" s="455"/>
      <c r="M240" s="455"/>
      <c r="N240" s="455"/>
      <c r="O240" s="455"/>
      <c r="P240" s="463">
        <v>0</v>
      </c>
      <c r="Q240" s="463">
        <v>0</v>
      </c>
      <c r="R240" s="463">
        <v>0</v>
      </c>
      <c r="S240" s="463">
        <v>0</v>
      </c>
      <c r="T240" s="463">
        <v>0</v>
      </c>
      <c r="U240" s="463">
        <v>0</v>
      </c>
      <c r="V240" s="463">
        <v>0</v>
      </c>
      <c r="W240" s="463">
        <v>0</v>
      </c>
    </row>
    <row r="241" spans="1:23" ht="33.25" customHeight="1" x14ac:dyDescent="0.35">
      <c r="A241" s="22"/>
      <c r="B241" s="22"/>
      <c r="C241" s="22"/>
      <c r="D241" s="22"/>
      <c r="E241" s="22"/>
      <c r="F241" s="22"/>
      <c r="G241" s="22"/>
      <c r="H241" s="119" t="str">
        <f>H237</f>
        <v>Industrial Large-Flexi-time</v>
      </c>
      <c r="I241" s="121" t="s">
        <v>751</v>
      </c>
      <c r="J241" s="120" t="s">
        <v>648</v>
      </c>
      <c r="K241" s="654"/>
      <c r="L241" s="654"/>
      <c r="M241" s="654"/>
      <c r="N241" s="654" t="s">
        <v>17</v>
      </c>
      <c r="O241" s="654" t="s">
        <v>17</v>
      </c>
      <c r="P241" s="464"/>
      <c r="Q241" s="464"/>
      <c r="R241" s="464"/>
      <c r="S241" s="464"/>
      <c r="T241" s="464"/>
      <c r="U241" s="464"/>
      <c r="V241" s="464"/>
      <c r="W241" s="464"/>
    </row>
    <row r="242" spans="1:23" ht="10.75" customHeight="1" x14ac:dyDescent="0.35">
      <c r="A242" s="28"/>
      <c r="B242" s="28"/>
      <c r="C242" s="28"/>
      <c r="D242" s="28"/>
      <c r="E242" s="28"/>
      <c r="F242" s="28"/>
      <c r="G242" s="28"/>
      <c r="H242" s="109"/>
      <c r="I242" s="110"/>
      <c r="J242" s="110"/>
      <c r="K242" s="110"/>
      <c r="L242" s="110"/>
      <c r="M242" s="110"/>
      <c r="N242" s="258"/>
      <c r="O242" s="258"/>
      <c r="P242" s="258"/>
      <c r="Q242" s="258"/>
      <c r="R242" s="258"/>
      <c r="S242" s="258"/>
      <c r="T242" s="258"/>
      <c r="U242" s="258"/>
      <c r="V242" s="258"/>
      <c r="W242" s="258"/>
    </row>
    <row r="243" spans="1:23" ht="33.25" customHeight="1" x14ac:dyDescent="0.35">
      <c r="A243" s="22"/>
      <c r="B243" s="22"/>
      <c r="C243" s="22"/>
      <c r="D243" s="22"/>
      <c r="E243" s="22"/>
      <c r="F243" s="22"/>
      <c r="G243" s="117">
        <f>G237+1</f>
        <v>12</v>
      </c>
      <c r="H243" s="56" t="str" cm="1">
        <f t="array" ref="H243">IF(INDEX('Index Tables'!$I$68:$I$92,G243,)="","",INDEX('Index Tables'!$I$68:$I$92,G243,))</f>
        <v>FBE (Domestic Indigent)</v>
      </c>
      <c r="I243" s="118"/>
      <c r="J243" s="147"/>
      <c r="K243" s="1118" t="b">
        <f>IFERROR(AND(K$174='Index Tables'!$I$175,INDEX('Index Tables'!$L$68:$L$92,MATCH($H243,'Index Tables'!$I$68:$I$92,0))),TRUE)</f>
        <v>0</v>
      </c>
      <c r="L243" s="1118" t="b">
        <f>IFERROR(AND(L$174='Index Tables'!$I$175,INDEX('Index Tables'!$L$68:$L$92,MATCH($H243,'Index Tables'!$I$68:$I$92,0))),TRUE)</f>
        <v>0</v>
      </c>
      <c r="M243" s="1118" t="b">
        <f>IFERROR(AND(M$174='Index Tables'!$I$175,INDEX('Index Tables'!$L$68:$L$92,MATCH($H243,'Index Tables'!$I$68:$I$92,0))),TRUE)</f>
        <v>0</v>
      </c>
      <c r="N243" s="1118" t="b">
        <f>IFERROR(AND(N$174='Index Tables'!$I$175,INDEX('Index Tables'!$L$68:$L$92,MATCH($H243,'Index Tables'!$I$68:$I$92,0))),TRUE)</f>
        <v>0</v>
      </c>
      <c r="O243" s="1118" t="b">
        <f>IFERROR(AND(O$174='Index Tables'!$I$175,INDEX('Index Tables'!$L$68:$L$92,MATCH($H243,'Index Tables'!$I$68:$I$92,0))),TRUE)</f>
        <v>0</v>
      </c>
      <c r="P243" s="462"/>
      <c r="Q243" s="462"/>
      <c r="R243" s="462"/>
      <c r="S243" s="462"/>
      <c r="T243" s="462"/>
      <c r="U243" s="462"/>
      <c r="V243" s="462"/>
      <c r="W243" s="462"/>
    </row>
    <row r="244" spans="1:23" ht="33.25" customHeight="1" x14ac:dyDescent="0.35">
      <c r="A244" s="22"/>
      <c r="B244" s="22"/>
      <c r="C244" s="22"/>
      <c r="D244" s="22"/>
      <c r="E244" s="22"/>
      <c r="F244" s="22"/>
      <c r="G244" s="22"/>
      <c r="H244" s="119" t="str">
        <f>H243</f>
        <v>FBE (Domestic Indigent)</v>
      </c>
      <c r="I244" s="120" t="s">
        <v>650</v>
      </c>
      <c r="J244" s="120" t="s">
        <v>648</v>
      </c>
      <c r="K244" s="455"/>
      <c r="L244" s="455"/>
      <c r="M244" s="455"/>
      <c r="N244" s="455"/>
      <c r="O244" s="455"/>
      <c r="P244" s="463">
        <v>0</v>
      </c>
      <c r="Q244" s="463">
        <v>0</v>
      </c>
      <c r="R244" s="463">
        <v>0</v>
      </c>
      <c r="S244" s="463">
        <v>0</v>
      </c>
      <c r="T244" s="463">
        <v>0</v>
      </c>
      <c r="U244" s="463">
        <v>0</v>
      </c>
      <c r="V244" s="463">
        <v>0</v>
      </c>
      <c r="W244" s="463">
        <v>0</v>
      </c>
    </row>
    <row r="245" spans="1:23" ht="33.25" customHeight="1" x14ac:dyDescent="0.35">
      <c r="A245" s="22"/>
      <c r="B245" s="22"/>
      <c r="C245" s="22"/>
      <c r="D245" s="22"/>
      <c r="E245" s="22"/>
      <c r="F245" s="22"/>
      <c r="G245" s="22"/>
      <c r="H245" s="119" t="str">
        <f>H243</f>
        <v>FBE (Domestic Indigent)</v>
      </c>
      <c r="I245" s="120" t="s">
        <v>491</v>
      </c>
      <c r="J245" s="120" t="s">
        <v>648</v>
      </c>
      <c r="K245" s="455"/>
      <c r="L245" s="455"/>
      <c r="M245" s="455"/>
      <c r="N245" s="455"/>
      <c r="O245" s="455"/>
      <c r="P245" s="463">
        <v>0</v>
      </c>
      <c r="Q245" s="463">
        <v>0</v>
      </c>
      <c r="R245" s="463">
        <v>0</v>
      </c>
      <c r="S245" s="463">
        <v>0</v>
      </c>
      <c r="T245" s="463">
        <v>0</v>
      </c>
      <c r="U245" s="463">
        <v>0</v>
      </c>
      <c r="V245" s="463">
        <v>0</v>
      </c>
      <c r="W245" s="463">
        <v>0</v>
      </c>
    </row>
    <row r="246" spans="1:23" ht="33.25" customHeight="1" x14ac:dyDescent="0.35">
      <c r="A246" s="22"/>
      <c r="B246" s="22"/>
      <c r="C246" s="22"/>
      <c r="D246" s="22"/>
      <c r="E246" s="22"/>
      <c r="F246" s="22"/>
      <c r="G246" s="22"/>
      <c r="H246" s="119" t="str">
        <f>H243</f>
        <v>FBE (Domestic Indigent)</v>
      </c>
      <c r="I246" s="120" t="s">
        <v>492</v>
      </c>
      <c r="J246" s="120" t="s">
        <v>648</v>
      </c>
      <c r="K246" s="455"/>
      <c r="L246" s="455"/>
      <c r="M246" s="455"/>
      <c r="N246" s="455"/>
      <c r="O246" s="455"/>
      <c r="P246" s="463">
        <v>0</v>
      </c>
      <c r="Q246" s="463">
        <v>0</v>
      </c>
      <c r="R246" s="463">
        <v>0</v>
      </c>
      <c r="S246" s="463">
        <v>0</v>
      </c>
      <c r="T246" s="463">
        <v>0</v>
      </c>
      <c r="U246" s="463">
        <v>0</v>
      </c>
      <c r="V246" s="463">
        <v>0</v>
      </c>
      <c r="W246" s="463">
        <v>0</v>
      </c>
    </row>
    <row r="247" spans="1:23" ht="33.25" customHeight="1" x14ac:dyDescent="0.35">
      <c r="A247" s="22"/>
      <c r="B247" s="22"/>
      <c r="C247" s="22"/>
      <c r="D247" s="22"/>
      <c r="E247" s="22"/>
      <c r="F247" s="22"/>
      <c r="G247" s="22"/>
      <c r="H247" s="119" t="str">
        <f>H243</f>
        <v>FBE (Domestic Indigent)</v>
      </c>
      <c r="I247" s="121" t="s">
        <v>751</v>
      </c>
      <c r="J247" s="120" t="s">
        <v>648</v>
      </c>
      <c r="K247" s="654"/>
      <c r="L247" s="654"/>
      <c r="M247" s="654"/>
      <c r="N247" s="654" t="s">
        <v>17</v>
      </c>
      <c r="O247" s="654" t="s">
        <v>17</v>
      </c>
      <c r="P247" s="464"/>
      <c r="Q247" s="464"/>
      <c r="R247" s="464"/>
      <c r="S247" s="464"/>
      <c r="T247" s="464"/>
      <c r="U247" s="464"/>
      <c r="V247" s="464"/>
      <c r="W247" s="464"/>
    </row>
    <row r="248" spans="1:23" ht="10.75" customHeight="1" x14ac:dyDescent="0.35">
      <c r="A248" s="28"/>
      <c r="B248" s="28"/>
      <c r="C248" s="28"/>
      <c r="D248" s="28"/>
      <c r="E248" s="28"/>
      <c r="F248" s="28"/>
      <c r="G248" s="28"/>
      <c r="H248" s="109"/>
      <c r="I248" s="110"/>
      <c r="J248" s="110"/>
      <c r="K248" s="110"/>
      <c r="L248" s="110"/>
      <c r="M248" s="110"/>
      <c r="N248" s="258"/>
      <c r="O248" s="258"/>
      <c r="P248" s="258"/>
      <c r="Q248" s="258"/>
      <c r="R248" s="258"/>
      <c r="S248" s="258"/>
      <c r="T248" s="258"/>
      <c r="U248" s="258"/>
      <c r="V248" s="258"/>
      <c r="W248" s="258"/>
    </row>
    <row r="249" spans="1:23" ht="33.25" customHeight="1" x14ac:dyDescent="0.35">
      <c r="A249" s="22"/>
      <c r="B249" s="22"/>
      <c r="C249" s="22"/>
      <c r="D249" s="22"/>
      <c r="E249" s="22"/>
      <c r="F249" s="22"/>
      <c r="G249" s="117">
        <f>G243+1</f>
        <v>13</v>
      </c>
      <c r="H249" s="56" t="str" cm="1">
        <f t="array" ref="H249">IF(INDEX('Index Tables'!$I$68:$I$92,G249,)="","",INDEX('Index Tables'!$I$68:$I$92,G249,))</f>
        <v>Other consumers</v>
      </c>
      <c r="I249" s="118"/>
      <c r="J249" s="147"/>
      <c r="K249" s="1118" t="b">
        <f>IFERROR(AND(K$174='Index Tables'!$I$175,INDEX('Index Tables'!$L$68:$L$92,MATCH($H249,'Index Tables'!$I$68:$I$92,0))),TRUE)</f>
        <v>0</v>
      </c>
      <c r="L249" s="1118" t="b">
        <f>IFERROR(AND(L$174='Index Tables'!$I$175,INDEX('Index Tables'!$L$68:$L$92,MATCH($H249,'Index Tables'!$I$68:$I$92,0))),TRUE)</f>
        <v>0</v>
      </c>
      <c r="M249" s="1118" t="b">
        <f>IFERROR(AND(M$174='Index Tables'!$I$175,INDEX('Index Tables'!$L$68:$L$92,MATCH($H249,'Index Tables'!$I$68:$I$92,0))),TRUE)</f>
        <v>0</v>
      </c>
      <c r="N249" s="1118" t="b">
        <f>IFERROR(AND(N$174='Index Tables'!$I$175,INDEX('Index Tables'!$L$68:$L$92,MATCH($H249,'Index Tables'!$I$68:$I$92,0))),TRUE)</f>
        <v>0</v>
      </c>
      <c r="O249" s="1118" t="b">
        <f>IFERROR(AND(O$174='Index Tables'!$I$175,INDEX('Index Tables'!$L$68:$L$92,MATCH($H249,'Index Tables'!$I$68:$I$92,0))),TRUE)</f>
        <v>0</v>
      </c>
      <c r="P249" s="462"/>
      <c r="Q249" s="462"/>
      <c r="R249" s="462"/>
      <c r="S249" s="462"/>
      <c r="T249" s="462"/>
      <c r="U249" s="462"/>
      <c r="V249" s="462"/>
      <c r="W249" s="462"/>
    </row>
    <row r="250" spans="1:23" ht="33.25" customHeight="1" x14ac:dyDescent="0.35">
      <c r="A250" s="22"/>
      <c r="B250" s="22"/>
      <c r="C250" s="22"/>
      <c r="D250" s="22"/>
      <c r="E250" s="22"/>
      <c r="F250" s="22"/>
      <c r="G250" s="22"/>
      <c r="H250" s="119" t="str">
        <f>H249</f>
        <v>Other consumers</v>
      </c>
      <c r="I250" s="120" t="s">
        <v>650</v>
      </c>
      <c r="J250" s="120" t="s">
        <v>648</v>
      </c>
      <c r="K250" s="455"/>
      <c r="L250" s="455"/>
      <c r="M250" s="455"/>
      <c r="N250" s="455"/>
      <c r="O250" s="455"/>
      <c r="P250" s="463">
        <v>0</v>
      </c>
      <c r="Q250" s="463">
        <v>0</v>
      </c>
      <c r="R250" s="463">
        <v>0</v>
      </c>
      <c r="S250" s="463">
        <v>0</v>
      </c>
      <c r="T250" s="463">
        <v>0</v>
      </c>
      <c r="U250" s="463">
        <v>0</v>
      </c>
      <c r="V250" s="463">
        <v>0</v>
      </c>
      <c r="W250" s="463">
        <v>0</v>
      </c>
    </row>
    <row r="251" spans="1:23" ht="33.25" customHeight="1" x14ac:dyDescent="0.35">
      <c r="A251" s="22"/>
      <c r="B251" s="22"/>
      <c r="C251" s="22"/>
      <c r="D251" s="22"/>
      <c r="E251" s="22"/>
      <c r="F251" s="22"/>
      <c r="G251" s="22"/>
      <c r="H251" s="119" t="str">
        <f>H249</f>
        <v>Other consumers</v>
      </c>
      <c r="I251" s="120" t="s">
        <v>491</v>
      </c>
      <c r="J251" s="120" t="s">
        <v>648</v>
      </c>
      <c r="K251" s="455"/>
      <c r="L251" s="455"/>
      <c r="M251" s="455"/>
      <c r="N251" s="455"/>
      <c r="O251" s="455"/>
      <c r="P251" s="463">
        <v>0</v>
      </c>
      <c r="Q251" s="463">
        <v>0</v>
      </c>
      <c r="R251" s="463">
        <v>0</v>
      </c>
      <c r="S251" s="463">
        <v>0</v>
      </c>
      <c r="T251" s="463">
        <v>0</v>
      </c>
      <c r="U251" s="463">
        <v>0</v>
      </c>
      <c r="V251" s="463">
        <v>0</v>
      </c>
      <c r="W251" s="463">
        <v>0</v>
      </c>
    </row>
    <row r="252" spans="1:23" ht="33.25" customHeight="1" x14ac:dyDescent="0.35">
      <c r="A252" s="22"/>
      <c r="B252" s="22"/>
      <c r="C252" s="22"/>
      <c r="D252" s="22"/>
      <c r="E252" s="22"/>
      <c r="F252" s="22"/>
      <c r="G252" s="22"/>
      <c r="H252" s="119" t="str">
        <f>H249</f>
        <v>Other consumers</v>
      </c>
      <c r="I252" s="120" t="s">
        <v>492</v>
      </c>
      <c r="J252" s="120" t="s">
        <v>648</v>
      </c>
      <c r="K252" s="455"/>
      <c r="L252" s="455"/>
      <c r="M252" s="455"/>
      <c r="N252" s="455"/>
      <c r="O252" s="455"/>
      <c r="P252" s="463">
        <v>0</v>
      </c>
      <c r="Q252" s="463">
        <v>0</v>
      </c>
      <c r="R252" s="463">
        <v>0</v>
      </c>
      <c r="S252" s="463">
        <v>0</v>
      </c>
      <c r="T252" s="463">
        <v>0</v>
      </c>
      <c r="U252" s="463">
        <v>0</v>
      </c>
      <c r="V252" s="463">
        <v>0</v>
      </c>
      <c r="W252" s="463">
        <v>0</v>
      </c>
    </row>
    <row r="253" spans="1:23" ht="33.25" customHeight="1" x14ac:dyDescent="0.35">
      <c r="A253" s="22"/>
      <c r="B253" s="22"/>
      <c r="C253" s="22"/>
      <c r="D253" s="22"/>
      <c r="E253" s="22"/>
      <c r="F253" s="22"/>
      <c r="G253" s="22"/>
      <c r="H253" s="119" t="str">
        <f>H249</f>
        <v>Other consumers</v>
      </c>
      <c r="I253" s="121" t="s">
        <v>751</v>
      </c>
      <c r="J253" s="120" t="s">
        <v>648</v>
      </c>
      <c r="K253" s="654"/>
      <c r="L253" s="654"/>
      <c r="M253" s="654"/>
      <c r="N253" s="654"/>
      <c r="O253" s="654" t="s">
        <v>17</v>
      </c>
      <c r="P253" s="464"/>
      <c r="Q253" s="464"/>
      <c r="R253" s="464"/>
      <c r="S253" s="464"/>
      <c r="T253" s="464"/>
      <c r="U253" s="464"/>
      <c r="V253" s="464"/>
      <c r="W253" s="464"/>
    </row>
    <row r="254" spans="1:23" ht="10.75" customHeight="1" x14ac:dyDescent="0.35">
      <c r="A254" s="28"/>
      <c r="B254" s="28"/>
      <c r="C254" s="28"/>
      <c r="D254" s="28"/>
      <c r="E254" s="28"/>
      <c r="F254" s="28"/>
      <c r="G254" s="28"/>
      <c r="H254" s="109"/>
      <c r="I254" s="110"/>
      <c r="J254" s="110"/>
      <c r="K254" s="110"/>
      <c r="L254" s="110"/>
      <c r="M254" s="110"/>
      <c r="N254" s="258"/>
      <c r="O254" s="258"/>
      <c r="P254" s="258"/>
      <c r="Q254" s="258"/>
      <c r="R254" s="258"/>
      <c r="S254" s="258"/>
      <c r="T254" s="258"/>
      <c r="U254" s="258"/>
      <c r="V254" s="258"/>
      <c r="W254" s="258"/>
    </row>
    <row r="255" spans="1:23" ht="33.25" customHeight="1" x14ac:dyDescent="0.35">
      <c r="A255" s="22"/>
      <c r="B255" s="22"/>
      <c r="C255" s="22"/>
      <c r="D255" s="22"/>
      <c r="E255" s="22"/>
      <c r="F255" s="22"/>
      <c r="G255" s="117">
        <f>G249+1</f>
        <v>14</v>
      </c>
      <c r="H255" s="56" t="str" cm="1">
        <f t="array" ref="H255">IF(INDEX('Index Tables'!$I$68:$I$92,G255,)="","",INDEX('Index Tables'!$I$68:$I$92,G255,))</f>
        <v>Sold to other municipal departments</v>
      </c>
      <c r="I255" s="118"/>
      <c r="J255" s="147"/>
      <c r="K255" s="1118" t="b">
        <f>IFERROR(AND(K$174='Index Tables'!$I$175,INDEX('Index Tables'!$L$68:$L$92,MATCH($H255,'Index Tables'!$I$68:$I$92,0))),TRUE)</f>
        <v>0</v>
      </c>
      <c r="L255" s="1118" t="b">
        <f>IFERROR(AND(L$174='Index Tables'!$I$175,INDEX('Index Tables'!$L$68:$L$92,MATCH($H255,'Index Tables'!$I$68:$I$92,0))),TRUE)</f>
        <v>0</v>
      </c>
      <c r="M255" s="1118" t="b">
        <f>IFERROR(AND(M$174='Index Tables'!$I$175,INDEX('Index Tables'!$L$68:$L$92,MATCH($H255,'Index Tables'!$I$68:$I$92,0))),TRUE)</f>
        <v>0</v>
      </c>
      <c r="N255" s="1118" t="b">
        <f>IFERROR(AND(N$174='Index Tables'!$I$175,INDEX('Index Tables'!$L$68:$L$92,MATCH($H255,'Index Tables'!$I$68:$I$92,0))),TRUE)</f>
        <v>0</v>
      </c>
      <c r="O255" s="1118" t="b">
        <f>IFERROR(AND(O$174='Index Tables'!$I$175,INDEX('Index Tables'!$L$68:$L$92,MATCH($H255,'Index Tables'!$I$68:$I$92,0))),TRUE)</f>
        <v>0</v>
      </c>
      <c r="P255" s="462"/>
      <c r="Q255" s="462"/>
      <c r="R255" s="462"/>
      <c r="S255" s="462"/>
      <c r="T255" s="462"/>
      <c r="U255" s="462"/>
      <c r="V255" s="462"/>
      <c r="W255" s="462"/>
    </row>
    <row r="256" spans="1:23" ht="33.25" customHeight="1" x14ac:dyDescent="0.35">
      <c r="A256" s="22"/>
      <c r="B256" s="22"/>
      <c r="C256" s="22"/>
      <c r="D256" s="22"/>
      <c r="E256" s="22"/>
      <c r="F256" s="22"/>
      <c r="G256" s="22"/>
      <c r="H256" s="119" t="str">
        <f>H255</f>
        <v>Sold to other municipal departments</v>
      </c>
      <c r="I256" s="120" t="s">
        <v>650</v>
      </c>
      <c r="J256" s="120" t="s">
        <v>648</v>
      </c>
      <c r="K256" s="455"/>
      <c r="L256" s="455"/>
      <c r="M256" s="455"/>
      <c r="N256" s="455"/>
      <c r="O256" s="455"/>
      <c r="P256" s="463">
        <v>0</v>
      </c>
      <c r="Q256" s="463">
        <v>0</v>
      </c>
      <c r="R256" s="463">
        <v>0</v>
      </c>
      <c r="S256" s="463">
        <v>0</v>
      </c>
      <c r="T256" s="463">
        <v>0</v>
      </c>
      <c r="U256" s="463">
        <v>0</v>
      </c>
      <c r="V256" s="463">
        <v>0</v>
      </c>
      <c r="W256" s="463">
        <v>0</v>
      </c>
    </row>
    <row r="257" spans="1:23" ht="33.25" customHeight="1" x14ac:dyDescent="0.35">
      <c r="A257" s="22"/>
      <c r="B257" s="22"/>
      <c r="C257" s="22"/>
      <c r="D257" s="22"/>
      <c r="E257" s="22"/>
      <c r="F257" s="22"/>
      <c r="G257" s="22"/>
      <c r="H257" s="119" t="str">
        <f>H255</f>
        <v>Sold to other municipal departments</v>
      </c>
      <c r="I257" s="120" t="s">
        <v>491</v>
      </c>
      <c r="J257" s="120" t="s">
        <v>648</v>
      </c>
      <c r="K257" s="455"/>
      <c r="L257" s="455"/>
      <c r="M257" s="455"/>
      <c r="N257" s="455"/>
      <c r="O257" s="455"/>
      <c r="P257" s="463">
        <v>0</v>
      </c>
      <c r="Q257" s="463">
        <v>0</v>
      </c>
      <c r="R257" s="463">
        <v>0</v>
      </c>
      <c r="S257" s="463">
        <v>0</v>
      </c>
      <c r="T257" s="463">
        <v>0</v>
      </c>
      <c r="U257" s="463">
        <v>0</v>
      </c>
      <c r="V257" s="463">
        <v>0</v>
      </c>
      <c r="W257" s="463">
        <v>0</v>
      </c>
    </row>
    <row r="258" spans="1:23" ht="33.25" customHeight="1" x14ac:dyDescent="0.35">
      <c r="A258" s="22"/>
      <c r="B258" s="22"/>
      <c r="C258" s="22"/>
      <c r="D258" s="22"/>
      <c r="E258" s="22"/>
      <c r="F258" s="22"/>
      <c r="G258" s="22"/>
      <c r="H258" s="119" t="str">
        <f>H255</f>
        <v>Sold to other municipal departments</v>
      </c>
      <c r="I258" s="120" t="s">
        <v>492</v>
      </c>
      <c r="J258" s="120" t="s">
        <v>648</v>
      </c>
      <c r="K258" s="455"/>
      <c r="L258" s="455"/>
      <c r="M258" s="455"/>
      <c r="N258" s="455"/>
      <c r="O258" s="455"/>
      <c r="P258" s="463">
        <v>0</v>
      </c>
      <c r="Q258" s="463">
        <v>0</v>
      </c>
      <c r="R258" s="463">
        <v>0</v>
      </c>
      <c r="S258" s="463">
        <v>0</v>
      </c>
      <c r="T258" s="463">
        <v>0</v>
      </c>
      <c r="U258" s="463">
        <v>0</v>
      </c>
      <c r="V258" s="463">
        <v>0</v>
      </c>
      <c r="W258" s="463">
        <v>0</v>
      </c>
    </row>
    <row r="259" spans="1:23" ht="33.25" customHeight="1" x14ac:dyDescent="0.35">
      <c r="A259" s="22"/>
      <c r="B259" s="22"/>
      <c r="C259" s="22"/>
      <c r="D259" s="22"/>
      <c r="E259" s="22"/>
      <c r="F259" s="22"/>
      <c r="G259" s="22"/>
      <c r="H259" s="119" t="str">
        <f>H255</f>
        <v>Sold to other municipal departments</v>
      </c>
      <c r="I259" s="121" t="s">
        <v>751</v>
      </c>
      <c r="J259" s="120" t="s">
        <v>648</v>
      </c>
      <c r="K259" s="654"/>
      <c r="L259" s="654"/>
      <c r="M259" s="654"/>
      <c r="N259" s="654"/>
      <c r="O259" s="654"/>
      <c r="P259" s="464"/>
      <c r="Q259" s="464"/>
      <c r="R259" s="464"/>
      <c r="S259" s="464"/>
      <c r="T259" s="464"/>
      <c r="U259" s="464"/>
      <c r="V259" s="464"/>
      <c r="W259" s="464"/>
    </row>
    <row r="260" spans="1:23" ht="10.75" customHeight="1" x14ac:dyDescent="0.35">
      <c r="A260" s="28"/>
      <c r="B260" s="28"/>
      <c r="C260" s="28"/>
      <c r="D260" s="28"/>
      <c r="E260" s="28"/>
      <c r="F260" s="28"/>
      <c r="G260" s="28"/>
      <c r="H260" s="109"/>
      <c r="I260" s="110"/>
      <c r="J260" s="110"/>
      <c r="K260" s="110"/>
      <c r="L260" s="110"/>
      <c r="M260" s="110"/>
      <c r="N260" s="258"/>
      <c r="O260" s="258"/>
      <c r="P260" s="258"/>
      <c r="Q260" s="258"/>
      <c r="R260" s="258"/>
      <c r="S260" s="258"/>
      <c r="T260" s="258"/>
      <c r="U260" s="258"/>
      <c r="V260" s="258"/>
      <c r="W260" s="258"/>
    </row>
    <row r="261" spans="1:23" ht="33.25" customHeight="1" x14ac:dyDescent="0.35">
      <c r="A261" s="22"/>
      <c r="B261" s="22"/>
      <c r="C261" s="22"/>
      <c r="D261" s="22"/>
      <c r="E261" s="22"/>
      <c r="F261" s="22"/>
      <c r="G261" s="117">
        <f>G255+1</f>
        <v>15</v>
      </c>
      <c r="H261" s="56" t="str" cm="1">
        <f t="array" ref="H261">IF(INDEX('Index Tables'!$I$68:$I$92,G261,)="","",INDEX('Index Tables'!$I$68:$I$92,G261,))</f>
        <v/>
      </c>
      <c r="I261" s="118"/>
      <c r="J261" s="147"/>
      <c r="K261" s="1118" t="b">
        <f>IFERROR(AND(K$174='Index Tables'!$I$175,INDEX('Index Tables'!$L$68:$L$92,MATCH($H261,'Index Tables'!$I$68:$I$92,0))),TRUE)</f>
        <v>1</v>
      </c>
      <c r="L261" s="1118" t="b">
        <f>IFERROR(AND(L$174='Index Tables'!$I$175,INDEX('Index Tables'!$L$68:$L$92,MATCH($H261,'Index Tables'!$I$68:$I$92,0))),TRUE)</f>
        <v>1</v>
      </c>
      <c r="M261" s="1118" t="b">
        <f>IFERROR(AND(M$174='Index Tables'!$I$175,INDEX('Index Tables'!$L$68:$L$92,MATCH($H261,'Index Tables'!$I$68:$I$92,0))),TRUE)</f>
        <v>1</v>
      </c>
      <c r="N261" s="1118" t="b">
        <f>IFERROR(AND(N$174='Index Tables'!$I$175,INDEX('Index Tables'!$L$68:$L$92,MATCH($H261,'Index Tables'!$I$68:$I$92,0))),TRUE)</f>
        <v>1</v>
      </c>
      <c r="O261" s="1118" t="b">
        <f>IFERROR(AND(O$174='Index Tables'!$I$175,INDEX('Index Tables'!$L$68:$L$92,MATCH($H261,'Index Tables'!$I$68:$I$92,0))),TRUE)</f>
        <v>1</v>
      </c>
      <c r="P261" s="462"/>
      <c r="Q261" s="462"/>
      <c r="R261" s="462"/>
      <c r="S261" s="462"/>
      <c r="T261" s="462"/>
      <c r="U261" s="462"/>
      <c r="V261" s="462"/>
      <c r="W261" s="462"/>
    </row>
    <row r="262" spans="1:23" ht="33.25" customHeight="1" x14ac:dyDescent="0.35">
      <c r="A262" s="22"/>
      <c r="B262" s="22"/>
      <c r="C262" s="22"/>
      <c r="D262" s="22"/>
      <c r="E262" s="22"/>
      <c r="F262" s="22"/>
      <c r="G262" s="22"/>
      <c r="H262" s="119" t="str">
        <f>H261</f>
        <v/>
      </c>
      <c r="I262" s="120" t="s">
        <v>650</v>
      </c>
      <c r="J262" s="120" t="s">
        <v>648</v>
      </c>
      <c r="K262" s="655"/>
      <c r="L262" s="455"/>
      <c r="M262" s="455"/>
      <c r="N262" s="455"/>
      <c r="O262" s="455"/>
      <c r="P262" s="463">
        <v>0</v>
      </c>
      <c r="Q262" s="463">
        <v>0</v>
      </c>
      <c r="R262" s="463">
        <v>0</v>
      </c>
      <c r="S262" s="463">
        <v>0</v>
      </c>
      <c r="T262" s="463">
        <v>0</v>
      </c>
      <c r="U262" s="463">
        <v>0</v>
      </c>
      <c r="V262" s="463">
        <v>0</v>
      </c>
      <c r="W262" s="463">
        <v>0</v>
      </c>
    </row>
    <row r="263" spans="1:23" ht="33.25" customHeight="1" x14ac:dyDescent="0.35">
      <c r="A263" s="22"/>
      <c r="B263" s="22"/>
      <c r="C263" s="22"/>
      <c r="D263" s="22"/>
      <c r="E263" s="22"/>
      <c r="F263" s="22"/>
      <c r="G263" s="22"/>
      <c r="H263" s="119" t="str">
        <f>H261</f>
        <v/>
      </c>
      <c r="I263" s="120" t="s">
        <v>491</v>
      </c>
      <c r="J263" s="120" t="s">
        <v>648</v>
      </c>
      <c r="K263" s="655"/>
      <c r="L263" s="455"/>
      <c r="M263" s="455"/>
      <c r="N263" s="455"/>
      <c r="O263" s="455"/>
      <c r="P263" s="463">
        <v>0</v>
      </c>
      <c r="Q263" s="463">
        <v>0</v>
      </c>
      <c r="R263" s="463">
        <v>0</v>
      </c>
      <c r="S263" s="463">
        <v>0</v>
      </c>
      <c r="T263" s="463">
        <v>0</v>
      </c>
      <c r="U263" s="463">
        <v>0</v>
      </c>
      <c r="V263" s="463">
        <v>0</v>
      </c>
      <c r="W263" s="463">
        <v>0</v>
      </c>
    </row>
    <row r="264" spans="1:23" ht="33.25" customHeight="1" x14ac:dyDescent="0.35">
      <c r="A264" s="22"/>
      <c r="B264" s="22"/>
      <c r="C264" s="22"/>
      <c r="D264" s="22"/>
      <c r="E264" s="22"/>
      <c r="F264" s="22"/>
      <c r="G264" s="22"/>
      <c r="H264" s="119" t="str">
        <f>H261</f>
        <v/>
      </c>
      <c r="I264" s="120" t="s">
        <v>492</v>
      </c>
      <c r="J264" s="120" t="s">
        <v>648</v>
      </c>
      <c r="K264" s="655"/>
      <c r="L264" s="455"/>
      <c r="M264" s="455"/>
      <c r="N264" s="455"/>
      <c r="O264" s="455"/>
      <c r="P264" s="463">
        <v>0</v>
      </c>
      <c r="Q264" s="463">
        <v>0</v>
      </c>
      <c r="R264" s="463">
        <v>0</v>
      </c>
      <c r="S264" s="463">
        <v>0</v>
      </c>
      <c r="T264" s="463">
        <v>0</v>
      </c>
      <c r="U264" s="463">
        <v>0</v>
      </c>
      <c r="V264" s="463">
        <v>0</v>
      </c>
      <c r="W264" s="463">
        <v>0</v>
      </c>
    </row>
    <row r="265" spans="1:23" ht="33.25" customHeight="1" x14ac:dyDescent="0.35">
      <c r="A265" s="22"/>
      <c r="B265" s="22"/>
      <c r="C265" s="22"/>
      <c r="D265" s="22"/>
      <c r="E265" s="22"/>
      <c r="F265" s="22"/>
      <c r="G265" s="22"/>
      <c r="H265" s="119" t="str">
        <f>H261</f>
        <v/>
      </c>
      <c r="I265" s="121" t="s">
        <v>751</v>
      </c>
      <c r="J265" s="120" t="s">
        <v>648</v>
      </c>
      <c r="K265" s="654"/>
      <c r="L265" s="654"/>
      <c r="M265" s="654"/>
      <c r="N265" s="654"/>
      <c r="O265" s="654"/>
      <c r="P265" s="464"/>
      <c r="Q265" s="464"/>
      <c r="R265" s="464"/>
      <c r="S265" s="464"/>
      <c r="T265" s="464"/>
      <c r="U265" s="464"/>
      <c r="V265" s="464"/>
      <c r="W265" s="464"/>
    </row>
    <row r="266" spans="1:23" ht="10.75" customHeight="1" x14ac:dyDescent="0.35">
      <c r="A266" s="28"/>
      <c r="B266" s="28"/>
      <c r="C266" s="28"/>
      <c r="D266" s="28"/>
      <c r="E266" s="28"/>
      <c r="F266" s="28"/>
      <c r="G266" s="28"/>
      <c r="H266" s="109"/>
      <c r="I266" s="110"/>
      <c r="J266" s="110"/>
      <c r="K266" s="110"/>
      <c r="L266" s="110"/>
      <c r="M266" s="110"/>
      <c r="N266" s="258"/>
      <c r="O266" s="258"/>
      <c r="P266" s="258"/>
      <c r="Q266" s="258"/>
      <c r="R266" s="258"/>
      <c r="S266" s="258"/>
      <c r="T266" s="258"/>
      <c r="U266" s="258"/>
      <c r="V266" s="258"/>
      <c r="W266" s="258"/>
    </row>
    <row r="267" spans="1:23" ht="33.25" customHeight="1" x14ac:dyDescent="0.35">
      <c r="A267" s="22"/>
      <c r="B267" s="22"/>
      <c r="C267" s="22"/>
      <c r="D267" s="22"/>
      <c r="E267" s="22"/>
      <c r="F267" s="22"/>
      <c r="G267" s="117">
        <f>G261+1</f>
        <v>16</v>
      </c>
      <c r="H267" s="56" t="str" cm="1">
        <f t="array" ref="H267">IF(INDEX('Index Tables'!$I$68:$I$92,G267,)="","",INDEX('Index Tables'!$I$68:$I$92,G267,))</f>
        <v/>
      </c>
      <c r="I267" s="118"/>
      <c r="J267" s="147"/>
      <c r="K267" s="1118" t="b">
        <f>IFERROR(AND(K$174='Index Tables'!$I$175,INDEX('Index Tables'!$L$68:$L$92,MATCH($H267,'Index Tables'!$I$68:$I$92,0))),TRUE)</f>
        <v>1</v>
      </c>
      <c r="L267" s="1118" t="b">
        <f>IFERROR(AND(L$174='Index Tables'!$I$175,INDEX('Index Tables'!$L$68:$L$92,MATCH($H267,'Index Tables'!$I$68:$I$92,0))),TRUE)</f>
        <v>1</v>
      </c>
      <c r="M267" s="1118" t="b">
        <f>IFERROR(AND(M$174='Index Tables'!$I$175,INDEX('Index Tables'!$L$68:$L$92,MATCH($H267,'Index Tables'!$I$68:$I$92,0))),TRUE)</f>
        <v>1</v>
      </c>
      <c r="N267" s="1118" t="b">
        <f>IFERROR(AND(N$174='Index Tables'!$I$175,INDEX('Index Tables'!$L$68:$L$92,MATCH($H267,'Index Tables'!$I$68:$I$92,0))),TRUE)</f>
        <v>1</v>
      </c>
      <c r="O267" s="1118" t="b">
        <f>IFERROR(AND(O$174='Index Tables'!$I$175,INDEX('Index Tables'!$L$68:$L$92,MATCH($H267,'Index Tables'!$I$68:$I$92,0))),TRUE)</f>
        <v>1</v>
      </c>
      <c r="P267" s="462"/>
      <c r="Q267" s="462"/>
      <c r="R267" s="462"/>
      <c r="S267" s="462"/>
      <c r="T267" s="462"/>
      <c r="U267" s="462"/>
      <c r="V267" s="462"/>
      <c r="W267" s="462"/>
    </row>
    <row r="268" spans="1:23" ht="33.25" customHeight="1" x14ac:dyDescent="0.35">
      <c r="A268" s="22"/>
      <c r="B268" s="22"/>
      <c r="C268" s="22"/>
      <c r="D268" s="22"/>
      <c r="E268" s="22"/>
      <c r="F268" s="22"/>
      <c r="G268" s="22"/>
      <c r="H268" s="119" t="str">
        <f>H267</f>
        <v/>
      </c>
      <c r="I268" s="120" t="s">
        <v>650</v>
      </c>
      <c r="J268" s="120" t="s">
        <v>648</v>
      </c>
      <c r="K268" s="458"/>
      <c r="L268" s="455"/>
      <c r="M268" s="455"/>
      <c r="N268" s="455"/>
      <c r="O268" s="455"/>
      <c r="P268" s="463">
        <v>0</v>
      </c>
      <c r="Q268" s="463">
        <v>0</v>
      </c>
      <c r="R268" s="463">
        <v>0</v>
      </c>
      <c r="S268" s="463">
        <v>0</v>
      </c>
      <c r="T268" s="463">
        <v>0</v>
      </c>
      <c r="U268" s="463">
        <v>0</v>
      </c>
      <c r="V268" s="463">
        <v>0</v>
      </c>
      <c r="W268" s="463">
        <v>0</v>
      </c>
    </row>
    <row r="269" spans="1:23" ht="33.25" customHeight="1" x14ac:dyDescent="0.35">
      <c r="A269" s="22"/>
      <c r="B269" s="22"/>
      <c r="C269" s="22"/>
      <c r="D269" s="22"/>
      <c r="E269" s="22"/>
      <c r="F269" s="22"/>
      <c r="G269" s="22"/>
      <c r="H269" s="119" t="str">
        <f>H267</f>
        <v/>
      </c>
      <c r="I269" s="120" t="s">
        <v>491</v>
      </c>
      <c r="J269" s="120" t="s">
        <v>648</v>
      </c>
      <c r="K269" s="458"/>
      <c r="L269" s="455"/>
      <c r="M269" s="455"/>
      <c r="N269" s="455"/>
      <c r="O269" s="455"/>
      <c r="P269" s="463">
        <v>0</v>
      </c>
      <c r="Q269" s="463">
        <v>0</v>
      </c>
      <c r="R269" s="463">
        <v>0</v>
      </c>
      <c r="S269" s="463">
        <v>0</v>
      </c>
      <c r="T269" s="463">
        <v>0</v>
      </c>
      <c r="U269" s="463">
        <v>0</v>
      </c>
      <c r="V269" s="463">
        <v>0</v>
      </c>
      <c r="W269" s="463">
        <v>0</v>
      </c>
    </row>
    <row r="270" spans="1:23" ht="33.25" customHeight="1" x14ac:dyDescent="0.35">
      <c r="A270" s="22"/>
      <c r="B270" s="22"/>
      <c r="C270" s="22"/>
      <c r="D270" s="22"/>
      <c r="E270" s="22"/>
      <c r="F270" s="22"/>
      <c r="G270" s="22"/>
      <c r="H270" s="119" t="str">
        <f>H267</f>
        <v/>
      </c>
      <c r="I270" s="120" t="s">
        <v>492</v>
      </c>
      <c r="J270" s="120" t="s">
        <v>648</v>
      </c>
      <c r="K270" s="458"/>
      <c r="L270" s="455"/>
      <c r="M270" s="455"/>
      <c r="N270" s="455"/>
      <c r="O270" s="455"/>
      <c r="P270" s="463">
        <v>0</v>
      </c>
      <c r="Q270" s="463">
        <v>0</v>
      </c>
      <c r="R270" s="463">
        <v>0</v>
      </c>
      <c r="S270" s="463">
        <v>0</v>
      </c>
      <c r="T270" s="463">
        <v>0</v>
      </c>
      <c r="U270" s="463">
        <v>0</v>
      </c>
      <c r="V270" s="463">
        <v>0</v>
      </c>
      <c r="W270" s="463">
        <v>0</v>
      </c>
    </row>
    <row r="271" spans="1:23" ht="33.25" customHeight="1" x14ac:dyDescent="0.35">
      <c r="A271" s="22"/>
      <c r="B271" s="22"/>
      <c r="C271" s="22"/>
      <c r="D271" s="22"/>
      <c r="E271" s="22"/>
      <c r="F271" s="22"/>
      <c r="G271" s="22"/>
      <c r="H271" s="119" t="str">
        <f>H267</f>
        <v/>
      </c>
      <c r="I271" s="121" t="s">
        <v>751</v>
      </c>
      <c r="J271" s="120" t="s">
        <v>648</v>
      </c>
      <c r="K271" s="654"/>
      <c r="L271" s="654"/>
      <c r="M271" s="654"/>
      <c r="N271" s="654"/>
      <c r="O271" s="654"/>
      <c r="P271" s="464"/>
      <c r="Q271" s="464"/>
      <c r="R271" s="464"/>
      <c r="S271" s="464"/>
      <c r="T271" s="464"/>
      <c r="U271" s="464"/>
      <c r="V271" s="464"/>
      <c r="W271" s="464"/>
    </row>
    <row r="272" spans="1:23" ht="10.75" customHeight="1" x14ac:dyDescent="0.35">
      <c r="A272" s="28"/>
      <c r="B272" s="28"/>
      <c r="C272" s="28"/>
      <c r="D272" s="28"/>
      <c r="E272" s="28"/>
      <c r="F272" s="28"/>
      <c r="G272" s="28"/>
      <c r="H272" s="109"/>
      <c r="I272" s="110"/>
      <c r="J272" s="110"/>
      <c r="K272" s="110"/>
      <c r="L272" s="110"/>
      <c r="M272" s="110"/>
      <c r="N272" s="258"/>
      <c r="O272" s="258"/>
      <c r="P272" s="258"/>
      <c r="Q272" s="258"/>
      <c r="R272" s="258"/>
      <c r="S272" s="258"/>
      <c r="T272" s="258"/>
      <c r="U272" s="258"/>
      <c r="V272" s="258"/>
      <c r="W272" s="258"/>
    </row>
    <row r="273" spans="1:23" ht="33.25" customHeight="1" x14ac:dyDescent="0.35">
      <c r="A273" s="22"/>
      <c r="B273" s="22"/>
      <c r="C273" s="22"/>
      <c r="D273" s="22"/>
      <c r="E273" s="22"/>
      <c r="F273" s="22"/>
      <c r="G273" s="117">
        <f>G267+1</f>
        <v>17</v>
      </c>
      <c r="H273" s="56" t="str" cm="1">
        <f t="array" ref="H273">IF(INDEX('Index Tables'!$I$68:$I$92,G273,)="","",INDEX('Index Tables'!$I$68:$I$92,G273,))</f>
        <v/>
      </c>
      <c r="I273" s="118"/>
      <c r="J273" s="147"/>
      <c r="K273" s="1118" t="b">
        <f>IFERROR(AND(K$174='Index Tables'!$I$175,INDEX('Index Tables'!$L$68:$L$92,MATCH($H273,'Index Tables'!$I$68:$I$92,0))),TRUE)</f>
        <v>1</v>
      </c>
      <c r="L273" s="1118" t="b">
        <f>IFERROR(AND(L$174='Index Tables'!$I$175,INDEX('Index Tables'!$L$68:$L$92,MATCH($H273,'Index Tables'!$I$68:$I$92,0))),TRUE)</f>
        <v>1</v>
      </c>
      <c r="M273" s="1118" t="b">
        <f>IFERROR(AND(M$174='Index Tables'!$I$175,INDEX('Index Tables'!$L$68:$L$92,MATCH($H273,'Index Tables'!$I$68:$I$92,0))),TRUE)</f>
        <v>1</v>
      </c>
      <c r="N273" s="1118" t="b">
        <f>IFERROR(AND(N$174='Index Tables'!$I$175,INDEX('Index Tables'!$L$68:$L$92,MATCH($H273,'Index Tables'!$I$68:$I$92,0))),TRUE)</f>
        <v>1</v>
      </c>
      <c r="O273" s="1118" t="b">
        <f>IFERROR(AND(O$174='Index Tables'!$I$175,INDEX('Index Tables'!$L$68:$L$92,MATCH($H273,'Index Tables'!$I$68:$I$92,0))),TRUE)</f>
        <v>1</v>
      </c>
      <c r="P273" s="462"/>
      <c r="Q273" s="462"/>
      <c r="R273" s="462"/>
      <c r="S273" s="462"/>
      <c r="T273" s="462"/>
      <c r="U273" s="462"/>
      <c r="V273" s="462"/>
      <c r="W273" s="462"/>
    </row>
    <row r="274" spans="1:23" ht="33.25" customHeight="1" x14ac:dyDescent="0.35">
      <c r="A274" s="22"/>
      <c r="B274" s="22"/>
      <c r="C274" s="22"/>
      <c r="D274" s="22"/>
      <c r="E274" s="22"/>
      <c r="F274" s="22"/>
      <c r="G274" s="22"/>
      <c r="H274" s="119" t="str">
        <f>H273</f>
        <v/>
      </c>
      <c r="I274" s="120" t="s">
        <v>650</v>
      </c>
      <c r="J274" s="120" t="s">
        <v>648</v>
      </c>
      <c r="K274" s="458"/>
      <c r="L274" s="455"/>
      <c r="M274" s="455"/>
      <c r="N274" s="455"/>
      <c r="O274" s="455"/>
      <c r="P274" s="463">
        <v>0</v>
      </c>
      <c r="Q274" s="463">
        <v>0</v>
      </c>
      <c r="R274" s="463">
        <v>0</v>
      </c>
      <c r="S274" s="463">
        <v>0</v>
      </c>
      <c r="T274" s="463">
        <v>0</v>
      </c>
      <c r="U274" s="463">
        <v>0</v>
      </c>
      <c r="V274" s="463">
        <v>0</v>
      </c>
      <c r="W274" s="463">
        <v>0</v>
      </c>
    </row>
    <row r="275" spans="1:23" ht="33.25" customHeight="1" x14ac:dyDescent="0.35">
      <c r="A275" s="22"/>
      <c r="B275" s="22"/>
      <c r="C275" s="22"/>
      <c r="D275" s="22"/>
      <c r="E275" s="22"/>
      <c r="F275" s="22"/>
      <c r="G275" s="22"/>
      <c r="H275" s="119" t="str">
        <f>H273</f>
        <v/>
      </c>
      <c r="I275" s="120" t="s">
        <v>491</v>
      </c>
      <c r="J275" s="120" t="s">
        <v>648</v>
      </c>
      <c r="K275" s="458"/>
      <c r="L275" s="455"/>
      <c r="M275" s="455"/>
      <c r="N275" s="455"/>
      <c r="O275" s="455"/>
      <c r="P275" s="463">
        <v>0</v>
      </c>
      <c r="Q275" s="463">
        <v>0</v>
      </c>
      <c r="R275" s="463">
        <v>0</v>
      </c>
      <c r="S275" s="463">
        <v>0</v>
      </c>
      <c r="T275" s="463">
        <v>0</v>
      </c>
      <c r="U275" s="463">
        <v>0</v>
      </c>
      <c r="V275" s="463">
        <v>0</v>
      </c>
      <c r="W275" s="463">
        <v>0</v>
      </c>
    </row>
    <row r="276" spans="1:23" ht="33.25" customHeight="1" x14ac:dyDescent="0.35">
      <c r="A276" s="22"/>
      <c r="B276" s="22"/>
      <c r="C276" s="22"/>
      <c r="D276" s="22"/>
      <c r="E276" s="22"/>
      <c r="F276" s="22"/>
      <c r="G276" s="22"/>
      <c r="H276" s="119" t="str">
        <f>H273</f>
        <v/>
      </c>
      <c r="I276" s="120" t="s">
        <v>492</v>
      </c>
      <c r="J276" s="120" t="s">
        <v>648</v>
      </c>
      <c r="K276" s="458"/>
      <c r="L276" s="455"/>
      <c r="M276" s="455"/>
      <c r="N276" s="455"/>
      <c r="O276" s="455"/>
      <c r="P276" s="463">
        <v>0</v>
      </c>
      <c r="Q276" s="463">
        <v>0</v>
      </c>
      <c r="R276" s="463">
        <v>0</v>
      </c>
      <c r="S276" s="463">
        <v>0</v>
      </c>
      <c r="T276" s="463">
        <v>0</v>
      </c>
      <c r="U276" s="463">
        <v>0</v>
      </c>
      <c r="V276" s="463">
        <v>0</v>
      </c>
      <c r="W276" s="463">
        <v>0</v>
      </c>
    </row>
    <row r="277" spans="1:23" ht="33.25" customHeight="1" x14ac:dyDescent="0.35">
      <c r="A277" s="22"/>
      <c r="B277" s="22"/>
      <c r="C277" s="22"/>
      <c r="D277" s="22"/>
      <c r="E277" s="22"/>
      <c r="F277" s="22"/>
      <c r="G277" s="22"/>
      <c r="H277" s="119" t="str">
        <f>H273</f>
        <v/>
      </c>
      <c r="I277" s="121" t="s">
        <v>751</v>
      </c>
      <c r="J277" s="120" t="s">
        <v>648</v>
      </c>
      <c r="K277" s="654"/>
      <c r="L277" s="654"/>
      <c r="M277" s="654"/>
      <c r="N277" s="654"/>
      <c r="O277" s="654"/>
      <c r="P277" s="464"/>
      <c r="Q277" s="464"/>
      <c r="R277" s="464"/>
      <c r="S277" s="464"/>
      <c r="T277" s="464"/>
      <c r="U277" s="464"/>
      <c r="V277" s="464"/>
      <c r="W277" s="464"/>
    </row>
    <row r="278" spans="1:23" ht="10.75" customHeight="1" x14ac:dyDescent="0.35">
      <c r="A278" s="28"/>
      <c r="B278" s="28"/>
      <c r="C278" s="28"/>
      <c r="D278" s="28"/>
      <c r="E278" s="28"/>
      <c r="F278" s="28"/>
      <c r="G278" s="28"/>
      <c r="H278" s="109"/>
      <c r="I278" s="110"/>
      <c r="J278" s="110"/>
      <c r="K278" s="110"/>
      <c r="L278" s="110"/>
      <c r="M278" s="110"/>
      <c r="N278" s="258"/>
      <c r="O278" s="258"/>
      <c r="P278" s="258"/>
      <c r="Q278" s="258"/>
      <c r="R278" s="258"/>
      <c r="S278" s="258"/>
      <c r="T278" s="258"/>
      <c r="U278" s="258"/>
      <c r="V278" s="258"/>
      <c r="W278" s="258"/>
    </row>
    <row r="279" spans="1:23" ht="33.25" customHeight="1" x14ac:dyDescent="0.35">
      <c r="A279" s="22"/>
      <c r="B279" s="22"/>
      <c r="C279" s="22"/>
      <c r="D279" s="22"/>
      <c r="E279" s="22"/>
      <c r="F279" s="22"/>
      <c r="G279" s="117">
        <f>G273+1</f>
        <v>18</v>
      </c>
      <c r="H279" s="56" t="str" cm="1">
        <f t="array" ref="H279">IF(INDEX('Index Tables'!$I$68:$I$92,G279,)="","",INDEX('Index Tables'!$I$68:$I$92,G279,))</f>
        <v/>
      </c>
      <c r="I279" s="118"/>
      <c r="J279" s="147"/>
      <c r="K279" s="1118" t="b">
        <f>IFERROR(AND(K$174='Index Tables'!$I$175,INDEX('Index Tables'!$L$68:$L$92,MATCH($H279,'Index Tables'!$I$68:$I$92,0))),TRUE)</f>
        <v>1</v>
      </c>
      <c r="L279" s="1118" t="b">
        <f>IFERROR(AND(L$174='Index Tables'!$I$175,INDEX('Index Tables'!$L$68:$L$92,MATCH($H279,'Index Tables'!$I$68:$I$92,0))),TRUE)</f>
        <v>1</v>
      </c>
      <c r="M279" s="1118" t="b">
        <f>IFERROR(AND(M$174='Index Tables'!$I$175,INDEX('Index Tables'!$L$68:$L$92,MATCH($H279,'Index Tables'!$I$68:$I$92,0))),TRUE)</f>
        <v>1</v>
      </c>
      <c r="N279" s="1118" t="b">
        <f>IFERROR(AND(N$174='Index Tables'!$I$175,INDEX('Index Tables'!$L$68:$L$92,MATCH($H279,'Index Tables'!$I$68:$I$92,0))),TRUE)</f>
        <v>1</v>
      </c>
      <c r="O279" s="1118" t="b">
        <f>IFERROR(AND(O$174='Index Tables'!$I$175,INDEX('Index Tables'!$L$68:$L$92,MATCH($H279,'Index Tables'!$I$68:$I$92,0))),TRUE)</f>
        <v>1</v>
      </c>
      <c r="P279" s="462"/>
      <c r="Q279" s="462"/>
      <c r="R279" s="462"/>
      <c r="S279" s="462"/>
      <c r="T279" s="462"/>
      <c r="U279" s="462"/>
      <c r="V279" s="462"/>
      <c r="W279" s="462"/>
    </row>
    <row r="280" spans="1:23" ht="33.25" customHeight="1" x14ac:dyDescent="0.35">
      <c r="A280" s="22"/>
      <c r="B280" s="22"/>
      <c r="C280" s="22"/>
      <c r="D280" s="22"/>
      <c r="E280" s="22"/>
      <c r="F280" s="22"/>
      <c r="G280" s="22"/>
      <c r="H280" s="119" t="str">
        <f>H279</f>
        <v/>
      </c>
      <c r="I280" s="120" t="s">
        <v>650</v>
      </c>
      <c r="J280" s="120" t="s">
        <v>648</v>
      </c>
      <c r="K280" s="458"/>
      <c r="L280" s="455"/>
      <c r="M280" s="455"/>
      <c r="N280" s="455"/>
      <c r="O280" s="455"/>
      <c r="P280" s="463">
        <v>0</v>
      </c>
      <c r="Q280" s="463">
        <v>0</v>
      </c>
      <c r="R280" s="463">
        <v>0</v>
      </c>
      <c r="S280" s="463">
        <v>0</v>
      </c>
      <c r="T280" s="463">
        <v>0</v>
      </c>
      <c r="U280" s="463">
        <v>0</v>
      </c>
      <c r="V280" s="463">
        <v>0</v>
      </c>
      <c r="W280" s="463">
        <v>0</v>
      </c>
    </row>
    <row r="281" spans="1:23" ht="33.25" customHeight="1" x14ac:dyDescent="0.35">
      <c r="A281" s="22"/>
      <c r="B281" s="22"/>
      <c r="C281" s="22"/>
      <c r="D281" s="22"/>
      <c r="E281" s="22"/>
      <c r="F281" s="22"/>
      <c r="G281" s="22"/>
      <c r="H281" s="119" t="str">
        <f>H279</f>
        <v/>
      </c>
      <c r="I281" s="120" t="s">
        <v>491</v>
      </c>
      <c r="J281" s="120" t="s">
        <v>648</v>
      </c>
      <c r="K281" s="458"/>
      <c r="L281" s="455"/>
      <c r="M281" s="455"/>
      <c r="N281" s="455"/>
      <c r="O281" s="455"/>
      <c r="P281" s="463">
        <v>0</v>
      </c>
      <c r="Q281" s="463">
        <v>0</v>
      </c>
      <c r="R281" s="463">
        <v>0</v>
      </c>
      <c r="S281" s="463">
        <v>0</v>
      </c>
      <c r="T281" s="463">
        <v>0</v>
      </c>
      <c r="U281" s="463">
        <v>0</v>
      </c>
      <c r="V281" s="463">
        <v>0</v>
      </c>
      <c r="W281" s="463">
        <v>0</v>
      </c>
    </row>
    <row r="282" spans="1:23" ht="33.25" customHeight="1" x14ac:dyDescent="0.35">
      <c r="A282" s="22"/>
      <c r="B282" s="22"/>
      <c r="C282" s="22"/>
      <c r="D282" s="22"/>
      <c r="E282" s="22"/>
      <c r="F282" s="22"/>
      <c r="G282" s="22"/>
      <c r="H282" s="119" t="str">
        <f>H279</f>
        <v/>
      </c>
      <c r="I282" s="120" t="s">
        <v>492</v>
      </c>
      <c r="J282" s="120" t="s">
        <v>648</v>
      </c>
      <c r="K282" s="458"/>
      <c r="L282" s="455"/>
      <c r="M282" s="455"/>
      <c r="N282" s="455"/>
      <c r="O282" s="455"/>
      <c r="P282" s="463">
        <v>0</v>
      </c>
      <c r="Q282" s="463">
        <v>0</v>
      </c>
      <c r="R282" s="463">
        <v>0</v>
      </c>
      <c r="S282" s="463">
        <v>0</v>
      </c>
      <c r="T282" s="463">
        <v>0</v>
      </c>
      <c r="U282" s="463">
        <v>0</v>
      </c>
      <c r="V282" s="463">
        <v>0</v>
      </c>
      <c r="W282" s="463">
        <v>0</v>
      </c>
    </row>
    <row r="283" spans="1:23" ht="33.25" customHeight="1" x14ac:dyDescent="0.35">
      <c r="A283" s="22"/>
      <c r="B283" s="22"/>
      <c r="C283" s="22"/>
      <c r="D283" s="22"/>
      <c r="E283" s="22"/>
      <c r="F283" s="22"/>
      <c r="G283" s="22"/>
      <c r="H283" s="119" t="str">
        <f>H279</f>
        <v/>
      </c>
      <c r="I283" s="121" t="s">
        <v>751</v>
      </c>
      <c r="J283" s="120" t="s">
        <v>648</v>
      </c>
      <c r="K283" s="654"/>
      <c r="L283" s="654"/>
      <c r="M283" s="654"/>
      <c r="N283" s="654"/>
      <c r="O283" s="654"/>
      <c r="P283" s="464"/>
      <c r="Q283" s="464"/>
      <c r="R283" s="464"/>
      <c r="S283" s="464"/>
      <c r="T283" s="464"/>
      <c r="U283" s="464"/>
      <c r="V283" s="464"/>
      <c r="W283" s="464"/>
    </row>
    <row r="284" spans="1:23" ht="10.75" customHeight="1" x14ac:dyDescent="0.35">
      <c r="A284" s="28"/>
      <c r="B284" s="28"/>
      <c r="C284" s="28"/>
      <c r="D284" s="28"/>
      <c r="E284" s="28"/>
      <c r="F284" s="28"/>
      <c r="G284" s="28"/>
      <c r="H284" s="109"/>
      <c r="I284" s="110"/>
      <c r="J284" s="110"/>
      <c r="K284" s="110"/>
      <c r="L284" s="110"/>
      <c r="M284" s="110"/>
      <c r="N284" s="258"/>
      <c r="O284" s="258"/>
      <c r="P284" s="258"/>
      <c r="Q284" s="258"/>
      <c r="R284" s="258"/>
      <c r="S284" s="258"/>
      <c r="T284" s="258"/>
      <c r="U284" s="258"/>
      <c r="V284" s="258"/>
      <c r="W284" s="258"/>
    </row>
    <row r="285" spans="1:23" ht="33.25" customHeight="1" x14ac:dyDescent="0.35">
      <c r="A285" s="22"/>
      <c r="B285" s="22"/>
      <c r="C285" s="22"/>
      <c r="D285" s="22"/>
      <c r="E285" s="22"/>
      <c r="F285" s="22"/>
      <c r="G285" s="117">
        <f>G279+1</f>
        <v>19</v>
      </c>
      <c r="H285" s="56" t="str" cm="1">
        <f t="array" ref="H285">IF(INDEX('Index Tables'!$I$68:$I$92,G285,)="","",INDEX('Index Tables'!$I$68:$I$92,G285,))</f>
        <v/>
      </c>
      <c r="I285" s="118"/>
      <c r="J285" s="147"/>
      <c r="K285" s="1118" t="b">
        <f>IFERROR(AND(K$174='Index Tables'!$I$175,INDEX('Index Tables'!$L$68:$L$92,MATCH($H285,'Index Tables'!$I$68:$I$92,0))),TRUE)</f>
        <v>1</v>
      </c>
      <c r="L285" s="1118" t="b">
        <f>IFERROR(AND(L$174='Index Tables'!$I$175,INDEX('Index Tables'!$L$68:$L$92,MATCH($H285,'Index Tables'!$I$68:$I$92,0))),TRUE)</f>
        <v>1</v>
      </c>
      <c r="M285" s="1118" t="b">
        <f>IFERROR(AND(M$174='Index Tables'!$I$175,INDEX('Index Tables'!$L$68:$L$92,MATCH($H285,'Index Tables'!$I$68:$I$92,0))),TRUE)</f>
        <v>1</v>
      </c>
      <c r="N285" s="1118" t="b">
        <f>IFERROR(AND(N$174='Index Tables'!$I$175,INDEX('Index Tables'!$L$68:$L$92,MATCH($H285,'Index Tables'!$I$68:$I$92,0))),TRUE)</f>
        <v>1</v>
      </c>
      <c r="O285" s="1118" t="b">
        <f>IFERROR(AND(O$174='Index Tables'!$I$175,INDEX('Index Tables'!$L$68:$L$92,MATCH($H285,'Index Tables'!$I$68:$I$92,0))),TRUE)</f>
        <v>1</v>
      </c>
      <c r="P285" s="462"/>
      <c r="Q285" s="462"/>
      <c r="R285" s="462"/>
      <c r="S285" s="462"/>
      <c r="T285" s="462"/>
      <c r="U285" s="462"/>
      <c r="V285" s="462"/>
      <c r="W285" s="462"/>
    </row>
    <row r="286" spans="1:23" ht="33.25" customHeight="1" x14ac:dyDescent="0.35">
      <c r="A286" s="22"/>
      <c r="B286" s="22"/>
      <c r="C286" s="22"/>
      <c r="D286" s="22"/>
      <c r="E286" s="22"/>
      <c r="F286" s="22"/>
      <c r="G286" s="22"/>
      <c r="H286" s="119" t="str">
        <f>H285</f>
        <v/>
      </c>
      <c r="I286" s="120" t="s">
        <v>650</v>
      </c>
      <c r="J286" s="120" t="s">
        <v>648</v>
      </c>
      <c r="K286" s="458"/>
      <c r="L286" s="455"/>
      <c r="M286" s="455"/>
      <c r="N286" s="455"/>
      <c r="O286" s="455"/>
      <c r="P286" s="463">
        <v>0</v>
      </c>
      <c r="Q286" s="463">
        <v>0</v>
      </c>
      <c r="R286" s="463">
        <v>0</v>
      </c>
      <c r="S286" s="463">
        <v>0</v>
      </c>
      <c r="T286" s="463">
        <v>0</v>
      </c>
      <c r="U286" s="463">
        <v>0</v>
      </c>
      <c r="V286" s="463">
        <v>0</v>
      </c>
      <c r="W286" s="463">
        <v>0</v>
      </c>
    </row>
    <row r="287" spans="1:23" ht="33.25" customHeight="1" x14ac:dyDescent="0.35">
      <c r="A287" s="22"/>
      <c r="B287" s="22"/>
      <c r="C287" s="22"/>
      <c r="D287" s="22"/>
      <c r="E287" s="22"/>
      <c r="F287" s="22"/>
      <c r="G287" s="22"/>
      <c r="H287" s="119" t="str">
        <f>H285</f>
        <v/>
      </c>
      <c r="I287" s="120" t="s">
        <v>491</v>
      </c>
      <c r="J287" s="120" t="s">
        <v>648</v>
      </c>
      <c r="K287" s="458"/>
      <c r="L287" s="455"/>
      <c r="M287" s="455"/>
      <c r="N287" s="455"/>
      <c r="O287" s="455"/>
      <c r="P287" s="463">
        <v>0</v>
      </c>
      <c r="Q287" s="463">
        <v>0</v>
      </c>
      <c r="R287" s="463">
        <v>0</v>
      </c>
      <c r="S287" s="463">
        <v>0</v>
      </c>
      <c r="T287" s="463">
        <v>0</v>
      </c>
      <c r="U287" s="463">
        <v>0</v>
      </c>
      <c r="V287" s="463">
        <v>0</v>
      </c>
      <c r="W287" s="463">
        <v>0</v>
      </c>
    </row>
    <row r="288" spans="1:23" ht="33.25" customHeight="1" x14ac:dyDescent="0.35">
      <c r="A288" s="22"/>
      <c r="B288" s="22"/>
      <c r="C288" s="22"/>
      <c r="D288" s="22"/>
      <c r="E288" s="22"/>
      <c r="F288" s="22"/>
      <c r="G288" s="22"/>
      <c r="H288" s="119" t="str">
        <f>H285</f>
        <v/>
      </c>
      <c r="I288" s="120" t="s">
        <v>492</v>
      </c>
      <c r="J288" s="120" t="s">
        <v>648</v>
      </c>
      <c r="K288" s="458"/>
      <c r="L288" s="455"/>
      <c r="M288" s="455"/>
      <c r="N288" s="455"/>
      <c r="O288" s="455"/>
      <c r="P288" s="463">
        <v>0</v>
      </c>
      <c r="Q288" s="463">
        <v>0</v>
      </c>
      <c r="R288" s="463">
        <v>0</v>
      </c>
      <c r="S288" s="463">
        <v>0</v>
      </c>
      <c r="T288" s="463">
        <v>0</v>
      </c>
      <c r="U288" s="463">
        <v>0</v>
      </c>
      <c r="V288" s="463">
        <v>0</v>
      </c>
      <c r="W288" s="463">
        <v>0</v>
      </c>
    </row>
    <row r="289" spans="1:23" ht="33.25" customHeight="1" x14ac:dyDescent="0.35">
      <c r="A289" s="22"/>
      <c r="B289" s="22"/>
      <c r="C289" s="22"/>
      <c r="D289" s="22"/>
      <c r="E289" s="22"/>
      <c r="F289" s="22"/>
      <c r="G289" s="22"/>
      <c r="H289" s="119" t="str">
        <f>H285</f>
        <v/>
      </c>
      <c r="I289" s="121" t="s">
        <v>751</v>
      </c>
      <c r="J289" s="120" t="s">
        <v>648</v>
      </c>
      <c r="K289" s="654"/>
      <c r="L289" s="654"/>
      <c r="M289" s="654"/>
      <c r="N289" s="654"/>
      <c r="O289" s="654"/>
      <c r="P289" s="464"/>
      <c r="Q289" s="464"/>
      <c r="R289" s="464"/>
      <c r="S289" s="464"/>
      <c r="T289" s="464"/>
      <c r="U289" s="464"/>
      <c r="V289" s="464"/>
      <c r="W289" s="464"/>
    </row>
    <row r="290" spans="1:23" ht="10.75" customHeight="1" x14ac:dyDescent="0.35">
      <c r="A290" s="28"/>
      <c r="B290" s="28"/>
      <c r="C290" s="28"/>
      <c r="D290" s="28"/>
      <c r="E290" s="28"/>
      <c r="F290" s="28"/>
      <c r="G290" s="28"/>
      <c r="H290" s="109"/>
      <c r="I290" s="110"/>
      <c r="J290" s="110"/>
      <c r="K290" s="110"/>
      <c r="L290" s="110"/>
      <c r="M290" s="110"/>
      <c r="N290" s="258"/>
      <c r="O290" s="258"/>
      <c r="P290" s="258"/>
      <c r="Q290" s="258"/>
      <c r="R290" s="258"/>
      <c r="S290" s="258"/>
      <c r="T290" s="258"/>
      <c r="U290" s="258"/>
      <c r="V290" s="258"/>
      <c r="W290" s="258"/>
    </row>
    <row r="291" spans="1:23" ht="33.25" customHeight="1" x14ac:dyDescent="0.35">
      <c r="A291" s="22"/>
      <c r="B291" s="22"/>
      <c r="C291" s="22"/>
      <c r="D291" s="22"/>
      <c r="E291" s="22"/>
      <c r="F291" s="22"/>
      <c r="G291" s="117">
        <f>G285+1</f>
        <v>20</v>
      </c>
      <c r="H291" s="56" t="str" cm="1">
        <f t="array" ref="H291">IF(INDEX('Index Tables'!$I$68:$I$92,G291,)="","",INDEX('Index Tables'!$I$68:$I$92,G291,))</f>
        <v/>
      </c>
      <c r="I291" s="118"/>
      <c r="J291" s="147"/>
      <c r="K291" s="1118" t="b">
        <f>IFERROR(AND(K$174='Index Tables'!$I$175,INDEX('Index Tables'!$L$68:$L$92,MATCH($H291,'Index Tables'!$I$68:$I$92,0))),TRUE)</f>
        <v>1</v>
      </c>
      <c r="L291" s="1118" t="b">
        <f>IFERROR(AND(L$174='Index Tables'!$I$175,INDEX('Index Tables'!$L$68:$L$92,MATCH($H291,'Index Tables'!$I$68:$I$92,0))),TRUE)</f>
        <v>1</v>
      </c>
      <c r="M291" s="1118" t="b">
        <f>IFERROR(AND(M$174='Index Tables'!$I$175,INDEX('Index Tables'!$L$68:$L$92,MATCH($H291,'Index Tables'!$I$68:$I$92,0))),TRUE)</f>
        <v>1</v>
      </c>
      <c r="N291" s="1118" t="b">
        <f>IFERROR(AND(N$174='Index Tables'!$I$175,INDEX('Index Tables'!$L$68:$L$92,MATCH($H291,'Index Tables'!$I$68:$I$92,0))),TRUE)</f>
        <v>1</v>
      </c>
      <c r="O291" s="1118" t="b">
        <f>IFERROR(AND(O$174='Index Tables'!$I$175,INDEX('Index Tables'!$L$68:$L$92,MATCH($H291,'Index Tables'!$I$68:$I$92,0))),TRUE)</f>
        <v>1</v>
      </c>
      <c r="P291" s="462"/>
      <c r="Q291" s="462"/>
      <c r="R291" s="462"/>
      <c r="S291" s="462"/>
      <c r="T291" s="462"/>
      <c r="U291" s="462"/>
      <c r="V291" s="462"/>
      <c r="W291" s="462"/>
    </row>
    <row r="292" spans="1:23" ht="33.25" customHeight="1" x14ac:dyDescent="0.35">
      <c r="A292" s="22"/>
      <c r="B292" s="22"/>
      <c r="C292" s="22"/>
      <c r="D292" s="22"/>
      <c r="E292" s="22"/>
      <c r="F292" s="22"/>
      <c r="G292" s="22"/>
      <c r="H292" s="119" t="str">
        <f>H291</f>
        <v/>
      </c>
      <c r="I292" s="120" t="s">
        <v>650</v>
      </c>
      <c r="J292" s="120" t="s">
        <v>648</v>
      </c>
      <c r="K292" s="458"/>
      <c r="L292" s="455"/>
      <c r="M292" s="455"/>
      <c r="N292" s="455"/>
      <c r="O292" s="455"/>
      <c r="P292" s="463">
        <v>0</v>
      </c>
      <c r="Q292" s="463">
        <v>0</v>
      </c>
      <c r="R292" s="463">
        <v>0</v>
      </c>
      <c r="S292" s="463">
        <v>0</v>
      </c>
      <c r="T292" s="463">
        <v>0</v>
      </c>
      <c r="U292" s="463">
        <v>0</v>
      </c>
      <c r="V292" s="463">
        <v>0</v>
      </c>
      <c r="W292" s="463">
        <v>0</v>
      </c>
    </row>
    <row r="293" spans="1:23" ht="33.25" customHeight="1" x14ac:dyDescent="0.35">
      <c r="A293" s="22"/>
      <c r="B293" s="22"/>
      <c r="C293" s="22"/>
      <c r="D293" s="22"/>
      <c r="E293" s="22"/>
      <c r="F293" s="22"/>
      <c r="G293" s="22"/>
      <c r="H293" s="119" t="str">
        <f>H291</f>
        <v/>
      </c>
      <c r="I293" s="120" t="s">
        <v>491</v>
      </c>
      <c r="J293" s="120" t="s">
        <v>648</v>
      </c>
      <c r="K293" s="458"/>
      <c r="L293" s="455"/>
      <c r="M293" s="455"/>
      <c r="N293" s="455"/>
      <c r="O293" s="455"/>
      <c r="P293" s="463">
        <v>0</v>
      </c>
      <c r="Q293" s="463">
        <v>0</v>
      </c>
      <c r="R293" s="463">
        <v>0</v>
      </c>
      <c r="S293" s="463">
        <v>0</v>
      </c>
      <c r="T293" s="463">
        <v>0</v>
      </c>
      <c r="U293" s="463">
        <v>0</v>
      </c>
      <c r="V293" s="463">
        <v>0</v>
      </c>
      <c r="W293" s="463">
        <v>0</v>
      </c>
    </row>
    <row r="294" spans="1:23" ht="33.25" customHeight="1" x14ac:dyDescent="0.35">
      <c r="A294" s="22"/>
      <c r="B294" s="22"/>
      <c r="C294" s="22"/>
      <c r="D294" s="22"/>
      <c r="E294" s="22"/>
      <c r="F294" s="22"/>
      <c r="G294" s="22"/>
      <c r="H294" s="119" t="str">
        <f>H291</f>
        <v/>
      </c>
      <c r="I294" s="120" t="s">
        <v>492</v>
      </c>
      <c r="J294" s="120" t="s">
        <v>648</v>
      </c>
      <c r="K294" s="458"/>
      <c r="L294" s="455"/>
      <c r="M294" s="455"/>
      <c r="N294" s="455"/>
      <c r="O294" s="455"/>
      <c r="P294" s="463">
        <v>0</v>
      </c>
      <c r="Q294" s="463">
        <v>0</v>
      </c>
      <c r="R294" s="463">
        <v>0</v>
      </c>
      <c r="S294" s="463">
        <v>0</v>
      </c>
      <c r="T294" s="463">
        <v>0</v>
      </c>
      <c r="U294" s="463">
        <v>0</v>
      </c>
      <c r="V294" s="463">
        <v>0</v>
      </c>
      <c r="W294" s="463">
        <v>0</v>
      </c>
    </row>
    <row r="295" spans="1:23" ht="33.25" customHeight="1" x14ac:dyDescent="0.35">
      <c r="A295" s="22"/>
      <c r="B295" s="22"/>
      <c r="C295" s="22"/>
      <c r="D295" s="22"/>
      <c r="E295" s="22"/>
      <c r="F295" s="22"/>
      <c r="G295" s="22"/>
      <c r="H295" s="119" t="str">
        <f>H291</f>
        <v/>
      </c>
      <c r="I295" s="121" t="s">
        <v>751</v>
      </c>
      <c r="J295" s="120" t="s">
        <v>648</v>
      </c>
      <c r="K295" s="455"/>
      <c r="L295" s="654"/>
      <c r="M295" s="654"/>
      <c r="N295" s="654"/>
      <c r="O295" s="654"/>
      <c r="P295" s="464"/>
      <c r="Q295" s="464"/>
      <c r="R295" s="464"/>
      <c r="S295" s="464"/>
      <c r="T295" s="464"/>
      <c r="U295" s="464"/>
      <c r="V295" s="464"/>
      <c r="W295" s="464"/>
    </row>
    <row r="296" spans="1:23" ht="10.75" customHeight="1" x14ac:dyDescent="0.35">
      <c r="A296" s="28"/>
      <c r="B296" s="28"/>
      <c r="C296" s="28"/>
      <c r="D296" s="28"/>
      <c r="E296" s="28"/>
      <c r="F296" s="28"/>
      <c r="G296" s="28"/>
      <c r="H296" s="109"/>
      <c r="I296" s="110"/>
      <c r="J296" s="110"/>
      <c r="K296" s="110"/>
      <c r="L296" s="110"/>
      <c r="M296" s="110"/>
      <c r="N296" s="258"/>
      <c r="O296" s="258"/>
      <c r="P296" s="258"/>
      <c r="Q296" s="258"/>
      <c r="R296" s="258"/>
      <c r="S296" s="258"/>
      <c r="T296" s="258"/>
      <c r="U296" s="258"/>
      <c r="V296" s="258"/>
      <c r="W296" s="258"/>
    </row>
    <row r="297" spans="1:23" ht="33.25" customHeight="1" x14ac:dyDescent="0.35">
      <c r="A297" s="22"/>
      <c r="B297" s="22"/>
      <c r="C297" s="22"/>
      <c r="D297" s="22"/>
      <c r="E297" s="22"/>
      <c r="F297" s="22"/>
      <c r="G297" s="117">
        <f>G291+1</f>
        <v>21</v>
      </c>
      <c r="H297" s="56" t="str" cm="1">
        <f t="array" ref="H297">IF(INDEX('Index Tables'!$I$68:$I$92,G297,)="","",INDEX('Index Tables'!$I$68:$I$92,G297,))</f>
        <v/>
      </c>
      <c r="I297" s="118"/>
      <c r="J297" s="147"/>
      <c r="K297" s="1118" t="b">
        <f>IFERROR(AND(K$174='Index Tables'!$I$175,INDEX('Index Tables'!$L$68:$L$92,MATCH($H297,'Index Tables'!$I$68:$I$92,0))),TRUE)</f>
        <v>1</v>
      </c>
      <c r="L297" s="1118" t="b">
        <f>IFERROR(AND(L$174='Index Tables'!$I$175,INDEX('Index Tables'!$L$68:$L$92,MATCH($H297,'Index Tables'!$I$68:$I$92,0))),TRUE)</f>
        <v>1</v>
      </c>
      <c r="M297" s="1118" t="b">
        <f>IFERROR(AND(M$174='Index Tables'!$I$175,INDEX('Index Tables'!$L$68:$L$92,MATCH($H297,'Index Tables'!$I$68:$I$92,0))),TRUE)</f>
        <v>1</v>
      </c>
      <c r="N297" s="1118" t="b">
        <f>IFERROR(AND(N$174='Index Tables'!$I$175,INDEX('Index Tables'!$L$68:$L$92,MATCH($H297,'Index Tables'!$I$68:$I$92,0))),TRUE)</f>
        <v>1</v>
      </c>
      <c r="O297" s="1118" t="b">
        <f>IFERROR(AND(O$174='Index Tables'!$I$175,INDEX('Index Tables'!$L$68:$L$92,MATCH($H297,'Index Tables'!$I$68:$I$92,0))),TRUE)</f>
        <v>1</v>
      </c>
      <c r="P297" s="462"/>
      <c r="Q297" s="462"/>
      <c r="R297" s="462"/>
      <c r="S297" s="462"/>
      <c r="T297" s="462"/>
      <c r="U297" s="462"/>
      <c r="V297" s="462"/>
      <c r="W297" s="462"/>
    </row>
    <row r="298" spans="1:23" ht="33.25" customHeight="1" x14ac:dyDescent="0.35">
      <c r="A298" s="22"/>
      <c r="B298" s="22"/>
      <c r="C298" s="22"/>
      <c r="D298" s="22"/>
      <c r="E298" s="22"/>
      <c r="F298" s="22"/>
      <c r="G298" s="22"/>
      <c r="H298" s="119" t="str">
        <f>H297</f>
        <v/>
      </c>
      <c r="I298" s="120" t="s">
        <v>650</v>
      </c>
      <c r="J298" s="120" t="s">
        <v>648</v>
      </c>
      <c r="K298" s="1086"/>
      <c r="L298" s="455"/>
      <c r="M298" s="455"/>
      <c r="N298" s="455"/>
      <c r="O298" s="455"/>
      <c r="P298" s="463">
        <v>0</v>
      </c>
      <c r="Q298" s="463">
        <v>0</v>
      </c>
      <c r="R298" s="463">
        <v>0</v>
      </c>
      <c r="S298" s="463">
        <v>0</v>
      </c>
      <c r="T298" s="463">
        <v>0</v>
      </c>
      <c r="U298" s="463">
        <v>0</v>
      </c>
      <c r="V298" s="463">
        <v>0</v>
      </c>
      <c r="W298" s="463">
        <v>0</v>
      </c>
    </row>
    <row r="299" spans="1:23" ht="33.25" customHeight="1" x14ac:dyDescent="0.35">
      <c r="A299" s="22"/>
      <c r="B299" s="22"/>
      <c r="C299" s="22"/>
      <c r="D299" s="22"/>
      <c r="E299" s="22"/>
      <c r="F299" s="22"/>
      <c r="G299" s="22"/>
      <c r="H299" s="119" t="str">
        <f>H297</f>
        <v/>
      </c>
      <c r="I299" s="120" t="s">
        <v>491</v>
      </c>
      <c r="J299" s="120" t="s">
        <v>648</v>
      </c>
      <c r="K299" s="1086"/>
      <c r="L299" s="455"/>
      <c r="M299" s="455"/>
      <c r="N299" s="455"/>
      <c r="O299" s="455"/>
      <c r="P299" s="463">
        <v>0</v>
      </c>
      <c r="Q299" s="463">
        <v>0</v>
      </c>
      <c r="R299" s="463">
        <v>0</v>
      </c>
      <c r="S299" s="463">
        <v>0</v>
      </c>
      <c r="T299" s="463">
        <v>0</v>
      </c>
      <c r="U299" s="463">
        <v>0</v>
      </c>
      <c r="V299" s="463">
        <v>0</v>
      </c>
      <c r="W299" s="463">
        <v>0</v>
      </c>
    </row>
    <row r="300" spans="1:23" ht="33.25" customHeight="1" x14ac:dyDescent="0.35">
      <c r="A300" s="22"/>
      <c r="B300" s="22"/>
      <c r="C300" s="22"/>
      <c r="D300" s="22"/>
      <c r="E300" s="22"/>
      <c r="F300" s="22"/>
      <c r="G300" s="22"/>
      <c r="H300" s="119" t="str">
        <f>H297</f>
        <v/>
      </c>
      <c r="I300" s="120" t="s">
        <v>492</v>
      </c>
      <c r="J300" s="120" t="s">
        <v>648</v>
      </c>
      <c r="K300" s="1086"/>
      <c r="L300" s="455"/>
      <c r="M300" s="455"/>
      <c r="N300" s="455"/>
      <c r="O300" s="455"/>
      <c r="P300" s="463">
        <v>0</v>
      </c>
      <c r="Q300" s="463">
        <v>0</v>
      </c>
      <c r="R300" s="463">
        <v>0</v>
      </c>
      <c r="S300" s="463">
        <v>0</v>
      </c>
      <c r="T300" s="463">
        <v>0</v>
      </c>
      <c r="U300" s="463">
        <v>0</v>
      </c>
      <c r="V300" s="463">
        <v>0</v>
      </c>
      <c r="W300" s="463">
        <v>0</v>
      </c>
    </row>
    <row r="301" spans="1:23" ht="33.25" customHeight="1" x14ac:dyDescent="0.35">
      <c r="A301" s="22"/>
      <c r="B301" s="22"/>
      <c r="C301" s="22"/>
      <c r="D301" s="22"/>
      <c r="E301" s="22"/>
      <c r="F301" s="22"/>
      <c r="G301" s="22"/>
      <c r="H301" s="119" t="str">
        <f>H297</f>
        <v/>
      </c>
      <c r="I301" s="121" t="s">
        <v>751</v>
      </c>
      <c r="J301" s="120" t="s">
        <v>648</v>
      </c>
      <c r="K301" s="166"/>
      <c r="L301" s="654"/>
      <c r="M301" s="654"/>
      <c r="N301" s="654"/>
      <c r="O301" s="654"/>
      <c r="P301" s="144"/>
      <c r="Q301" s="144"/>
      <c r="R301" s="144"/>
      <c r="S301" s="144"/>
      <c r="T301" s="144"/>
      <c r="U301" s="144"/>
      <c r="V301" s="144"/>
      <c r="W301" s="144"/>
    </row>
    <row r="302" spans="1:23" ht="10.75" customHeight="1" x14ac:dyDescent="0.35">
      <c r="A302" s="28"/>
      <c r="B302" s="28"/>
      <c r="C302" s="28"/>
      <c r="D302" s="28"/>
      <c r="E302" s="28"/>
      <c r="F302" s="28"/>
      <c r="G302" s="28"/>
      <c r="H302" s="109"/>
      <c r="I302" s="110"/>
      <c r="J302" s="110"/>
      <c r="K302" s="110"/>
      <c r="L302" s="110"/>
      <c r="M302" s="110"/>
      <c r="N302" s="258"/>
      <c r="O302" s="258"/>
      <c r="P302" s="258"/>
      <c r="Q302" s="258"/>
      <c r="R302" s="258"/>
      <c r="S302" s="258"/>
      <c r="T302" s="258"/>
      <c r="U302" s="258"/>
      <c r="V302" s="258"/>
      <c r="W302" s="258"/>
    </row>
    <row r="303" spans="1:23" ht="33.25" customHeight="1" x14ac:dyDescent="0.35">
      <c r="A303" s="22"/>
      <c r="B303" s="22"/>
      <c r="C303" s="22"/>
      <c r="D303" s="22"/>
      <c r="E303" s="22"/>
      <c r="F303" s="22"/>
      <c r="G303" s="117">
        <f>G297+1</f>
        <v>22</v>
      </c>
      <c r="H303" s="56" t="str" cm="1">
        <f t="array" ref="H303">IF(INDEX('Index Tables'!$I$68:$I$92,G303,)="","",INDEX('Index Tables'!$I$68:$I$92,G303,))</f>
        <v/>
      </c>
      <c r="I303" s="118"/>
      <c r="J303" s="147"/>
      <c r="K303" s="1118" t="b">
        <f>IFERROR(AND(K$174='Index Tables'!$I$175,INDEX('Index Tables'!$L$68:$L$92,MATCH($H303,'Index Tables'!$I$68:$I$92,0))),TRUE)</f>
        <v>1</v>
      </c>
      <c r="L303" s="1118" t="b">
        <f>IFERROR(AND(L$174='Index Tables'!$I$175,INDEX('Index Tables'!$L$68:$L$92,MATCH($H303,'Index Tables'!$I$68:$I$92,0))),TRUE)</f>
        <v>1</v>
      </c>
      <c r="M303" s="1118" t="b">
        <f>IFERROR(AND(M$174='Index Tables'!$I$175,INDEX('Index Tables'!$L$68:$L$92,MATCH($H303,'Index Tables'!$I$68:$I$92,0))),TRUE)</f>
        <v>1</v>
      </c>
      <c r="N303" s="1118" t="b">
        <f>IFERROR(AND(N$174='Index Tables'!$I$175,INDEX('Index Tables'!$L$68:$L$92,MATCH($H303,'Index Tables'!$I$68:$I$92,0))),TRUE)</f>
        <v>1</v>
      </c>
      <c r="O303" s="1118" t="b">
        <f>IFERROR(AND(O$174='Index Tables'!$I$175,INDEX('Index Tables'!$L$68:$L$92,MATCH($H303,'Index Tables'!$I$68:$I$92,0))),TRUE)</f>
        <v>1</v>
      </c>
      <c r="P303" s="142"/>
      <c r="Q303" s="142"/>
      <c r="R303" s="142"/>
      <c r="S303" s="142"/>
      <c r="T303" s="142"/>
      <c r="U303" s="142"/>
      <c r="V303" s="142"/>
      <c r="W303" s="142"/>
    </row>
    <row r="304" spans="1:23" ht="33.25" customHeight="1" x14ac:dyDescent="0.35">
      <c r="A304" s="22"/>
      <c r="B304" s="22"/>
      <c r="C304" s="22"/>
      <c r="D304" s="22"/>
      <c r="E304" s="22"/>
      <c r="F304" s="22"/>
      <c r="G304" s="22"/>
      <c r="H304" s="119" t="str">
        <f>H303</f>
        <v/>
      </c>
      <c r="I304" s="120" t="s">
        <v>650</v>
      </c>
      <c r="J304" s="120" t="s">
        <v>648</v>
      </c>
      <c r="K304" s="349"/>
      <c r="L304" s="166"/>
      <c r="M304" s="166"/>
      <c r="N304" s="166"/>
      <c r="O304" s="166"/>
      <c r="P304" s="143">
        <v>0</v>
      </c>
      <c r="Q304" s="143">
        <v>0</v>
      </c>
      <c r="R304" s="143">
        <v>0</v>
      </c>
      <c r="S304" s="143">
        <v>0</v>
      </c>
      <c r="T304" s="143">
        <v>0</v>
      </c>
      <c r="U304" s="143">
        <v>0</v>
      </c>
      <c r="V304" s="143">
        <v>0</v>
      </c>
      <c r="W304" s="143">
        <v>0</v>
      </c>
    </row>
    <row r="305" spans="1:23" ht="33.25" customHeight="1" x14ac:dyDescent="0.35">
      <c r="A305" s="22"/>
      <c r="B305" s="22"/>
      <c r="C305" s="22"/>
      <c r="D305" s="22"/>
      <c r="E305" s="22"/>
      <c r="F305" s="22"/>
      <c r="G305" s="22"/>
      <c r="H305" s="119" t="str">
        <f>H303</f>
        <v/>
      </c>
      <c r="I305" s="120" t="s">
        <v>491</v>
      </c>
      <c r="J305" s="120" t="s">
        <v>648</v>
      </c>
      <c r="K305" s="349"/>
      <c r="L305" s="166"/>
      <c r="M305" s="166"/>
      <c r="N305" s="166"/>
      <c r="O305" s="166"/>
      <c r="P305" s="143">
        <v>0</v>
      </c>
      <c r="Q305" s="143">
        <v>0</v>
      </c>
      <c r="R305" s="143">
        <v>0</v>
      </c>
      <c r="S305" s="143">
        <v>0</v>
      </c>
      <c r="T305" s="143">
        <v>0</v>
      </c>
      <c r="U305" s="143">
        <v>0</v>
      </c>
      <c r="V305" s="143">
        <v>0</v>
      </c>
      <c r="W305" s="143">
        <v>0</v>
      </c>
    </row>
    <row r="306" spans="1:23" ht="33.25" customHeight="1" x14ac:dyDescent="0.35">
      <c r="A306" s="22"/>
      <c r="B306" s="22"/>
      <c r="C306" s="22"/>
      <c r="D306" s="22"/>
      <c r="E306" s="22"/>
      <c r="F306" s="22"/>
      <c r="G306" s="22"/>
      <c r="H306" s="119" t="str">
        <f>H303</f>
        <v/>
      </c>
      <c r="I306" s="120" t="s">
        <v>492</v>
      </c>
      <c r="J306" s="120" t="s">
        <v>648</v>
      </c>
      <c r="K306" s="349"/>
      <c r="L306" s="166"/>
      <c r="M306" s="166"/>
      <c r="N306" s="166"/>
      <c r="O306" s="166"/>
      <c r="P306" s="143">
        <v>0</v>
      </c>
      <c r="Q306" s="143">
        <v>0</v>
      </c>
      <c r="R306" s="143">
        <v>0</v>
      </c>
      <c r="S306" s="143">
        <v>0</v>
      </c>
      <c r="T306" s="143">
        <v>0</v>
      </c>
      <c r="U306" s="143">
        <v>0</v>
      </c>
      <c r="V306" s="143">
        <v>0</v>
      </c>
      <c r="W306" s="143">
        <v>0</v>
      </c>
    </row>
    <row r="307" spans="1:23" ht="33.25" customHeight="1" x14ac:dyDescent="0.35">
      <c r="A307" s="22"/>
      <c r="B307" s="22"/>
      <c r="C307" s="22"/>
      <c r="D307" s="22"/>
      <c r="E307" s="22"/>
      <c r="F307" s="22"/>
      <c r="G307" s="22"/>
      <c r="H307" s="119" t="str">
        <f>H303</f>
        <v/>
      </c>
      <c r="I307" s="121" t="s">
        <v>751</v>
      </c>
      <c r="J307" s="120" t="s">
        <v>648</v>
      </c>
      <c r="K307" s="166"/>
      <c r="L307" s="654"/>
      <c r="M307" s="654"/>
      <c r="N307" s="654"/>
      <c r="O307" s="654"/>
      <c r="P307" s="144"/>
      <c r="Q307" s="144"/>
      <c r="R307" s="144"/>
      <c r="S307" s="144"/>
      <c r="T307" s="144"/>
      <c r="U307" s="144"/>
      <c r="V307" s="144"/>
      <c r="W307" s="144"/>
    </row>
    <row r="308" spans="1:23" ht="10.75" customHeight="1" x14ac:dyDescent="0.35">
      <c r="A308" s="28"/>
      <c r="B308" s="28"/>
      <c r="C308" s="28"/>
      <c r="D308" s="28"/>
      <c r="E308" s="28"/>
      <c r="F308" s="28"/>
      <c r="G308" s="28"/>
      <c r="H308" s="109"/>
      <c r="I308" s="110"/>
      <c r="J308" s="110"/>
      <c r="K308" s="110"/>
      <c r="L308" s="110"/>
      <c r="M308" s="110"/>
      <c r="N308" s="258"/>
      <c r="O308" s="258"/>
      <c r="P308" s="258"/>
      <c r="Q308" s="258"/>
      <c r="R308" s="258"/>
      <c r="S308" s="258"/>
      <c r="T308" s="258"/>
      <c r="U308" s="258"/>
      <c r="V308" s="258"/>
      <c r="W308" s="258"/>
    </row>
    <row r="309" spans="1:23" ht="33.25" customHeight="1" x14ac:dyDescent="0.35">
      <c r="A309" s="22"/>
      <c r="B309" s="22"/>
      <c r="C309" s="22"/>
      <c r="D309" s="22"/>
      <c r="E309" s="22"/>
      <c r="F309" s="22"/>
      <c r="G309" s="117">
        <f>G303+1</f>
        <v>23</v>
      </c>
      <c r="H309" s="56" t="str" cm="1">
        <f t="array" ref="H309">IF(INDEX('Index Tables'!$I$68:$I$92,G309,)="","",INDEX('Index Tables'!$I$68:$I$92,G309,))</f>
        <v/>
      </c>
      <c r="I309" s="118"/>
      <c r="J309" s="147"/>
      <c r="K309" s="1118" t="b">
        <f>IFERROR(AND(K$174='Index Tables'!$I$175,INDEX('Index Tables'!$L$68:$L$92,MATCH($H309,'Index Tables'!$I$68:$I$92,0))),TRUE)</f>
        <v>1</v>
      </c>
      <c r="L309" s="1118" t="b">
        <f>IFERROR(AND(L$174='Index Tables'!$I$175,INDEX('Index Tables'!$L$68:$L$92,MATCH($H309,'Index Tables'!$I$68:$I$92,0))),TRUE)</f>
        <v>1</v>
      </c>
      <c r="M309" s="1118" t="b">
        <f>IFERROR(AND(M$174='Index Tables'!$I$175,INDEX('Index Tables'!$L$68:$L$92,MATCH($H309,'Index Tables'!$I$68:$I$92,0))),TRUE)</f>
        <v>1</v>
      </c>
      <c r="N309" s="1118" t="b">
        <f>IFERROR(AND(N$174='Index Tables'!$I$175,INDEX('Index Tables'!$L$68:$L$92,MATCH($H309,'Index Tables'!$I$68:$I$92,0))),TRUE)</f>
        <v>1</v>
      </c>
      <c r="O309" s="1118" t="b">
        <f>IFERROR(AND(O$174='Index Tables'!$I$175,INDEX('Index Tables'!$L$68:$L$92,MATCH($H309,'Index Tables'!$I$68:$I$92,0))),TRUE)</f>
        <v>1</v>
      </c>
      <c r="P309" s="142"/>
      <c r="Q309" s="142"/>
      <c r="R309" s="142"/>
      <c r="S309" s="142"/>
      <c r="T309" s="142"/>
      <c r="U309" s="142"/>
      <c r="V309" s="142"/>
      <c r="W309" s="142"/>
    </row>
    <row r="310" spans="1:23" ht="33.25" customHeight="1" x14ac:dyDescent="0.35">
      <c r="A310" s="22"/>
      <c r="B310" s="22"/>
      <c r="C310" s="22"/>
      <c r="D310" s="22"/>
      <c r="E310" s="22"/>
      <c r="F310" s="22"/>
      <c r="G310" s="22"/>
      <c r="H310" s="119" t="str">
        <f>H309</f>
        <v/>
      </c>
      <c r="I310" s="120" t="s">
        <v>650</v>
      </c>
      <c r="J310" s="120" t="s">
        <v>648</v>
      </c>
      <c r="K310" s="349"/>
      <c r="L310" s="166"/>
      <c r="M310" s="166"/>
      <c r="N310" s="166"/>
      <c r="O310" s="166"/>
      <c r="P310" s="143">
        <v>0</v>
      </c>
      <c r="Q310" s="143">
        <v>0</v>
      </c>
      <c r="R310" s="143">
        <v>0</v>
      </c>
      <c r="S310" s="143">
        <v>0</v>
      </c>
      <c r="T310" s="143">
        <v>0</v>
      </c>
      <c r="U310" s="143">
        <v>0</v>
      </c>
      <c r="V310" s="143">
        <v>0</v>
      </c>
      <c r="W310" s="143">
        <v>0</v>
      </c>
    </row>
    <row r="311" spans="1:23" ht="33.25" customHeight="1" x14ac:dyDescent="0.35">
      <c r="A311" s="22"/>
      <c r="B311" s="22"/>
      <c r="C311" s="22"/>
      <c r="D311" s="22"/>
      <c r="E311" s="22"/>
      <c r="F311" s="22"/>
      <c r="G311" s="22"/>
      <c r="H311" s="119" t="str">
        <f>H309</f>
        <v/>
      </c>
      <c r="I311" s="120" t="s">
        <v>491</v>
      </c>
      <c r="J311" s="120" t="s">
        <v>648</v>
      </c>
      <c r="K311" s="349"/>
      <c r="L311" s="166"/>
      <c r="M311" s="166"/>
      <c r="N311" s="166"/>
      <c r="O311" s="166"/>
      <c r="P311" s="143">
        <v>0</v>
      </c>
      <c r="Q311" s="143">
        <v>0</v>
      </c>
      <c r="R311" s="143">
        <v>0</v>
      </c>
      <c r="S311" s="143">
        <v>0</v>
      </c>
      <c r="T311" s="143">
        <v>0</v>
      </c>
      <c r="U311" s="143">
        <v>0</v>
      </c>
      <c r="V311" s="143">
        <v>0</v>
      </c>
      <c r="W311" s="143">
        <v>0</v>
      </c>
    </row>
    <row r="312" spans="1:23" ht="33.25" customHeight="1" x14ac:dyDescent="0.35">
      <c r="A312" s="22"/>
      <c r="B312" s="22"/>
      <c r="C312" s="22"/>
      <c r="D312" s="22"/>
      <c r="E312" s="22"/>
      <c r="F312" s="22"/>
      <c r="G312" s="22"/>
      <c r="H312" s="119" t="str">
        <f>H309</f>
        <v/>
      </c>
      <c r="I312" s="120" t="s">
        <v>492</v>
      </c>
      <c r="J312" s="120" t="s">
        <v>648</v>
      </c>
      <c r="K312" s="349"/>
      <c r="L312" s="166"/>
      <c r="M312" s="166"/>
      <c r="N312" s="166"/>
      <c r="O312" s="166"/>
      <c r="P312" s="143">
        <v>0</v>
      </c>
      <c r="Q312" s="143">
        <v>0</v>
      </c>
      <c r="R312" s="143">
        <v>0</v>
      </c>
      <c r="S312" s="143">
        <v>0</v>
      </c>
      <c r="T312" s="143">
        <v>0</v>
      </c>
      <c r="U312" s="143">
        <v>0</v>
      </c>
      <c r="V312" s="143">
        <v>0</v>
      </c>
      <c r="W312" s="143">
        <v>0</v>
      </c>
    </row>
    <row r="313" spans="1:23" ht="33.25" customHeight="1" x14ac:dyDescent="0.35">
      <c r="A313" s="22"/>
      <c r="B313" s="22"/>
      <c r="C313" s="22"/>
      <c r="D313" s="22"/>
      <c r="E313" s="22"/>
      <c r="F313" s="22"/>
      <c r="G313" s="22"/>
      <c r="H313" s="119" t="str">
        <f>H309</f>
        <v/>
      </c>
      <c r="I313" s="121" t="s">
        <v>751</v>
      </c>
      <c r="J313" s="120" t="s">
        <v>648</v>
      </c>
      <c r="K313" s="166"/>
      <c r="L313" s="654"/>
      <c r="M313" s="654"/>
      <c r="N313" s="654"/>
      <c r="O313" s="654"/>
      <c r="P313" s="144"/>
      <c r="Q313" s="144"/>
      <c r="R313" s="144"/>
      <c r="S313" s="144"/>
      <c r="T313" s="144"/>
      <c r="U313" s="144"/>
      <c r="V313" s="144"/>
      <c r="W313" s="144"/>
    </row>
    <row r="314" spans="1:23" ht="10.75" customHeight="1" x14ac:dyDescent="0.35">
      <c r="A314" s="28"/>
      <c r="B314" s="28"/>
      <c r="C314" s="28"/>
      <c r="D314" s="28"/>
      <c r="E314" s="28"/>
      <c r="F314" s="28"/>
      <c r="G314" s="28"/>
      <c r="H314" s="109"/>
      <c r="I314" s="110"/>
      <c r="J314" s="110"/>
      <c r="K314" s="110"/>
      <c r="L314" s="110"/>
      <c r="M314" s="110"/>
      <c r="N314" s="258"/>
      <c r="O314" s="258"/>
      <c r="P314" s="258"/>
      <c r="Q314" s="258"/>
      <c r="R314" s="258"/>
      <c r="S314" s="258"/>
      <c r="T314" s="258"/>
      <c r="U314" s="258"/>
      <c r="V314" s="258"/>
      <c r="W314" s="258"/>
    </row>
    <row r="315" spans="1:23" ht="33.25" customHeight="1" x14ac:dyDescent="0.35">
      <c r="A315" s="22"/>
      <c r="B315" s="22"/>
      <c r="C315" s="22"/>
      <c r="D315" s="22"/>
      <c r="E315" s="22"/>
      <c r="F315" s="22"/>
      <c r="G315" s="117">
        <f>G309+1</f>
        <v>24</v>
      </c>
      <c r="H315" s="56" t="str" cm="1">
        <f t="array" ref="H315">IF(INDEX('Index Tables'!$I$68:$I$92,G315,)="","",INDEX('Index Tables'!$I$68:$I$92,G315,))</f>
        <v/>
      </c>
      <c r="I315" s="118"/>
      <c r="J315" s="147"/>
      <c r="K315" s="1118" t="b">
        <f>IFERROR(AND(K$174='Index Tables'!$I$175,INDEX('Index Tables'!$L$68:$L$92,MATCH($H315,'Index Tables'!$I$68:$I$92,0))),TRUE)</f>
        <v>1</v>
      </c>
      <c r="L315" s="1118" t="b">
        <f>IFERROR(AND(L$174='Index Tables'!$I$175,INDEX('Index Tables'!$L$68:$L$92,MATCH($H315,'Index Tables'!$I$68:$I$92,0))),TRUE)</f>
        <v>1</v>
      </c>
      <c r="M315" s="1118" t="b">
        <f>IFERROR(AND(M$174='Index Tables'!$I$175,INDEX('Index Tables'!$L$68:$L$92,MATCH($H315,'Index Tables'!$I$68:$I$92,0))),TRUE)</f>
        <v>1</v>
      </c>
      <c r="N315" s="1118" t="b">
        <f>IFERROR(AND(N$174='Index Tables'!$I$175,INDEX('Index Tables'!$L$68:$L$92,MATCH($H315,'Index Tables'!$I$68:$I$92,0))),TRUE)</f>
        <v>1</v>
      </c>
      <c r="O315" s="1118" t="b">
        <f>IFERROR(AND(O$174='Index Tables'!$I$175,INDEX('Index Tables'!$L$68:$L$92,MATCH($H315,'Index Tables'!$I$68:$I$92,0))),TRUE)</f>
        <v>1</v>
      </c>
      <c r="P315" s="142"/>
      <c r="Q315" s="142"/>
      <c r="R315" s="142"/>
      <c r="S315" s="142"/>
      <c r="T315" s="142"/>
      <c r="U315" s="142"/>
      <c r="V315" s="142"/>
      <c r="W315" s="142"/>
    </row>
    <row r="316" spans="1:23" ht="33.25" customHeight="1" x14ac:dyDescent="0.35">
      <c r="A316" s="22"/>
      <c r="B316" s="22"/>
      <c r="C316" s="22"/>
      <c r="D316" s="22"/>
      <c r="E316" s="22"/>
      <c r="F316" s="22"/>
      <c r="G316" s="22"/>
      <c r="H316" s="119" t="str">
        <f>H315</f>
        <v/>
      </c>
      <c r="I316" s="120" t="s">
        <v>650</v>
      </c>
      <c r="J316" s="120" t="s">
        <v>648</v>
      </c>
      <c r="K316" s="349"/>
      <c r="L316" s="166"/>
      <c r="M316" s="166"/>
      <c r="N316" s="166"/>
      <c r="O316" s="166"/>
      <c r="P316" s="143">
        <v>0</v>
      </c>
      <c r="Q316" s="143">
        <v>0</v>
      </c>
      <c r="R316" s="143">
        <v>0</v>
      </c>
      <c r="S316" s="143">
        <v>0</v>
      </c>
      <c r="T316" s="143">
        <v>0</v>
      </c>
      <c r="U316" s="143">
        <v>0</v>
      </c>
      <c r="V316" s="143">
        <v>0</v>
      </c>
      <c r="W316" s="143">
        <v>0</v>
      </c>
    </row>
    <row r="317" spans="1:23" ht="33.25" customHeight="1" x14ac:dyDescent="0.35">
      <c r="A317" s="22"/>
      <c r="B317" s="22"/>
      <c r="C317" s="22"/>
      <c r="D317" s="22"/>
      <c r="E317" s="22"/>
      <c r="F317" s="22"/>
      <c r="G317" s="22"/>
      <c r="H317" s="119" t="str">
        <f>H315</f>
        <v/>
      </c>
      <c r="I317" s="120" t="s">
        <v>491</v>
      </c>
      <c r="J317" s="120" t="s">
        <v>648</v>
      </c>
      <c r="K317" s="349"/>
      <c r="L317" s="166"/>
      <c r="M317" s="166"/>
      <c r="N317" s="166"/>
      <c r="O317" s="166"/>
      <c r="P317" s="143">
        <v>0</v>
      </c>
      <c r="Q317" s="143">
        <v>0</v>
      </c>
      <c r="R317" s="143">
        <v>0</v>
      </c>
      <c r="S317" s="143">
        <v>0</v>
      </c>
      <c r="T317" s="143">
        <v>0</v>
      </c>
      <c r="U317" s="143">
        <v>0</v>
      </c>
      <c r="V317" s="143">
        <v>0</v>
      </c>
      <c r="W317" s="143">
        <v>0</v>
      </c>
    </row>
    <row r="318" spans="1:23" ht="33.25" customHeight="1" x14ac:dyDescent="0.35">
      <c r="A318" s="22"/>
      <c r="B318" s="22"/>
      <c r="C318" s="22"/>
      <c r="D318" s="22"/>
      <c r="E318" s="22"/>
      <c r="F318" s="22"/>
      <c r="G318" s="22"/>
      <c r="H318" s="119" t="str">
        <f>H315</f>
        <v/>
      </c>
      <c r="I318" s="120" t="s">
        <v>492</v>
      </c>
      <c r="J318" s="120" t="s">
        <v>648</v>
      </c>
      <c r="K318" s="349"/>
      <c r="L318" s="166"/>
      <c r="M318" s="166"/>
      <c r="N318" s="166"/>
      <c r="O318" s="166"/>
      <c r="P318" s="143">
        <v>0</v>
      </c>
      <c r="Q318" s="143">
        <v>0</v>
      </c>
      <c r="R318" s="143">
        <v>0</v>
      </c>
      <c r="S318" s="143">
        <v>0</v>
      </c>
      <c r="T318" s="143">
        <v>0</v>
      </c>
      <c r="U318" s="143">
        <v>0</v>
      </c>
      <c r="V318" s="143">
        <v>0</v>
      </c>
      <c r="W318" s="143">
        <v>0</v>
      </c>
    </row>
    <row r="319" spans="1:23" ht="33.25" customHeight="1" x14ac:dyDescent="0.35">
      <c r="A319" s="22"/>
      <c r="B319" s="22"/>
      <c r="C319" s="22"/>
      <c r="D319" s="22"/>
      <c r="E319" s="22"/>
      <c r="F319" s="22"/>
      <c r="G319" s="22"/>
      <c r="H319" s="119" t="str">
        <f>H315</f>
        <v/>
      </c>
      <c r="I319" s="121" t="s">
        <v>751</v>
      </c>
      <c r="J319" s="120" t="s">
        <v>648</v>
      </c>
      <c r="K319" s="166"/>
      <c r="L319" s="654"/>
      <c r="M319" s="654"/>
      <c r="N319" s="654"/>
      <c r="O319" s="654"/>
      <c r="P319" s="144"/>
      <c r="Q319" s="144"/>
      <c r="R319" s="144"/>
      <c r="S319" s="144"/>
      <c r="T319" s="144"/>
      <c r="U319" s="144"/>
      <c r="V319" s="144"/>
      <c r="W319" s="144"/>
    </row>
    <row r="320" spans="1:23" ht="10.75" customHeight="1" x14ac:dyDescent="0.35">
      <c r="A320" s="28"/>
      <c r="B320" s="28"/>
      <c r="C320" s="28"/>
      <c r="D320" s="28"/>
      <c r="E320" s="28"/>
      <c r="F320" s="28"/>
      <c r="G320" s="28"/>
      <c r="H320" s="109"/>
      <c r="I320" s="110"/>
      <c r="J320" s="110"/>
      <c r="K320" s="110"/>
      <c r="L320" s="110"/>
      <c r="M320" s="110"/>
      <c r="N320" s="258"/>
      <c r="O320" s="258"/>
      <c r="P320" s="258"/>
      <c r="Q320" s="258"/>
      <c r="R320" s="258"/>
      <c r="S320" s="258"/>
      <c r="T320" s="258"/>
      <c r="U320" s="258"/>
      <c r="V320" s="258"/>
      <c r="W320" s="258"/>
    </row>
    <row r="321" spans="1:23" ht="33.25" customHeight="1" x14ac:dyDescent="0.35">
      <c r="A321" s="22"/>
      <c r="B321" s="22"/>
      <c r="C321" s="22"/>
      <c r="D321" s="22"/>
      <c r="E321" s="22"/>
      <c r="F321" s="22"/>
      <c r="G321" s="117">
        <f>G315+1</f>
        <v>25</v>
      </c>
      <c r="H321" s="56" t="str" cm="1">
        <f t="array" ref="H321">IF(INDEX('Index Tables'!$I$68:$I$92,G321,)="","",INDEX('Index Tables'!$I$68:$I$92,G321,))</f>
        <v/>
      </c>
      <c r="I321" s="118"/>
      <c r="J321" s="147"/>
      <c r="K321" s="1118" t="b">
        <f>IFERROR(AND(K$174='Index Tables'!$I$175,INDEX('Index Tables'!$L$68:$L$92,MATCH($H321,'Index Tables'!$I$68:$I$92,0))),TRUE)</f>
        <v>1</v>
      </c>
      <c r="L321" s="1118" t="b">
        <f>IFERROR(AND(L$174='Index Tables'!$I$175,INDEX('Index Tables'!$L$68:$L$92,MATCH($H321,'Index Tables'!$I$68:$I$92,0))),TRUE)</f>
        <v>1</v>
      </c>
      <c r="M321" s="1118" t="b">
        <f>IFERROR(AND(M$174='Index Tables'!$I$175,INDEX('Index Tables'!$L$68:$L$92,MATCH($H321,'Index Tables'!$I$68:$I$92,0))),TRUE)</f>
        <v>1</v>
      </c>
      <c r="N321" s="1118" t="b">
        <f>IFERROR(AND(N$174='Index Tables'!$I$175,INDEX('Index Tables'!$L$68:$L$92,MATCH($H321,'Index Tables'!$I$68:$I$92,0))),TRUE)</f>
        <v>1</v>
      </c>
      <c r="O321" s="1118" t="b">
        <f>IFERROR(AND(O$174='Index Tables'!$I$175,INDEX('Index Tables'!$L$68:$L$92,MATCH($H321,'Index Tables'!$I$68:$I$92,0))),TRUE)</f>
        <v>1</v>
      </c>
      <c r="P321" s="142"/>
      <c r="Q321" s="142"/>
      <c r="R321" s="142"/>
      <c r="S321" s="142"/>
      <c r="T321" s="142"/>
      <c r="U321" s="142"/>
      <c r="V321" s="142"/>
      <c r="W321" s="142"/>
    </row>
    <row r="322" spans="1:23" ht="33.25" customHeight="1" x14ac:dyDescent="0.35">
      <c r="A322" s="22"/>
      <c r="B322" s="22"/>
      <c r="C322" s="22"/>
      <c r="D322" s="22"/>
      <c r="E322" s="22"/>
      <c r="F322" s="22"/>
      <c r="G322" s="22"/>
      <c r="H322" s="119" t="str">
        <f>H321</f>
        <v/>
      </c>
      <c r="I322" s="120" t="s">
        <v>650</v>
      </c>
      <c r="J322" s="120" t="s">
        <v>648</v>
      </c>
      <c r="K322" s="1122"/>
      <c r="L322" s="1123"/>
      <c r="M322" s="1123"/>
      <c r="N322" s="1123"/>
      <c r="O322" s="1123"/>
      <c r="P322" s="143">
        <v>0</v>
      </c>
      <c r="Q322" s="143">
        <v>0</v>
      </c>
      <c r="R322" s="143">
        <v>0</v>
      </c>
      <c r="S322" s="143">
        <v>0</v>
      </c>
      <c r="T322" s="143">
        <v>0</v>
      </c>
      <c r="U322" s="143">
        <v>0</v>
      </c>
      <c r="V322" s="143">
        <v>0</v>
      </c>
      <c r="W322" s="143">
        <v>0</v>
      </c>
    </row>
    <row r="323" spans="1:23" ht="33.25" customHeight="1" x14ac:dyDescent="0.35">
      <c r="A323" s="22"/>
      <c r="B323" s="22"/>
      <c r="C323" s="22"/>
      <c r="D323" s="22"/>
      <c r="E323" s="22"/>
      <c r="F323" s="22"/>
      <c r="G323" s="22"/>
      <c r="H323" s="119" t="str">
        <f>H321</f>
        <v/>
      </c>
      <c r="I323" s="120" t="s">
        <v>491</v>
      </c>
      <c r="J323" s="120" t="s">
        <v>648</v>
      </c>
      <c r="K323" s="349"/>
      <c r="L323" s="166"/>
      <c r="M323" s="166"/>
      <c r="N323" s="166"/>
      <c r="O323" s="166"/>
      <c r="P323" s="143">
        <v>0</v>
      </c>
      <c r="Q323" s="143">
        <v>0</v>
      </c>
      <c r="R323" s="143">
        <v>0</v>
      </c>
      <c r="S323" s="143">
        <v>0</v>
      </c>
      <c r="T323" s="143">
        <v>0</v>
      </c>
      <c r="U323" s="143">
        <v>0</v>
      </c>
      <c r="V323" s="143">
        <v>0</v>
      </c>
      <c r="W323" s="143">
        <v>0</v>
      </c>
    </row>
    <row r="324" spans="1:23" ht="33.25" customHeight="1" x14ac:dyDescent="0.35">
      <c r="A324" s="22"/>
      <c r="B324" s="22"/>
      <c r="C324" s="22"/>
      <c r="D324" s="22"/>
      <c r="E324" s="22"/>
      <c r="F324" s="22"/>
      <c r="G324" s="22"/>
      <c r="H324" s="119" t="str">
        <f>H321</f>
        <v/>
      </c>
      <c r="I324" s="120" t="s">
        <v>492</v>
      </c>
      <c r="J324" s="120" t="s">
        <v>648</v>
      </c>
      <c r="K324" s="349"/>
      <c r="L324" s="166"/>
      <c r="M324" s="166"/>
      <c r="N324" s="166"/>
      <c r="O324" s="166"/>
      <c r="P324" s="143">
        <v>0</v>
      </c>
      <c r="Q324" s="143">
        <v>0</v>
      </c>
      <c r="R324" s="143">
        <v>0</v>
      </c>
      <c r="S324" s="143">
        <v>0</v>
      </c>
      <c r="T324" s="143">
        <v>0</v>
      </c>
      <c r="U324" s="143">
        <v>0</v>
      </c>
      <c r="V324" s="143">
        <v>0</v>
      </c>
      <c r="W324" s="143">
        <v>0</v>
      </c>
    </row>
    <row r="325" spans="1:23" ht="33.25" customHeight="1" x14ac:dyDescent="0.35">
      <c r="A325" s="22"/>
      <c r="B325" s="22"/>
      <c r="C325" s="22"/>
      <c r="D325" s="22"/>
      <c r="E325" s="22"/>
      <c r="F325" s="22"/>
      <c r="G325" s="22"/>
      <c r="H325" s="119" t="str">
        <f>H321</f>
        <v/>
      </c>
      <c r="I325" s="121" t="s">
        <v>751</v>
      </c>
      <c r="J325" s="120" t="s">
        <v>648</v>
      </c>
      <c r="K325" s="166"/>
      <c r="L325" s="654"/>
      <c r="M325" s="654"/>
      <c r="N325" s="654"/>
      <c r="O325" s="654"/>
      <c r="P325" s="144"/>
      <c r="Q325" s="144"/>
      <c r="R325" s="144"/>
      <c r="S325" s="144"/>
      <c r="T325" s="144"/>
      <c r="U325" s="144"/>
      <c r="V325" s="144"/>
      <c r="W325" s="144"/>
    </row>
    <row r="326" spans="1:23" ht="14.5" x14ac:dyDescent="0.35">
      <c r="A326" s="21"/>
      <c r="B326" s="21"/>
      <c r="C326" s="21"/>
      <c r="D326" s="21"/>
      <c r="E326" s="21"/>
      <c r="F326" s="21"/>
      <c r="G326" s="21"/>
      <c r="H326" s="21"/>
      <c r="I326" s="21"/>
      <c r="J326" s="21"/>
      <c r="K326" s="21"/>
      <c r="L326" s="21"/>
      <c r="M326" s="21"/>
      <c r="N326" s="21"/>
      <c r="O326" s="21"/>
      <c r="P326" s="21"/>
      <c r="Q326" s="21"/>
      <c r="R326" s="21"/>
      <c r="S326" s="21"/>
      <c r="T326" s="21"/>
      <c r="U326" s="21"/>
      <c r="V326" s="21"/>
      <c r="W326" s="21"/>
    </row>
    <row r="327" spans="1:23" ht="14.5" x14ac:dyDescent="0.35">
      <c r="A327" s="21"/>
      <c r="B327" s="21"/>
      <c r="C327" s="21"/>
      <c r="D327" s="21"/>
      <c r="E327" s="21"/>
      <c r="F327" s="21"/>
      <c r="G327" s="21"/>
      <c r="H327" s="21"/>
      <c r="I327" s="21"/>
      <c r="J327" s="21"/>
      <c r="K327" s="21"/>
      <c r="L327" s="21"/>
      <c r="M327" s="21"/>
      <c r="N327" s="21"/>
      <c r="O327" s="21"/>
      <c r="P327" s="21"/>
      <c r="Q327" s="21"/>
      <c r="R327" s="21"/>
      <c r="S327" s="21"/>
      <c r="T327" s="21"/>
      <c r="U327" s="21"/>
      <c r="V327" s="21"/>
      <c r="W327" s="21"/>
    </row>
    <row r="328" spans="1:23" ht="14.5" x14ac:dyDescent="0.35">
      <c r="A328" s="870" t="s">
        <v>53</v>
      </c>
      <c r="B328" s="21"/>
      <c r="C328" s="21"/>
      <c r="D328" s="21"/>
      <c r="E328" s="21"/>
      <c r="F328" s="21"/>
      <c r="G328" s="21"/>
      <c r="H328" s="21"/>
      <c r="I328" s="21"/>
      <c r="J328" s="21"/>
      <c r="K328" s="21"/>
      <c r="L328" s="21"/>
      <c r="M328" s="21"/>
      <c r="N328" s="21"/>
      <c r="O328" s="21"/>
      <c r="P328" s="21"/>
      <c r="Q328" s="21"/>
      <c r="R328" s="21"/>
      <c r="S328" s="21"/>
      <c r="T328" s="21"/>
      <c r="U328" s="21"/>
      <c r="V328" s="21"/>
      <c r="W328" s="21"/>
    </row>
  </sheetData>
  <sheetProtection algorithmName="SHA-512" hashValue="AOhKcVwSb7/k+Mm/VXqP1VUTDD2wtqOL1nHvqWMk9YErxlp8K4nkUWWiyrsxRFFE96QJb7L9E5jIixIkyVZ45w==" saltValue="z39U0xRmXZtBdVzOj0FpQA==" spinCount="100000" sheet="1" objects="1" scenarios="1" formatCells="0" formatColumns="0" formatRows="0"/>
  <conditionalFormatting sqref="K39:K41">
    <cfRule type="expression" dxfId="715" priority="251">
      <formula>$K$38=FALSE</formula>
    </cfRule>
  </conditionalFormatting>
  <conditionalFormatting sqref="K63:K65">
    <cfRule type="expression" dxfId="714" priority="250">
      <formula>$K$62=FALSE</formula>
    </cfRule>
  </conditionalFormatting>
  <conditionalFormatting sqref="K105:K107">
    <cfRule type="expression" dxfId="713" priority="249">
      <formula>$K$104=FALSE</formula>
    </cfRule>
  </conditionalFormatting>
  <conditionalFormatting sqref="K111:K113">
    <cfRule type="expression" dxfId="712" priority="248">
      <formula>$K$110=FALSE</formula>
    </cfRule>
  </conditionalFormatting>
  <conditionalFormatting sqref="K117:K119">
    <cfRule type="expression" dxfId="711" priority="247">
      <formula>$K$116=FALSE</formula>
    </cfRule>
  </conditionalFormatting>
  <conditionalFormatting sqref="K123:K125">
    <cfRule type="expression" dxfId="710" priority="246">
      <formula>$K$122=FALSE</formula>
    </cfRule>
  </conditionalFormatting>
  <conditionalFormatting sqref="K129:K131">
    <cfRule type="expression" dxfId="709" priority="245">
      <formula>$K$128=FALSE</formula>
    </cfRule>
  </conditionalFormatting>
  <conditionalFormatting sqref="K135:K137">
    <cfRule type="expression" dxfId="708" priority="244">
      <formula>$K$134=FALSE</formula>
    </cfRule>
  </conditionalFormatting>
  <conditionalFormatting sqref="K141:K143">
    <cfRule type="expression" dxfId="707" priority="262">
      <formula>$K$140=FALSE</formula>
    </cfRule>
  </conditionalFormatting>
  <conditionalFormatting sqref="K147:K149">
    <cfRule type="expression" dxfId="706" priority="261">
      <formula>$K$146=FALSE</formula>
    </cfRule>
  </conditionalFormatting>
  <conditionalFormatting sqref="K153:K155">
    <cfRule type="expression" dxfId="705" priority="260">
      <formula>$K$152=FALSE</formula>
    </cfRule>
  </conditionalFormatting>
  <conditionalFormatting sqref="K159:K161">
    <cfRule type="expression" dxfId="704" priority="259">
      <formula>$K$158=FALSE</formula>
    </cfRule>
  </conditionalFormatting>
  <conditionalFormatting sqref="K165:K167">
    <cfRule type="expression" dxfId="703" priority="258">
      <formula>$K$164=FALSE</formula>
    </cfRule>
  </conditionalFormatting>
  <conditionalFormatting sqref="K196:K198">
    <cfRule type="expression" dxfId="702" priority="243">
      <formula>$K$195=FALSE</formula>
    </cfRule>
  </conditionalFormatting>
  <conditionalFormatting sqref="K220:K222">
    <cfRule type="expression" dxfId="701" priority="242">
      <formula>$K$219=FALSE</formula>
    </cfRule>
  </conditionalFormatting>
  <conditionalFormatting sqref="K262:K264">
    <cfRule type="expression" dxfId="700" priority="241">
      <formula>$K$261=FALSE</formula>
    </cfRule>
  </conditionalFormatting>
  <conditionalFormatting sqref="K268:K270">
    <cfRule type="expression" dxfId="699" priority="240">
      <formula>$K$267=FALSE</formula>
    </cfRule>
  </conditionalFormatting>
  <conditionalFormatting sqref="K274:K276">
    <cfRule type="expression" dxfId="698" priority="239">
      <formula>$K$273=FALSE</formula>
    </cfRule>
  </conditionalFormatting>
  <conditionalFormatting sqref="K280:K282">
    <cfRule type="expression" dxfId="697" priority="238">
      <formula>$K$279=FALSE</formula>
    </cfRule>
  </conditionalFormatting>
  <conditionalFormatting sqref="K286:K288">
    <cfRule type="expression" dxfId="696" priority="237">
      <formula>$K$285=FALSE</formula>
    </cfRule>
  </conditionalFormatting>
  <conditionalFormatting sqref="K292:K294">
    <cfRule type="expression" dxfId="695" priority="236">
      <formula>$K$291=FALSE</formula>
    </cfRule>
  </conditionalFormatting>
  <conditionalFormatting sqref="K298:K300">
    <cfRule type="expression" dxfId="694" priority="257">
      <formula>$K$297=FALSE</formula>
    </cfRule>
  </conditionalFormatting>
  <conditionalFormatting sqref="K304:K306">
    <cfRule type="expression" dxfId="693" priority="256">
      <formula>$K$303=FALSE</formula>
    </cfRule>
  </conditionalFormatting>
  <conditionalFormatting sqref="K310:K312">
    <cfRule type="expression" dxfId="692" priority="255">
      <formula>$K$309=FALSE</formula>
    </cfRule>
  </conditionalFormatting>
  <conditionalFormatting sqref="K316:K318">
    <cfRule type="expression" dxfId="691" priority="254">
      <formula>$K$315=FALSE</formula>
    </cfRule>
  </conditionalFormatting>
  <conditionalFormatting sqref="K322:K324">
    <cfRule type="expression" dxfId="690" priority="253">
      <formula>$K$321=FALSE</formula>
    </cfRule>
  </conditionalFormatting>
  <conditionalFormatting sqref="K66:N66">
    <cfRule type="expression" dxfId="689" priority="196">
      <formula>K62=TRUE</formula>
    </cfRule>
  </conditionalFormatting>
  <conditionalFormatting sqref="K21:O21">
    <cfRule type="expression" dxfId="688" priority="441">
      <formula>K20=FALSE</formula>
    </cfRule>
  </conditionalFormatting>
  <conditionalFormatting sqref="K22:O22">
    <cfRule type="expression" dxfId="687" priority="440">
      <formula>K20=FALSE</formula>
    </cfRule>
  </conditionalFormatting>
  <conditionalFormatting sqref="K23:O23">
    <cfRule type="expression" dxfId="686" priority="439">
      <formula>K20=FALSE</formula>
    </cfRule>
  </conditionalFormatting>
  <conditionalFormatting sqref="K24:O24">
    <cfRule type="expression" dxfId="685" priority="230">
      <formula>K20=TRUE</formula>
    </cfRule>
  </conditionalFormatting>
  <conditionalFormatting sqref="K27:O27">
    <cfRule type="expression" dxfId="684" priority="438">
      <formula>K26=FALSE</formula>
    </cfRule>
  </conditionalFormatting>
  <conditionalFormatting sqref="K28:O28">
    <cfRule type="expression" dxfId="683" priority="437">
      <formula>K26=FALSE</formula>
    </cfRule>
  </conditionalFormatting>
  <conditionalFormatting sqref="K29:O29">
    <cfRule type="expression" dxfId="682" priority="436">
      <formula>K26=FALSE</formula>
    </cfRule>
  </conditionalFormatting>
  <conditionalFormatting sqref="K30:O30">
    <cfRule type="expression" dxfId="681" priority="224">
      <formula>K26=TRUE</formula>
    </cfRule>
  </conditionalFormatting>
  <conditionalFormatting sqref="K33:O33">
    <cfRule type="expression" dxfId="680" priority="435">
      <formula>K32=FALSE</formula>
    </cfRule>
  </conditionalFormatting>
  <conditionalFormatting sqref="K34:O34">
    <cfRule type="expression" dxfId="679" priority="434">
      <formula>K32=FALSE</formula>
    </cfRule>
  </conditionalFormatting>
  <conditionalFormatting sqref="K35:O35">
    <cfRule type="expression" dxfId="678" priority="433">
      <formula>K32=FALSE</formula>
    </cfRule>
  </conditionalFormatting>
  <conditionalFormatting sqref="K36:O36">
    <cfRule type="expression" dxfId="677" priority="219">
      <formula>K32=TRUE</formula>
    </cfRule>
  </conditionalFormatting>
  <conditionalFormatting sqref="K42:O42">
    <cfRule type="expression" dxfId="676" priority="214">
      <formula>K38=TRUE</formula>
    </cfRule>
  </conditionalFormatting>
  <conditionalFormatting sqref="K45:O45">
    <cfRule type="expression" dxfId="675" priority="428">
      <formula>K44=FALSE</formula>
    </cfRule>
  </conditionalFormatting>
  <conditionalFormatting sqref="K46:O46">
    <cfRule type="expression" dxfId="674" priority="427">
      <formula>K44=FALSE</formula>
    </cfRule>
  </conditionalFormatting>
  <conditionalFormatting sqref="K47:O47">
    <cfRule type="expression" dxfId="673" priority="426">
      <formula>K44=FALSE</formula>
    </cfRule>
  </conditionalFormatting>
  <conditionalFormatting sqref="K48:O48">
    <cfRule type="expression" dxfId="672" priority="199">
      <formula>K44=TRUE</formula>
    </cfRule>
  </conditionalFormatting>
  <conditionalFormatting sqref="K51:O51">
    <cfRule type="expression" dxfId="671" priority="425">
      <formula>K50=FALSE</formula>
    </cfRule>
  </conditionalFormatting>
  <conditionalFormatting sqref="K52:O52">
    <cfRule type="expression" dxfId="670" priority="424">
      <formula>K50=FALSE</formula>
    </cfRule>
  </conditionalFormatting>
  <conditionalFormatting sqref="K53:O53">
    <cfRule type="expression" dxfId="669" priority="423">
      <formula>K50=FALSE</formula>
    </cfRule>
  </conditionalFormatting>
  <conditionalFormatting sqref="K54:O54">
    <cfRule type="expression" dxfId="668" priority="202">
      <formula>K50=TRUE</formula>
    </cfRule>
  </conditionalFormatting>
  <conditionalFormatting sqref="K57:O57">
    <cfRule type="expression" dxfId="667" priority="422">
      <formula>K56=FALSE</formula>
    </cfRule>
  </conditionalFormatting>
  <conditionalFormatting sqref="K58:O58">
    <cfRule type="expression" dxfId="666" priority="421">
      <formula>K56=FALSE</formula>
    </cfRule>
  </conditionalFormatting>
  <conditionalFormatting sqref="K59:O59">
    <cfRule type="expression" dxfId="665" priority="420">
      <formula>K56=FALSE</formula>
    </cfRule>
  </conditionalFormatting>
  <conditionalFormatting sqref="K60:O60">
    <cfRule type="expression" dxfId="664" priority="205">
      <formula>K56=TRUE</formula>
    </cfRule>
  </conditionalFormatting>
  <conditionalFormatting sqref="K69:O69">
    <cfRule type="expression" dxfId="663" priority="415">
      <formula>K68=FALSE</formula>
    </cfRule>
  </conditionalFormatting>
  <conditionalFormatting sqref="K70:O70">
    <cfRule type="expression" dxfId="662" priority="414">
      <formula>K68=FALSE</formula>
    </cfRule>
  </conditionalFormatting>
  <conditionalFormatting sqref="K71:O71">
    <cfRule type="expression" dxfId="661" priority="413">
      <formula>K68=FALSE</formula>
    </cfRule>
  </conditionalFormatting>
  <conditionalFormatting sqref="K72:O72">
    <cfRule type="expression" dxfId="660" priority="190">
      <formula>K68=TRUE</formula>
    </cfRule>
  </conditionalFormatting>
  <conditionalFormatting sqref="K75:O75">
    <cfRule type="expression" dxfId="659" priority="412">
      <formula>K74=FALSE</formula>
    </cfRule>
  </conditionalFormatting>
  <conditionalFormatting sqref="K76:O76">
    <cfRule type="expression" dxfId="658" priority="411">
      <formula>K74=FALSE</formula>
    </cfRule>
  </conditionalFormatting>
  <conditionalFormatting sqref="K77:O77">
    <cfRule type="expression" dxfId="657" priority="410">
      <formula>K74=FALSE</formula>
    </cfRule>
  </conditionalFormatting>
  <conditionalFormatting sqref="K78:O78">
    <cfRule type="expression" dxfId="656" priority="185">
      <formula>K74=TRUE</formula>
    </cfRule>
  </conditionalFormatting>
  <conditionalFormatting sqref="K81:O81">
    <cfRule type="expression" dxfId="655" priority="409">
      <formula>K80=FALSE</formula>
    </cfRule>
  </conditionalFormatting>
  <conditionalFormatting sqref="K82:O82">
    <cfRule type="expression" dxfId="654" priority="408">
      <formula>K80=FALSE</formula>
    </cfRule>
  </conditionalFormatting>
  <conditionalFormatting sqref="K83:O83">
    <cfRule type="expression" dxfId="653" priority="407">
      <formula>K80=FALSE</formula>
    </cfRule>
  </conditionalFormatting>
  <conditionalFormatting sqref="K84:O84">
    <cfRule type="expression" dxfId="652" priority="180">
      <formula>K80=TRUE</formula>
    </cfRule>
  </conditionalFormatting>
  <conditionalFormatting sqref="K87:O87">
    <cfRule type="expression" dxfId="651" priority="406">
      <formula>K86=FALSE</formula>
    </cfRule>
  </conditionalFormatting>
  <conditionalFormatting sqref="K88:O88">
    <cfRule type="expression" dxfId="650" priority="405">
      <formula>K86=FALSE</formula>
    </cfRule>
  </conditionalFormatting>
  <conditionalFormatting sqref="K89:O89">
    <cfRule type="expression" dxfId="649" priority="404">
      <formula>K86=FALSE</formula>
    </cfRule>
  </conditionalFormatting>
  <conditionalFormatting sqref="K90:O90">
    <cfRule type="expression" dxfId="648" priority="175">
      <formula>K86=TRUE</formula>
    </cfRule>
  </conditionalFormatting>
  <conditionalFormatting sqref="K93:O93">
    <cfRule type="expression" dxfId="647" priority="403">
      <formula>K92=FALSE</formula>
    </cfRule>
  </conditionalFormatting>
  <conditionalFormatting sqref="K94:O94">
    <cfRule type="expression" dxfId="646" priority="402">
      <formula>K92=FALSE</formula>
    </cfRule>
  </conditionalFormatting>
  <conditionalFormatting sqref="K95:O95">
    <cfRule type="expression" dxfId="645" priority="401">
      <formula>K92=FALSE</formula>
    </cfRule>
  </conditionalFormatting>
  <conditionalFormatting sqref="K96:O96">
    <cfRule type="expression" dxfId="644" priority="170">
      <formula>K92=TRUE</formula>
    </cfRule>
  </conditionalFormatting>
  <conditionalFormatting sqref="K99:O99">
    <cfRule type="expression" dxfId="643" priority="400">
      <formula>K98=FALSE</formula>
    </cfRule>
  </conditionalFormatting>
  <conditionalFormatting sqref="K100:O100">
    <cfRule type="expression" dxfId="642" priority="399">
      <formula>K98=FALSE</formula>
    </cfRule>
  </conditionalFormatting>
  <conditionalFormatting sqref="K101:O101">
    <cfRule type="expression" dxfId="641" priority="398">
      <formula>K98=FALSE</formula>
    </cfRule>
  </conditionalFormatting>
  <conditionalFormatting sqref="K102:O102">
    <cfRule type="expression" dxfId="640" priority="165">
      <formula>K98=TRUE</formula>
    </cfRule>
  </conditionalFormatting>
  <conditionalFormatting sqref="K108:O108">
    <cfRule type="expression" dxfId="639" priority="161">
      <formula>K104=TRUE</formula>
    </cfRule>
  </conditionalFormatting>
  <conditionalFormatting sqref="K114:O114">
    <cfRule type="expression" dxfId="638" priority="157">
      <formula>K110=TRUE</formula>
    </cfRule>
  </conditionalFormatting>
  <conditionalFormatting sqref="K120:O120">
    <cfRule type="expression" dxfId="637" priority="152">
      <formula>K116=TRUE</formula>
    </cfRule>
  </conditionalFormatting>
  <conditionalFormatting sqref="K126:O126">
    <cfRule type="expression" dxfId="636" priority="148">
      <formula>K122=TRUE</formula>
    </cfRule>
  </conditionalFormatting>
  <conditionalFormatting sqref="K132:O132">
    <cfRule type="expression" dxfId="635" priority="143">
      <formula>K128=TRUE</formula>
    </cfRule>
  </conditionalFormatting>
  <conditionalFormatting sqref="K138:O138">
    <cfRule type="expression" dxfId="634" priority="139">
      <formula>K134=TRUE</formula>
    </cfRule>
  </conditionalFormatting>
  <conditionalFormatting sqref="K144:O144">
    <cfRule type="expression" dxfId="633" priority="135">
      <formula>K140=TRUE</formula>
    </cfRule>
  </conditionalFormatting>
  <conditionalFormatting sqref="K150:O150">
    <cfRule type="expression" dxfId="632" priority="131">
      <formula>K146=TRUE</formula>
    </cfRule>
  </conditionalFormatting>
  <conditionalFormatting sqref="K156:O156">
    <cfRule type="expression" dxfId="631" priority="127">
      <formula>K152=TRUE</formula>
    </cfRule>
  </conditionalFormatting>
  <conditionalFormatting sqref="K162:O162">
    <cfRule type="expression" dxfId="630" priority="123">
      <formula>K158=TRUE</formula>
    </cfRule>
  </conditionalFormatting>
  <conditionalFormatting sqref="K168:O168">
    <cfRule type="expression" dxfId="629" priority="119">
      <formula>K164=TRUE</formula>
    </cfRule>
  </conditionalFormatting>
  <conditionalFormatting sqref="K178:O178">
    <cfRule type="expression" dxfId="628" priority="393">
      <formula>K177=FALSE</formula>
    </cfRule>
  </conditionalFormatting>
  <conditionalFormatting sqref="K179:O179">
    <cfRule type="expression" dxfId="627" priority="392">
      <formula>K177=FALSE</formula>
    </cfRule>
  </conditionalFormatting>
  <conditionalFormatting sqref="K180:O180">
    <cfRule type="expression" dxfId="626" priority="391">
      <formula>K177=FALSE</formula>
    </cfRule>
  </conditionalFormatting>
  <conditionalFormatting sqref="K181:O181">
    <cfRule type="expression" dxfId="625" priority="114">
      <formula>K177=TRUE</formula>
    </cfRule>
  </conditionalFormatting>
  <conditionalFormatting sqref="K184:O184">
    <cfRule type="expression" dxfId="624" priority="390">
      <formula>K183=FALSE</formula>
    </cfRule>
  </conditionalFormatting>
  <conditionalFormatting sqref="K185:O185">
    <cfRule type="expression" dxfId="623" priority="389">
      <formula>K183=FALSE</formula>
    </cfRule>
  </conditionalFormatting>
  <conditionalFormatting sqref="K186:O186">
    <cfRule type="expression" dxfId="622" priority="388">
      <formula>K183=FALSE</formula>
    </cfRule>
  </conditionalFormatting>
  <conditionalFormatting sqref="K187:O187">
    <cfRule type="expression" dxfId="621" priority="109">
      <formula>K183=TRUE</formula>
    </cfRule>
  </conditionalFormatting>
  <conditionalFormatting sqref="K190:O190">
    <cfRule type="expression" dxfId="620" priority="387">
      <formula>K189=FALSE</formula>
    </cfRule>
  </conditionalFormatting>
  <conditionalFormatting sqref="K191:O191">
    <cfRule type="expression" dxfId="619" priority="386">
      <formula>K189=FALSE</formula>
    </cfRule>
  </conditionalFormatting>
  <conditionalFormatting sqref="K192:O192">
    <cfRule type="expression" dxfId="618" priority="385">
      <formula>K189=FALSE</formula>
    </cfRule>
  </conditionalFormatting>
  <conditionalFormatting sqref="K193:O193">
    <cfRule type="expression" dxfId="617" priority="104">
      <formula>K189=TRUE</formula>
    </cfRule>
  </conditionalFormatting>
  <conditionalFormatting sqref="K199:O199">
    <cfRule type="expression" dxfId="616" priority="99">
      <formula>K195=TRUE</formula>
    </cfRule>
  </conditionalFormatting>
  <conditionalFormatting sqref="K202:O202">
    <cfRule type="expression" dxfId="615" priority="380">
      <formula>K201=FALSE</formula>
    </cfRule>
  </conditionalFormatting>
  <conditionalFormatting sqref="K203:O203">
    <cfRule type="expression" dxfId="614" priority="379">
      <formula>K201=FALSE</formula>
    </cfRule>
  </conditionalFormatting>
  <conditionalFormatting sqref="K204:O204">
    <cfRule type="expression" dxfId="613" priority="378">
      <formula>K201=FALSE</formula>
    </cfRule>
  </conditionalFormatting>
  <conditionalFormatting sqref="K205:O205">
    <cfRule type="expression" dxfId="612" priority="94">
      <formula>K201=TRUE</formula>
    </cfRule>
  </conditionalFormatting>
  <conditionalFormatting sqref="K208:O208">
    <cfRule type="expression" dxfId="611" priority="377">
      <formula>K207=FALSE</formula>
    </cfRule>
  </conditionalFormatting>
  <conditionalFormatting sqref="K209:O209">
    <cfRule type="expression" dxfId="610" priority="376">
      <formula>K207=FALSE</formula>
    </cfRule>
  </conditionalFormatting>
  <conditionalFormatting sqref="K210:O210">
    <cfRule type="expression" dxfId="609" priority="375">
      <formula>K207=FALSE</formula>
    </cfRule>
  </conditionalFormatting>
  <conditionalFormatting sqref="K211:O211">
    <cfRule type="expression" dxfId="608" priority="89">
      <formula>K207=TRUE</formula>
    </cfRule>
  </conditionalFormatting>
  <conditionalFormatting sqref="K214:O214">
    <cfRule type="expression" dxfId="607" priority="374">
      <formula>K213=FALSE</formula>
    </cfRule>
  </conditionalFormatting>
  <conditionalFormatting sqref="K215:O215">
    <cfRule type="expression" dxfId="606" priority="373">
      <formula>K213=FALSE</formula>
    </cfRule>
  </conditionalFormatting>
  <conditionalFormatting sqref="K216:O216">
    <cfRule type="expression" dxfId="605" priority="372">
      <formula>K213=FALSE</formula>
    </cfRule>
  </conditionalFormatting>
  <conditionalFormatting sqref="K217:O217">
    <cfRule type="expression" dxfId="604" priority="84">
      <formula>K213=TRUE</formula>
    </cfRule>
  </conditionalFormatting>
  <conditionalFormatting sqref="K223:O223">
    <cfRule type="expression" dxfId="603" priority="80">
      <formula>K219=TRUE</formula>
    </cfRule>
  </conditionalFormatting>
  <conditionalFormatting sqref="K226:O226">
    <cfRule type="expression" dxfId="602" priority="367">
      <formula>K225=FALSE</formula>
    </cfRule>
  </conditionalFormatting>
  <conditionalFormatting sqref="K227:O227">
    <cfRule type="expression" dxfId="601" priority="366">
      <formula>K225=FALSE</formula>
    </cfRule>
  </conditionalFormatting>
  <conditionalFormatting sqref="K228:O228">
    <cfRule type="expression" dxfId="600" priority="365">
      <formula>K225=FALSE</formula>
    </cfRule>
  </conditionalFormatting>
  <conditionalFormatting sqref="K229:O229">
    <cfRule type="expression" dxfId="599" priority="75">
      <formula>K225=TRUE</formula>
    </cfRule>
  </conditionalFormatting>
  <conditionalFormatting sqref="K232:O232">
    <cfRule type="expression" dxfId="598" priority="363">
      <formula>K231=FALSE</formula>
    </cfRule>
  </conditionalFormatting>
  <conditionalFormatting sqref="K233:O233">
    <cfRule type="expression" dxfId="597" priority="362">
      <formula>K231=FALSE</formula>
    </cfRule>
  </conditionalFormatting>
  <conditionalFormatting sqref="K234:O234">
    <cfRule type="expression" dxfId="596" priority="361">
      <formula>K231=FALSE</formula>
    </cfRule>
  </conditionalFormatting>
  <conditionalFormatting sqref="K235:O235">
    <cfRule type="expression" dxfId="595" priority="70">
      <formula>K231=TRUE</formula>
    </cfRule>
  </conditionalFormatting>
  <conditionalFormatting sqref="K238:O238">
    <cfRule type="expression" dxfId="594" priority="360">
      <formula>K237=FALSE</formula>
    </cfRule>
  </conditionalFormatting>
  <conditionalFormatting sqref="K239:O239">
    <cfRule type="expression" dxfId="593" priority="359">
      <formula>K237=FALSE</formula>
    </cfRule>
  </conditionalFormatting>
  <conditionalFormatting sqref="K240:O240">
    <cfRule type="expression" dxfId="592" priority="358">
      <formula>K237=FALSE</formula>
    </cfRule>
  </conditionalFormatting>
  <conditionalFormatting sqref="K241:O241">
    <cfRule type="expression" dxfId="591" priority="65">
      <formula>K237=TRUE</formula>
    </cfRule>
  </conditionalFormatting>
  <conditionalFormatting sqref="K244:O244">
    <cfRule type="expression" dxfId="590" priority="357">
      <formula>K243=FALSE</formula>
    </cfRule>
  </conditionalFormatting>
  <conditionalFormatting sqref="K245:O245">
    <cfRule type="expression" dxfId="589" priority="356">
      <formula>K243=FALSE</formula>
    </cfRule>
  </conditionalFormatting>
  <conditionalFormatting sqref="K246:O246">
    <cfRule type="expression" dxfId="588" priority="355">
      <formula>K243=FALSE</formula>
    </cfRule>
  </conditionalFormatting>
  <conditionalFormatting sqref="K247:O247">
    <cfRule type="expression" dxfId="587" priority="60">
      <formula>K243=TRUE</formula>
    </cfRule>
  </conditionalFormatting>
  <conditionalFormatting sqref="K250:O250">
    <cfRule type="expression" dxfId="586" priority="353">
      <formula>K249=FALSE</formula>
    </cfRule>
  </conditionalFormatting>
  <conditionalFormatting sqref="K251:O251">
    <cfRule type="expression" dxfId="585" priority="352">
      <formula>K249=FALSE</formula>
    </cfRule>
  </conditionalFormatting>
  <conditionalFormatting sqref="K252:O252">
    <cfRule type="expression" dxfId="584" priority="351">
      <formula>K249=FALSE</formula>
    </cfRule>
  </conditionalFormatting>
  <conditionalFormatting sqref="K253:O253">
    <cfRule type="expression" dxfId="583" priority="55">
      <formula>K249=TRUE</formula>
    </cfRule>
  </conditionalFormatting>
  <conditionalFormatting sqref="K256:O256">
    <cfRule type="expression" dxfId="582" priority="350">
      <formula>K255=FALSE</formula>
    </cfRule>
  </conditionalFormatting>
  <conditionalFormatting sqref="K257:O257">
    <cfRule type="expression" dxfId="581" priority="349">
      <formula>K255=FALSE</formula>
    </cfRule>
  </conditionalFormatting>
  <conditionalFormatting sqref="K258:O258">
    <cfRule type="expression" dxfId="580" priority="348">
      <formula>K255=FALSE</formula>
    </cfRule>
  </conditionalFormatting>
  <conditionalFormatting sqref="K259:O259">
    <cfRule type="expression" dxfId="579" priority="50">
      <formula>K255=TRUE</formula>
    </cfRule>
  </conditionalFormatting>
  <conditionalFormatting sqref="K265:O265">
    <cfRule type="expression" dxfId="578" priority="45">
      <formula>K261=TRUE</formula>
    </cfRule>
  </conditionalFormatting>
  <conditionalFormatting sqref="K271:O271">
    <cfRule type="expression" dxfId="577" priority="40">
      <formula>K267=TRUE</formula>
    </cfRule>
  </conditionalFormatting>
  <conditionalFormatting sqref="K277:O277">
    <cfRule type="expression" dxfId="576" priority="35">
      <formula>K273=TRUE</formula>
    </cfRule>
  </conditionalFormatting>
  <conditionalFormatting sqref="K283:O283">
    <cfRule type="expression" dxfId="575" priority="30">
      <formula>K279=TRUE</formula>
    </cfRule>
  </conditionalFormatting>
  <conditionalFormatting sqref="K289:O289">
    <cfRule type="expression" dxfId="574" priority="25">
      <formula>K285=TRUE</formula>
    </cfRule>
  </conditionalFormatting>
  <conditionalFormatting sqref="K295:O295">
    <cfRule type="expression" dxfId="573" priority="21">
      <formula>K291=TRUE</formula>
    </cfRule>
  </conditionalFormatting>
  <conditionalFormatting sqref="K301:O301">
    <cfRule type="expression" dxfId="572" priority="17">
      <formula>K297=TRUE</formula>
    </cfRule>
  </conditionalFormatting>
  <conditionalFormatting sqref="K307:O307">
    <cfRule type="expression" dxfId="571" priority="13">
      <formula>K303=TRUE</formula>
    </cfRule>
  </conditionalFormatting>
  <conditionalFormatting sqref="K313:O313">
    <cfRule type="expression" dxfId="570" priority="9">
      <formula>K309=TRUE</formula>
    </cfRule>
  </conditionalFormatting>
  <conditionalFormatting sqref="K319:O319">
    <cfRule type="expression" dxfId="569" priority="5">
      <formula>K315=TRUE</formula>
    </cfRule>
  </conditionalFormatting>
  <conditionalFormatting sqref="K325:O325">
    <cfRule type="expression" dxfId="568" priority="1">
      <formula>K321=TRUE</formula>
    </cfRule>
  </conditionalFormatting>
  <conditionalFormatting sqref="L39:O39">
    <cfRule type="expression" dxfId="567" priority="432">
      <formula>L38=FALSE</formula>
    </cfRule>
  </conditionalFormatting>
  <conditionalFormatting sqref="L40:O40">
    <cfRule type="expression" dxfId="566" priority="431">
      <formula>L38=FALSE</formula>
    </cfRule>
  </conditionalFormatting>
  <conditionalFormatting sqref="L41:O41">
    <cfRule type="expression" dxfId="565" priority="430">
      <formula>L38=FALSE</formula>
    </cfRule>
  </conditionalFormatting>
  <conditionalFormatting sqref="L63:O63">
    <cfRule type="expression" dxfId="564" priority="419">
      <formula>L62=FALSE</formula>
    </cfRule>
  </conditionalFormatting>
  <conditionalFormatting sqref="L64:O64">
    <cfRule type="expression" dxfId="563" priority="418">
      <formula>L62=FALSE</formula>
    </cfRule>
  </conditionalFormatting>
  <conditionalFormatting sqref="L65:O65">
    <cfRule type="expression" dxfId="562" priority="417">
      <formula>L62=FALSE</formula>
    </cfRule>
  </conditionalFormatting>
  <conditionalFormatting sqref="L105:O105">
    <cfRule type="expression" dxfId="561" priority="397">
      <formula>L104=FALSE</formula>
    </cfRule>
  </conditionalFormatting>
  <conditionalFormatting sqref="L106:O106">
    <cfRule type="expression" dxfId="560" priority="396">
      <formula>L104=FALSE</formula>
    </cfRule>
  </conditionalFormatting>
  <conditionalFormatting sqref="L107:O107">
    <cfRule type="expression" dxfId="559" priority="395">
      <formula>L104=FALSE</formula>
    </cfRule>
  </conditionalFormatting>
  <conditionalFormatting sqref="L111:O111">
    <cfRule type="expression" dxfId="558" priority="342">
      <formula>L110=FALSE</formula>
    </cfRule>
  </conditionalFormatting>
  <conditionalFormatting sqref="L112:O112">
    <cfRule type="expression" dxfId="557" priority="341">
      <formula>L110=FALSE</formula>
    </cfRule>
  </conditionalFormatting>
  <conditionalFormatting sqref="L113:O113">
    <cfRule type="expression" dxfId="556" priority="340">
      <formula>L110=FALSE</formula>
    </cfRule>
  </conditionalFormatting>
  <conditionalFormatting sqref="L117:O117">
    <cfRule type="expression" dxfId="555" priority="338">
      <formula>L116=FALSE</formula>
    </cfRule>
  </conditionalFormatting>
  <conditionalFormatting sqref="L118:O118">
    <cfRule type="expression" dxfId="554" priority="337">
      <formula>L116=FALSE</formula>
    </cfRule>
  </conditionalFormatting>
  <conditionalFormatting sqref="L119:O119">
    <cfRule type="expression" dxfId="553" priority="336">
      <formula>L116=FALSE</formula>
    </cfRule>
  </conditionalFormatting>
  <conditionalFormatting sqref="L123:O123">
    <cfRule type="expression" dxfId="552" priority="334">
      <formula>L122=FALSE</formula>
    </cfRule>
  </conditionalFormatting>
  <conditionalFormatting sqref="L124:O124">
    <cfRule type="expression" dxfId="551" priority="333">
      <formula>L122=FALSE</formula>
    </cfRule>
  </conditionalFormatting>
  <conditionalFormatting sqref="L125:O125">
    <cfRule type="expression" dxfId="550" priority="332">
      <formula>L122=FALSE</formula>
    </cfRule>
  </conditionalFormatting>
  <conditionalFormatting sqref="L129:O129">
    <cfRule type="expression" dxfId="549" priority="330">
      <formula>L128=FALSE</formula>
    </cfRule>
  </conditionalFormatting>
  <conditionalFormatting sqref="L130:O130">
    <cfRule type="expression" dxfId="548" priority="329">
      <formula>L128=FALSE</formula>
    </cfRule>
  </conditionalFormatting>
  <conditionalFormatting sqref="L131:O131">
    <cfRule type="expression" dxfId="547" priority="328">
      <formula>L128=FALSE</formula>
    </cfRule>
  </conditionalFormatting>
  <conditionalFormatting sqref="L135:O135">
    <cfRule type="expression" dxfId="546" priority="326">
      <formula>L134=FALSE</formula>
    </cfRule>
  </conditionalFormatting>
  <conditionalFormatting sqref="L136:O136">
    <cfRule type="expression" dxfId="545" priority="325">
      <formula>L134=FALSE</formula>
    </cfRule>
  </conditionalFormatting>
  <conditionalFormatting sqref="L137:O137">
    <cfRule type="expression" dxfId="544" priority="324">
      <formula>L134=FALSE</formula>
    </cfRule>
  </conditionalFormatting>
  <conditionalFormatting sqref="L141:O141">
    <cfRule type="expression" dxfId="543" priority="322">
      <formula>L140=FALSE</formula>
    </cfRule>
  </conditionalFormatting>
  <conditionalFormatting sqref="L142:O142">
    <cfRule type="expression" dxfId="542" priority="321">
      <formula>L140=FALSE</formula>
    </cfRule>
  </conditionalFormatting>
  <conditionalFormatting sqref="L143:O143">
    <cfRule type="expression" dxfId="541" priority="320">
      <formula>L140=FALSE</formula>
    </cfRule>
  </conditionalFormatting>
  <conditionalFormatting sqref="L147:O147">
    <cfRule type="expression" dxfId="540" priority="318">
      <formula>L146=FALSE</formula>
    </cfRule>
  </conditionalFormatting>
  <conditionalFormatting sqref="L148:O148">
    <cfRule type="expression" dxfId="539" priority="317">
      <formula>L146=FALSE</formula>
    </cfRule>
  </conditionalFormatting>
  <conditionalFormatting sqref="L149:O149">
    <cfRule type="expression" dxfId="538" priority="316">
      <formula>L146=FALSE</formula>
    </cfRule>
  </conditionalFormatting>
  <conditionalFormatting sqref="L153:O153">
    <cfRule type="expression" dxfId="537" priority="314">
      <formula>L152=FALSE</formula>
    </cfRule>
  </conditionalFormatting>
  <conditionalFormatting sqref="L154:O154">
    <cfRule type="expression" dxfId="536" priority="313">
      <formula>L152=FALSE</formula>
    </cfRule>
  </conditionalFormatting>
  <conditionalFormatting sqref="L155:O155">
    <cfRule type="expression" dxfId="535" priority="312">
      <formula>L152=FALSE</formula>
    </cfRule>
  </conditionalFormatting>
  <conditionalFormatting sqref="L159:O159">
    <cfRule type="expression" dxfId="534" priority="310">
      <formula>L158=FALSE</formula>
    </cfRule>
  </conditionalFormatting>
  <conditionalFormatting sqref="L160:O160">
    <cfRule type="expression" dxfId="533" priority="309">
      <formula>L158=FALSE</formula>
    </cfRule>
  </conditionalFormatting>
  <conditionalFormatting sqref="L161:O161">
    <cfRule type="expression" dxfId="532" priority="308">
      <formula>L158=FALSE</formula>
    </cfRule>
  </conditionalFormatting>
  <conditionalFormatting sqref="L165:O165">
    <cfRule type="expression" dxfId="531" priority="306">
      <formula>L164=FALSE</formula>
    </cfRule>
  </conditionalFormatting>
  <conditionalFormatting sqref="L166:O166">
    <cfRule type="expression" dxfId="530" priority="305">
      <formula>L164=FALSE</formula>
    </cfRule>
  </conditionalFormatting>
  <conditionalFormatting sqref="L167:O167">
    <cfRule type="expression" dxfId="529" priority="304">
      <formula>L164=FALSE</formula>
    </cfRule>
  </conditionalFormatting>
  <conditionalFormatting sqref="L196:O196">
    <cfRule type="expression" dxfId="528" priority="384">
      <formula>L195=FALSE</formula>
    </cfRule>
  </conditionalFormatting>
  <conditionalFormatting sqref="L197:O197">
    <cfRule type="expression" dxfId="527" priority="383">
      <formula>L195=FALSE</formula>
    </cfRule>
  </conditionalFormatting>
  <conditionalFormatting sqref="L198:O198">
    <cfRule type="expression" dxfId="526" priority="382">
      <formula>L195=FALSE</formula>
    </cfRule>
  </conditionalFormatting>
  <conditionalFormatting sqref="L220:O220">
    <cfRule type="expression" dxfId="525" priority="371">
      <formula>L219=FALSE</formula>
    </cfRule>
  </conditionalFormatting>
  <conditionalFormatting sqref="L221:O221">
    <cfRule type="expression" dxfId="524" priority="370">
      <formula>L219=FALSE</formula>
    </cfRule>
  </conditionalFormatting>
  <conditionalFormatting sqref="L222:O222">
    <cfRule type="expression" dxfId="523" priority="369">
      <formula>L219=FALSE</formula>
    </cfRule>
  </conditionalFormatting>
  <conditionalFormatting sqref="L262:O262">
    <cfRule type="expression" dxfId="522" priority="346">
      <formula>L261=FALSE</formula>
    </cfRule>
  </conditionalFormatting>
  <conditionalFormatting sqref="L263:O263">
    <cfRule type="expression" dxfId="521" priority="345">
      <formula>L261=FALSE</formula>
    </cfRule>
  </conditionalFormatting>
  <conditionalFormatting sqref="L264:O264">
    <cfRule type="expression" dxfId="520" priority="344">
      <formula>L261=FALSE</formula>
    </cfRule>
  </conditionalFormatting>
  <conditionalFormatting sqref="L268:O268">
    <cfRule type="expression" dxfId="519" priority="302">
      <formula>L267=FALSE</formula>
    </cfRule>
  </conditionalFormatting>
  <conditionalFormatting sqref="L269:O269">
    <cfRule type="expression" dxfId="518" priority="301">
      <formula>L267=FALSE</formula>
    </cfRule>
  </conditionalFormatting>
  <conditionalFormatting sqref="L270:O270">
    <cfRule type="expression" dxfId="517" priority="300">
      <formula>L267=FALSE</formula>
    </cfRule>
  </conditionalFormatting>
  <conditionalFormatting sqref="L274:O274">
    <cfRule type="expression" dxfId="516" priority="298">
      <formula>L273=FALSE</formula>
    </cfRule>
  </conditionalFormatting>
  <conditionalFormatting sqref="L275:O275">
    <cfRule type="expression" dxfId="515" priority="297">
      <formula>L273=FALSE</formula>
    </cfRule>
  </conditionalFormatting>
  <conditionalFormatting sqref="L276:O276">
    <cfRule type="expression" dxfId="514" priority="296">
      <formula>L273=FALSE</formula>
    </cfRule>
  </conditionalFormatting>
  <conditionalFormatting sqref="L280:O280">
    <cfRule type="expression" dxfId="513" priority="294">
      <formula>L279=FALSE</formula>
    </cfRule>
  </conditionalFormatting>
  <conditionalFormatting sqref="L281:O281">
    <cfRule type="expression" dxfId="512" priority="293">
      <formula>L279=FALSE</formula>
    </cfRule>
  </conditionalFormatting>
  <conditionalFormatting sqref="L282:O282">
    <cfRule type="expression" dxfId="511" priority="292">
      <formula>L279=FALSE</formula>
    </cfRule>
  </conditionalFormatting>
  <conditionalFormatting sqref="L286:O286">
    <cfRule type="expression" dxfId="510" priority="290">
      <formula>L285=FALSE</formula>
    </cfRule>
  </conditionalFormatting>
  <conditionalFormatting sqref="L287:O287">
    <cfRule type="expression" dxfId="509" priority="289">
      <formula>L285=FALSE</formula>
    </cfRule>
  </conditionalFormatting>
  <conditionalFormatting sqref="L288:O288">
    <cfRule type="expression" dxfId="508" priority="288">
      <formula>L285=FALSE</formula>
    </cfRule>
  </conditionalFormatting>
  <conditionalFormatting sqref="L292:O292">
    <cfRule type="expression" dxfId="507" priority="286">
      <formula>L291=FALSE</formula>
    </cfRule>
  </conditionalFormatting>
  <conditionalFormatting sqref="L293:O293">
    <cfRule type="expression" dxfId="506" priority="285">
      <formula>L291=FALSE</formula>
    </cfRule>
  </conditionalFormatting>
  <conditionalFormatting sqref="L294:O294">
    <cfRule type="expression" dxfId="505" priority="284">
      <formula>L291=FALSE</formula>
    </cfRule>
  </conditionalFormatting>
  <conditionalFormatting sqref="L298:O298">
    <cfRule type="expression" dxfId="504" priority="282">
      <formula>L297=FALSE</formula>
    </cfRule>
  </conditionalFormatting>
  <conditionalFormatting sqref="L299:O299">
    <cfRule type="expression" dxfId="503" priority="281">
      <formula>L297=FALSE</formula>
    </cfRule>
  </conditionalFormatting>
  <conditionalFormatting sqref="L300:O300">
    <cfRule type="expression" dxfId="502" priority="280">
      <formula>L297=FALSE</formula>
    </cfRule>
  </conditionalFormatting>
  <conditionalFormatting sqref="L304:O304">
    <cfRule type="expression" dxfId="501" priority="278">
      <formula>L303=FALSE</formula>
    </cfRule>
  </conditionalFormatting>
  <conditionalFormatting sqref="L305:O305">
    <cfRule type="expression" dxfId="500" priority="277">
      <formula>L303=FALSE</formula>
    </cfRule>
  </conditionalFormatting>
  <conditionalFormatting sqref="L306:O306">
    <cfRule type="expression" dxfId="499" priority="276">
      <formula>L303=FALSE</formula>
    </cfRule>
  </conditionalFormatting>
  <conditionalFormatting sqref="L310:O310">
    <cfRule type="expression" dxfId="498" priority="274">
      <formula>L309=FALSE</formula>
    </cfRule>
  </conditionalFormatting>
  <conditionalFormatting sqref="L311:O311">
    <cfRule type="expression" dxfId="497" priority="273">
      <formula>L309=FALSE</formula>
    </cfRule>
  </conditionalFormatting>
  <conditionalFormatting sqref="L312:O312">
    <cfRule type="expression" dxfId="496" priority="272">
      <formula>L309=FALSE</formula>
    </cfRule>
  </conditionalFormatting>
  <conditionalFormatting sqref="L316:O316">
    <cfRule type="expression" dxfId="495" priority="270">
      <formula>L315=FALSE</formula>
    </cfRule>
  </conditionalFormatting>
  <conditionalFormatting sqref="L317:O317">
    <cfRule type="expression" dxfId="494" priority="269">
      <formula>L315=FALSE</formula>
    </cfRule>
  </conditionalFormatting>
  <conditionalFormatting sqref="L318:O318">
    <cfRule type="expression" dxfId="493" priority="268">
      <formula>L315=FALSE</formula>
    </cfRule>
  </conditionalFormatting>
  <conditionalFormatting sqref="L322:O322">
    <cfRule type="expression" dxfId="492" priority="266">
      <formula>L321=FALSE</formula>
    </cfRule>
  </conditionalFormatting>
  <conditionalFormatting sqref="L323:O323">
    <cfRule type="expression" dxfId="491" priority="265">
      <formula>L321=FALSE</formula>
    </cfRule>
  </conditionalFormatting>
  <conditionalFormatting sqref="L324:O324">
    <cfRule type="expression" dxfId="490" priority="264">
      <formula>L321=FALSE</formula>
    </cfRule>
  </conditionalFormatting>
  <conditionalFormatting sqref="O66">
    <cfRule type="duplicateValues" dxfId="489" priority="195"/>
  </conditionalFormatting>
  <pageMargins left="0.7" right="0.7" top="0.75" bottom="0.75" header="0.3" footer="0.3"/>
  <pageSetup paperSize="9" orientation="landscape"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29EE59-232A-490E-BC6E-2E6BAECF253F}">
  <sheetPr codeName="Sheet28">
    <tabColor theme="3" tint="0.59999389629810485"/>
  </sheetPr>
  <dimension ref="A1:K24"/>
  <sheetViews>
    <sheetView workbookViewId="0"/>
  </sheetViews>
  <sheetFormatPr defaultColWidth="8.81640625" defaultRowHeight="22.5" customHeight="1" x14ac:dyDescent="0.35"/>
  <cols>
    <col min="1" max="7" width="2.54296875" customWidth="1"/>
    <col min="8" max="13" width="25" customWidth="1"/>
    <col min="14" max="16383" width="8.81640625" customWidth="1"/>
  </cols>
  <sheetData>
    <row r="1" spans="2:11" ht="14.5" x14ac:dyDescent="0.35"/>
    <row r="2" spans="2:11" ht="14.5" x14ac:dyDescent="0.35"/>
    <row r="3" spans="2:11" ht="14.5" x14ac:dyDescent="0.35"/>
    <row r="4" spans="2:11" ht="14.5" x14ac:dyDescent="0.35"/>
    <row r="5" spans="2:11" ht="14.5" x14ac:dyDescent="0.35"/>
    <row r="6" spans="2:11" ht="14.5" x14ac:dyDescent="0.35"/>
    <row r="7" spans="2:11" ht="14.5" x14ac:dyDescent="0.35"/>
    <row r="8" spans="2:11" ht="14.5" x14ac:dyDescent="0.35"/>
    <row r="9" spans="2:11" ht="14.5" x14ac:dyDescent="0.35"/>
    <row r="10" spans="2:11" ht="21" x14ac:dyDescent="0.5">
      <c r="B10" s="774" t="str">
        <f ca="1" xml:space="preserve"> RIGHT( CELL("filename",A9), LEN( CELL("filename",A9)) - SEARCH("]", CELL("filename",A9)))</f>
        <v>Intermediary Calculations --&gt;</v>
      </c>
    </row>
    <row r="11" spans="2:11" ht="21" x14ac:dyDescent="0.5">
      <c r="B11" s="774"/>
      <c r="C11" s="774"/>
      <c r="D11" s="774"/>
      <c r="E11" s="774"/>
      <c r="F11" s="774"/>
      <c r="G11" s="774"/>
    </row>
    <row r="12" spans="2:11" ht="14.5" x14ac:dyDescent="0.35"/>
    <row r="13" spans="2:11" ht="22.5" customHeight="1" x14ac:dyDescent="0.35">
      <c r="H13" s="949" t="str">
        <f>HYPERLINK("#'"&amp;$I13&amp;"'!A1","Goto")</f>
        <v>Goto</v>
      </c>
      <c r="I13" s="1613" t="s">
        <v>111</v>
      </c>
      <c r="J13" s="1613"/>
    </row>
    <row r="14" spans="2:11" ht="14.5" x14ac:dyDescent="0.35">
      <c r="F14" s="844"/>
      <c r="G14" s="1243"/>
      <c r="H14" s="949" t="str">
        <f>HYPERLINK("#'"&amp;$I14&amp;"'!A1","Goto")</f>
        <v>Goto</v>
      </c>
      <c r="I14" s="1613" t="s">
        <v>112</v>
      </c>
      <c r="J14" s="1613"/>
      <c r="K14" s="1243"/>
    </row>
    <row r="15" spans="2:11" ht="14.5" x14ac:dyDescent="0.35">
      <c r="F15" s="844"/>
      <c r="G15" s="1243"/>
      <c r="H15" s="949" t="str">
        <f t="shared" ref="H15:H21" si="0">HYPERLINK("#'"&amp;$I15&amp;"'!A1","Goto")</f>
        <v>Goto</v>
      </c>
      <c r="I15" s="1613" t="s">
        <v>113</v>
      </c>
      <c r="J15" s="1613"/>
      <c r="K15" s="1243"/>
    </row>
    <row r="16" spans="2:11" ht="14.5" x14ac:dyDescent="0.35">
      <c r="F16" s="756"/>
      <c r="G16" s="1243"/>
      <c r="H16" s="949" t="str">
        <f t="shared" si="0"/>
        <v>Goto</v>
      </c>
      <c r="I16" s="1613" t="s">
        <v>114</v>
      </c>
      <c r="J16" s="1613"/>
      <c r="K16" s="1243"/>
    </row>
    <row r="17" spans="1:11" ht="14.5" x14ac:dyDescent="0.35">
      <c r="F17" s="756"/>
      <c r="G17" s="1243"/>
      <c r="H17" s="949" t="str">
        <f t="shared" si="0"/>
        <v>Goto</v>
      </c>
      <c r="I17" s="1613" t="s">
        <v>115</v>
      </c>
      <c r="J17" s="1613"/>
      <c r="K17" s="1243"/>
    </row>
    <row r="18" spans="1:11" ht="14.5" x14ac:dyDescent="0.35">
      <c r="F18" s="772"/>
      <c r="G18" s="1243"/>
      <c r="H18" s="949" t="str">
        <f t="shared" si="0"/>
        <v>Goto</v>
      </c>
      <c r="I18" s="1613" t="s">
        <v>116</v>
      </c>
      <c r="J18" s="1613"/>
      <c r="K18" s="1243"/>
    </row>
    <row r="19" spans="1:11" ht="14.5" x14ac:dyDescent="0.35">
      <c r="F19" s="772"/>
      <c r="G19" s="1243"/>
      <c r="H19" s="949" t="str">
        <f t="shared" si="0"/>
        <v>Goto</v>
      </c>
      <c r="I19" s="1613" t="s">
        <v>117</v>
      </c>
      <c r="J19" s="1613"/>
      <c r="K19" s="1243"/>
    </row>
    <row r="20" spans="1:11" ht="14.5" x14ac:dyDescent="0.35">
      <c r="F20" s="772"/>
      <c r="G20" s="1243"/>
      <c r="H20" s="949" t="str">
        <f t="shared" si="0"/>
        <v>Goto</v>
      </c>
      <c r="I20" s="1613" t="s">
        <v>818</v>
      </c>
      <c r="J20" s="1613"/>
      <c r="K20" s="1243"/>
    </row>
    <row r="21" spans="1:11" ht="14.5" x14ac:dyDescent="0.35">
      <c r="F21" s="772"/>
      <c r="G21" s="1243"/>
      <c r="H21" s="949" t="str">
        <f t="shared" si="0"/>
        <v>Goto</v>
      </c>
      <c r="I21" s="1613" t="s">
        <v>119</v>
      </c>
      <c r="J21" s="1613"/>
      <c r="K21" s="1243"/>
    </row>
    <row r="22" spans="1:11" ht="14.5" x14ac:dyDescent="0.35">
      <c r="F22" s="772"/>
      <c r="G22" s="1243"/>
      <c r="H22" s="950"/>
      <c r="I22" s="1243"/>
      <c r="J22" s="1243"/>
      <c r="K22" s="1243"/>
    </row>
    <row r="23" spans="1:11" ht="14.5" x14ac:dyDescent="0.35">
      <c r="F23" s="772"/>
      <c r="G23" s="1243"/>
      <c r="H23" s="950"/>
      <c r="I23" s="1814"/>
      <c r="J23" s="1814"/>
      <c r="K23" s="1243"/>
    </row>
    <row r="24" spans="1:11" ht="14.5" x14ac:dyDescent="0.35">
      <c r="A24" s="385"/>
      <c r="F24" s="772"/>
      <c r="G24" s="1243"/>
      <c r="H24" s="950"/>
      <c r="I24" s="1814"/>
      <c r="J24" s="1814"/>
      <c r="K24" s="1243"/>
    </row>
  </sheetData>
  <mergeCells count="11">
    <mergeCell ref="I13:J13"/>
    <mergeCell ref="I14:J14"/>
    <mergeCell ref="I15:J15"/>
    <mergeCell ref="I16:J16"/>
    <mergeCell ref="I18:J18"/>
    <mergeCell ref="I17:J17"/>
    <mergeCell ref="I20:J20"/>
    <mergeCell ref="I21:J21"/>
    <mergeCell ref="I23:J23"/>
    <mergeCell ref="I24:J24"/>
    <mergeCell ref="I19:J19"/>
  </mergeCells>
  <pageMargins left="0.7" right="0.7" top="0.75" bottom="0.75" header="0.3" footer="0.3"/>
  <pageSetup paperSize="9"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4">
    <tabColor theme="3" tint="0.79998168889431442"/>
  </sheetPr>
  <dimension ref="A1:S273"/>
  <sheetViews>
    <sheetView topLeftCell="A26" workbookViewId="0">
      <selection activeCell="I30" sqref="I30"/>
    </sheetView>
  </sheetViews>
  <sheetFormatPr defaultColWidth="0" defaultRowHeight="22.5" customHeight="1" zeroHeight="1" x14ac:dyDescent="0.35"/>
  <cols>
    <col min="1" max="7" width="2.54296875" customWidth="1"/>
    <col min="8" max="13" width="25.1796875" customWidth="1"/>
    <col min="14" max="14" width="18.1796875" customWidth="1"/>
    <col min="15" max="15" width="22.1796875" customWidth="1"/>
    <col min="16" max="16" width="18.1796875" customWidth="1"/>
    <col min="17" max="17" width="26.453125" customWidth="1"/>
    <col min="18" max="18" width="19.1796875" customWidth="1"/>
    <col min="19" max="19" width="8.81640625" customWidth="1"/>
    <col min="20" max="16384" width="8.81640625" hidden="1"/>
  </cols>
  <sheetData>
    <row r="1" spans="1:18" ht="22.5" customHeight="1" x14ac:dyDescent="0.35"/>
    <row r="2" spans="1:18" ht="22.5" customHeight="1" x14ac:dyDescent="0.35"/>
    <row r="3" spans="1:18" ht="22.5" customHeight="1" x14ac:dyDescent="0.35"/>
    <row r="4" spans="1:18" ht="22.5" customHeight="1" x14ac:dyDescent="0.35"/>
    <row r="5" spans="1:18" ht="22.5" customHeight="1" x14ac:dyDescent="0.35"/>
    <row r="6" spans="1:18" ht="22.5" customHeight="1" x14ac:dyDescent="0.35"/>
    <row r="7" spans="1:18" ht="22.5" customHeight="1" x14ac:dyDescent="0.35"/>
    <row r="8" spans="1:18" ht="22.5" customHeight="1" x14ac:dyDescent="0.35"/>
    <row r="9" spans="1:18" ht="22.5" customHeight="1" x14ac:dyDescent="0.35"/>
    <row r="10" spans="1:18" ht="21" x14ac:dyDescent="0.5">
      <c r="B10" s="774" t="str">
        <f ca="1" xml:space="preserve"> RIGHT( CELL("filename",B1), LEN( CELL("filename",B1)) - SEARCH("]", CELL("filename",B1)))</f>
        <v>Commercial Inputs Summary</v>
      </c>
      <c r="C10" s="774"/>
      <c r="D10" s="774"/>
      <c r="E10" s="774"/>
      <c r="F10" s="774"/>
      <c r="G10" s="774"/>
    </row>
    <row r="11" spans="1:18" ht="14.5" x14ac:dyDescent="0.35">
      <c r="A11" s="858"/>
      <c r="B11" s="858" t="s">
        <v>819</v>
      </c>
      <c r="C11" s="858"/>
      <c r="D11" s="858"/>
      <c r="E11" s="858"/>
      <c r="F11" s="858"/>
      <c r="G11" s="858"/>
      <c r="H11" s="858"/>
      <c r="I11" s="858"/>
      <c r="J11" s="859"/>
      <c r="K11" s="859"/>
      <c r="L11" s="858"/>
      <c r="M11" s="858"/>
      <c r="N11" s="858"/>
      <c r="O11" s="858"/>
      <c r="P11" s="858"/>
      <c r="Q11" s="858"/>
      <c r="R11" s="858"/>
    </row>
    <row r="12" spans="1:18" ht="14.5" x14ac:dyDescent="0.35">
      <c r="N12" s="19"/>
      <c r="O12" s="19"/>
      <c r="P12" s="19"/>
    </row>
    <row r="13" spans="1:18" ht="14.5" x14ac:dyDescent="0.35">
      <c r="N13" s="19"/>
      <c r="O13" s="19"/>
      <c r="P13" s="19"/>
    </row>
    <row r="14" spans="1:18" ht="17.5" thickBot="1" x14ac:dyDescent="0.4">
      <c r="C14" s="776" t="s">
        <v>820</v>
      </c>
      <c r="D14" s="777"/>
      <c r="E14" s="777"/>
      <c r="F14" s="777"/>
      <c r="G14" s="777"/>
      <c r="H14" s="776"/>
      <c r="I14" s="776"/>
      <c r="J14" s="776"/>
      <c r="K14" s="776"/>
      <c r="L14" s="777"/>
      <c r="M14" s="777"/>
      <c r="N14" s="891"/>
      <c r="O14" s="891"/>
      <c r="P14" s="891"/>
      <c r="Q14" s="777"/>
      <c r="R14" s="777"/>
    </row>
    <row r="15" spans="1:18" ht="14.5" x14ac:dyDescent="0.35">
      <c r="H15" s="15"/>
      <c r="I15" s="58"/>
      <c r="J15" s="58"/>
      <c r="K15" s="58"/>
      <c r="L15" s="58"/>
      <c r="M15" s="58"/>
      <c r="N15" s="58"/>
      <c r="O15" s="58"/>
      <c r="P15" s="58"/>
    </row>
    <row r="16" spans="1:18" ht="70.75" customHeight="1" x14ac:dyDescent="0.35">
      <c r="H16" s="26" t="s">
        <v>195</v>
      </c>
      <c r="I16" s="123" t="s">
        <v>821</v>
      </c>
      <c r="J16" s="551" t="str">
        <f>'Index Tables'!$H$163</f>
        <v>High season</v>
      </c>
      <c r="K16" s="551" t="str">
        <f>'Index Tables'!$H$164</f>
        <v>Low season</v>
      </c>
      <c r="L16" s="58"/>
      <c r="M16" s="58"/>
      <c r="N16" s="58"/>
      <c r="O16" s="58"/>
    </row>
    <row r="17" spans="7:15" ht="33.25" customHeight="1" x14ac:dyDescent="0.35">
      <c r="G17" s="57">
        <v>1</v>
      </c>
      <c r="H17" s="62" t="str">
        <f>IF('Index Tables'!$I$68="","",'Index Tables'!$I$68)</f>
        <v>Domestic (Standard)</v>
      </c>
      <c r="I17" s="537">
        <f>SUMIFS('Commercial Inputs (Year 0)'!$AB$20:$AB$144,'Commercial Inputs (Year 0)'!$H$20:$H$144,'Commercial Inputs Summary'!$H17)</f>
        <v>120857584.93000001</v>
      </c>
      <c r="J17" s="552">
        <f>IFERROR(SUMIFS('Commercial Inputs (Year 0)'!$AC$20:$AC$144,'Commercial Inputs (Year 0)'!$H$20:$H$144,'Commercial Inputs Summary'!$H17)/$I17,0)</f>
        <v>0.3</v>
      </c>
      <c r="K17" s="552">
        <f>IFERROR(SUMIFS('Commercial Inputs (Year 0)'!$AD$20:$AD$144,'Commercial Inputs (Year 0)'!$H$20:$H$144,'Commercial Inputs Summary'!$H17)/$I17,0)</f>
        <v>0.7</v>
      </c>
      <c r="L17" s="58"/>
      <c r="M17" s="58"/>
      <c r="N17" s="58"/>
      <c r="O17" s="58"/>
    </row>
    <row r="18" spans="7:15" ht="33.25" customHeight="1" x14ac:dyDescent="0.35">
      <c r="G18" s="57">
        <f>G17+1</f>
        <v>2</v>
      </c>
      <c r="H18" s="62" t="str">
        <f>IF('Index Tables'!$I$69="","",'Index Tables'!$I$69)</f>
        <v>Domestic (Large)</v>
      </c>
      <c r="I18" s="537">
        <f>SUMIFS('Commercial Inputs (Year 0)'!$AB$20:$AB$144,'Commercial Inputs (Year 0)'!$H$20:$H$144,'Commercial Inputs Summary'!$H18)</f>
        <v>11528641.460000001</v>
      </c>
      <c r="J18" s="552">
        <f>IFERROR(SUMIFS('Commercial Inputs (Year 0)'!$AC$20:$AC$144,'Commercial Inputs (Year 0)'!$H$20:$H$144,'Commercial Inputs Summary'!$H18)/I18,0)</f>
        <v>0.3</v>
      </c>
      <c r="K18" s="552">
        <f>IFERROR(SUMIFS('Commercial Inputs (Year 0)'!$AD$20:$AD$144,'Commercial Inputs (Year 0)'!$H$20:$H$144,'Commercial Inputs Summary'!$H18)/$I18,0)</f>
        <v>0.70000000000000007</v>
      </c>
      <c r="L18" s="58"/>
      <c r="M18" s="58"/>
      <c r="N18" s="58"/>
      <c r="O18" s="58"/>
    </row>
    <row r="19" spans="7:15" ht="33.25" customHeight="1" x14ac:dyDescent="0.35">
      <c r="G19" s="57">
        <f t="shared" ref="G19:G41" si="0">G18+1</f>
        <v>3</v>
      </c>
      <c r="H19" s="62" t="str">
        <f>IF('Index Tables'!$I$70="","",'Index Tables'!$I$70)</f>
        <v>Commercial Small</v>
      </c>
      <c r="I19" s="537">
        <f>SUMIFS('Commercial Inputs (Year 0)'!$AB$20:$AB$144,'Commercial Inputs (Year 0)'!$H$20:$H$144,'Commercial Inputs Summary'!$H19)</f>
        <v>14254421</v>
      </c>
      <c r="J19" s="552">
        <f>IFERROR(SUMIFS('Commercial Inputs (Year 0)'!$AC$20:$AC$144,'Commercial Inputs (Year 0)'!$H$20:$H$144,'Commercial Inputs Summary'!$H19)/I19,0)</f>
        <v>0.3</v>
      </c>
      <c r="K19" s="552">
        <f>IFERROR(SUMIFS('Commercial Inputs (Year 0)'!$AD$20:$AD$144,'Commercial Inputs (Year 0)'!$H$20:$H$144,'Commercial Inputs Summary'!$H19)/$I19,0)</f>
        <v>0.7</v>
      </c>
      <c r="L19" s="58"/>
      <c r="M19" s="58"/>
      <c r="N19" s="58"/>
      <c r="O19" s="58"/>
    </row>
    <row r="20" spans="7:15" ht="33.25" customHeight="1" x14ac:dyDescent="0.35">
      <c r="G20" s="57">
        <f t="shared" si="0"/>
        <v>4</v>
      </c>
      <c r="H20" s="62" t="str">
        <f>IF('Index Tables'!$I$71="","",'Index Tables'!$I$71)</f>
        <v>Commercial Medium</v>
      </c>
      <c r="I20" s="537">
        <f>SUMIFS('Commercial Inputs (Year 0)'!$AB$20:$AB$144,'Commercial Inputs (Year 0)'!$H$20:$H$144,'Commercial Inputs Summary'!$H20)</f>
        <v>48307167.880000003</v>
      </c>
      <c r="J20" s="552">
        <f>IFERROR(SUMIFS('Commercial Inputs (Year 0)'!$AC$20:$AC$144,'Commercial Inputs (Year 0)'!$H$20:$H$144,'Commercial Inputs Summary'!$H20)/I20,0)</f>
        <v>0.3</v>
      </c>
      <c r="K20" s="552">
        <f>IFERROR(SUMIFS('Commercial Inputs (Year 0)'!$AD$20:$AD$144,'Commercial Inputs (Year 0)'!$H$20:$H$144,'Commercial Inputs Summary'!$H20)/$I20,0)</f>
        <v>0.70000000000000007</v>
      </c>
      <c r="L20" s="58"/>
      <c r="M20" s="58"/>
      <c r="N20" s="58"/>
      <c r="O20" s="58"/>
    </row>
    <row r="21" spans="7:15" ht="33.25" customHeight="1" x14ac:dyDescent="0.35">
      <c r="G21" s="57">
        <f t="shared" si="0"/>
        <v>5</v>
      </c>
      <c r="H21" s="62" t="str">
        <f>IF('Index Tables'!$I$72="","",'Index Tables'!$I$72)</f>
        <v>Commercial Large</v>
      </c>
      <c r="I21" s="537">
        <f>SUMIFS('Commercial Inputs (Year 0)'!$AB$20:$AB$144,'Commercial Inputs (Year 0)'!$H$20:$H$144,'Commercial Inputs Summary'!$H21)</f>
        <v>73501494</v>
      </c>
      <c r="J21" s="552">
        <f>IFERROR(SUMIFS('Commercial Inputs (Year 0)'!$AC$20:$AC$144,'Commercial Inputs (Year 0)'!$H$20:$H$144,'Commercial Inputs Summary'!$H21)/I21,0)</f>
        <v>0.3</v>
      </c>
      <c r="K21" s="552">
        <f>IFERROR(SUMIFS('Commercial Inputs (Year 0)'!$AD$20:$AD$144,'Commercial Inputs (Year 0)'!$H$20:$H$144,'Commercial Inputs Summary'!$H21)/$I21,0)</f>
        <v>0.7</v>
      </c>
      <c r="L21" s="58"/>
      <c r="M21" s="58"/>
      <c r="N21" s="58"/>
      <c r="O21" s="58"/>
    </row>
    <row r="22" spans="7:15" ht="33.25" customHeight="1" x14ac:dyDescent="0.35">
      <c r="G22" s="57">
        <f t="shared" si="0"/>
        <v>6</v>
      </c>
      <c r="H22" s="62" t="str">
        <f>IF('Index Tables'!$I$73="","",'Index Tables'!$I$73)</f>
        <v>Industrial Medium</v>
      </c>
      <c r="I22" s="537">
        <f>SUMIFS('Commercial Inputs (Year 0)'!$AB$20:$AB$144,'Commercial Inputs (Year 0)'!$H$20:$H$144,'Commercial Inputs Summary'!$H22)</f>
        <v>190015204.25</v>
      </c>
      <c r="J22" s="552">
        <f>IFERROR(SUMIFS('Commercial Inputs (Year 0)'!$AC$20:$AC$144,'Commercial Inputs (Year 0)'!$H$20:$H$144,'Commercial Inputs Summary'!$H22)/I22,0)</f>
        <v>0.3</v>
      </c>
      <c r="K22" s="552">
        <f>IFERROR(SUMIFS('Commercial Inputs (Year 0)'!$AD$20:$AD$144,'Commercial Inputs (Year 0)'!$H$20:$H$144,'Commercial Inputs Summary'!$H22)/$I22,0)</f>
        <v>0.7</v>
      </c>
      <c r="L22" s="58"/>
      <c r="M22" s="58"/>
      <c r="N22" s="58"/>
      <c r="O22" s="58"/>
    </row>
    <row r="23" spans="7:15" ht="33.25" customHeight="1" x14ac:dyDescent="0.35">
      <c r="G23" s="57">
        <f t="shared" si="0"/>
        <v>7</v>
      </c>
      <c r="H23" s="62" t="str">
        <f>IF('Index Tables'!$I$74="","",'Index Tables'!$I$74)</f>
        <v>Industrial Large</v>
      </c>
      <c r="I23" s="537">
        <f>SUMIFS('Commercial Inputs (Year 0)'!$AB$20:$AB$144,'Commercial Inputs (Year 0)'!$H$20:$H$144,'Commercial Inputs Summary'!$H23)</f>
        <v>20908500</v>
      </c>
      <c r="J23" s="552">
        <f>IFERROR(SUMIFS('Commercial Inputs (Year 0)'!$AC$20:$AC$144,'Commercial Inputs (Year 0)'!$H$20:$H$144,'Commercial Inputs Summary'!$H23)/I23,0)</f>
        <v>0.3</v>
      </c>
      <c r="K23" s="552">
        <f>IFERROR(SUMIFS('Commercial Inputs (Year 0)'!$AD$20:$AD$144,'Commercial Inputs (Year 0)'!$H$20:$H$144,'Commercial Inputs Summary'!$H23)/$I23,0)</f>
        <v>0.7</v>
      </c>
      <c r="L23" s="58"/>
      <c r="M23" s="58"/>
      <c r="N23" s="58"/>
      <c r="O23" s="58"/>
    </row>
    <row r="24" spans="7:15" ht="33.25" customHeight="1" x14ac:dyDescent="0.35">
      <c r="G24" s="57">
        <f t="shared" si="0"/>
        <v>8</v>
      </c>
      <c r="H24" s="62" t="str">
        <f>IF('Index Tables'!$I$75="","",'Index Tables'!$I$75)</f>
        <v>Commercial Medium-Flexi-time</v>
      </c>
      <c r="I24" s="537">
        <f>SUMIFS('Commercial Inputs (Year 0)'!$AB$20:$AB$144,'Commercial Inputs (Year 0)'!$H$20:$H$144,'Commercial Inputs Summary'!$H24)</f>
        <v>94167</v>
      </c>
      <c r="J24" s="552">
        <f>IFERROR(SUMIFS('Commercial Inputs (Year 0)'!$AC$20:$AC$144,'Commercial Inputs (Year 0)'!$H$20:$H$144,'Commercial Inputs Summary'!$H24)/I24,0)</f>
        <v>0.3</v>
      </c>
      <c r="K24" s="552">
        <f>IFERROR(SUMIFS('Commercial Inputs (Year 0)'!$AD$20:$AD$144,'Commercial Inputs (Year 0)'!$H$20:$H$144,'Commercial Inputs Summary'!$H24)/$I24,0)</f>
        <v>0.7</v>
      </c>
      <c r="L24" s="58"/>
      <c r="M24" s="58"/>
      <c r="N24" s="58"/>
      <c r="O24" s="58"/>
    </row>
    <row r="25" spans="7:15" ht="33.25" customHeight="1" x14ac:dyDescent="0.35">
      <c r="G25" s="57">
        <f t="shared" si="0"/>
        <v>9</v>
      </c>
      <c r="H25" s="62" t="str">
        <f>IF('Index Tables'!$I$76="","",'Index Tables'!$I$76)</f>
        <v>Commercial Large-Flexi-time</v>
      </c>
      <c r="I25" s="537">
        <f>SUMIFS('Commercial Inputs (Year 0)'!$AB$20:$AB$144,'Commercial Inputs (Year 0)'!$H$20:$H$144,'Commercial Inputs Summary'!$H25)</f>
        <v>0</v>
      </c>
      <c r="J25" s="552">
        <f>IFERROR(SUMIFS('Commercial Inputs (Year 0)'!$AC$20:$AC$144,'Commercial Inputs (Year 0)'!$H$20:$H$144,'Commercial Inputs Summary'!$H25)/I25,0)</f>
        <v>0</v>
      </c>
      <c r="K25" s="552">
        <f>IFERROR(SUMIFS('Commercial Inputs (Year 0)'!$AD$20:$AD$144,'Commercial Inputs (Year 0)'!$H$20:$H$144,'Commercial Inputs Summary'!$H25)/$I25,0)</f>
        <v>0</v>
      </c>
      <c r="L25" s="58"/>
      <c r="M25" s="58"/>
      <c r="N25" s="58"/>
      <c r="O25" s="58"/>
    </row>
    <row r="26" spans="7:15" ht="33.25" customHeight="1" x14ac:dyDescent="0.35">
      <c r="G26" s="57">
        <f t="shared" si="0"/>
        <v>10</v>
      </c>
      <c r="H26" s="62" t="str">
        <f>IF('Index Tables'!$I$77="","",'Index Tables'!$I$77)</f>
        <v>Industrial Medium-Flexi-time</v>
      </c>
      <c r="I26" s="537">
        <f>SUMIFS('Commercial Inputs (Year 0)'!$AB$20:$AB$144,'Commercial Inputs (Year 0)'!$H$20:$H$144,'Commercial Inputs Summary'!$H26)</f>
        <v>0</v>
      </c>
      <c r="J26" s="552">
        <f>IFERROR(SUMIFS('Commercial Inputs (Year 0)'!$AC$20:$AC$144,'Commercial Inputs (Year 0)'!$H$20:$H$144,'Commercial Inputs Summary'!$H26)/I26,0)</f>
        <v>0</v>
      </c>
      <c r="K26" s="552">
        <f>IFERROR(SUMIFS('Commercial Inputs (Year 0)'!$AD$20:$AD$144,'Commercial Inputs (Year 0)'!$H$20:$H$144,'Commercial Inputs Summary'!$H26)/$I26,0)</f>
        <v>0</v>
      </c>
      <c r="L26" s="58"/>
      <c r="M26" s="58"/>
      <c r="N26" s="58"/>
      <c r="O26" s="58"/>
    </row>
    <row r="27" spans="7:15" ht="33.25" customHeight="1" x14ac:dyDescent="0.35">
      <c r="G27" s="57">
        <f t="shared" si="0"/>
        <v>11</v>
      </c>
      <c r="H27" s="62" t="str">
        <f>IF('Index Tables'!$I$78="","",'Index Tables'!$I$78)</f>
        <v>Industrial Large-Flexi-time</v>
      </c>
      <c r="I27" s="537">
        <f>SUMIFS('Commercial Inputs (Year 0)'!$AB$20:$AB$144,'Commercial Inputs (Year 0)'!$H$20:$H$144,'Commercial Inputs Summary'!$H27)</f>
        <v>20045628</v>
      </c>
      <c r="J27" s="552">
        <f>IFERROR(SUMIFS('Commercial Inputs (Year 0)'!$AC$20:$AC$144,'Commercial Inputs (Year 0)'!$H$20:$H$144,'Commercial Inputs Summary'!$H27)/I27,0)</f>
        <v>0.3</v>
      </c>
      <c r="K27" s="552">
        <f>IFERROR(SUMIFS('Commercial Inputs (Year 0)'!$AD$20:$AD$144,'Commercial Inputs (Year 0)'!$H$20:$H$144,'Commercial Inputs Summary'!$H27)/$I27,0)</f>
        <v>0.70000000000000007</v>
      </c>
      <c r="L27" s="58"/>
      <c r="M27" s="58"/>
      <c r="N27" s="58"/>
      <c r="O27" s="58"/>
    </row>
    <row r="28" spans="7:15" ht="33.25" customHeight="1" x14ac:dyDescent="0.35">
      <c r="G28" s="57">
        <f t="shared" si="0"/>
        <v>12</v>
      </c>
      <c r="H28" s="62" t="str">
        <f>IF('Index Tables'!$I$79="","",'Index Tables'!$I$79)</f>
        <v>FBE (Domestic Indigent)</v>
      </c>
      <c r="I28" s="537">
        <f>SUMIFS('Commercial Inputs (Year 0)'!$AB$20:$AB$144,'Commercial Inputs (Year 0)'!$H$20:$H$144,'Commercial Inputs Summary'!$H28)</f>
        <v>3525704.82</v>
      </c>
      <c r="J28" s="552">
        <f>IFERROR(SUMIFS('Commercial Inputs (Year 0)'!$AC$20:$AC$144,'Commercial Inputs (Year 0)'!$H$20:$H$144,'Commercial Inputs Summary'!$H28)/I28,0)</f>
        <v>0.3</v>
      </c>
      <c r="K28" s="552">
        <f>IFERROR(SUMIFS('Commercial Inputs (Year 0)'!$AD$20:$AD$144,'Commercial Inputs (Year 0)'!$H$20:$H$144,'Commercial Inputs Summary'!$H28)/$I28,0)</f>
        <v>0.7</v>
      </c>
      <c r="L28" s="58"/>
      <c r="M28" s="58"/>
      <c r="N28" s="58"/>
      <c r="O28" s="58"/>
    </row>
    <row r="29" spans="7:15" ht="33.25" customHeight="1" x14ac:dyDescent="0.35">
      <c r="G29" s="57">
        <f t="shared" si="0"/>
        <v>13</v>
      </c>
      <c r="H29" s="62" t="str">
        <f>IF('Index Tables'!$I$80="","",'Index Tables'!$I$80)</f>
        <v>Other consumers</v>
      </c>
      <c r="I29" s="537">
        <f>SUMIFS('Commercial Inputs (Year 0)'!$AB$20:$AB$144,'Commercial Inputs (Year 0)'!$H$20:$H$144,'Commercial Inputs Summary'!$H29)</f>
        <v>0</v>
      </c>
      <c r="J29" s="552">
        <f>IFERROR(SUMIFS('Commercial Inputs (Year 0)'!$AC$20:$AC$144,'Commercial Inputs (Year 0)'!$H$20:$H$144,'Commercial Inputs Summary'!$H29)/I29,0)</f>
        <v>0</v>
      </c>
      <c r="K29" s="552">
        <f>IFERROR(SUMIFS('Commercial Inputs (Year 0)'!$AD$20:$AD$144,'Commercial Inputs (Year 0)'!$H$20:$H$144,'Commercial Inputs Summary'!$H29)/$I29,0)</f>
        <v>0</v>
      </c>
      <c r="L29" s="58"/>
      <c r="M29" s="58"/>
      <c r="N29" s="58"/>
      <c r="O29" s="58"/>
    </row>
    <row r="30" spans="7:15" ht="33.25" customHeight="1" x14ac:dyDescent="0.35">
      <c r="G30" s="57">
        <f t="shared" si="0"/>
        <v>14</v>
      </c>
      <c r="H30" s="62" t="str">
        <f>IF('Index Tables'!$I$81="","",'Index Tables'!$I$81)</f>
        <v>Sold to other municipal departments</v>
      </c>
      <c r="I30" s="537">
        <f>SUMIFS('Commercial Inputs (Year 0)'!$AB$20:$AB$144,'Commercial Inputs (Year 0)'!$H$20:$H$144,'Commercial Inputs Summary'!$H30)</f>
        <v>5170544</v>
      </c>
      <c r="J30" s="552">
        <f>IFERROR(SUMIFS('Commercial Inputs (Year 0)'!$AC$20:$AC$144,'Commercial Inputs (Year 0)'!$H$20:$H$144,'Commercial Inputs Summary'!$H30)/I30,0)</f>
        <v>0.3</v>
      </c>
      <c r="K30" s="552">
        <f>IFERROR(SUMIFS('Commercial Inputs (Year 0)'!$AD$20:$AD$144,'Commercial Inputs (Year 0)'!$H$20:$H$144,'Commercial Inputs Summary'!$H30)/$I30,0)</f>
        <v>0.7</v>
      </c>
      <c r="L30" s="58"/>
      <c r="M30" s="58"/>
      <c r="N30" s="58"/>
      <c r="O30" s="58"/>
    </row>
    <row r="31" spans="7:15" ht="33.25" customHeight="1" x14ac:dyDescent="0.35">
      <c r="G31" s="57">
        <f t="shared" si="0"/>
        <v>15</v>
      </c>
      <c r="H31" s="62" t="str">
        <f>IF('Index Tables'!$I$82="","",'Index Tables'!$I$82)</f>
        <v/>
      </c>
      <c r="I31" s="537">
        <f>SUMIFS('Commercial Inputs (Year 0)'!$AB$20:$AB$144,'Commercial Inputs (Year 0)'!$H$20:$H$144,'Commercial Inputs Summary'!$H31)</f>
        <v>0</v>
      </c>
      <c r="J31" s="552">
        <f>IFERROR(SUMIFS('Commercial Inputs (Year 0)'!$AC$20:$AC$144,'Commercial Inputs (Year 0)'!$H$20:$H$144,'Commercial Inputs Summary'!$H31)/I31,0)</f>
        <v>0</v>
      </c>
      <c r="K31" s="552">
        <f>IFERROR(SUMIFS('Commercial Inputs (Year 0)'!$AD$20:$AD$144,'Commercial Inputs (Year 0)'!$H$20:$H$144,'Commercial Inputs Summary'!$H31)/$I31,0)</f>
        <v>0</v>
      </c>
      <c r="L31" s="58"/>
      <c r="M31" s="58"/>
      <c r="N31" s="58"/>
      <c r="O31" s="58"/>
    </row>
    <row r="32" spans="7:15" ht="33.25" customHeight="1" x14ac:dyDescent="0.35">
      <c r="G32" s="57">
        <f t="shared" si="0"/>
        <v>16</v>
      </c>
      <c r="H32" s="62" t="str">
        <f>IF('Index Tables'!$I$83="","",'Index Tables'!$I$83)</f>
        <v/>
      </c>
      <c r="I32" s="537">
        <f>SUMIFS('Commercial Inputs (Year 0)'!$AB$20:$AB$144,'Commercial Inputs (Year 0)'!$H$20:$H$144,'Commercial Inputs Summary'!$H32)</f>
        <v>0</v>
      </c>
      <c r="J32" s="552">
        <f>IFERROR(SUMIFS('Commercial Inputs (Year 0)'!$AC$20:$AC$144,'Commercial Inputs (Year 0)'!$H$20:$H$144,'Commercial Inputs Summary'!$H32)/I32,0)</f>
        <v>0</v>
      </c>
      <c r="K32" s="552">
        <f>IFERROR(SUMIFS('Commercial Inputs (Year 0)'!$AD$20:$AD$144,'Commercial Inputs (Year 0)'!$H$20:$H$144,'Commercial Inputs Summary'!$H32)/$I32,0)</f>
        <v>0</v>
      </c>
      <c r="L32" s="58"/>
      <c r="M32" s="58"/>
      <c r="N32" s="58"/>
      <c r="O32" s="58"/>
    </row>
    <row r="33" spans="3:18" ht="33.25" customHeight="1" x14ac:dyDescent="0.35">
      <c r="G33" s="57">
        <f t="shared" si="0"/>
        <v>17</v>
      </c>
      <c r="H33" s="62" t="str">
        <f>IF('Index Tables'!$I$84="","",'Index Tables'!$I$84)</f>
        <v/>
      </c>
      <c r="I33" s="537">
        <f>SUMIFS('Commercial Inputs (Year 0)'!$AB$20:$AB$144,'Commercial Inputs (Year 0)'!$H$20:$H$144,'Commercial Inputs Summary'!$H33)</f>
        <v>0</v>
      </c>
      <c r="J33" s="552">
        <f>IFERROR(SUMIFS('Commercial Inputs (Year 0)'!$AC$20:$AC$144,'Commercial Inputs (Year 0)'!$H$20:$H$144,'Commercial Inputs Summary'!$H33)/I33,0)</f>
        <v>0</v>
      </c>
      <c r="K33" s="552">
        <f>IFERROR(SUMIFS('Commercial Inputs (Year 0)'!$AD$20:$AD$144,'Commercial Inputs (Year 0)'!$H$20:$H$144,'Commercial Inputs Summary'!$H33)/$I33,0)</f>
        <v>0</v>
      </c>
      <c r="L33" s="58"/>
      <c r="M33" s="58"/>
      <c r="N33" s="58"/>
      <c r="O33" s="58"/>
    </row>
    <row r="34" spans="3:18" ht="33.25" customHeight="1" x14ac:dyDescent="0.35">
      <c r="G34" s="57">
        <f t="shared" si="0"/>
        <v>18</v>
      </c>
      <c r="H34" s="62" t="str">
        <f>IF('Index Tables'!$I$85="","",'Index Tables'!$I$85)</f>
        <v/>
      </c>
      <c r="I34" s="537">
        <f>SUMIFS('Commercial Inputs (Year 0)'!$AB$20:$AB$144,'Commercial Inputs (Year 0)'!$H$20:$H$144,'Commercial Inputs Summary'!$H34)</f>
        <v>0</v>
      </c>
      <c r="J34" s="552">
        <f>IFERROR(SUMIFS('Commercial Inputs (Year 0)'!$AC$20:$AC$144,'Commercial Inputs (Year 0)'!$H$20:$H$144,'Commercial Inputs Summary'!$H34)/I34,0)</f>
        <v>0</v>
      </c>
      <c r="K34" s="552">
        <f>IFERROR(SUMIFS('Commercial Inputs (Year 0)'!$AD$20:$AD$144,'Commercial Inputs (Year 0)'!$H$20:$H$144,'Commercial Inputs Summary'!$H34)/$I34,0)</f>
        <v>0</v>
      </c>
      <c r="L34" s="58"/>
      <c r="M34" s="58"/>
      <c r="N34" s="58"/>
      <c r="O34" s="58"/>
    </row>
    <row r="35" spans="3:18" ht="33.25" customHeight="1" x14ac:dyDescent="0.35">
      <c r="G35" s="57">
        <f t="shared" si="0"/>
        <v>19</v>
      </c>
      <c r="H35" s="62" t="str">
        <f>IF('Index Tables'!$I$86="","",'Index Tables'!$I$86)</f>
        <v/>
      </c>
      <c r="I35" s="537">
        <f>SUMIFS('Commercial Inputs (Year 0)'!$AB$20:$AB$144,'Commercial Inputs (Year 0)'!$H$20:$H$144,'Commercial Inputs Summary'!$H35)</f>
        <v>0</v>
      </c>
      <c r="J35" s="552">
        <f>IFERROR(SUMIFS('Commercial Inputs (Year 0)'!$AC$20:$AC$144,'Commercial Inputs (Year 0)'!$H$20:$H$144,'Commercial Inputs Summary'!$H35)/I35,0)</f>
        <v>0</v>
      </c>
      <c r="K35" s="552">
        <f>IFERROR(SUMIFS('Commercial Inputs (Year 0)'!$AD$20:$AD$144,'Commercial Inputs (Year 0)'!$H$20:$H$144,'Commercial Inputs Summary'!$H35)/$I35,0)</f>
        <v>0</v>
      </c>
      <c r="L35" s="58"/>
      <c r="M35" s="58"/>
      <c r="N35" s="58"/>
      <c r="O35" s="58"/>
    </row>
    <row r="36" spans="3:18" ht="33.25" customHeight="1" x14ac:dyDescent="0.35">
      <c r="G36" s="57">
        <f t="shared" si="0"/>
        <v>20</v>
      </c>
      <c r="H36" s="62" t="str">
        <f>IF('Index Tables'!$I$87="","",'Index Tables'!$I$87)</f>
        <v/>
      </c>
      <c r="I36" s="537">
        <f>SUMIFS('Commercial Inputs (Year 0)'!$AB$20:$AB$144,'Commercial Inputs (Year 0)'!$H$20:$H$144,'Commercial Inputs Summary'!$H36)</f>
        <v>0</v>
      </c>
      <c r="J36" s="552">
        <f>IFERROR(SUMIFS('Commercial Inputs (Year 0)'!$AC$20:$AC$144,'Commercial Inputs (Year 0)'!$H$20:$H$144,'Commercial Inputs Summary'!$H36)/I36,0)</f>
        <v>0</v>
      </c>
      <c r="K36" s="552">
        <f>IFERROR(SUMIFS('Commercial Inputs (Year 0)'!$AD$20:$AD$144,'Commercial Inputs (Year 0)'!$H$20:$H$144,'Commercial Inputs Summary'!$H36)/$I36,0)</f>
        <v>0</v>
      </c>
      <c r="L36" s="58"/>
      <c r="M36" s="58"/>
      <c r="N36" s="58"/>
      <c r="O36" s="58"/>
    </row>
    <row r="37" spans="3:18" ht="33.25" customHeight="1" x14ac:dyDescent="0.35">
      <c r="G37" s="57">
        <f t="shared" si="0"/>
        <v>21</v>
      </c>
      <c r="H37" s="62" t="str">
        <f>IF('Index Tables'!$I$88="","",'Index Tables'!$I$88)</f>
        <v/>
      </c>
      <c r="I37" s="537">
        <f>SUMIFS('Commercial Inputs (Year 0)'!$AB$20:$AB$144,'Commercial Inputs (Year 0)'!$H$20:$H$144,'Commercial Inputs Summary'!$H37)</f>
        <v>0</v>
      </c>
      <c r="J37" s="552">
        <f>IFERROR(SUMIFS('Commercial Inputs (Year 0)'!$AC$20:$AC$144,'Commercial Inputs (Year 0)'!$H$20:$H$144,'Commercial Inputs Summary'!$H37)/I37,0)</f>
        <v>0</v>
      </c>
      <c r="K37" s="552">
        <f>IFERROR(SUMIFS('Commercial Inputs (Year 0)'!$AD$20:$AD$144,'Commercial Inputs (Year 0)'!$H$20:$H$144,'Commercial Inputs Summary'!$H37)/$I37,0)</f>
        <v>0</v>
      </c>
      <c r="L37" s="58"/>
      <c r="M37" s="58"/>
      <c r="N37" s="58"/>
      <c r="O37" s="58"/>
    </row>
    <row r="38" spans="3:18" ht="33.25" customHeight="1" x14ac:dyDescent="0.35">
      <c r="G38" s="57">
        <f t="shared" si="0"/>
        <v>22</v>
      </c>
      <c r="H38" s="62" t="str">
        <f>IF('Index Tables'!$I$89="","",'Index Tables'!$I$89)</f>
        <v/>
      </c>
      <c r="I38" s="537">
        <f>SUMIFS('Commercial Inputs (Year 0)'!$AB$20:$AB$144,'Commercial Inputs (Year 0)'!$H$20:$H$144,'Commercial Inputs Summary'!$H38)</f>
        <v>0</v>
      </c>
      <c r="J38" s="552">
        <f>IFERROR(SUMIFS('Commercial Inputs (Year 0)'!$AC$20:$AC$144,'Commercial Inputs (Year 0)'!$H$20:$H$144,'Commercial Inputs Summary'!$H38)/I38,0)</f>
        <v>0</v>
      </c>
      <c r="K38" s="552">
        <f>IFERROR(SUMIFS('Commercial Inputs (Year 0)'!$AD$20:$AD$144,'Commercial Inputs (Year 0)'!$H$20:$H$144,'Commercial Inputs Summary'!$H38)/$I38,0)</f>
        <v>0</v>
      </c>
      <c r="L38" s="58"/>
      <c r="M38" s="58"/>
      <c r="N38" s="58"/>
      <c r="O38" s="58"/>
    </row>
    <row r="39" spans="3:18" ht="33.25" customHeight="1" x14ac:dyDescent="0.35">
      <c r="G39" s="57">
        <f t="shared" si="0"/>
        <v>23</v>
      </c>
      <c r="H39" s="62" t="str">
        <f>IF('Index Tables'!$I$90="","",'Index Tables'!$I$90)</f>
        <v/>
      </c>
      <c r="I39" s="537">
        <f>SUMIFS('Commercial Inputs (Year 0)'!$AB$20:$AB$144,'Commercial Inputs (Year 0)'!$H$20:$H$144,'Commercial Inputs Summary'!$H39)</f>
        <v>0</v>
      </c>
      <c r="J39" s="552">
        <f>IFERROR(SUMIFS('Commercial Inputs (Year 0)'!$AC$20:$AC$144,'Commercial Inputs (Year 0)'!$H$20:$H$144,'Commercial Inputs Summary'!$H39)/I39,0)</f>
        <v>0</v>
      </c>
      <c r="K39" s="552">
        <f>IFERROR(SUMIFS('Commercial Inputs (Year 0)'!$AD$20:$AD$144,'Commercial Inputs (Year 0)'!$H$20:$H$144,'Commercial Inputs Summary'!$H39)/$I39,0)</f>
        <v>0</v>
      </c>
      <c r="L39" s="58"/>
      <c r="M39" s="58"/>
      <c r="N39" s="58"/>
      <c r="O39" s="58"/>
    </row>
    <row r="40" spans="3:18" ht="33.25" customHeight="1" x14ac:dyDescent="0.35">
      <c r="G40" s="57">
        <f t="shared" si="0"/>
        <v>24</v>
      </c>
      <c r="H40" s="62" t="str">
        <f>IF('Index Tables'!$I$91="","",'Index Tables'!$I$91)</f>
        <v/>
      </c>
      <c r="I40" s="537">
        <f>SUMIFS('Commercial Inputs (Year 0)'!$AB$20:$AB$144,'Commercial Inputs (Year 0)'!$H$20:$H$144,'Commercial Inputs Summary'!$H40)</f>
        <v>0</v>
      </c>
      <c r="J40" s="552">
        <f>IFERROR(SUMIFS('Commercial Inputs (Year 0)'!$AC$20:$AC$144,'Commercial Inputs (Year 0)'!$H$20:$H$144,'Commercial Inputs Summary'!$H40)/I40,0)</f>
        <v>0</v>
      </c>
      <c r="K40" s="552">
        <f>IFERROR(SUMIFS('Commercial Inputs (Year 0)'!$AD$20:$AD$144,'Commercial Inputs (Year 0)'!$H$20:$H$144,'Commercial Inputs Summary'!$H40)/$I40,0)</f>
        <v>0</v>
      </c>
      <c r="L40" s="58"/>
      <c r="M40" s="58"/>
      <c r="N40" s="58"/>
      <c r="O40" s="58"/>
    </row>
    <row r="41" spans="3:18" ht="33.25" customHeight="1" x14ac:dyDescent="0.35">
      <c r="G41" s="57">
        <f t="shared" si="0"/>
        <v>25</v>
      </c>
      <c r="H41" s="62" t="str">
        <f>IF('Index Tables'!$I$92="","",'Index Tables'!$I$92)</f>
        <v/>
      </c>
      <c r="I41" s="537">
        <f>SUMIFS('Commercial Inputs (Year 0)'!$AB$20:$AB$144,'Commercial Inputs (Year 0)'!$H$20:$H$144,'Commercial Inputs Summary'!$H41)</f>
        <v>0</v>
      </c>
      <c r="J41" s="552">
        <f>IFERROR(SUMIFS('Commercial Inputs (Year 0)'!$AC$20:$AC$144,'Commercial Inputs (Year 0)'!$H$20:$H$144,'Commercial Inputs Summary'!$H41)/I41,0)</f>
        <v>0</v>
      </c>
      <c r="K41" s="552">
        <f>IFERROR(SUMIFS('Commercial Inputs (Year 0)'!$AD$20:$AD$144,'Commercial Inputs (Year 0)'!$H$20:$H$144,'Commercial Inputs Summary'!$H41)/$I41,0)</f>
        <v>0</v>
      </c>
      <c r="L41" s="58"/>
      <c r="M41" s="58"/>
      <c r="N41" s="58"/>
      <c r="O41" s="58"/>
    </row>
    <row r="42" spans="3:18" ht="10.75" customHeight="1" x14ac:dyDescent="0.35">
      <c r="H42" s="64"/>
      <c r="I42" s="65"/>
      <c r="J42" s="65"/>
      <c r="K42" s="65"/>
      <c r="L42" s="58"/>
      <c r="M42" s="58"/>
      <c r="N42" s="58"/>
      <c r="O42" s="58"/>
    </row>
    <row r="43" spans="3:18" ht="15" thickBot="1" x14ac:dyDescent="0.4">
      <c r="H43" s="127" t="s">
        <v>179</v>
      </c>
      <c r="I43" s="128">
        <f>SUM(I17:I41)</f>
        <v>508209057.33999997</v>
      </c>
      <c r="J43" s="553"/>
      <c r="K43" s="553"/>
      <c r="L43" s="58"/>
      <c r="M43" s="58"/>
      <c r="N43" s="58"/>
      <c r="O43" s="58"/>
    </row>
    <row r="44" spans="3:18" ht="15" thickTop="1" x14ac:dyDescent="0.35">
      <c r="H44" s="729"/>
      <c r="I44" s="886"/>
      <c r="J44" s="887"/>
      <c r="K44" s="887"/>
      <c r="L44" s="58"/>
      <c r="M44" s="58"/>
      <c r="N44" s="58"/>
      <c r="O44" s="58"/>
    </row>
    <row r="45" spans="3:18" ht="14.5" x14ac:dyDescent="0.35"/>
    <row r="46" spans="3:18" ht="17.5" thickBot="1" x14ac:dyDescent="0.4">
      <c r="C46" s="776" t="s">
        <v>822</v>
      </c>
      <c r="D46" s="777"/>
      <c r="E46" s="777"/>
      <c r="F46" s="777"/>
      <c r="G46" s="777"/>
      <c r="H46" s="776"/>
      <c r="I46" s="776"/>
      <c r="J46" s="776"/>
      <c r="K46" s="776"/>
      <c r="L46" s="777"/>
      <c r="M46" s="777"/>
      <c r="N46" s="891"/>
      <c r="O46" s="891"/>
      <c r="P46" s="891"/>
      <c r="Q46" s="777"/>
      <c r="R46" s="777"/>
    </row>
    <row r="47" spans="3:18" ht="14.5" x14ac:dyDescent="0.35">
      <c r="N47" s="19"/>
      <c r="O47" s="19"/>
      <c r="P47" s="19"/>
    </row>
    <row r="48" spans="3:18" ht="14.5" x14ac:dyDescent="0.35">
      <c r="H48" s="15"/>
      <c r="I48" s="58"/>
      <c r="K48" s="129" t="str">
        <f>'Index Tables'!$H$163</f>
        <v>High season</v>
      </c>
      <c r="L48" s="130"/>
      <c r="M48" s="131"/>
      <c r="N48" s="129" t="str">
        <f>'Index Tables'!$H$164</f>
        <v>Low season</v>
      </c>
      <c r="O48" s="130"/>
      <c r="P48" s="131"/>
    </row>
    <row r="49" spans="7:16" ht="14.5" x14ac:dyDescent="0.35">
      <c r="H49" s="15"/>
      <c r="I49" s="58"/>
      <c r="K49" s="129" t="str">
        <f>'Index Tables'!$H$163</f>
        <v>High season</v>
      </c>
      <c r="L49" s="129" t="str">
        <f>'Index Tables'!$H$163</f>
        <v>High season</v>
      </c>
      <c r="M49" s="129" t="str">
        <f>'Index Tables'!$H$163</f>
        <v>High season</v>
      </c>
      <c r="N49" s="129" t="str">
        <f>'Index Tables'!$H$164</f>
        <v>Low season</v>
      </c>
      <c r="O49" s="129" t="str">
        <f>'Index Tables'!$H$164</f>
        <v>Low season</v>
      </c>
      <c r="P49" s="129" t="str">
        <f>'Index Tables'!$H$164</f>
        <v>Low season</v>
      </c>
    </row>
    <row r="50" spans="7:16" ht="70.75" customHeight="1" x14ac:dyDescent="0.35">
      <c r="H50" s="26" t="s">
        <v>195</v>
      </c>
      <c r="I50" s="123" t="s">
        <v>821</v>
      </c>
      <c r="J50" s="123" t="s">
        <v>823</v>
      </c>
      <c r="K50" s="124" t="s">
        <v>490</v>
      </c>
      <c r="L50" s="124" t="s">
        <v>491</v>
      </c>
      <c r="M50" s="124" t="s">
        <v>492</v>
      </c>
      <c r="N50" s="124" t="s">
        <v>490</v>
      </c>
      <c r="O50" s="124" t="s">
        <v>491</v>
      </c>
      <c r="P50" s="124" t="s">
        <v>492</v>
      </c>
    </row>
    <row r="51" spans="7:16" ht="33.25" customHeight="1" x14ac:dyDescent="0.35">
      <c r="G51" s="57">
        <v>1</v>
      </c>
      <c r="H51" s="62" t="str">
        <f>IF('Index Tables'!$I$68="","",'Index Tables'!$I$68)</f>
        <v>Domestic (Standard)</v>
      </c>
      <c r="I51" s="537">
        <f>SUMIFS('Commercial Inputs (Year 0)'!$AB$20:$AB$144,'Commercial Inputs (Year 0)'!$H$20:$H$144,'Commercial Inputs Summary'!$H51)</f>
        <v>120857584.93000001</v>
      </c>
      <c r="J51" s="554" t="b">
        <f>'Index Tables'!L68</f>
        <v>0</v>
      </c>
      <c r="K51" s="552">
        <f>IF(NOT($J51),0,IFERROR(SUMIFS('Commercial Inputs (Year 0)'!$AC$20:$AC$144,'Commercial Inputs (Year 0)'!$H$20:$H$144,'Commercial Inputs Summary'!$H17,'Commercial Inputs (Year 0)'!$I$20:$I$144,K$50)/$I17,0))</f>
        <v>0</v>
      </c>
      <c r="L51" s="552">
        <f>IF(NOT($J51),0,IFERROR(SUMIFS('Commercial Inputs (Year 0)'!$AC$20:$AC$144,'Commercial Inputs (Year 0)'!$H$20:$H$144,'Commercial Inputs Summary'!$H17,'Commercial Inputs (Year 0)'!$I$20:$I$144,L$50)/$I17,0))</f>
        <v>0</v>
      </c>
      <c r="M51" s="552">
        <f>IF(NOT($J51),0,IFERROR(SUMIFS('Commercial Inputs (Year 0)'!$AC$20:$AC$144,'Commercial Inputs (Year 0)'!$H$20:$H$144,'Commercial Inputs Summary'!$H17,'Commercial Inputs (Year 0)'!$I$20:$I$144,M$50)/$I17,0))</f>
        <v>0</v>
      </c>
      <c r="N51" s="552">
        <f>IF(NOT($J51),0,IFERROR(SUMIFS('Commercial Inputs (Year 0)'!$AD$20:$AD$144,'Commercial Inputs (Year 0)'!$H$20:$H$144,'Commercial Inputs Summary'!$H17,'Commercial Inputs (Year 0)'!$I$20:$I$144,N$50)/$I17,0))</f>
        <v>0</v>
      </c>
      <c r="O51" s="552">
        <f>IF(NOT($J51),0,IFERROR(SUMIFS('Commercial Inputs (Year 0)'!$AD$20:$AD$144,'Commercial Inputs (Year 0)'!$H$20:$H$144,'Commercial Inputs Summary'!$H17,'Commercial Inputs (Year 0)'!$I$20:$I$144,O$50)/$I17,0))</f>
        <v>0</v>
      </c>
      <c r="P51" s="552">
        <f>IF(NOT($J51),0,IFERROR(SUMIFS('Commercial Inputs (Year 0)'!$AD$20:$AD$144,'Commercial Inputs (Year 0)'!$H$20:$H$144,'Commercial Inputs Summary'!$H17,'Commercial Inputs (Year 0)'!$I$20:$I$144,P$50)/$I17,0))</f>
        <v>0</v>
      </c>
    </row>
    <row r="52" spans="7:16" ht="33.25" customHeight="1" x14ac:dyDescent="0.35">
      <c r="G52" s="57">
        <f>G51+1</f>
        <v>2</v>
      </c>
      <c r="H52" s="62" t="str">
        <f>IF('Index Tables'!$I$69="","",'Index Tables'!$I$69)</f>
        <v>Domestic (Large)</v>
      </c>
      <c r="I52" s="537">
        <f>SUMIFS('Commercial Inputs (Year 0)'!$AB$20:$AB$144,'Commercial Inputs (Year 0)'!$H$20:$H$144,'Commercial Inputs Summary'!$H52)</f>
        <v>11528641.460000001</v>
      </c>
      <c r="J52" s="554" t="b">
        <f>'Index Tables'!L69</f>
        <v>0</v>
      </c>
      <c r="K52" s="552">
        <f>IF(NOT($J52),0,IFERROR(SUMIFS('Commercial Inputs (Year 0)'!$AC$20:$AC$144,'Commercial Inputs (Year 0)'!$H$20:$H$144,'Commercial Inputs Summary'!$H18,'Commercial Inputs (Year 0)'!$I$20:$I$144,K$50)/$I18,0))</f>
        <v>0</v>
      </c>
      <c r="L52" s="552">
        <f>IF(NOT($J52),0,IFERROR(SUMIFS('Commercial Inputs (Year 0)'!$AC$20:$AC$144,'Commercial Inputs (Year 0)'!$H$20:$H$144,'Commercial Inputs Summary'!$H18,'Commercial Inputs (Year 0)'!$I$20:$I$144,L$50)/$I18,0))</f>
        <v>0</v>
      </c>
      <c r="M52" s="552">
        <f>IF(NOT($J52),0,IFERROR(SUMIFS('Commercial Inputs (Year 0)'!$AC$20:$AC$144,'Commercial Inputs (Year 0)'!$H$20:$H$144,'Commercial Inputs Summary'!$H18,'Commercial Inputs (Year 0)'!$I$20:$I$144,M$50)/$I18,0))</f>
        <v>0</v>
      </c>
      <c r="N52" s="552">
        <f>IF(NOT($J52),0,IFERROR(SUMIFS('Commercial Inputs (Year 0)'!$AD$20:$AD$144,'Commercial Inputs (Year 0)'!$H$20:$H$144,'Commercial Inputs Summary'!$H18,'Commercial Inputs (Year 0)'!$I$20:$I$144,N$50)/$I18,0))</f>
        <v>0</v>
      </c>
      <c r="O52" s="552">
        <f>IF(NOT($J52),0,IFERROR(SUMIFS('Commercial Inputs (Year 0)'!$AD$20:$AD$144,'Commercial Inputs (Year 0)'!$H$20:$H$144,'Commercial Inputs Summary'!$H18,'Commercial Inputs (Year 0)'!$I$20:$I$144,O$50)/$I18,0))</f>
        <v>0</v>
      </c>
      <c r="P52" s="552">
        <f>IF(NOT($J52),0,IFERROR(SUMIFS('Commercial Inputs (Year 0)'!$AD$20:$AD$144,'Commercial Inputs (Year 0)'!$H$20:$H$144,'Commercial Inputs Summary'!$H18,'Commercial Inputs (Year 0)'!$I$20:$I$144,P$50)/$I18,0))</f>
        <v>0</v>
      </c>
    </row>
    <row r="53" spans="7:16" ht="33.25" customHeight="1" x14ac:dyDescent="0.35">
      <c r="G53" s="57">
        <f t="shared" ref="G53:G75" si="1">G52+1</f>
        <v>3</v>
      </c>
      <c r="H53" s="62" t="str">
        <f>IF('Index Tables'!$I$70="","",'Index Tables'!$I$70)</f>
        <v>Commercial Small</v>
      </c>
      <c r="I53" s="537">
        <f>SUMIFS('Commercial Inputs (Year 0)'!$AB$20:$AB$144,'Commercial Inputs (Year 0)'!$H$20:$H$144,'Commercial Inputs Summary'!$H53)</f>
        <v>14254421</v>
      </c>
      <c r="J53" s="554" t="b">
        <f>'Index Tables'!L70</f>
        <v>0</v>
      </c>
      <c r="K53" s="552">
        <f>IF(NOT($J53),0,IFERROR(SUMIFS('Commercial Inputs (Year 0)'!$AC$20:$AC$144,'Commercial Inputs (Year 0)'!$H$20:$H$144,'Commercial Inputs Summary'!$H19,'Commercial Inputs (Year 0)'!$I$20:$I$144,K$50)/$I19,0))</f>
        <v>0</v>
      </c>
      <c r="L53" s="552">
        <f>IF(NOT($J53),0,IFERROR(SUMIFS('Commercial Inputs (Year 0)'!$AC$20:$AC$144,'Commercial Inputs (Year 0)'!$H$20:$H$144,'Commercial Inputs Summary'!$H19,'Commercial Inputs (Year 0)'!$I$20:$I$144,L$50)/$I19,0))</f>
        <v>0</v>
      </c>
      <c r="M53" s="552">
        <f>IF(NOT($J53),0,IFERROR(SUMIFS('Commercial Inputs (Year 0)'!$AC$20:$AC$144,'Commercial Inputs (Year 0)'!$H$20:$H$144,'Commercial Inputs Summary'!$H19,'Commercial Inputs (Year 0)'!$I$20:$I$144,M$50)/$I19,0))</f>
        <v>0</v>
      </c>
      <c r="N53" s="552">
        <f>IF(NOT($J53),0,IFERROR(SUMIFS('Commercial Inputs (Year 0)'!$AD$20:$AD$144,'Commercial Inputs (Year 0)'!$H$20:$H$144,'Commercial Inputs Summary'!$H19,'Commercial Inputs (Year 0)'!$I$20:$I$144,N$50)/$I19,0))</f>
        <v>0</v>
      </c>
      <c r="O53" s="552">
        <f>IF(NOT($J53),0,IFERROR(SUMIFS('Commercial Inputs (Year 0)'!$AD$20:$AD$144,'Commercial Inputs (Year 0)'!$H$20:$H$144,'Commercial Inputs Summary'!$H19,'Commercial Inputs (Year 0)'!$I$20:$I$144,O$50)/$I19,0))</f>
        <v>0</v>
      </c>
      <c r="P53" s="552">
        <f>IF(NOT($J53),0,IFERROR(SUMIFS('Commercial Inputs (Year 0)'!$AD$20:$AD$144,'Commercial Inputs (Year 0)'!$H$20:$H$144,'Commercial Inputs Summary'!$H19,'Commercial Inputs (Year 0)'!$I$20:$I$144,P$50)/$I19,0))</f>
        <v>0</v>
      </c>
    </row>
    <row r="54" spans="7:16" ht="33.25" customHeight="1" x14ac:dyDescent="0.35">
      <c r="G54" s="57">
        <f t="shared" si="1"/>
        <v>4</v>
      </c>
      <c r="H54" s="62" t="str">
        <f>IF('Index Tables'!$I$71="","",'Index Tables'!$I$71)</f>
        <v>Commercial Medium</v>
      </c>
      <c r="I54" s="537">
        <f>SUMIFS('Commercial Inputs (Year 0)'!$AB$20:$AB$144,'Commercial Inputs (Year 0)'!$H$20:$H$144,'Commercial Inputs Summary'!$H54)</f>
        <v>48307167.880000003</v>
      </c>
      <c r="J54" s="554" t="b">
        <f>'Index Tables'!L71</f>
        <v>0</v>
      </c>
      <c r="K54" s="552">
        <f>IF(NOT($J54),0,IFERROR(SUMIFS('Commercial Inputs (Year 0)'!$AC$20:$AC$144,'Commercial Inputs (Year 0)'!$H$20:$H$144,'Commercial Inputs Summary'!$H20,'Commercial Inputs (Year 0)'!$I$20:$I$144,K$50)/$I20,0))</f>
        <v>0</v>
      </c>
      <c r="L54" s="552">
        <f>IF(NOT($J54),0,IFERROR(SUMIFS('Commercial Inputs (Year 0)'!$AC$20:$AC$144,'Commercial Inputs (Year 0)'!$H$20:$H$144,'Commercial Inputs Summary'!$H20,'Commercial Inputs (Year 0)'!$I$20:$I$144,L$50)/$I20,0))</f>
        <v>0</v>
      </c>
      <c r="M54" s="552">
        <f>IF(NOT($J54),0,IFERROR(SUMIFS('Commercial Inputs (Year 0)'!$AC$20:$AC$144,'Commercial Inputs (Year 0)'!$H$20:$H$144,'Commercial Inputs Summary'!$H20,'Commercial Inputs (Year 0)'!$I$20:$I$144,M$50)/$I20,0))</f>
        <v>0</v>
      </c>
      <c r="N54" s="552">
        <f>IF(NOT($J54),0,IFERROR(SUMIFS('Commercial Inputs (Year 0)'!$AD$20:$AD$144,'Commercial Inputs (Year 0)'!$H$20:$H$144,'Commercial Inputs Summary'!$H20,'Commercial Inputs (Year 0)'!$I$20:$I$144,N$50)/$I20,0))</f>
        <v>0</v>
      </c>
      <c r="O54" s="552">
        <f>IF(NOT($J54),0,IFERROR(SUMIFS('Commercial Inputs (Year 0)'!$AD$20:$AD$144,'Commercial Inputs (Year 0)'!$H$20:$H$144,'Commercial Inputs Summary'!$H20,'Commercial Inputs (Year 0)'!$I$20:$I$144,O$50)/$I20,0))</f>
        <v>0</v>
      </c>
      <c r="P54" s="552">
        <f>IF(NOT($J54),0,IFERROR(SUMIFS('Commercial Inputs (Year 0)'!$AD$20:$AD$144,'Commercial Inputs (Year 0)'!$H$20:$H$144,'Commercial Inputs Summary'!$H20,'Commercial Inputs (Year 0)'!$I$20:$I$144,P$50)/$I20,0))</f>
        <v>0</v>
      </c>
    </row>
    <row r="55" spans="7:16" ht="33.25" customHeight="1" x14ac:dyDescent="0.35">
      <c r="G55" s="57">
        <f t="shared" si="1"/>
        <v>5</v>
      </c>
      <c r="H55" s="62" t="str">
        <f>IF('Index Tables'!$I$72="","",'Index Tables'!$I$72)</f>
        <v>Commercial Large</v>
      </c>
      <c r="I55" s="537">
        <f>SUMIFS('Commercial Inputs (Year 0)'!$AB$20:$AB$144,'Commercial Inputs (Year 0)'!$H$20:$H$144,'Commercial Inputs Summary'!$H55)</f>
        <v>73501494</v>
      </c>
      <c r="J55" s="554" t="b">
        <f>'Index Tables'!L72</f>
        <v>0</v>
      </c>
      <c r="K55" s="552">
        <f>IF(NOT($J55),0,IFERROR(SUMIFS('Commercial Inputs (Year 0)'!$AC$20:$AC$144,'Commercial Inputs (Year 0)'!$H$20:$H$144,'Commercial Inputs Summary'!$H21,'Commercial Inputs (Year 0)'!$I$20:$I$144,K$50)/$I21,0))</f>
        <v>0</v>
      </c>
      <c r="L55" s="552">
        <f>IF(NOT($J55),0,IFERROR(SUMIFS('Commercial Inputs (Year 0)'!$AC$20:$AC$144,'Commercial Inputs (Year 0)'!$H$20:$H$144,'Commercial Inputs Summary'!$H21,'Commercial Inputs (Year 0)'!$I$20:$I$144,L$50)/$I21,0))</f>
        <v>0</v>
      </c>
      <c r="M55" s="552">
        <f>IF(NOT($J55),0,IFERROR(SUMIFS('Commercial Inputs (Year 0)'!$AC$20:$AC$144,'Commercial Inputs (Year 0)'!$H$20:$H$144,'Commercial Inputs Summary'!$H21,'Commercial Inputs (Year 0)'!$I$20:$I$144,M$50)/$I21,0))</f>
        <v>0</v>
      </c>
      <c r="N55" s="552">
        <f>IF(NOT($J55),0,IFERROR(SUMIFS('Commercial Inputs (Year 0)'!$AD$20:$AD$144,'Commercial Inputs (Year 0)'!$H$20:$H$144,'Commercial Inputs Summary'!$H21,'Commercial Inputs (Year 0)'!$I$20:$I$144,N$50)/$I21,0))</f>
        <v>0</v>
      </c>
      <c r="O55" s="552">
        <f>IF(NOT($J55),0,IFERROR(SUMIFS('Commercial Inputs (Year 0)'!$AD$20:$AD$144,'Commercial Inputs (Year 0)'!$H$20:$H$144,'Commercial Inputs Summary'!$H21,'Commercial Inputs (Year 0)'!$I$20:$I$144,O$50)/$I21,0))</f>
        <v>0</v>
      </c>
      <c r="P55" s="552">
        <f>IF(NOT($J55),0,IFERROR(SUMIFS('Commercial Inputs (Year 0)'!$AD$20:$AD$144,'Commercial Inputs (Year 0)'!$H$20:$H$144,'Commercial Inputs Summary'!$H21,'Commercial Inputs (Year 0)'!$I$20:$I$144,P$50)/$I21,0))</f>
        <v>0</v>
      </c>
    </row>
    <row r="56" spans="7:16" ht="33.25" customHeight="1" x14ac:dyDescent="0.35">
      <c r="G56" s="57">
        <f t="shared" si="1"/>
        <v>6</v>
      </c>
      <c r="H56" s="62" t="str">
        <f>IF('Index Tables'!$I$73="","",'Index Tables'!$I$73)</f>
        <v>Industrial Medium</v>
      </c>
      <c r="I56" s="537">
        <f>SUMIFS('Commercial Inputs (Year 0)'!$AB$20:$AB$144,'Commercial Inputs (Year 0)'!$H$20:$H$144,'Commercial Inputs Summary'!$H56)</f>
        <v>190015204.25</v>
      </c>
      <c r="J56" s="554" t="b">
        <f>'Index Tables'!L73</f>
        <v>0</v>
      </c>
      <c r="K56" s="552">
        <f>IF(NOT($J56),0,IFERROR(SUMIFS('Commercial Inputs (Year 0)'!$AC$20:$AC$144,'Commercial Inputs (Year 0)'!$H$20:$H$144,'Commercial Inputs Summary'!$H22,'Commercial Inputs (Year 0)'!$I$20:$I$144,K$50)/$I22,0))</f>
        <v>0</v>
      </c>
      <c r="L56" s="552">
        <f>IF(NOT($J56),0,IFERROR(SUMIFS('Commercial Inputs (Year 0)'!$AC$20:$AC$144,'Commercial Inputs (Year 0)'!$H$20:$H$144,'Commercial Inputs Summary'!$H22,'Commercial Inputs (Year 0)'!$I$20:$I$144,L$50)/$I22,0))</f>
        <v>0</v>
      </c>
      <c r="M56" s="552">
        <f>IF(NOT($J56),0,IFERROR(SUMIFS('Commercial Inputs (Year 0)'!$AC$20:$AC$144,'Commercial Inputs (Year 0)'!$H$20:$H$144,'Commercial Inputs Summary'!$H22,'Commercial Inputs (Year 0)'!$I$20:$I$144,M$50)/$I22,0))</f>
        <v>0</v>
      </c>
      <c r="N56" s="552">
        <f>IF(NOT($J56),0,IFERROR(SUMIFS('Commercial Inputs (Year 0)'!$AD$20:$AD$144,'Commercial Inputs (Year 0)'!$H$20:$H$144,'Commercial Inputs Summary'!$H22,'Commercial Inputs (Year 0)'!$I$20:$I$144,N$50)/$I22,0))</f>
        <v>0</v>
      </c>
      <c r="O56" s="552">
        <f>IF(NOT($J56),0,IFERROR(SUMIFS('Commercial Inputs (Year 0)'!$AD$20:$AD$144,'Commercial Inputs (Year 0)'!$H$20:$H$144,'Commercial Inputs Summary'!$H22,'Commercial Inputs (Year 0)'!$I$20:$I$144,O$50)/$I22,0))</f>
        <v>0</v>
      </c>
      <c r="P56" s="552">
        <f>IF(NOT($J56),0,IFERROR(SUMIFS('Commercial Inputs (Year 0)'!$AD$20:$AD$144,'Commercial Inputs (Year 0)'!$H$20:$H$144,'Commercial Inputs Summary'!$H22,'Commercial Inputs (Year 0)'!$I$20:$I$144,P$50)/$I22,0))</f>
        <v>0</v>
      </c>
    </row>
    <row r="57" spans="7:16" ht="33.25" customHeight="1" x14ac:dyDescent="0.35">
      <c r="G57" s="57">
        <f t="shared" si="1"/>
        <v>7</v>
      </c>
      <c r="H57" s="62" t="str">
        <f>IF('Index Tables'!$I$74="","",'Index Tables'!$I$74)</f>
        <v>Industrial Large</v>
      </c>
      <c r="I57" s="537">
        <f>SUMIFS('Commercial Inputs (Year 0)'!$AB$20:$AB$144,'Commercial Inputs (Year 0)'!$H$20:$H$144,'Commercial Inputs Summary'!$H57)</f>
        <v>20908500</v>
      </c>
      <c r="J57" s="554" t="b">
        <f>'Index Tables'!L74</f>
        <v>0</v>
      </c>
      <c r="K57" s="552">
        <f>IF(NOT($J57),0,IFERROR(SUMIFS('Commercial Inputs (Year 0)'!$AC$20:$AC$144,'Commercial Inputs (Year 0)'!$H$20:$H$144,'Commercial Inputs Summary'!$H23,'Commercial Inputs (Year 0)'!$I$20:$I$144,K$50)/$I23,0))</f>
        <v>0</v>
      </c>
      <c r="L57" s="552">
        <f>IF(NOT($J57),0,IFERROR(SUMIFS('Commercial Inputs (Year 0)'!$AC$20:$AC$144,'Commercial Inputs (Year 0)'!$H$20:$H$144,'Commercial Inputs Summary'!$H23,'Commercial Inputs (Year 0)'!$I$20:$I$144,L$50)/$I23,0))</f>
        <v>0</v>
      </c>
      <c r="M57" s="552">
        <f>IF(NOT($J57),0,IFERROR(SUMIFS('Commercial Inputs (Year 0)'!$AC$20:$AC$144,'Commercial Inputs (Year 0)'!$H$20:$H$144,'Commercial Inputs Summary'!$H23,'Commercial Inputs (Year 0)'!$I$20:$I$144,M$50)/$I23,0))</f>
        <v>0</v>
      </c>
      <c r="N57" s="552">
        <f>IF(NOT($J57),0,IFERROR(SUMIFS('Commercial Inputs (Year 0)'!$AD$20:$AD$144,'Commercial Inputs (Year 0)'!$H$20:$H$144,'Commercial Inputs Summary'!$H23,'Commercial Inputs (Year 0)'!$I$20:$I$144,N$50)/$I23,0))</f>
        <v>0</v>
      </c>
      <c r="O57" s="552">
        <f>IF(NOT($J57),0,IFERROR(SUMIFS('Commercial Inputs (Year 0)'!$AD$20:$AD$144,'Commercial Inputs (Year 0)'!$H$20:$H$144,'Commercial Inputs Summary'!$H23,'Commercial Inputs (Year 0)'!$I$20:$I$144,O$50)/$I23,0))</f>
        <v>0</v>
      </c>
      <c r="P57" s="552">
        <f>IF(NOT($J57),0,IFERROR(SUMIFS('Commercial Inputs (Year 0)'!$AD$20:$AD$144,'Commercial Inputs (Year 0)'!$H$20:$H$144,'Commercial Inputs Summary'!$H23,'Commercial Inputs (Year 0)'!$I$20:$I$144,P$50)/$I23,0))</f>
        <v>0</v>
      </c>
    </row>
    <row r="58" spans="7:16" ht="33.25" customHeight="1" x14ac:dyDescent="0.35">
      <c r="G58" s="57">
        <f t="shared" si="1"/>
        <v>8</v>
      </c>
      <c r="H58" s="62" t="str">
        <f>IF('Index Tables'!$I$75="","",'Index Tables'!$I$75)</f>
        <v>Commercial Medium-Flexi-time</v>
      </c>
      <c r="I58" s="537">
        <f>SUMIFS('Commercial Inputs (Year 0)'!$AB$20:$AB$144,'Commercial Inputs (Year 0)'!$H$20:$H$144,'Commercial Inputs Summary'!$H58)</f>
        <v>94167</v>
      </c>
      <c r="J58" s="554" t="b">
        <f>'Index Tables'!L75</f>
        <v>1</v>
      </c>
      <c r="K58" s="552">
        <f>IF(NOT($J58),0,IFERROR(SUMIFS('Commercial Inputs (Year 0)'!$AC$20:$AC$144,'Commercial Inputs (Year 0)'!$H$20:$H$144,'Commercial Inputs Summary'!$H24,'Commercial Inputs (Year 0)'!$I$20:$I$144,K$50)/$I24,0))</f>
        <v>0.3</v>
      </c>
      <c r="L58" s="552">
        <f>IF(NOT($J58),0,IFERROR(SUMIFS('Commercial Inputs (Year 0)'!$AC$20:$AC$144,'Commercial Inputs (Year 0)'!$H$20:$H$144,'Commercial Inputs Summary'!$H24,'Commercial Inputs (Year 0)'!$I$20:$I$144,L$50)/$I24,0))</f>
        <v>0</v>
      </c>
      <c r="M58" s="552">
        <f>IF(NOT($J58),0,IFERROR(SUMIFS('Commercial Inputs (Year 0)'!$AC$20:$AC$144,'Commercial Inputs (Year 0)'!$H$20:$H$144,'Commercial Inputs Summary'!$H24,'Commercial Inputs (Year 0)'!$I$20:$I$144,M$50)/$I24,0))</f>
        <v>0</v>
      </c>
      <c r="N58" s="552">
        <f>IF(NOT($J58),0,IFERROR(SUMIFS('Commercial Inputs (Year 0)'!$AD$20:$AD$144,'Commercial Inputs (Year 0)'!$H$20:$H$144,'Commercial Inputs Summary'!$H24,'Commercial Inputs (Year 0)'!$I$20:$I$144,N$50)/$I24,0))</f>
        <v>0.7</v>
      </c>
      <c r="O58" s="552">
        <f>IF(NOT($J58),0,IFERROR(SUMIFS('Commercial Inputs (Year 0)'!$AD$20:$AD$144,'Commercial Inputs (Year 0)'!$H$20:$H$144,'Commercial Inputs Summary'!$H24,'Commercial Inputs (Year 0)'!$I$20:$I$144,O$50)/$I24,0))</f>
        <v>0</v>
      </c>
      <c r="P58" s="552">
        <f>IF(NOT($J58),0,IFERROR(SUMIFS('Commercial Inputs (Year 0)'!$AD$20:$AD$144,'Commercial Inputs (Year 0)'!$H$20:$H$144,'Commercial Inputs Summary'!$H24,'Commercial Inputs (Year 0)'!$I$20:$I$144,P$50)/$I24,0))</f>
        <v>0</v>
      </c>
    </row>
    <row r="59" spans="7:16" ht="33.25" customHeight="1" x14ac:dyDescent="0.35">
      <c r="G59" s="57">
        <f t="shared" si="1"/>
        <v>9</v>
      </c>
      <c r="H59" s="62" t="str">
        <f>IF('Index Tables'!$I$76="","",'Index Tables'!$I$76)</f>
        <v>Commercial Large-Flexi-time</v>
      </c>
      <c r="I59" s="537">
        <f>SUMIFS('Commercial Inputs (Year 0)'!$AB$20:$AB$144,'Commercial Inputs (Year 0)'!$H$20:$H$144,'Commercial Inputs Summary'!$H59)</f>
        <v>0</v>
      </c>
      <c r="J59" s="554" t="b">
        <f>'Index Tables'!L76</f>
        <v>1</v>
      </c>
      <c r="K59" s="552">
        <f>IF(NOT($J59),0,IFERROR(SUMIFS('Commercial Inputs (Year 0)'!$AC$20:$AC$144,'Commercial Inputs (Year 0)'!$H$20:$H$144,'Commercial Inputs Summary'!$H25,'Commercial Inputs (Year 0)'!$I$20:$I$144,K$50)/$I25,0))</f>
        <v>0</v>
      </c>
      <c r="L59" s="552">
        <f>IF(NOT($J59),0,IFERROR(SUMIFS('Commercial Inputs (Year 0)'!$AC$20:$AC$144,'Commercial Inputs (Year 0)'!$H$20:$H$144,'Commercial Inputs Summary'!$H25,'Commercial Inputs (Year 0)'!$I$20:$I$144,L$50)/$I25,0))</f>
        <v>0</v>
      </c>
      <c r="M59" s="552">
        <f>IF(NOT($J59),0,IFERROR(SUMIFS('Commercial Inputs (Year 0)'!$AC$20:$AC$144,'Commercial Inputs (Year 0)'!$H$20:$H$144,'Commercial Inputs Summary'!$H25,'Commercial Inputs (Year 0)'!$I$20:$I$144,M$50)/$I25,0))</f>
        <v>0</v>
      </c>
      <c r="N59" s="552">
        <f>IF(NOT($J59),0,IFERROR(SUMIFS('Commercial Inputs (Year 0)'!$AD$20:$AD$144,'Commercial Inputs (Year 0)'!$H$20:$H$144,'Commercial Inputs Summary'!$H25,'Commercial Inputs (Year 0)'!$I$20:$I$144,N$50)/$I25,0))</f>
        <v>0</v>
      </c>
      <c r="O59" s="552">
        <f>IF(NOT($J59),0,IFERROR(SUMIFS('Commercial Inputs (Year 0)'!$AD$20:$AD$144,'Commercial Inputs (Year 0)'!$H$20:$H$144,'Commercial Inputs Summary'!$H25,'Commercial Inputs (Year 0)'!$I$20:$I$144,O$50)/$I25,0))</f>
        <v>0</v>
      </c>
      <c r="P59" s="552">
        <f>IF(NOT($J59),0,IFERROR(SUMIFS('Commercial Inputs (Year 0)'!$AD$20:$AD$144,'Commercial Inputs (Year 0)'!$H$20:$H$144,'Commercial Inputs Summary'!$H25,'Commercial Inputs (Year 0)'!$I$20:$I$144,P$50)/$I25,0))</f>
        <v>0</v>
      </c>
    </row>
    <row r="60" spans="7:16" ht="33.25" customHeight="1" x14ac:dyDescent="0.35">
      <c r="G60" s="57">
        <f t="shared" si="1"/>
        <v>10</v>
      </c>
      <c r="H60" s="62" t="str">
        <f>IF('Index Tables'!$I$77="","",'Index Tables'!$I$77)</f>
        <v>Industrial Medium-Flexi-time</v>
      </c>
      <c r="I60" s="537">
        <f>SUMIFS('Commercial Inputs (Year 0)'!$AB$20:$AB$144,'Commercial Inputs (Year 0)'!$H$20:$H$144,'Commercial Inputs Summary'!$H60)</f>
        <v>0</v>
      </c>
      <c r="J60" s="554" t="b">
        <f>'Index Tables'!L77</f>
        <v>1</v>
      </c>
      <c r="K60" s="552">
        <f>IF(NOT($J60),0,IFERROR(SUMIFS('Commercial Inputs (Year 0)'!$AC$20:$AC$144,'Commercial Inputs (Year 0)'!$H$20:$H$144,'Commercial Inputs Summary'!$H26,'Commercial Inputs (Year 0)'!$I$20:$I$144,K$50)/$I26,0))</f>
        <v>0</v>
      </c>
      <c r="L60" s="552">
        <f>IF(NOT($J60),0,IFERROR(SUMIFS('Commercial Inputs (Year 0)'!$AC$20:$AC$144,'Commercial Inputs (Year 0)'!$H$20:$H$144,'Commercial Inputs Summary'!$H26,'Commercial Inputs (Year 0)'!$I$20:$I$144,L$50)/$I26,0))</f>
        <v>0</v>
      </c>
      <c r="M60" s="552">
        <f>IF(NOT($J60),0,IFERROR(SUMIFS('Commercial Inputs (Year 0)'!$AC$20:$AC$144,'Commercial Inputs (Year 0)'!$H$20:$H$144,'Commercial Inputs Summary'!$H26,'Commercial Inputs (Year 0)'!$I$20:$I$144,M$50)/$I26,0))</f>
        <v>0</v>
      </c>
      <c r="N60" s="552">
        <f>IF(NOT($J60),0,IFERROR(SUMIFS('Commercial Inputs (Year 0)'!$AD$20:$AD$144,'Commercial Inputs (Year 0)'!$H$20:$H$144,'Commercial Inputs Summary'!$H26,'Commercial Inputs (Year 0)'!$I$20:$I$144,N$50)/$I26,0))</f>
        <v>0</v>
      </c>
      <c r="O60" s="552">
        <f>IF(NOT($J60),0,IFERROR(SUMIFS('Commercial Inputs (Year 0)'!$AD$20:$AD$144,'Commercial Inputs (Year 0)'!$H$20:$H$144,'Commercial Inputs Summary'!$H26,'Commercial Inputs (Year 0)'!$I$20:$I$144,O$50)/$I26,0))</f>
        <v>0</v>
      </c>
      <c r="P60" s="552">
        <f>IF(NOT($J60),0,IFERROR(SUMIFS('Commercial Inputs (Year 0)'!$AD$20:$AD$144,'Commercial Inputs (Year 0)'!$H$20:$H$144,'Commercial Inputs Summary'!$H26,'Commercial Inputs (Year 0)'!$I$20:$I$144,P$50)/$I26,0))</f>
        <v>0</v>
      </c>
    </row>
    <row r="61" spans="7:16" ht="33.25" customHeight="1" x14ac:dyDescent="0.35">
      <c r="G61" s="57">
        <f t="shared" si="1"/>
        <v>11</v>
      </c>
      <c r="H61" s="62" t="str">
        <f>IF('Index Tables'!$I$78="","",'Index Tables'!$I$78)</f>
        <v>Industrial Large-Flexi-time</v>
      </c>
      <c r="I61" s="537">
        <f>SUMIFS('Commercial Inputs (Year 0)'!$AB$20:$AB$144,'Commercial Inputs (Year 0)'!$H$20:$H$144,'Commercial Inputs Summary'!$H61)</f>
        <v>20045628</v>
      </c>
      <c r="J61" s="554" t="b">
        <f>'Index Tables'!L78</f>
        <v>1</v>
      </c>
      <c r="K61" s="552">
        <f>IF(NOT($J61),0,IFERROR(SUMIFS('Commercial Inputs (Year 0)'!$AC$20:$AC$144,'Commercial Inputs (Year 0)'!$H$20:$H$144,'Commercial Inputs Summary'!$H27,'Commercial Inputs (Year 0)'!$I$20:$I$144,K$50)/$I27,0))</f>
        <v>0.3</v>
      </c>
      <c r="L61" s="552">
        <f>IF(NOT($J61),0,IFERROR(SUMIFS('Commercial Inputs (Year 0)'!$AC$20:$AC$144,'Commercial Inputs (Year 0)'!$H$20:$H$144,'Commercial Inputs Summary'!$H27,'Commercial Inputs (Year 0)'!$I$20:$I$144,L$50)/$I27,0))</f>
        <v>0</v>
      </c>
      <c r="M61" s="552">
        <f>IF(NOT($J61),0,IFERROR(SUMIFS('Commercial Inputs (Year 0)'!$AC$20:$AC$144,'Commercial Inputs (Year 0)'!$H$20:$H$144,'Commercial Inputs Summary'!$H27,'Commercial Inputs (Year 0)'!$I$20:$I$144,M$50)/$I27,0))</f>
        <v>0</v>
      </c>
      <c r="N61" s="552">
        <f>IF(NOT($J61),0,IFERROR(SUMIFS('Commercial Inputs (Year 0)'!$AD$20:$AD$144,'Commercial Inputs (Year 0)'!$H$20:$H$144,'Commercial Inputs Summary'!$H27,'Commercial Inputs (Year 0)'!$I$20:$I$144,N$50)/$I27,0))</f>
        <v>0.70000000000000007</v>
      </c>
      <c r="O61" s="552">
        <f>IF(NOT($J61),0,IFERROR(SUMIFS('Commercial Inputs (Year 0)'!$AD$20:$AD$144,'Commercial Inputs (Year 0)'!$H$20:$H$144,'Commercial Inputs Summary'!$H27,'Commercial Inputs (Year 0)'!$I$20:$I$144,O$50)/$I27,0))</f>
        <v>0</v>
      </c>
      <c r="P61" s="552">
        <f>IF(NOT($J61),0,IFERROR(SUMIFS('Commercial Inputs (Year 0)'!$AD$20:$AD$144,'Commercial Inputs (Year 0)'!$H$20:$H$144,'Commercial Inputs Summary'!$H27,'Commercial Inputs (Year 0)'!$I$20:$I$144,P$50)/$I27,0))</f>
        <v>0</v>
      </c>
    </row>
    <row r="62" spans="7:16" ht="33.25" customHeight="1" x14ac:dyDescent="0.35">
      <c r="G62" s="57">
        <f t="shared" si="1"/>
        <v>12</v>
      </c>
      <c r="H62" s="62" t="str">
        <f>IF('Index Tables'!$I$79="","",'Index Tables'!$I$79)</f>
        <v>FBE (Domestic Indigent)</v>
      </c>
      <c r="I62" s="537">
        <f>SUMIFS('Commercial Inputs (Year 0)'!$AB$20:$AB$144,'Commercial Inputs (Year 0)'!$H$20:$H$144,'Commercial Inputs Summary'!$H62)</f>
        <v>3525704.82</v>
      </c>
      <c r="J62" s="554" t="b">
        <f>'Index Tables'!L79</f>
        <v>0</v>
      </c>
      <c r="K62" s="552">
        <f>IF(NOT($J62),0,IFERROR(SUMIFS('Commercial Inputs (Year 0)'!$AC$20:$AC$144,'Commercial Inputs (Year 0)'!$H$20:$H$144,'Commercial Inputs Summary'!$H28,'Commercial Inputs (Year 0)'!$I$20:$I$144,K$50)/$I28,0))</f>
        <v>0</v>
      </c>
      <c r="L62" s="552">
        <f>IF(NOT($J62),0,IFERROR(SUMIFS('Commercial Inputs (Year 0)'!$AC$20:$AC$144,'Commercial Inputs (Year 0)'!$H$20:$H$144,'Commercial Inputs Summary'!$H28,'Commercial Inputs (Year 0)'!$I$20:$I$144,L$50)/$I28,0))</f>
        <v>0</v>
      </c>
      <c r="M62" s="552">
        <f>IF(NOT($J62),0,IFERROR(SUMIFS('Commercial Inputs (Year 0)'!$AC$20:$AC$144,'Commercial Inputs (Year 0)'!$H$20:$H$144,'Commercial Inputs Summary'!$H28,'Commercial Inputs (Year 0)'!$I$20:$I$144,M$50)/$I28,0))</f>
        <v>0</v>
      </c>
      <c r="N62" s="552">
        <f>IF(NOT($J62),0,IFERROR(SUMIFS('Commercial Inputs (Year 0)'!$AD$20:$AD$144,'Commercial Inputs (Year 0)'!$H$20:$H$144,'Commercial Inputs Summary'!$H28,'Commercial Inputs (Year 0)'!$I$20:$I$144,N$50)/$I28,0))</f>
        <v>0</v>
      </c>
      <c r="O62" s="552">
        <f>IF(NOT($J62),0,IFERROR(SUMIFS('Commercial Inputs (Year 0)'!$AD$20:$AD$144,'Commercial Inputs (Year 0)'!$H$20:$H$144,'Commercial Inputs Summary'!$H28,'Commercial Inputs (Year 0)'!$I$20:$I$144,O$50)/$I28,0))</f>
        <v>0</v>
      </c>
      <c r="P62" s="552">
        <f>IF(NOT($J62),0,IFERROR(SUMIFS('Commercial Inputs (Year 0)'!$AD$20:$AD$144,'Commercial Inputs (Year 0)'!$H$20:$H$144,'Commercial Inputs Summary'!$H28,'Commercial Inputs (Year 0)'!$I$20:$I$144,P$50)/$I28,0))</f>
        <v>0</v>
      </c>
    </row>
    <row r="63" spans="7:16" ht="33.25" customHeight="1" x14ac:dyDescent="0.35">
      <c r="G63" s="57">
        <f t="shared" si="1"/>
        <v>13</v>
      </c>
      <c r="H63" s="62" t="str">
        <f>IF('Index Tables'!$I$80="","",'Index Tables'!$I$80)</f>
        <v>Other consumers</v>
      </c>
      <c r="I63" s="537">
        <f>SUMIFS('Commercial Inputs (Year 0)'!$AB$20:$AB$144,'Commercial Inputs (Year 0)'!$H$20:$H$144,'Commercial Inputs Summary'!$H63)</f>
        <v>0</v>
      </c>
      <c r="J63" s="554" t="b">
        <f>'Index Tables'!L80</f>
        <v>0</v>
      </c>
      <c r="K63" s="552">
        <f>IF(NOT($J63),0,IFERROR(SUMIFS('Commercial Inputs (Year 0)'!$AC$20:$AC$144,'Commercial Inputs (Year 0)'!$H$20:$H$144,'Commercial Inputs Summary'!$H29,'Commercial Inputs (Year 0)'!$I$20:$I$144,K$50)/$I29,0))</f>
        <v>0</v>
      </c>
      <c r="L63" s="552">
        <f>IF(NOT($J63),0,IFERROR(SUMIFS('Commercial Inputs (Year 0)'!$AC$20:$AC$144,'Commercial Inputs (Year 0)'!$H$20:$H$144,'Commercial Inputs Summary'!$H29,'Commercial Inputs (Year 0)'!$I$20:$I$144,L$50)/$I29,0))</f>
        <v>0</v>
      </c>
      <c r="M63" s="552">
        <f>IF(NOT($J63),0,IFERROR(SUMIFS('Commercial Inputs (Year 0)'!$AC$20:$AC$144,'Commercial Inputs (Year 0)'!$H$20:$H$144,'Commercial Inputs Summary'!$H29,'Commercial Inputs (Year 0)'!$I$20:$I$144,M$50)/$I29,0))</f>
        <v>0</v>
      </c>
      <c r="N63" s="552">
        <f>IF(NOT($J63),0,IFERROR(SUMIFS('Commercial Inputs (Year 0)'!$AD$20:$AD$144,'Commercial Inputs (Year 0)'!$H$20:$H$144,'Commercial Inputs Summary'!$H29,'Commercial Inputs (Year 0)'!$I$20:$I$144,N$50)/$I29,0))</f>
        <v>0</v>
      </c>
      <c r="O63" s="552">
        <f>IF(NOT($J63),0,IFERROR(SUMIFS('Commercial Inputs (Year 0)'!$AD$20:$AD$144,'Commercial Inputs (Year 0)'!$H$20:$H$144,'Commercial Inputs Summary'!$H29,'Commercial Inputs (Year 0)'!$I$20:$I$144,O$50)/$I29,0))</f>
        <v>0</v>
      </c>
      <c r="P63" s="552">
        <f>IF(NOT($J63),0,IFERROR(SUMIFS('Commercial Inputs (Year 0)'!$AD$20:$AD$144,'Commercial Inputs (Year 0)'!$H$20:$H$144,'Commercial Inputs Summary'!$H29,'Commercial Inputs (Year 0)'!$I$20:$I$144,P$50)/$I29,0))</f>
        <v>0</v>
      </c>
    </row>
    <row r="64" spans="7:16" ht="33.25" customHeight="1" x14ac:dyDescent="0.35">
      <c r="G64" s="57">
        <f t="shared" si="1"/>
        <v>14</v>
      </c>
      <c r="H64" s="62" t="str">
        <f>IF('Index Tables'!$I$81="","",'Index Tables'!$I$81)</f>
        <v>Sold to other municipal departments</v>
      </c>
      <c r="I64" s="537">
        <f>SUMIFS('Commercial Inputs (Year 0)'!$AB$20:$AB$144,'Commercial Inputs (Year 0)'!$H$20:$H$144,'Commercial Inputs Summary'!$H64)</f>
        <v>5170544</v>
      </c>
      <c r="J64" s="554" t="b">
        <f>'Index Tables'!L81</f>
        <v>0</v>
      </c>
      <c r="K64" s="552">
        <f>IF(NOT($J64),0,IFERROR(SUMIFS('Commercial Inputs (Year 0)'!$AC$20:$AC$144,'Commercial Inputs (Year 0)'!$H$20:$H$144,'Commercial Inputs Summary'!$H30,'Commercial Inputs (Year 0)'!$I$20:$I$144,K$50)/$I30,0))</f>
        <v>0</v>
      </c>
      <c r="L64" s="552">
        <f>IF(NOT($J64),0,IFERROR(SUMIFS('Commercial Inputs (Year 0)'!$AC$20:$AC$144,'Commercial Inputs (Year 0)'!$H$20:$H$144,'Commercial Inputs Summary'!$H30,'Commercial Inputs (Year 0)'!$I$20:$I$144,L$50)/$I30,0))</f>
        <v>0</v>
      </c>
      <c r="M64" s="552">
        <f>IF(NOT($J64),0,IFERROR(SUMIFS('Commercial Inputs (Year 0)'!$AC$20:$AC$144,'Commercial Inputs (Year 0)'!$H$20:$H$144,'Commercial Inputs Summary'!$H30,'Commercial Inputs (Year 0)'!$I$20:$I$144,M$50)/$I30,0))</f>
        <v>0</v>
      </c>
      <c r="N64" s="552">
        <f>IF(NOT($J64),0,IFERROR(SUMIFS('Commercial Inputs (Year 0)'!$AD$20:$AD$144,'Commercial Inputs (Year 0)'!$H$20:$H$144,'Commercial Inputs Summary'!$H30,'Commercial Inputs (Year 0)'!$I$20:$I$144,N$50)/$I30,0))</f>
        <v>0</v>
      </c>
      <c r="O64" s="552">
        <f>IF(NOT($J64),0,IFERROR(SUMIFS('Commercial Inputs (Year 0)'!$AD$20:$AD$144,'Commercial Inputs (Year 0)'!$H$20:$H$144,'Commercial Inputs Summary'!$H30,'Commercial Inputs (Year 0)'!$I$20:$I$144,O$50)/$I30,0))</f>
        <v>0</v>
      </c>
      <c r="P64" s="552">
        <f>IF(NOT($J64),0,IFERROR(SUMIFS('Commercial Inputs (Year 0)'!$AD$20:$AD$144,'Commercial Inputs (Year 0)'!$H$20:$H$144,'Commercial Inputs Summary'!$H30,'Commercial Inputs (Year 0)'!$I$20:$I$144,P$50)/$I30,0))</f>
        <v>0</v>
      </c>
    </row>
    <row r="65" spans="7:16" ht="33.25" customHeight="1" x14ac:dyDescent="0.35">
      <c r="G65" s="57">
        <f t="shared" si="1"/>
        <v>15</v>
      </c>
      <c r="H65" s="62" t="str">
        <f>IF('Index Tables'!$I$82="","",'Index Tables'!$I$82)</f>
        <v/>
      </c>
      <c r="I65" s="537">
        <f>SUMIFS('Commercial Inputs (Year 0)'!$AB$20:$AB$144,'Commercial Inputs (Year 0)'!$H$20:$H$144,'Commercial Inputs Summary'!$H65)</f>
        <v>0</v>
      </c>
      <c r="J65" s="554">
        <f>'Index Tables'!L82</f>
        <v>0</v>
      </c>
      <c r="K65" s="552">
        <f>IF(NOT($J65),0,IFERROR(SUMIFS('Commercial Inputs (Year 0)'!$AC$20:$AC$144,'Commercial Inputs (Year 0)'!$H$20:$H$144,'Commercial Inputs Summary'!$H31,'Commercial Inputs (Year 0)'!$I$20:$I$144,K$50)/$I31,0))</f>
        <v>0</v>
      </c>
      <c r="L65" s="552">
        <f>IF(NOT($J65),0,IFERROR(SUMIFS('Commercial Inputs (Year 0)'!$AC$20:$AC$144,'Commercial Inputs (Year 0)'!$H$20:$H$144,'Commercial Inputs Summary'!$H31,'Commercial Inputs (Year 0)'!$I$20:$I$144,L$50)/$I31,0))</f>
        <v>0</v>
      </c>
      <c r="M65" s="552">
        <f>IF(NOT($J65),0,IFERROR(SUMIFS('Commercial Inputs (Year 0)'!$AC$20:$AC$144,'Commercial Inputs (Year 0)'!$H$20:$H$144,'Commercial Inputs Summary'!$H31,'Commercial Inputs (Year 0)'!$I$20:$I$144,M$50)/$I31,0))</f>
        <v>0</v>
      </c>
      <c r="N65" s="552">
        <f>IF(NOT($J65),0,IFERROR(SUMIFS('Commercial Inputs (Year 0)'!$AD$20:$AD$144,'Commercial Inputs (Year 0)'!$H$20:$H$144,'Commercial Inputs Summary'!$H31,'Commercial Inputs (Year 0)'!$I$20:$I$144,N$50)/$I31,0))</f>
        <v>0</v>
      </c>
      <c r="O65" s="552">
        <f>IF(NOT($J65),0,IFERROR(SUMIFS('Commercial Inputs (Year 0)'!$AD$20:$AD$144,'Commercial Inputs (Year 0)'!$H$20:$H$144,'Commercial Inputs Summary'!$H31,'Commercial Inputs (Year 0)'!$I$20:$I$144,O$50)/$I31,0))</f>
        <v>0</v>
      </c>
      <c r="P65" s="552">
        <f>IF(NOT($J65),0,IFERROR(SUMIFS('Commercial Inputs (Year 0)'!$AD$20:$AD$144,'Commercial Inputs (Year 0)'!$H$20:$H$144,'Commercial Inputs Summary'!$H31,'Commercial Inputs (Year 0)'!$I$20:$I$144,P$50)/$I31,0))</f>
        <v>0</v>
      </c>
    </row>
    <row r="66" spans="7:16" ht="33.25" customHeight="1" x14ac:dyDescent="0.35">
      <c r="G66" s="57">
        <f t="shared" si="1"/>
        <v>16</v>
      </c>
      <c r="H66" s="62" t="str">
        <f>IF('Index Tables'!$I$83="","",'Index Tables'!$I$83)</f>
        <v/>
      </c>
      <c r="I66" s="537">
        <f>SUMIFS('Commercial Inputs (Year 0)'!$AB$20:$AB$144,'Commercial Inputs (Year 0)'!$H$20:$H$144,'Commercial Inputs Summary'!$H66)</f>
        <v>0</v>
      </c>
      <c r="J66" s="554">
        <f>'Index Tables'!L83</f>
        <v>0</v>
      </c>
      <c r="K66" s="552">
        <f>IF(NOT($J66),0,IFERROR(SUMIFS('Commercial Inputs (Year 0)'!$AC$20:$AC$144,'Commercial Inputs (Year 0)'!$H$20:$H$144,'Commercial Inputs Summary'!$H32,'Commercial Inputs (Year 0)'!$I$20:$I$144,K$50)/$I32,0))</f>
        <v>0</v>
      </c>
      <c r="L66" s="552">
        <f>IF(NOT($J66),0,IFERROR(SUMIFS('Commercial Inputs (Year 0)'!$AC$20:$AC$144,'Commercial Inputs (Year 0)'!$H$20:$H$144,'Commercial Inputs Summary'!$H32,'Commercial Inputs (Year 0)'!$I$20:$I$144,L$50)/$I32,0))</f>
        <v>0</v>
      </c>
      <c r="M66" s="552">
        <f>IF(NOT($J66),0,IFERROR(SUMIFS('Commercial Inputs (Year 0)'!$AC$20:$AC$144,'Commercial Inputs (Year 0)'!$H$20:$H$144,'Commercial Inputs Summary'!$H32,'Commercial Inputs (Year 0)'!$I$20:$I$144,M$50)/$I32,0))</f>
        <v>0</v>
      </c>
      <c r="N66" s="552">
        <f>IF(NOT($J66),0,IFERROR(SUMIFS('Commercial Inputs (Year 0)'!$AD$20:$AD$144,'Commercial Inputs (Year 0)'!$H$20:$H$144,'Commercial Inputs Summary'!$H32,'Commercial Inputs (Year 0)'!$I$20:$I$144,N$50)/$I32,0))</f>
        <v>0</v>
      </c>
      <c r="O66" s="552">
        <f>IF(NOT($J66),0,IFERROR(SUMIFS('Commercial Inputs (Year 0)'!$AD$20:$AD$144,'Commercial Inputs (Year 0)'!$H$20:$H$144,'Commercial Inputs Summary'!$H32,'Commercial Inputs (Year 0)'!$I$20:$I$144,O$50)/$I32,0))</f>
        <v>0</v>
      </c>
      <c r="P66" s="552">
        <f>IF(NOT($J66),0,IFERROR(SUMIFS('Commercial Inputs (Year 0)'!$AD$20:$AD$144,'Commercial Inputs (Year 0)'!$H$20:$H$144,'Commercial Inputs Summary'!$H32,'Commercial Inputs (Year 0)'!$I$20:$I$144,P$50)/$I32,0))</f>
        <v>0</v>
      </c>
    </row>
    <row r="67" spans="7:16" ht="33.25" customHeight="1" x14ac:dyDescent="0.35">
      <c r="G67" s="57">
        <f t="shared" si="1"/>
        <v>17</v>
      </c>
      <c r="H67" s="62" t="str">
        <f>IF('Index Tables'!$I$84="","",'Index Tables'!$I$84)</f>
        <v/>
      </c>
      <c r="I67" s="537">
        <f>SUMIFS('Commercial Inputs (Year 0)'!$AB$20:$AB$144,'Commercial Inputs (Year 0)'!$H$20:$H$144,'Commercial Inputs Summary'!$H67)</f>
        <v>0</v>
      </c>
      <c r="J67" s="554">
        <f>'Index Tables'!L84</f>
        <v>0</v>
      </c>
      <c r="K67" s="552">
        <f>IF(NOT($J67),0,IFERROR(SUMIFS('Commercial Inputs (Year 0)'!$AC$20:$AC$144,'Commercial Inputs (Year 0)'!$H$20:$H$144,'Commercial Inputs Summary'!$H33,'Commercial Inputs (Year 0)'!$I$20:$I$144,K$50)/$I33,0))</f>
        <v>0</v>
      </c>
      <c r="L67" s="552">
        <f>IF(NOT($J67),0,IFERROR(SUMIFS('Commercial Inputs (Year 0)'!$AC$20:$AC$144,'Commercial Inputs (Year 0)'!$H$20:$H$144,'Commercial Inputs Summary'!$H33,'Commercial Inputs (Year 0)'!$I$20:$I$144,L$50)/$I33,0))</f>
        <v>0</v>
      </c>
      <c r="M67" s="552">
        <f>IF(NOT($J67),0,IFERROR(SUMIFS('Commercial Inputs (Year 0)'!$AC$20:$AC$144,'Commercial Inputs (Year 0)'!$H$20:$H$144,'Commercial Inputs Summary'!$H33,'Commercial Inputs (Year 0)'!$I$20:$I$144,M$50)/$I33,0))</f>
        <v>0</v>
      </c>
      <c r="N67" s="552">
        <f>IF(NOT($J67),0,IFERROR(SUMIFS('Commercial Inputs (Year 0)'!$AD$20:$AD$144,'Commercial Inputs (Year 0)'!$H$20:$H$144,'Commercial Inputs Summary'!$H33,'Commercial Inputs (Year 0)'!$I$20:$I$144,N$50)/$I33,0))</f>
        <v>0</v>
      </c>
      <c r="O67" s="552">
        <f>IF(NOT($J67),0,IFERROR(SUMIFS('Commercial Inputs (Year 0)'!$AD$20:$AD$144,'Commercial Inputs (Year 0)'!$H$20:$H$144,'Commercial Inputs Summary'!$H33,'Commercial Inputs (Year 0)'!$I$20:$I$144,O$50)/$I33,0))</f>
        <v>0</v>
      </c>
      <c r="P67" s="552">
        <f>IF(NOT($J67),0,IFERROR(SUMIFS('Commercial Inputs (Year 0)'!$AD$20:$AD$144,'Commercial Inputs (Year 0)'!$H$20:$H$144,'Commercial Inputs Summary'!$H33,'Commercial Inputs (Year 0)'!$I$20:$I$144,P$50)/$I33,0))</f>
        <v>0</v>
      </c>
    </row>
    <row r="68" spans="7:16" ht="33.25" customHeight="1" x14ac:dyDescent="0.35">
      <c r="G68" s="57">
        <f t="shared" si="1"/>
        <v>18</v>
      </c>
      <c r="H68" s="62" t="str">
        <f>IF('Index Tables'!$I$85="","",'Index Tables'!$I$85)</f>
        <v/>
      </c>
      <c r="I68" s="537">
        <f>SUMIFS('Commercial Inputs (Year 0)'!$AB$20:$AB$144,'Commercial Inputs (Year 0)'!$H$20:$H$144,'Commercial Inputs Summary'!$H68)</f>
        <v>0</v>
      </c>
      <c r="J68" s="554">
        <f>'Index Tables'!L85</f>
        <v>0</v>
      </c>
      <c r="K68" s="552">
        <f>IF(NOT($J68),0,IFERROR(SUMIFS('Commercial Inputs (Year 0)'!$AC$20:$AC$144,'Commercial Inputs (Year 0)'!$H$20:$H$144,'Commercial Inputs Summary'!$H34,'Commercial Inputs (Year 0)'!$I$20:$I$144,K$50)/$I34,0))</f>
        <v>0</v>
      </c>
      <c r="L68" s="552">
        <f>IF(NOT($J68),0,IFERROR(SUMIFS('Commercial Inputs (Year 0)'!$AC$20:$AC$144,'Commercial Inputs (Year 0)'!$H$20:$H$144,'Commercial Inputs Summary'!$H34,'Commercial Inputs (Year 0)'!$I$20:$I$144,L$50)/$I34,0))</f>
        <v>0</v>
      </c>
      <c r="M68" s="552">
        <f>IF(NOT($J68),0,IFERROR(SUMIFS('Commercial Inputs (Year 0)'!$AC$20:$AC$144,'Commercial Inputs (Year 0)'!$H$20:$H$144,'Commercial Inputs Summary'!$H34,'Commercial Inputs (Year 0)'!$I$20:$I$144,M$50)/$I34,0))</f>
        <v>0</v>
      </c>
      <c r="N68" s="552">
        <f>IF(NOT($J68),0,IFERROR(SUMIFS('Commercial Inputs (Year 0)'!$AD$20:$AD$144,'Commercial Inputs (Year 0)'!$H$20:$H$144,'Commercial Inputs Summary'!$H34,'Commercial Inputs (Year 0)'!$I$20:$I$144,N$50)/$I34,0))</f>
        <v>0</v>
      </c>
      <c r="O68" s="552">
        <f>IF(NOT($J68),0,IFERROR(SUMIFS('Commercial Inputs (Year 0)'!$AD$20:$AD$144,'Commercial Inputs (Year 0)'!$H$20:$H$144,'Commercial Inputs Summary'!$H34,'Commercial Inputs (Year 0)'!$I$20:$I$144,O$50)/$I34,0))</f>
        <v>0</v>
      </c>
      <c r="P68" s="552">
        <f>IF(NOT($J68),0,IFERROR(SUMIFS('Commercial Inputs (Year 0)'!$AD$20:$AD$144,'Commercial Inputs (Year 0)'!$H$20:$H$144,'Commercial Inputs Summary'!$H34,'Commercial Inputs (Year 0)'!$I$20:$I$144,P$50)/$I34,0))</f>
        <v>0</v>
      </c>
    </row>
    <row r="69" spans="7:16" ht="33.25" customHeight="1" x14ac:dyDescent="0.35">
      <c r="G69" s="57">
        <f t="shared" si="1"/>
        <v>19</v>
      </c>
      <c r="H69" s="62" t="str">
        <f>IF('Index Tables'!$I$86="","",'Index Tables'!$I$86)</f>
        <v/>
      </c>
      <c r="I69" s="537">
        <f>SUMIFS('Commercial Inputs (Year 0)'!$AB$20:$AB$144,'Commercial Inputs (Year 0)'!$H$20:$H$144,'Commercial Inputs Summary'!$H69)</f>
        <v>0</v>
      </c>
      <c r="J69" s="554">
        <f>'Index Tables'!L86</f>
        <v>0</v>
      </c>
      <c r="K69" s="552">
        <f>IF(NOT($J69),0,IFERROR(SUMIFS('Commercial Inputs (Year 0)'!$AC$20:$AC$144,'Commercial Inputs (Year 0)'!$H$20:$H$144,'Commercial Inputs Summary'!$H35,'Commercial Inputs (Year 0)'!$I$20:$I$144,K$50)/$I35,0))</f>
        <v>0</v>
      </c>
      <c r="L69" s="552">
        <f>IF(NOT($J69),0,IFERROR(SUMIFS('Commercial Inputs (Year 0)'!$AC$20:$AC$144,'Commercial Inputs (Year 0)'!$H$20:$H$144,'Commercial Inputs Summary'!$H35,'Commercial Inputs (Year 0)'!$I$20:$I$144,L$50)/$I35,0))</f>
        <v>0</v>
      </c>
      <c r="M69" s="552">
        <f>IF(NOT($J69),0,IFERROR(SUMIFS('Commercial Inputs (Year 0)'!$AC$20:$AC$144,'Commercial Inputs (Year 0)'!$H$20:$H$144,'Commercial Inputs Summary'!$H35,'Commercial Inputs (Year 0)'!$I$20:$I$144,M$50)/$I35,0))</f>
        <v>0</v>
      </c>
      <c r="N69" s="552">
        <f>IF(NOT($J69),0,IFERROR(SUMIFS('Commercial Inputs (Year 0)'!$AD$20:$AD$144,'Commercial Inputs (Year 0)'!$H$20:$H$144,'Commercial Inputs Summary'!$H35,'Commercial Inputs (Year 0)'!$I$20:$I$144,N$50)/$I35,0))</f>
        <v>0</v>
      </c>
      <c r="O69" s="552">
        <f>IF(NOT($J69),0,IFERROR(SUMIFS('Commercial Inputs (Year 0)'!$AD$20:$AD$144,'Commercial Inputs (Year 0)'!$H$20:$H$144,'Commercial Inputs Summary'!$H35,'Commercial Inputs (Year 0)'!$I$20:$I$144,O$50)/$I35,0))</f>
        <v>0</v>
      </c>
      <c r="P69" s="552">
        <f>IF(NOT($J69),0,IFERROR(SUMIFS('Commercial Inputs (Year 0)'!$AD$20:$AD$144,'Commercial Inputs (Year 0)'!$H$20:$H$144,'Commercial Inputs Summary'!$H35,'Commercial Inputs (Year 0)'!$I$20:$I$144,P$50)/$I35,0))</f>
        <v>0</v>
      </c>
    </row>
    <row r="70" spans="7:16" ht="33.25" customHeight="1" x14ac:dyDescent="0.35">
      <c r="G70" s="57">
        <f t="shared" si="1"/>
        <v>20</v>
      </c>
      <c r="H70" s="62" t="str">
        <f>IF('Index Tables'!$I$87="","",'Index Tables'!$I$87)</f>
        <v/>
      </c>
      <c r="I70" s="537">
        <f>SUMIFS('Commercial Inputs (Year 0)'!$AB$20:$AB$144,'Commercial Inputs (Year 0)'!$H$20:$H$144,'Commercial Inputs Summary'!$H70)</f>
        <v>0</v>
      </c>
      <c r="J70" s="554">
        <f>'Index Tables'!L87</f>
        <v>0</v>
      </c>
      <c r="K70" s="552">
        <f>IF(NOT($J70),0,IFERROR(SUMIFS('Commercial Inputs (Year 0)'!$AC$20:$AC$144,'Commercial Inputs (Year 0)'!$H$20:$H$144,'Commercial Inputs Summary'!$H36,'Commercial Inputs (Year 0)'!$I$20:$I$144,K$50)/$I36,0))</f>
        <v>0</v>
      </c>
      <c r="L70" s="552">
        <f>IF(NOT($J70),0,IFERROR(SUMIFS('Commercial Inputs (Year 0)'!$AC$20:$AC$144,'Commercial Inputs (Year 0)'!$H$20:$H$144,'Commercial Inputs Summary'!$H36,'Commercial Inputs (Year 0)'!$I$20:$I$144,L$50)/$I36,0))</f>
        <v>0</v>
      </c>
      <c r="M70" s="552">
        <f>IF(NOT($J70),0,IFERROR(SUMIFS('Commercial Inputs (Year 0)'!$AC$20:$AC$144,'Commercial Inputs (Year 0)'!$H$20:$H$144,'Commercial Inputs Summary'!$H36,'Commercial Inputs (Year 0)'!$I$20:$I$144,M$50)/$I36,0))</f>
        <v>0</v>
      </c>
      <c r="N70" s="552">
        <f>IF(NOT($J70),0,IFERROR(SUMIFS('Commercial Inputs (Year 0)'!$AD$20:$AD$144,'Commercial Inputs (Year 0)'!$H$20:$H$144,'Commercial Inputs Summary'!$H36,'Commercial Inputs (Year 0)'!$I$20:$I$144,N$50)/$I36,0))</f>
        <v>0</v>
      </c>
      <c r="O70" s="552">
        <f>IF(NOT($J70),0,IFERROR(SUMIFS('Commercial Inputs (Year 0)'!$AD$20:$AD$144,'Commercial Inputs (Year 0)'!$H$20:$H$144,'Commercial Inputs Summary'!$H36,'Commercial Inputs (Year 0)'!$I$20:$I$144,O$50)/$I36,0))</f>
        <v>0</v>
      </c>
      <c r="P70" s="552">
        <f>IF(NOT($J70),0,IFERROR(SUMIFS('Commercial Inputs (Year 0)'!$AD$20:$AD$144,'Commercial Inputs (Year 0)'!$H$20:$H$144,'Commercial Inputs Summary'!$H36,'Commercial Inputs (Year 0)'!$I$20:$I$144,P$50)/$I36,0))</f>
        <v>0</v>
      </c>
    </row>
    <row r="71" spans="7:16" ht="33.25" customHeight="1" x14ac:dyDescent="0.35">
      <c r="G71" s="57">
        <f t="shared" si="1"/>
        <v>21</v>
      </c>
      <c r="H71" s="62" t="str">
        <f>IF('Index Tables'!$I$88="","",'Index Tables'!$I$88)</f>
        <v/>
      </c>
      <c r="I71" s="537">
        <f>SUMIFS('Commercial Inputs (Year 0)'!$AB$20:$AB$144,'Commercial Inputs (Year 0)'!$H$20:$H$144,'Commercial Inputs Summary'!$H71)</f>
        <v>0</v>
      </c>
      <c r="J71" s="554">
        <f>'Index Tables'!L88</f>
        <v>0</v>
      </c>
      <c r="K71" s="552">
        <f>IF(NOT($J71),0,IFERROR(SUMIFS('Commercial Inputs (Year 0)'!$AC$20:$AC$144,'Commercial Inputs (Year 0)'!$H$20:$H$144,'Commercial Inputs Summary'!$H37,'Commercial Inputs (Year 0)'!$I$20:$I$144,K$50)/$I37,0))</f>
        <v>0</v>
      </c>
      <c r="L71" s="552">
        <f>IF(NOT($J71),0,IFERROR(SUMIFS('Commercial Inputs (Year 0)'!$AC$20:$AC$144,'Commercial Inputs (Year 0)'!$H$20:$H$144,'Commercial Inputs Summary'!$H37,'Commercial Inputs (Year 0)'!$I$20:$I$144,L$50)/$I37,0))</f>
        <v>0</v>
      </c>
      <c r="M71" s="552">
        <f>IF(NOT($J71),0,IFERROR(SUMIFS('Commercial Inputs (Year 0)'!$AC$20:$AC$144,'Commercial Inputs (Year 0)'!$H$20:$H$144,'Commercial Inputs Summary'!$H37,'Commercial Inputs (Year 0)'!$I$20:$I$144,M$50)/$I37,0))</f>
        <v>0</v>
      </c>
      <c r="N71" s="552">
        <f>IF(NOT($J71),0,IFERROR(SUMIFS('Commercial Inputs (Year 0)'!$AD$20:$AD$144,'Commercial Inputs (Year 0)'!$H$20:$H$144,'Commercial Inputs Summary'!$H37,'Commercial Inputs (Year 0)'!$I$20:$I$144,N$50)/$I37,0))</f>
        <v>0</v>
      </c>
      <c r="O71" s="552">
        <f>IF(NOT($J71),0,IFERROR(SUMIFS('Commercial Inputs (Year 0)'!$AD$20:$AD$144,'Commercial Inputs (Year 0)'!$H$20:$H$144,'Commercial Inputs Summary'!$H37,'Commercial Inputs (Year 0)'!$I$20:$I$144,O$50)/$I37,0))</f>
        <v>0</v>
      </c>
      <c r="P71" s="552">
        <f>IF(NOT($J71),0,IFERROR(SUMIFS('Commercial Inputs (Year 0)'!$AD$20:$AD$144,'Commercial Inputs (Year 0)'!$H$20:$H$144,'Commercial Inputs Summary'!$H37,'Commercial Inputs (Year 0)'!$I$20:$I$144,P$50)/$I37,0))</f>
        <v>0</v>
      </c>
    </row>
    <row r="72" spans="7:16" ht="33.25" customHeight="1" x14ac:dyDescent="0.35">
      <c r="G72" s="57">
        <f t="shared" si="1"/>
        <v>22</v>
      </c>
      <c r="H72" s="62" t="str">
        <f>IF('Index Tables'!$I$89="","",'Index Tables'!$I$89)</f>
        <v/>
      </c>
      <c r="I72" s="537">
        <f>SUMIFS('Commercial Inputs (Year 0)'!$AB$20:$AB$144,'Commercial Inputs (Year 0)'!$H$20:$H$144,'Commercial Inputs Summary'!$H72)</f>
        <v>0</v>
      </c>
      <c r="J72" s="554">
        <f>'Index Tables'!L89</f>
        <v>0</v>
      </c>
      <c r="K72" s="552">
        <f>IF(NOT($J72),0,IFERROR(SUMIFS('Commercial Inputs (Year 0)'!$AC$20:$AC$144,'Commercial Inputs (Year 0)'!$H$20:$H$144,'Commercial Inputs Summary'!$H38,'Commercial Inputs (Year 0)'!$I$20:$I$144,K$50)/$I38,0))</f>
        <v>0</v>
      </c>
      <c r="L72" s="552">
        <f>IF(NOT($J72),0,IFERROR(SUMIFS('Commercial Inputs (Year 0)'!$AC$20:$AC$144,'Commercial Inputs (Year 0)'!$H$20:$H$144,'Commercial Inputs Summary'!$H38,'Commercial Inputs (Year 0)'!$I$20:$I$144,L$50)/$I38,0))</f>
        <v>0</v>
      </c>
      <c r="M72" s="552">
        <f>IF(NOT($J72),0,IFERROR(SUMIFS('Commercial Inputs (Year 0)'!$AC$20:$AC$144,'Commercial Inputs (Year 0)'!$H$20:$H$144,'Commercial Inputs Summary'!$H38,'Commercial Inputs (Year 0)'!$I$20:$I$144,M$50)/$I38,0))</f>
        <v>0</v>
      </c>
      <c r="N72" s="552">
        <f>IF(NOT($J72),0,IFERROR(SUMIFS('Commercial Inputs (Year 0)'!$AD$20:$AD$144,'Commercial Inputs (Year 0)'!$H$20:$H$144,'Commercial Inputs Summary'!$H38,'Commercial Inputs (Year 0)'!$I$20:$I$144,N$50)/$I38,0))</f>
        <v>0</v>
      </c>
      <c r="O72" s="552">
        <f>IF(NOT($J72),0,IFERROR(SUMIFS('Commercial Inputs (Year 0)'!$AD$20:$AD$144,'Commercial Inputs (Year 0)'!$H$20:$H$144,'Commercial Inputs Summary'!$H38,'Commercial Inputs (Year 0)'!$I$20:$I$144,O$50)/$I38,0))</f>
        <v>0</v>
      </c>
      <c r="P72" s="552">
        <f>IF(NOT($J72),0,IFERROR(SUMIFS('Commercial Inputs (Year 0)'!$AD$20:$AD$144,'Commercial Inputs (Year 0)'!$H$20:$H$144,'Commercial Inputs Summary'!$H38,'Commercial Inputs (Year 0)'!$I$20:$I$144,P$50)/$I38,0))</f>
        <v>0</v>
      </c>
    </row>
    <row r="73" spans="7:16" ht="33.25" customHeight="1" x14ac:dyDescent="0.35">
      <c r="G73" s="57">
        <f t="shared" si="1"/>
        <v>23</v>
      </c>
      <c r="H73" s="62" t="str">
        <f>IF('Index Tables'!$I$90="","",'Index Tables'!$I$90)</f>
        <v/>
      </c>
      <c r="I73" s="537">
        <f>SUMIFS('Commercial Inputs (Year 0)'!$AB$20:$AB$144,'Commercial Inputs (Year 0)'!$H$20:$H$144,'Commercial Inputs Summary'!$H73)</f>
        <v>0</v>
      </c>
      <c r="J73" s="554">
        <f>'Index Tables'!L90</f>
        <v>0</v>
      </c>
      <c r="K73" s="552">
        <f>IF(NOT($J73),0,IFERROR(SUMIFS('Commercial Inputs (Year 0)'!$AC$20:$AC$144,'Commercial Inputs (Year 0)'!$H$20:$H$144,'Commercial Inputs Summary'!$H39,'Commercial Inputs (Year 0)'!$I$20:$I$144,K$50)/$I39,0))</f>
        <v>0</v>
      </c>
      <c r="L73" s="552">
        <f>IF(NOT($J73),0,IFERROR(SUMIFS('Commercial Inputs (Year 0)'!$AC$20:$AC$144,'Commercial Inputs (Year 0)'!$H$20:$H$144,'Commercial Inputs Summary'!$H39,'Commercial Inputs (Year 0)'!$I$20:$I$144,L$50)/$I39,0))</f>
        <v>0</v>
      </c>
      <c r="M73" s="552">
        <f>IF(NOT($J73),0,IFERROR(SUMIFS('Commercial Inputs (Year 0)'!$AC$20:$AC$144,'Commercial Inputs (Year 0)'!$H$20:$H$144,'Commercial Inputs Summary'!$H39,'Commercial Inputs (Year 0)'!$I$20:$I$144,M$50)/$I39,0))</f>
        <v>0</v>
      </c>
      <c r="N73" s="552">
        <f>IF(NOT($J73),0,IFERROR(SUMIFS('Commercial Inputs (Year 0)'!$AD$20:$AD$144,'Commercial Inputs (Year 0)'!$H$20:$H$144,'Commercial Inputs Summary'!$H39,'Commercial Inputs (Year 0)'!$I$20:$I$144,N$50)/$I39,0))</f>
        <v>0</v>
      </c>
      <c r="O73" s="552">
        <f>IF(NOT($J73),0,IFERROR(SUMIFS('Commercial Inputs (Year 0)'!$AD$20:$AD$144,'Commercial Inputs (Year 0)'!$H$20:$H$144,'Commercial Inputs Summary'!$H39,'Commercial Inputs (Year 0)'!$I$20:$I$144,O$50)/$I39,0))</f>
        <v>0</v>
      </c>
      <c r="P73" s="552">
        <f>IF(NOT($J73),0,IFERROR(SUMIFS('Commercial Inputs (Year 0)'!$AD$20:$AD$144,'Commercial Inputs (Year 0)'!$H$20:$H$144,'Commercial Inputs Summary'!$H39,'Commercial Inputs (Year 0)'!$I$20:$I$144,P$50)/$I39,0))</f>
        <v>0</v>
      </c>
    </row>
    <row r="74" spans="7:16" ht="33.25" customHeight="1" x14ac:dyDescent="0.35">
      <c r="G74" s="57">
        <f t="shared" si="1"/>
        <v>24</v>
      </c>
      <c r="H74" s="62" t="str">
        <f>IF('Index Tables'!$I$91="","",'Index Tables'!$I$91)</f>
        <v/>
      </c>
      <c r="I74" s="537">
        <f>SUMIFS('Commercial Inputs (Year 0)'!$AB$20:$AB$144,'Commercial Inputs (Year 0)'!$H$20:$H$144,'Commercial Inputs Summary'!$H74)</f>
        <v>0</v>
      </c>
      <c r="J74" s="554">
        <f>'Index Tables'!L91</f>
        <v>0</v>
      </c>
      <c r="K74" s="552">
        <f>IF(NOT($J74),0,IFERROR(SUMIFS('Commercial Inputs (Year 0)'!$AC$20:$AC$144,'Commercial Inputs (Year 0)'!$H$20:$H$144,'Commercial Inputs Summary'!$H40,'Commercial Inputs (Year 0)'!$I$20:$I$144,K$50)/$I40,0))</f>
        <v>0</v>
      </c>
      <c r="L74" s="552">
        <f>IF(NOT($J74),0,IFERROR(SUMIFS('Commercial Inputs (Year 0)'!$AC$20:$AC$144,'Commercial Inputs (Year 0)'!$H$20:$H$144,'Commercial Inputs Summary'!$H40,'Commercial Inputs (Year 0)'!$I$20:$I$144,L$50)/$I40,0))</f>
        <v>0</v>
      </c>
      <c r="M74" s="552">
        <f>IF(NOT($J74),0,IFERROR(SUMIFS('Commercial Inputs (Year 0)'!$AC$20:$AC$144,'Commercial Inputs (Year 0)'!$H$20:$H$144,'Commercial Inputs Summary'!$H40,'Commercial Inputs (Year 0)'!$I$20:$I$144,M$50)/$I40,0))</f>
        <v>0</v>
      </c>
      <c r="N74" s="552">
        <f>IF(NOT($J74),0,IFERROR(SUMIFS('Commercial Inputs (Year 0)'!$AD$20:$AD$144,'Commercial Inputs (Year 0)'!$H$20:$H$144,'Commercial Inputs Summary'!$H40,'Commercial Inputs (Year 0)'!$I$20:$I$144,N$50)/$I40,0))</f>
        <v>0</v>
      </c>
      <c r="O74" s="552">
        <f>IF(NOT($J74),0,IFERROR(SUMIFS('Commercial Inputs (Year 0)'!$AD$20:$AD$144,'Commercial Inputs (Year 0)'!$H$20:$H$144,'Commercial Inputs Summary'!$H40,'Commercial Inputs (Year 0)'!$I$20:$I$144,O$50)/$I40,0))</f>
        <v>0</v>
      </c>
      <c r="P74" s="552">
        <f>IF(NOT($J74),0,IFERROR(SUMIFS('Commercial Inputs (Year 0)'!$AD$20:$AD$144,'Commercial Inputs (Year 0)'!$H$20:$H$144,'Commercial Inputs Summary'!$H40,'Commercial Inputs (Year 0)'!$I$20:$I$144,P$50)/$I40,0))</f>
        <v>0</v>
      </c>
    </row>
    <row r="75" spans="7:16" ht="33.25" customHeight="1" x14ac:dyDescent="0.35">
      <c r="G75" s="57">
        <f t="shared" si="1"/>
        <v>25</v>
      </c>
      <c r="H75" s="62" t="str">
        <f>IF('Index Tables'!$I$92="","",'Index Tables'!$I$92)</f>
        <v/>
      </c>
      <c r="I75" s="537">
        <f>SUMIFS('Commercial Inputs (Year 0)'!$AB$20:$AB$144,'Commercial Inputs (Year 0)'!$H$20:$H$144,'Commercial Inputs Summary'!$H75)</f>
        <v>0</v>
      </c>
      <c r="J75" s="554">
        <f>'Index Tables'!L92</f>
        <v>0</v>
      </c>
      <c r="K75" s="552">
        <f>IF(NOT($J75),0,IFERROR(SUMIFS('Commercial Inputs (Year 0)'!$AC$20:$AC$144,'Commercial Inputs (Year 0)'!$H$20:$H$144,'Commercial Inputs Summary'!$H41,'Commercial Inputs (Year 0)'!$I$20:$I$144,K$50)/$I41,0))</f>
        <v>0</v>
      </c>
      <c r="L75" s="552">
        <f>IF(NOT($J75),0,IFERROR(SUMIFS('Commercial Inputs (Year 0)'!$AC$20:$AC$144,'Commercial Inputs (Year 0)'!$H$20:$H$144,'Commercial Inputs Summary'!$H41,'Commercial Inputs (Year 0)'!$I$20:$I$144,L$50)/$I41,0))</f>
        <v>0</v>
      </c>
      <c r="M75" s="552">
        <f>IF(NOT($J75),0,IFERROR(SUMIFS('Commercial Inputs (Year 0)'!$AC$20:$AC$144,'Commercial Inputs (Year 0)'!$H$20:$H$144,'Commercial Inputs Summary'!$H41,'Commercial Inputs (Year 0)'!$I$20:$I$144,M$50)/$I41,0))</f>
        <v>0</v>
      </c>
      <c r="N75" s="552">
        <f>IF(NOT($J75),0,IFERROR(SUMIFS('Commercial Inputs (Year 0)'!$AD$20:$AD$144,'Commercial Inputs (Year 0)'!$H$20:$H$144,'Commercial Inputs Summary'!$H41,'Commercial Inputs (Year 0)'!$I$20:$I$144,N$50)/$I41,0))</f>
        <v>0</v>
      </c>
      <c r="O75" s="552">
        <f>IF(NOT($J75),0,IFERROR(SUMIFS('Commercial Inputs (Year 0)'!$AD$20:$AD$144,'Commercial Inputs (Year 0)'!$H$20:$H$144,'Commercial Inputs Summary'!$H41,'Commercial Inputs (Year 0)'!$I$20:$I$144,O$50)/$I41,0))</f>
        <v>0</v>
      </c>
      <c r="P75" s="552">
        <f>IF(NOT($J75),0,IFERROR(SUMIFS('Commercial Inputs (Year 0)'!$AD$20:$AD$144,'Commercial Inputs (Year 0)'!$H$20:$H$144,'Commercial Inputs Summary'!$H41,'Commercial Inputs (Year 0)'!$I$20:$I$144,P$50)/$I41,0))</f>
        <v>0</v>
      </c>
    </row>
    <row r="76" spans="7:16" ht="10.75" customHeight="1" x14ac:dyDescent="0.35">
      <c r="H76" s="64"/>
      <c r="I76" s="65"/>
      <c r="J76" s="134"/>
      <c r="K76" s="65"/>
      <c r="L76" s="65"/>
      <c r="M76" s="65"/>
      <c r="N76" s="65"/>
      <c r="O76" s="65"/>
      <c r="P76" s="65"/>
    </row>
    <row r="77" spans="7:16" ht="15" thickBot="1" x14ac:dyDescent="0.4">
      <c r="H77" s="127" t="s">
        <v>824</v>
      </c>
      <c r="I77" s="128">
        <f>SUM(I51:I75)</f>
        <v>508209057.33999997</v>
      </c>
      <c r="J77" s="135"/>
      <c r="K77" s="553"/>
      <c r="L77" s="553"/>
      <c r="M77" s="402"/>
      <c r="N77" s="402"/>
      <c r="O77" s="402"/>
      <c r="P77" s="402"/>
    </row>
    <row r="78" spans="7:16" ht="15.5" thickTop="1" thickBot="1" x14ac:dyDescent="0.4">
      <c r="H78" s="127" t="s">
        <v>825</v>
      </c>
      <c r="I78" s="128">
        <f>SUMIFS($I$51:$I$75,$J$51:$J$75,TRUE)</f>
        <v>20139795</v>
      </c>
      <c r="J78" s="135"/>
      <c r="K78" s="128">
        <f>SUMPRODUCT(K51:K75,$I$51:$I$75)</f>
        <v>6041938.4999999991</v>
      </c>
      <c r="L78" s="128">
        <f t="shared" ref="L78:P78" si="2">SUMPRODUCT(L51:L75,$I$51:$I$75)</f>
        <v>0</v>
      </c>
      <c r="M78" s="128">
        <f t="shared" si="2"/>
        <v>0</v>
      </c>
      <c r="N78" s="128">
        <f t="shared" si="2"/>
        <v>14097856.500000002</v>
      </c>
      <c r="O78" s="128">
        <f t="shared" si="2"/>
        <v>0</v>
      </c>
      <c r="P78" s="128">
        <f t="shared" si="2"/>
        <v>0</v>
      </c>
    </row>
    <row r="79" spans="7:16" ht="15.5" thickTop="1" thickBot="1" x14ac:dyDescent="0.4">
      <c r="H79" s="127" t="s">
        <v>826</v>
      </c>
      <c r="I79" s="538">
        <f>IFERROR(I78/$I$78,0)</f>
        <v>1</v>
      </c>
      <c r="J79" s="135"/>
      <c r="K79" s="538">
        <f t="shared" ref="K79:P79" si="3">IFERROR(K78/$I$78,0)</f>
        <v>0.29999999999999993</v>
      </c>
      <c r="L79" s="538">
        <f t="shared" si="3"/>
        <v>0</v>
      </c>
      <c r="M79" s="538">
        <f t="shared" si="3"/>
        <v>0</v>
      </c>
      <c r="N79" s="538">
        <f t="shared" si="3"/>
        <v>0.70000000000000007</v>
      </c>
      <c r="O79" s="538">
        <f t="shared" si="3"/>
        <v>0</v>
      </c>
      <c r="P79" s="538">
        <f t="shared" si="3"/>
        <v>0</v>
      </c>
    </row>
    <row r="80" spans="7:16" ht="15" thickTop="1" x14ac:dyDescent="0.35">
      <c r="N80" s="19"/>
      <c r="O80" s="19"/>
      <c r="P80" s="19"/>
    </row>
    <row r="81" spans="3:18" ht="14.5" x14ac:dyDescent="0.35">
      <c r="N81" s="19"/>
      <c r="O81" s="19"/>
      <c r="P81" s="19"/>
    </row>
    <row r="82" spans="3:18" ht="17.5" thickBot="1" x14ac:dyDescent="0.4">
      <c r="C82" s="776" t="s">
        <v>709</v>
      </c>
      <c r="D82" s="777"/>
      <c r="E82" s="777"/>
      <c r="F82" s="777"/>
      <c r="G82" s="777"/>
      <c r="H82" s="776"/>
      <c r="I82" s="776"/>
      <c r="J82" s="776"/>
      <c r="K82" s="776"/>
      <c r="L82" s="777"/>
      <c r="M82" s="777"/>
      <c r="N82" s="891"/>
      <c r="O82" s="891"/>
      <c r="P82" s="891"/>
      <c r="Q82" s="777"/>
      <c r="R82" s="777"/>
    </row>
    <row r="83" spans="3:18" ht="14.5" x14ac:dyDescent="0.35">
      <c r="N83" s="19"/>
      <c r="O83" s="19"/>
      <c r="P83" s="19"/>
    </row>
    <row r="84" spans="3:18" ht="14.5" x14ac:dyDescent="0.35">
      <c r="H84" s="15"/>
      <c r="I84" s="58"/>
      <c r="J84" s="545">
        <v>1</v>
      </c>
      <c r="K84" s="545">
        <v>2</v>
      </c>
      <c r="L84" s="545">
        <v>3</v>
      </c>
      <c r="M84" s="545">
        <v>4</v>
      </c>
      <c r="N84" s="19"/>
      <c r="O84" s="19"/>
      <c r="P84" s="19"/>
    </row>
    <row r="85" spans="3:18" ht="70.75" customHeight="1" x14ac:dyDescent="0.35">
      <c r="H85" s="26" t="s">
        <v>195</v>
      </c>
      <c r="I85" s="61" t="s">
        <v>827</v>
      </c>
      <c r="J85" s="61" t="s">
        <v>828</v>
      </c>
      <c r="K85" s="61" t="s">
        <v>829</v>
      </c>
      <c r="L85" s="61" t="s">
        <v>830</v>
      </c>
      <c r="M85" s="61" t="s">
        <v>831</v>
      </c>
      <c r="O85" s="26" t="s">
        <v>832</v>
      </c>
    </row>
    <row r="86" spans="3:18" ht="33.25" customHeight="1" x14ac:dyDescent="0.35">
      <c r="G86" s="57">
        <v>1</v>
      </c>
      <c r="H86" s="62" t="str">
        <f>IF('Index Tables'!$I$68="","",'Index Tables'!$I$68)</f>
        <v>Domestic (Standard)</v>
      </c>
      <c r="I86" s="539">
        <f>IFERROR(POWER(M86/J86,1/(COUNTA(J86:M86)-1))-1,0)</f>
        <v>2.2809121769671536E-2</v>
      </c>
      <c r="J86" s="555">
        <f>'Commercial Inputs (Years 1-4)'!S25</f>
        <v>129317615.87510002</v>
      </c>
      <c r="K86" s="555">
        <f>'Commercial Inputs (Years 1-4)'!T25</f>
        <v>138369848.98635703</v>
      </c>
      <c r="L86" s="555">
        <f>'Commercial Inputs (Years 1-4)'!U25</f>
        <v>138369848.98635703</v>
      </c>
      <c r="M86" s="555">
        <f>'Commercial Inputs (Years 1-4)'!V25</f>
        <v>138369848.98635703</v>
      </c>
      <c r="N86" s="556"/>
      <c r="O86" s="557" t="str">
        <f>'Index Tables'!P68</f>
        <v>Domestic customers</v>
      </c>
      <c r="P86" s="19"/>
    </row>
    <row r="87" spans="3:18" ht="33.25" customHeight="1" x14ac:dyDescent="0.35">
      <c r="G87" s="57">
        <f t="shared" ref="G87:G110" si="4">G86+1</f>
        <v>2</v>
      </c>
      <c r="H87" s="62" t="str">
        <f>IF('Index Tables'!$I$69="","",'Index Tables'!$I$69)</f>
        <v>Domestic (Large)</v>
      </c>
      <c r="I87" s="539">
        <f t="shared" ref="I87:I110" si="5">IFERROR(POWER(M87/J87,1/(COUNTA(J87:M87)-1))-1,0)</f>
        <v>3.3222835420891883E-3</v>
      </c>
      <c r="J87" s="555">
        <f>'Commercial Inputs (Years 1-4)'!S26</f>
        <v>11643927.874600001</v>
      </c>
      <c r="K87" s="555">
        <f>'Commercial Inputs (Years 1-4)'!T26</f>
        <v>11760367.153346</v>
      </c>
      <c r="L87" s="555">
        <f>'Commercial Inputs (Years 1-4)'!U26</f>
        <v>11760367.153346</v>
      </c>
      <c r="M87" s="555">
        <f>'Commercial Inputs (Years 1-4)'!V26</f>
        <v>11760367.153346</v>
      </c>
      <c r="N87" s="556"/>
      <c r="O87" s="557" t="str">
        <f>'Index Tables'!P69</f>
        <v>Domestic customers</v>
      </c>
      <c r="P87" s="19"/>
    </row>
    <row r="88" spans="3:18" ht="33.25" customHeight="1" x14ac:dyDescent="0.35">
      <c r="G88" s="57">
        <f t="shared" si="4"/>
        <v>3</v>
      </c>
      <c r="H88" s="62" t="str">
        <f>IF('Index Tables'!$I$70="","",'Index Tables'!$I$70)</f>
        <v>Commercial Small</v>
      </c>
      <c r="I88" s="539">
        <f t="shared" si="5"/>
        <v>6.6227095601130159E-3</v>
      </c>
      <c r="J88" s="555">
        <f>'Commercial Inputs (Years 1-4)'!S27</f>
        <v>14539509.42</v>
      </c>
      <c r="K88" s="555">
        <f>'Commercial Inputs (Years 1-4)'!T27</f>
        <v>14830299.6084</v>
      </c>
      <c r="L88" s="555">
        <f>'Commercial Inputs (Years 1-4)'!U27</f>
        <v>14830299.6084</v>
      </c>
      <c r="M88" s="555">
        <f>'Commercial Inputs (Years 1-4)'!V27</f>
        <v>14830299.6084</v>
      </c>
      <c r="N88" s="556"/>
      <c r="O88" s="557" t="str">
        <f>'Index Tables'!P70</f>
        <v>Industrial customers</v>
      </c>
      <c r="P88" s="19"/>
    </row>
    <row r="89" spans="3:18" ht="33.25" customHeight="1" x14ac:dyDescent="0.35">
      <c r="G89" s="57">
        <f t="shared" si="4"/>
        <v>4</v>
      </c>
      <c r="H89" s="62" t="str">
        <f>IF('Index Tables'!$I$71="","",'Index Tables'!$I$71)</f>
        <v>Commercial Medium</v>
      </c>
      <c r="I89" s="539">
        <f t="shared" si="5"/>
        <v>6.6227095601130159E-3</v>
      </c>
      <c r="J89" s="555">
        <f>'Commercial Inputs (Years 1-4)'!S28</f>
        <v>49273311.237600006</v>
      </c>
      <c r="K89" s="555">
        <f>'Commercial Inputs (Years 1-4)'!T28</f>
        <v>50258777.462352008</v>
      </c>
      <c r="L89" s="555">
        <f>'Commercial Inputs (Years 1-4)'!U28</f>
        <v>50258777.462352008</v>
      </c>
      <c r="M89" s="555">
        <f>'Commercial Inputs (Years 1-4)'!V28</f>
        <v>50258777.462352008</v>
      </c>
      <c r="N89" s="556"/>
      <c r="O89" s="557" t="str">
        <f>'Index Tables'!P71</f>
        <v>Industrial customers</v>
      </c>
      <c r="P89" s="19"/>
    </row>
    <row r="90" spans="3:18" ht="33.25" customHeight="1" x14ac:dyDescent="0.35">
      <c r="G90" s="57">
        <f t="shared" si="4"/>
        <v>5</v>
      </c>
      <c r="H90" s="62" t="str">
        <f>IF('Index Tables'!$I$72="","",'Index Tables'!$I$72)</f>
        <v>Commercial Large</v>
      </c>
      <c r="I90" s="539">
        <f t="shared" si="5"/>
        <v>6.6227095601130159E-3</v>
      </c>
      <c r="J90" s="555">
        <f>'Commercial Inputs (Years 1-4)'!S29</f>
        <v>74971523.879999995</v>
      </c>
      <c r="K90" s="555">
        <f>'Commercial Inputs (Years 1-4)'!T29</f>
        <v>76470954.357600003</v>
      </c>
      <c r="L90" s="555">
        <f>'Commercial Inputs (Years 1-4)'!U29</f>
        <v>76470954.357600003</v>
      </c>
      <c r="M90" s="555">
        <f>'Commercial Inputs (Years 1-4)'!V29</f>
        <v>76470954.357600003</v>
      </c>
      <c r="N90" s="556"/>
      <c r="O90" s="557" t="str">
        <f>'Index Tables'!P72</f>
        <v>Industrial customers</v>
      </c>
      <c r="P90" s="19"/>
    </row>
    <row r="91" spans="3:18" ht="33.25" customHeight="1" x14ac:dyDescent="0.35">
      <c r="G91" s="57">
        <f t="shared" si="4"/>
        <v>6</v>
      </c>
      <c r="H91" s="62" t="str">
        <f>IF('Index Tables'!$I$73="","",'Index Tables'!$I$73)</f>
        <v>Industrial Medium</v>
      </c>
      <c r="I91" s="539">
        <f t="shared" si="5"/>
        <v>1.9612822422216292E-2</v>
      </c>
      <c r="J91" s="555">
        <f>'Commercial Inputs (Years 1-4)'!S30</f>
        <v>201416116.505</v>
      </c>
      <c r="K91" s="555">
        <f>'Commercial Inputs (Years 1-4)'!T30</f>
        <v>213501083.49529999</v>
      </c>
      <c r="L91" s="555">
        <f>'Commercial Inputs (Years 1-4)'!U30</f>
        <v>213501083.49529999</v>
      </c>
      <c r="M91" s="555">
        <f>'Commercial Inputs (Years 1-4)'!V30</f>
        <v>213501083.49529999</v>
      </c>
      <c r="N91" s="556"/>
      <c r="O91" s="557" t="str">
        <f>'Index Tables'!P73</f>
        <v>Commercial customers</v>
      </c>
      <c r="P91" s="19"/>
    </row>
    <row r="92" spans="3:18" ht="33.25" customHeight="1" x14ac:dyDescent="0.35">
      <c r="G92" s="57">
        <f t="shared" si="4"/>
        <v>7</v>
      </c>
      <c r="H92" s="62" t="str">
        <f>IF('Index Tables'!$I$74="","",'Index Tables'!$I$74)</f>
        <v>Industrial Large</v>
      </c>
      <c r="I92" s="539">
        <f t="shared" si="5"/>
        <v>9.9016340499609168E-3</v>
      </c>
      <c r="J92" s="555">
        <f>'Commercial Inputs (Years 1-4)'!S31</f>
        <v>21535755</v>
      </c>
      <c r="K92" s="555">
        <f>'Commercial Inputs (Years 1-4)'!T31</f>
        <v>22181827.650000002</v>
      </c>
      <c r="L92" s="555">
        <f>'Commercial Inputs (Years 1-4)'!U31</f>
        <v>22181827.650000002</v>
      </c>
      <c r="M92" s="555">
        <f>'Commercial Inputs (Years 1-4)'!V31</f>
        <v>22181827.650000002</v>
      </c>
      <c r="N92" s="556"/>
      <c r="O92" s="557" t="str">
        <f>'Index Tables'!P74</f>
        <v>Commercial customers</v>
      </c>
      <c r="P92" s="19"/>
    </row>
    <row r="93" spans="3:18" ht="33.25" customHeight="1" x14ac:dyDescent="0.35">
      <c r="G93" s="57">
        <f t="shared" si="4"/>
        <v>8</v>
      </c>
      <c r="H93" s="62" t="str">
        <f>IF('Index Tables'!$I$75="","",'Index Tables'!$I$75)</f>
        <v>Commercial Medium-Flexi-time</v>
      </c>
      <c r="I93" s="539">
        <f t="shared" si="5"/>
        <v>1.6666638888995777E-6</v>
      </c>
      <c r="J93" s="555">
        <f>'Commercial Inputs (Years 1-4)'!S32</f>
        <v>94167.470835</v>
      </c>
      <c r="K93" s="555">
        <f>'Commercial Inputs (Years 1-4)'!T32</f>
        <v>94167.94167235418</v>
      </c>
      <c r="L93" s="555">
        <f>'Commercial Inputs (Years 1-4)'!U32</f>
        <v>94167.94167235418</v>
      </c>
      <c r="M93" s="555">
        <f>'Commercial Inputs (Years 1-4)'!V32</f>
        <v>94167.94167235418</v>
      </c>
      <c r="N93" s="556"/>
      <c r="O93" s="557" t="str">
        <f>'Index Tables'!P75</f>
        <v>Commercial customers</v>
      </c>
      <c r="P93" s="19"/>
    </row>
    <row r="94" spans="3:18" ht="33.25" customHeight="1" x14ac:dyDescent="0.35">
      <c r="G94" s="57">
        <f t="shared" si="4"/>
        <v>9</v>
      </c>
      <c r="H94" s="62" t="str">
        <f>IF('Index Tables'!$I$76="","",'Index Tables'!$I$76)</f>
        <v>Commercial Large-Flexi-time</v>
      </c>
      <c r="I94" s="539">
        <f t="shared" si="5"/>
        <v>0</v>
      </c>
      <c r="J94" s="555">
        <f>'Commercial Inputs (Years 1-4)'!S33</f>
        <v>0</v>
      </c>
      <c r="K94" s="555">
        <f>'Commercial Inputs (Years 1-4)'!T33</f>
        <v>0</v>
      </c>
      <c r="L94" s="555">
        <f>'Commercial Inputs (Years 1-4)'!U33</f>
        <v>0</v>
      </c>
      <c r="M94" s="555">
        <f>'Commercial Inputs (Years 1-4)'!V33</f>
        <v>0</v>
      </c>
      <c r="N94" s="556"/>
      <c r="O94" s="557" t="str">
        <f>'Index Tables'!P76</f>
        <v>Commercial customers</v>
      </c>
      <c r="P94" s="19"/>
    </row>
    <row r="95" spans="3:18" ht="33.25" customHeight="1" x14ac:dyDescent="0.35">
      <c r="G95" s="57">
        <f t="shared" si="4"/>
        <v>10</v>
      </c>
      <c r="H95" s="62" t="str">
        <f>IF('Index Tables'!$I$77="","",'Index Tables'!$I$77)</f>
        <v>Industrial Medium-Flexi-time</v>
      </c>
      <c r="I95" s="539">
        <f t="shared" si="5"/>
        <v>0</v>
      </c>
      <c r="J95" s="555">
        <f>'Commercial Inputs (Years 1-4)'!S34</f>
        <v>0</v>
      </c>
      <c r="K95" s="555">
        <f>'Commercial Inputs (Years 1-4)'!T34</f>
        <v>0</v>
      </c>
      <c r="L95" s="555">
        <f>'Commercial Inputs (Years 1-4)'!U34</f>
        <v>0</v>
      </c>
      <c r="M95" s="555">
        <f>'Commercial Inputs (Years 1-4)'!V34</f>
        <v>0</v>
      </c>
      <c r="N95" s="556"/>
      <c r="O95" s="557" t="str">
        <f>'Index Tables'!P77</f>
        <v>Internal &amp; SL</v>
      </c>
      <c r="P95" s="19"/>
    </row>
    <row r="96" spans="3:18" ht="33.25" customHeight="1" x14ac:dyDescent="0.35">
      <c r="G96" s="57">
        <f t="shared" si="4"/>
        <v>11</v>
      </c>
      <c r="H96" s="62" t="str">
        <f>IF('Index Tables'!$I$78="","",'Index Tables'!$I$78)</f>
        <v>Industrial Large-Flexi-time</v>
      </c>
      <c r="I96" s="539">
        <f t="shared" si="5"/>
        <v>3.3222835420891883E-3</v>
      </c>
      <c r="J96" s="555">
        <f>'Commercial Inputs (Years 1-4)'!S35</f>
        <v>20246084.280000001</v>
      </c>
      <c r="K96" s="555">
        <f>'Commercial Inputs (Years 1-4)'!T35</f>
        <v>20448545.1228</v>
      </c>
      <c r="L96" s="555">
        <f>'Commercial Inputs (Years 1-4)'!U35</f>
        <v>20448545.1228</v>
      </c>
      <c r="M96" s="555">
        <f>'Commercial Inputs (Years 1-4)'!V35</f>
        <v>20448545.1228</v>
      </c>
      <c r="N96" s="556"/>
      <c r="O96" s="557" t="str">
        <f>'Index Tables'!P78</f>
        <v>Internal &amp; SL</v>
      </c>
      <c r="P96" s="19"/>
    </row>
    <row r="97" spans="7:16" ht="33.25" customHeight="1" x14ac:dyDescent="0.35">
      <c r="G97" s="57">
        <f t="shared" si="4"/>
        <v>12</v>
      </c>
      <c r="H97" s="62" t="str">
        <f>IF('Index Tables'!$I$79="","",'Index Tables'!$I$79)</f>
        <v>FBE (Domestic Indigent)</v>
      </c>
      <c r="I97" s="539">
        <f t="shared" si="5"/>
        <v>2.9142466571506542E-2</v>
      </c>
      <c r="J97" s="555">
        <f>'Commercial Inputs (Years 1-4)'!S36</f>
        <v>3843018.2538000001</v>
      </c>
      <c r="K97" s="555">
        <f>'Commercial Inputs (Years 1-4)'!T36</f>
        <v>4188889.8966420004</v>
      </c>
      <c r="L97" s="555">
        <f>'Commercial Inputs (Years 1-4)'!U36</f>
        <v>4188889.8966420004</v>
      </c>
      <c r="M97" s="555">
        <f>'Commercial Inputs (Years 1-4)'!V36</f>
        <v>4188889.8966420004</v>
      </c>
      <c r="N97" s="556"/>
      <c r="O97" s="557" t="str">
        <f>'Index Tables'!P79</f>
        <v>Domestic customers</v>
      </c>
      <c r="P97" s="19"/>
    </row>
    <row r="98" spans="7:16" ht="33.25" customHeight="1" x14ac:dyDescent="0.35">
      <c r="G98" s="57">
        <f t="shared" si="4"/>
        <v>13</v>
      </c>
      <c r="H98" s="62" t="str">
        <f>IF('Index Tables'!$I$80="","",'Index Tables'!$I$80)</f>
        <v>Other consumers</v>
      </c>
      <c r="I98" s="539">
        <f t="shared" si="5"/>
        <v>0</v>
      </c>
      <c r="J98" s="555">
        <f>'Commercial Inputs (Years 1-4)'!S37</f>
        <v>0</v>
      </c>
      <c r="K98" s="555">
        <f>'Commercial Inputs (Years 1-4)'!T37</f>
        <v>0</v>
      </c>
      <c r="L98" s="555">
        <f>'Commercial Inputs (Years 1-4)'!U37</f>
        <v>0</v>
      </c>
      <c r="M98" s="555">
        <f>'Commercial Inputs (Years 1-4)'!V37</f>
        <v>0</v>
      </c>
      <c r="N98" s="556"/>
      <c r="O98" s="557" t="str">
        <f>'Index Tables'!P80</f>
        <v>Domestic customers</v>
      </c>
      <c r="P98" s="19"/>
    </row>
    <row r="99" spans="7:16" ht="33.25" customHeight="1" x14ac:dyDescent="0.35">
      <c r="G99" s="57">
        <f t="shared" si="4"/>
        <v>14</v>
      </c>
      <c r="H99" s="62" t="str">
        <f>IF('Index Tables'!$I$81="","",'Index Tables'!$I$81)</f>
        <v>Sold to other municipal departments</v>
      </c>
      <c r="I99" s="539">
        <f t="shared" si="5"/>
        <v>3.3322228390941788E-4</v>
      </c>
      <c r="J99" s="555">
        <f>'Commercial Inputs (Years 1-4)'!S38</f>
        <v>5175714.5439999998</v>
      </c>
      <c r="K99" s="555">
        <f>'Commercial Inputs (Years 1-4)'!T38</f>
        <v>5180890.2585439989</v>
      </c>
      <c r="L99" s="555">
        <f>'Commercial Inputs (Years 1-4)'!U38</f>
        <v>5180890.2585439989</v>
      </c>
      <c r="M99" s="555">
        <f>'Commercial Inputs (Years 1-4)'!V38</f>
        <v>5180890.2585439989</v>
      </c>
      <c r="N99" s="556"/>
      <c r="O99" s="557" t="str">
        <f>'Index Tables'!P81</f>
        <v>Internal &amp; SL</v>
      </c>
      <c r="P99" s="19"/>
    </row>
    <row r="100" spans="7:16" ht="33.25" customHeight="1" x14ac:dyDescent="0.35">
      <c r="G100" s="57">
        <f t="shared" si="4"/>
        <v>15</v>
      </c>
      <c r="H100" s="62" t="str">
        <f>IF('Index Tables'!$I$82="","",'Index Tables'!$I$82)</f>
        <v/>
      </c>
      <c r="I100" s="539">
        <f t="shared" si="5"/>
        <v>0</v>
      </c>
      <c r="J100" s="555">
        <f>'Commercial Inputs (Years 1-4)'!S39</f>
        <v>0</v>
      </c>
      <c r="K100" s="555">
        <f>'Commercial Inputs (Years 1-4)'!T39</f>
        <v>0</v>
      </c>
      <c r="L100" s="555">
        <f>'Commercial Inputs (Years 1-4)'!U39</f>
        <v>0</v>
      </c>
      <c r="M100" s="555">
        <f>'Commercial Inputs (Years 1-4)'!V39</f>
        <v>0</v>
      </c>
      <c r="N100" s="556"/>
      <c r="O100" s="557">
        <f>'Index Tables'!P82</f>
        <v>0</v>
      </c>
      <c r="P100" s="19"/>
    </row>
    <row r="101" spans="7:16" ht="33.25" customHeight="1" x14ac:dyDescent="0.35">
      <c r="G101" s="57">
        <f t="shared" si="4"/>
        <v>16</v>
      </c>
      <c r="H101" s="62" t="str">
        <f>IF('Index Tables'!$I$83="","",'Index Tables'!$I$83)</f>
        <v/>
      </c>
      <c r="I101" s="539">
        <f t="shared" si="5"/>
        <v>0</v>
      </c>
      <c r="J101" s="555">
        <f>'Commercial Inputs (Years 1-4)'!S40</f>
        <v>0</v>
      </c>
      <c r="K101" s="555">
        <f>'Commercial Inputs (Years 1-4)'!T40</f>
        <v>0</v>
      </c>
      <c r="L101" s="555">
        <f>'Commercial Inputs (Years 1-4)'!U40</f>
        <v>0</v>
      </c>
      <c r="M101" s="555">
        <f>'Commercial Inputs (Years 1-4)'!V40</f>
        <v>0</v>
      </c>
      <c r="N101" s="556"/>
      <c r="O101" s="557">
        <f>'Index Tables'!P83</f>
        <v>0</v>
      </c>
      <c r="P101" s="19"/>
    </row>
    <row r="102" spans="7:16" ht="33.25" customHeight="1" x14ac:dyDescent="0.35">
      <c r="G102" s="57">
        <f t="shared" si="4"/>
        <v>17</v>
      </c>
      <c r="H102" s="62" t="str">
        <f>IF('Index Tables'!$I$84="","",'Index Tables'!$I$84)</f>
        <v/>
      </c>
      <c r="I102" s="539">
        <f t="shared" si="5"/>
        <v>0</v>
      </c>
      <c r="J102" s="555">
        <f>'Commercial Inputs (Years 1-4)'!S41</f>
        <v>0</v>
      </c>
      <c r="K102" s="555">
        <f>'Commercial Inputs (Years 1-4)'!T41</f>
        <v>0</v>
      </c>
      <c r="L102" s="555">
        <f>'Commercial Inputs (Years 1-4)'!U41</f>
        <v>0</v>
      </c>
      <c r="M102" s="555">
        <f>'Commercial Inputs (Years 1-4)'!V41</f>
        <v>0</v>
      </c>
      <c r="N102" s="556"/>
      <c r="O102" s="557">
        <f>'Index Tables'!P84</f>
        <v>0</v>
      </c>
      <c r="P102" s="19"/>
    </row>
    <row r="103" spans="7:16" ht="33.25" customHeight="1" x14ac:dyDescent="0.35">
      <c r="G103" s="57">
        <f t="shared" si="4"/>
        <v>18</v>
      </c>
      <c r="H103" s="62" t="str">
        <f>IF('Index Tables'!$I$85="","",'Index Tables'!$I$85)</f>
        <v/>
      </c>
      <c r="I103" s="539">
        <f t="shared" si="5"/>
        <v>0</v>
      </c>
      <c r="J103" s="555">
        <f>'Commercial Inputs (Years 1-4)'!S42</f>
        <v>0</v>
      </c>
      <c r="K103" s="555">
        <f>'Commercial Inputs (Years 1-4)'!T42</f>
        <v>0</v>
      </c>
      <c r="L103" s="555">
        <f>'Commercial Inputs (Years 1-4)'!U42</f>
        <v>0</v>
      </c>
      <c r="M103" s="555">
        <f>'Commercial Inputs (Years 1-4)'!V42</f>
        <v>0</v>
      </c>
      <c r="N103" s="556"/>
      <c r="O103" s="557">
        <f>'Index Tables'!P85</f>
        <v>0</v>
      </c>
      <c r="P103" s="19"/>
    </row>
    <row r="104" spans="7:16" ht="33.25" customHeight="1" x14ac:dyDescent="0.35">
      <c r="G104" s="57">
        <f t="shared" si="4"/>
        <v>19</v>
      </c>
      <c r="H104" s="62" t="str">
        <f>IF('Index Tables'!$I$86="","",'Index Tables'!$I$86)</f>
        <v/>
      </c>
      <c r="I104" s="539">
        <f t="shared" si="5"/>
        <v>0</v>
      </c>
      <c r="J104" s="555">
        <f>'Commercial Inputs (Years 1-4)'!S43</f>
        <v>0</v>
      </c>
      <c r="K104" s="555">
        <f>'Commercial Inputs (Years 1-4)'!T43</f>
        <v>0</v>
      </c>
      <c r="L104" s="555">
        <f>'Commercial Inputs (Years 1-4)'!U43</f>
        <v>0</v>
      </c>
      <c r="M104" s="555">
        <f>'Commercial Inputs (Years 1-4)'!V43</f>
        <v>0</v>
      </c>
      <c r="N104" s="556"/>
      <c r="O104" s="557">
        <f>'Index Tables'!P86</f>
        <v>0</v>
      </c>
      <c r="P104" s="19"/>
    </row>
    <row r="105" spans="7:16" ht="33.25" customHeight="1" x14ac:dyDescent="0.35">
      <c r="G105" s="57">
        <f t="shared" si="4"/>
        <v>20</v>
      </c>
      <c r="H105" s="62" t="str">
        <f>IF('Index Tables'!$I$87="","",'Index Tables'!$I$87)</f>
        <v/>
      </c>
      <c r="I105" s="539">
        <f t="shared" si="5"/>
        <v>0</v>
      </c>
      <c r="J105" s="555">
        <f>'Commercial Inputs (Years 1-4)'!S44</f>
        <v>0</v>
      </c>
      <c r="K105" s="555">
        <f>'Commercial Inputs (Years 1-4)'!T44</f>
        <v>0</v>
      </c>
      <c r="L105" s="555">
        <f>'Commercial Inputs (Years 1-4)'!U44</f>
        <v>0</v>
      </c>
      <c r="M105" s="555">
        <f>'Commercial Inputs (Years 1-4)'!V44</f>
        <v>0</v>
      </c>
      <c r="N105" s="556"/>
      <c r="O105" s="557">
        <f>'Index Tables'!P87</f>
        <v>0</v>
      </c>
      <c r="P105" s="19"/>
    </row>
    <row r="106" spans="7:16" ht="33.25" customHeight="1" x14ac:dyDescent="0.35">
      <c r="G106" s="57">
        <f t="shared" si="4"/>
        <v>21</v>
      </c>
      <c r="H106" s="62" t="str">
        <f>IF('Index Tables'!$I$88="","",'Index Tables'!$I$88)</f>
        <v/>
      </c>
      <c r="I106" s="539">
        <f t="shared" si="5"/>
        <v>0</v>
      </c>
      <c r="J106" s="555">
        <f>'Commercial Inputs (Years 1-4)'!S45</f>
        <v>0</v>
      </c>
      <c r="K106" s="555">
        <f>'Commercial Inputs (Years 1-4)'!T45</f>
        <v>0</v>
      </c>
      <c r="L106" s="555">
        <f>'Commercial Inputs (Years 1-4)'!U45</f>
        <v>0</v>
      </c>
      <c r="M106" s="555">
        <f>'Commercial Inputs (Years 1-4)'!V45</f>
        <v>0</v>
      </c>
      <c r="N106" s="556"/>
      <c r="O106" s="557">
        <f>'Index Tables'!P88</f>
        <v>0</v>
      </c>
      <c r="P106" s="19"/>
    </row>
    <row r="107" spans="7:16" ht="33.25" customHeight="1" x14ac:dyDescent="0.35">
      <c r="G107" s="57">
        <f t="shared" si="4"/>
        <v>22</v>
      </c>
      <c r="H107" s="62" t="str">
        <f>IF('Index Tables'!$I$89="","",'Index Tables'!$I$89)</f>
        <v/>
      </c>
      <c r="I107" s="539">
        <f t="shared" si="5"/>
        <v>0</v>
      </c>
      <c r="J107" s="555">
        <f>'Commercial Inputs (Years 1-4)'!S46</f>
        <v>0</v>
      </c>
      <c r="K107" s="555">
        <f>'Commercial Inputs (Years 1-4)'!T46</f>
        <v>0</v>
      </c>
      <c r="L107" s="555">
        <f>'Commercial Inputs (Years 1-4)'!U46</f>
        <v>0</v>
      </c>
      <c r="M107" s="555">
        <f>'Commercial Inputs (Years 1-4)'!V46</f>
        <v>0</v>
      </c>
      <c r="N107" s="556"/>
      <c r="O107" s="557">
        <f>'Index Tables'!P89</f>
        <v>0</v>
      </c>
      <c r="P107" s="19"/>
    </row>
    <row r="108" spans="7:16" ht="33.25" customHeight="1" x14ac:dyDescent="0.35">
      <c r="G108" s="57">
        <f t="shared" si="4"/>
        <v>23</v>
      </c>
      <c r="H108" s="62" t="str">
        <f>IF('Index Tables'!$I$90="","",'Index Tables'!$I$90)</f>
        <v/>
      </c>
      <c r="I108" s="539">
        <f t="shared" si="5"/>
        <v>0</v>
      </c>
      <c r="J108" s="555">
        <f>'Commercial Inputs (Years 1-4)'!S47</f>
        <v>0</v>
      </c>
      <c r="K108" s="555">
        <f>'Commercial Inputs (Years 1-4)'!T47</f>
        <v>0</v>
      </c>
      <c r="L108" s="555">
        <f>'Commercial Inputs (Years 1-4)'!U47</f>
        <v>0</v>
      </c>
      <c r="M108" s="555">
        <f>'Commercial Inputs (Years 1-4)'!V47</f>
        <v>0</v>
      </c>
      <c r="N108" s="556"/>
      <c r="O108" s="557">
        <f>'Index Tables'!P90</f>
        <v>0</v>
      </c>
      <c r="P108" s="19"/>
    </row>
    <row r="109" spans="7:16" ht="33.25" customHeight="1" x14ac:dyDescent="0.35">
      <c r="G109" s="57">
        <f t="shared" si="4"/>
        <v>24</v>
      </c>
      <c r="H109" s="62" t="str">
        <f>IF('Index Tables'!$I$91="","",'Index Tables'!$I$91)</f>
        <v/>
      </c>
      <c r="I109" s="539">
        <f t="shared" si="5"/>
        <v>0</v>
      </c>
      <c r="J109" s="555">
        <f>'Commercial Inputs (Years 1-4)'!S48</f>
        <v>0</v>
      </c>
      <c r="K109" s="555">
        <f>'Commercial Inputs (Years 1-4)'!T48</f>
        <v>0</v>
      </c>
      <c r="L109" s="555">
        <f>'Commercial Inputs (Years 1-4)'!U48</f>
        <v>0</v>
      </c>
      <c r="M109" s="555">
        <f>'Commercial Inputs (Years 1-4)'!V48</f>
        <v>0</v>
      </c>
      <c r="N109" s="556"/>
      <c r="O109" s="557">
        <f>'Index Tables'!P91</f>
        <v>0</v>
      </c>
      <c r="P109" s="19"/>
    </row>
    <row r="110" spans="7:16" ht="33.25" customHeight="1" x14ac:dyDescent="0.35">
      <c r="G110" s="57">
        <f t="shared" si="4"/>
        <v>25</v>
      </c>
      <c r="H110" s="62" t="str">
        <f>IF('Index Tables'!$I$92="","",'Index Tables'!$I$92)</f>
        <v/>
      </c>
      <c r="I110" s="539">
        <f t="shared" si="5"/>
        <v>0</v>
      </c>
      <c r="J110" s="555">
        <f>'Commercial Inputs (Years 1-4)'!S49</f>
        <v>0</v>
      </c>
      <c r="K110" s="555">
        <f>'Commercial Inputs (Years 1-4)'!T49</f>
        <v>0</v>
      </c>
      <c r="L110" s="555">
        <f>'Commercial Inputs (Years 1-4)'!U49</f>
        <v>0</v>
      </c>
      <c r="M110" s="555">
        <f>'Commercial Inputs (Years 1-4)'!V49</f>
        <v>0</v>
      </c>
      <c r="N110" s="556"/>
      <c r="O110" s="557">
        <f>'Index Tables'!P92</f>
        <v>0</v>
      </c>
      <c r="P110" s="19"/>
    </row>
    <row r="111" spans="7:16" ht="10.75" customHeight="1" thickBot="1" x14ac:dyDescent="0.4">
      <c r="H111" s="64"/>
      <c r="I111" s="65"/>
      <c r="J111" s="126"/>
      <c r="K111" s="65"/>
      <c r="L111" s="65"/>
      <c r="M111" s="65"/>
      <c r="N111" s="29"/>
      <c r="O111" s="19"/>
      <c r="P111" s="19"/>
    </row>
    <row r="112" spans="7:16" ht="14.5" x14ac:dyDescent="0.35">
      <c r="H112" s="127" t="s">
        <v>179</v>
      </c>
      <c r="I112" s="540">
        <f>IFERROR(SUMPRODUCT(I86:I110,I51:I75)/I77,0)</f>
        <v>1.5349773524558576E-2</v>
      </c>
      <c r="J112" s="550">
        <f>SUM(J86:J111)</f>
        <v>532056744.34093487</v>
      </c>
      <c r="K112" s="550">
        <f t="shared" ref="K112:L112" si="6">SUM(K86:K111)</f>
        <v>557285651.93301332</v>
      </c>
      <c r="L112" s="550">
        <f t="shared" si="6"/>
        <v>557285651.93301332</v>
      </c>
      <c r="M112" s="550">
        <f t="shared" ref="M112" si="7">SUM(M86:M111)</f>
        <v>557285651.93301332</v>
      </c>
      <c r="N112" s="13"/>
      <c r="O112" s="19"/>
      <c r="P112" s="19"/>
    </row>
    <row r="113" spans="3:18" ht="15" thickTop="1" x14ac:dyDescent="0.35">
      <c r="N113" s="19"/>
      <c r="O113" s="19"/>
      <c r="P113" s="19"/>
    </row>
    <row r="114" spans="3:18" ht="14.5" x14ac:dyDescent="0.35">
      <c r="N114" s="19"/>
      <c r="O114" s="19"/>
      <c r="P114" s="19"/>
    </row>
    <row r="115" spans="3:18" ht="17.5" thickBot="1" x14ac:dyDescent="0.4">
      <c r="C115" s="776" t="s">
        <v>833</v>
      </c>
      <c r="D115" s="777"/>
      <c r="E115" s="777"/>
      <c r="F115" s="777"/>
      <c r="G115" s="777"/>
      <c r="H115" s="776"/>
      <c r="I115" s="776"/>
      <c r="J115" s="776"/>
      <c r="K115" s="776"/>
      <c r="L115" s="777"/>
      <c r="M115" s="777"/>
      <c r="N115" s="891"/>
      <c r="O115" s="891"/>
      <c r="P115" s="891"/>
      <c r="Q115" s="777"/>
      <c r="R115" s="777"/>
    </row>
    <row r="116" spans="3:18" ht="14.5" x14ac:dyDescent="0.35">
      <c r="H116" s="1809"/>
      <c r="I116" s="1809"/>
      <c r="J116" s="1809"/>
      <c r="K116" s="1809"/>
      <c r="N116" s="19"/>
      <c r="O116" s="19"/>
      <c r="P116" s="19"/>
    </row>
    <row r="117" spans="3:18" ht="14.5" x14ac:dyDescent="0.35">
      <c r="H117" s="15"/>
      <c r="I117" s="58"/>
      <c r="J117" s="545">
        <v>1</v>
      </c>
      <c r="K117" s="545">
        <v>2</v>
      </c>
      <c r="L117" s="545">
        <v>3</v>
      </c>
      <c r="M117" s="545">
        <v>4</v>
      </c>
      <c r="N117" s="19"/>
      <c r="O117" s="19"/>
      <c r="P117" s="19"/>
    </row>
    <row r="118" spans="3:18" ht="43.5" x14ac:dyDescent="0.35">
      <c r="H118" s="26" t="s">
        <v>195</v>
      </c>
      <c r="I118" s="123" t="s">
        <v>769</v>
      </c>
      <c r="J118" s="61" t="s">
        <v>828</v>
      </c>
      <c r="K118" s="61" t="s">
        <v>829</v>
      </c>
      <c r="L118" s="61" t="s">
        <v>830</v>
      </c>
      <c r="M118" s="61" t="s">
        <v>831</v>
      </c>
      <c r="O118" s="123" t="s">
        <v>834</v>
      </c>
    </row>
    <row r="119" spans="3:18" ht="33.25" customHeight="1" x14ac:dyDescent="0.35">
      <c r="G119" s="57">
        <v>1</v>
      </c>
      <c r="H119" s="62" t="str">
        <f>IF('Index Tables'!$I$68="","",'Index Tables'!$I$68)</f>
        <v>Domestic (Standard)</v>
      </c>
      <c r="I119" s="541">
        <f>IF('FBE Inputs (Years 1-4)'!$I31=0,0,'FBE Inputs (Years 1-4)'!$J31)</f>
        <v>0</v>
      </c>
      <c r="J119" s="555">
        <f t="shared" ref="J119:M143" si="8">MAX(0,J86-$I119*12*J184)</f>
        <v>129317615.87510002</v>
      </c>
      <c r="K119" s="555">
        <f t="shared" si="8"/>
        <v>138369848.98635703</v>
      </c>
      <c r="L119" s="555">
        <f t="shared" si="8"/>
        <v>138369848.98635703</v>
      </c>
      <c r="M119" s="555">
        <f t="shared" si="8"/>
        <v>138369848.98635703</v>
      </c>
      <c r="N119" s="556"/>
      <c r="O119" s="552">
        <f t="shared" ref="O119:O143" si="9">IFERROR(J119/J86,0)</f>
        <v>1</v>
      </c>
      <c r="P119" s="19"/>
    </row>
    <row r="120" spans="3:18" ht="33.25" customHeight="1" x14ac:dyDescent="0.35">
      <c r="G120" s="57">
        <f t="shared" ref="G120:G143" si="10">G119+1</f>
        <v>2</v>
      </c>
      <c r="H120" s="62" t="str">
        <f>IF('Index Tables'!$I$69="","",'Index Tables'!$I$69)</f>
        <v>Domestic (Large)</v>
      </c>
      <c r="I120" s="541">
        <f>IF('FBE Inputs (Years 1-4)'!$I32=0,0,'FBE Inputs (Years 1-4)'!$J32)</f>
        <v>0</v>
      </c>
      <c r="J120" s="555">
        <f t="shared" si="8"/>
        <v>11643927.874600001</v>
      </c>
      <c r="K120" s="555">
        <f t="shared" si="8"/>
        <v>11760367.153346</v>
      </c>
      <c r="L120" s="555">
        <f t="shared" si="8"/>
        <v>11760367.153346</v>
      </c>
      <c r="M120" s="555">
        <f t="shared" si="8"/>
        <v>11760367.153346</v>
      </c>
      <c r="N120" s="556"/>
      <c r="O120" s="552">
        <f t="shared" si="9"/>
        <v>1</v>
      </c>
      <c r="P120" s="19"/>
    </row>
    <row r="121" spans="3:18" ht="33.25" customHeight="1" x14ac:dyDescent="0.35">
      <c r="G121" s="57">
        <f t="shared" si="10"/>
        <v>3</v>
      </c>
      <c r="H121" s="62" t="str">
        <f>IF('Index Tables'!$I$70="","",'Index Tables'!$I$70)</f>
        <v>Commercial Small</v>
      </c>
      <c r="I121" s="541">
        <f>IF('FBE Inputs (Years 1-4)'!$I33=0,0,'FBE Inputs (Years 1-4)'!$J33)</f>
        <v>0</v>
      </c>
      <c r="J121" s="555">
        <f t="shared" si="8"/>
        <v>14539509.42</v>
      </c>
      <c r="K121" s="555">
        <f t="shared" si="8"/>
        <v>14830299.6084</v>
      </c>
      <c r="L121" s="555">
        <f t="shared" si="8"/>
        <v>14830299.6084</v>
      </c>
      <c r="M121" s="555">
        <f t="shared" si="8"/>
        <v>14830299.6084</v>
      </c>
      <c r="N121" s="556"/>
      <c r="O121" s="552">
        <f t="shared" si="9"/>
        <v>1</v>
      </c>
      <c r="P121" s="19"/>
    </row>
    <row r="122" spans="3:18" ht="33.25" customHeight="1" x14ac:dyDescent="0.35">
      <c r="G122" s="57">
        <f t="shared" si="10"/>
        <v>4</v>
      </c>
      <c r="H122" s="62" t="str">
        <f>IF('Index Tables'!$I$71="","",'Index Tables'!$I$71)</f>
        <v>Commercial Medium</v>
      </c>
      <c r="I122" s="541">
        <f>IF('FBE Inputs (Years 1-4)'!$I34=0,0,'FBE Inputs (Years 1-4)'!$J34)</f>
        <v>0</v>
      </c>
      <c r="J122" s="555">
        <f t="shared" si="8"/>
        <v>49273311.237600006</v>
      </c>
      <c r="K122" s="555">
        <f t="shared" si="8"/>
        <v>50258777.462352008</v>
      </c>
      <c r="L122" s="555">
        <f t="shared" si="8"/>
        <v>50258777.462352008</v>
      </c>
      <c r="M122" s="555">
        <f t="shared" si="8"/>
        <v>50258777.462352008</v>
      </c>
      <c r="N122" s="556"/>
      <c r="O122" s="552">
        <f t="shared" si="9"/>
        <v>1</v>
      </c>
      <c r="P122" s="19"/>
    </row>
    <row r="123" spans="3:18" ht="33.25" customHeight="1" x14ac:dyDescent="0.35">
      <c r="G123" s="57">
        <f t="shared" si="10"/>
        <v>5</v>
      </c>
      <c r="H123" s="62" t="str">
        <f>IF('Index Tables'!$I$72="","",'Index Tables'!$I$72)</f>
        <v>Commercial Large</v>
      </c>
      <c r="I123" s="541">
        <f>IF('FBE Inputs (Years 1-4)'!$I35=0,0,'FBE Inputs (Years 1-4)'!$J35)</f>
        <v>0</v>
      </c>
      <c r="J123" s="555">
        <f t="shared" si="8"/>
        <v>74971523.879999995</v>
      </c>
      <c r="K123" s="555">
        <f t="shared" si="8"/>
        <v>76470954.357600003</v>
      </c>
      <c r="L123" s="555">
        <f t="shared" si="8"/>
        <v>76470954.357600003</v>
      </c>
      <c r="M123" s="555">
        <f t="shared" si="8"/>
        <v>76470954.357600003</v>
      </c>
      <c r="N123" s="556"/>
      <c r="O123" s="552">
        <f t="shared" si="9"/>
        <v>1</v>
      </c>
      <c r="P123" s="19"/>
    </row>
    <row r="124" spans="3:18" ht="33.25" customHeight="1" x14ac:dyDescent="0.35">
      <c r="G124" s="57">
        <f t="shared" si="10"/>
        <v>6</v>
      </c>
      <c r="H124" s="62" t="str">
        <f>IF('Index Tables'!$I$73="","",'Index Tables'!$I$73)</f>
        <v>Industrial Medium</v>
      </c>
      <c r="I124" s="541">
        <f>IF('FBE Inputs (Years 1-4)'!$I36=0,0,'FBE Inputs (Years 1-4)'!$J36)</f>
        <v>0</v>
      </c>
      <c r="J124" s="555">
        <f t="shared" si="8"/>
        <v>201416116.505</v>
      </c>
      <c r="K124" s="555">
        <f t="shared" si="8"/>
        <v>213501083.49529999</v>
      </c>
      <c r="L124" s="555">
        <f t="shared" si="8"/>
        <v>213501083.49529999</v>
      </c>
      <c r="M124" s="555">
        <f t="shared" si="8"/>
        <v>213501083.49529999</v>
      </c>
      <c r="N124" s="556"/>
      <c r="O124" s="552">
        <f t="shared" si="9"/>
        <v>1</v>
      </c>
      <c r="P124" s="19"/>
    </row>
    <row r="125" spans="3:18" ht="33.25" customHeight="1" x14ac:dyDescent="0.35">
      <c r="G125" s="57">
        <f t="shared" si="10"/>
        <v>7</v>
      </c>
      <c r="H125" s="62" t="str">
        <f>IF('Index Tables'!$I$74="","",'Index Tables'!$I$74)</f>
        <v>Industrial Large</v>
      </c>
      <c r="I125" s="541">
        <f>IF('FBE Inputs (Years 1-4)'!$I37=0,0,'FBE Inputs (Years 1-4)'!$J37)</f>
        <v>0</v>
      </c>
      <c r="J125" s="555">
        <f t="shared" si="8"/>
        <v>21535755</v>
      </c>
      <c r="K125" s="555">
        <f t="shared" si="8"/>
        <v>22181827.650000002</v>
      </c>
      <c r="L125" s="555">
        <f t="shared" si="8"/>
        <v>22181827.650000002</v>
      </c>
      <c r="M125" s="555">
        <f t="shared" si="8"/>
        <v>22181827.650000002</v>
      </c>
      <c r="N125" s="556"/>
      <c r="O125" s="552">
        <f t="shared" si="9"/>
        <v>1</v>
      </c>
      <c r="P125" s="19"/>
    </row>
    <row r="126" spans="3:18" ht="33.25" customHeight="1" x14ac:dyDescent="0.35">
      <c r="G126" s="57">
        <f t="shared" si="10"/>
        <v>8</v>
      </c>
      <c r="H126" s="62" t="str">
        <f>IF('Index Tables'!$I$75="","",'Index Tables'!$I$75)</f>
        <v>Commercial Medium-Flexi-time</v>
      </c>
      <c r="I126" s="541">
        <f>IF('FBE Inputs (Years 1-4)'!$I38=0,0,'FBE Inputs (Years 1-4)'!$J38)</f>
        <v>0</v>
      </c>
      <c r="J126" s="555">
        <f t="shared" si="8"/>
        <v>94167.470835</v>
      </c>
      <c r="K126" s="555">
        <f t="shared" si="8"/>
        <v>94167.94167235418</v>
      </c>
      <c r="L126" s="555">
        <f t="shared" si="8"/>
        <v>94167.94167235418</v>
      </c>
      <c r="M126" s="555">
        <f t="shared" si="8"/>
        <v>94167.94167235418</v>
      </c>
      <c r="N126" s="556"/>
      <c r="O126" s="552">
        <f t="shared" si="9"/>
        <v>1</v>
      </c>
      <c r="P126" s="19"/>
    </row>
    <row r="127" spans="3:18" ht="33.25" customHeight="1" x14ac:dyDescent="0.35">
      <c r="G127" s="57">
        <f t="shared" si="10"/>
        <v>9</v>
      </c>
      <c r="H127" s="62" t="str">
        <f>IF('Index Tables'!$I$76="","",'Index Tables'!$I$76)</f>
        <v>Commercial Large-Flexi-time</v>
      </c>
      <c r="I127" s="541">
        <f>IF('FBE Inputs (Years 1-4)'!$I39=0,0,'FBE Inputs (Years 1-4)'!$J39)</f>
        <v>0</v>
      </c>
      <c r="J127" s="555">
        <f t="shared" si="8"/>
        <v>0</v>
      </c>
      <c r="K127" s="555">
        <f t="shared" si="8"/>
        <v>0</v>
      </c>
      <c r="L127" s="555">
        <f t="shared" si="8"/>
        <v>0</v>
      </c>
      <c r="M127" s="555">
        <f t="shared" si="8"/>
        <v>0</v>
      </c>
      <c r="N127" s="556"/>
      <c r="O127" s="552">
        <f t="shared" si="9"/>
        <v>0</v>
      </c>
      <c r="P127" s="19"/>
    </row>
    <row r="128" spans="3:18" ht="33.25" customHeight="1" x14ac:dyDescent="0.35">
      <c r="G128" s="57">
        <f t="shared" si="10"/>
        <v>10</v>
      </c>
      <c r="H128" s="62" t="str">
        <f>IF('Index Tables'!$I$77="","",'Index Tables'!$I$77)</f>
        <v>Industrial Medium-Flexi-time</v>
      </c>
      <c r="I128" s="541">
        <f>IF('FBE Inputs (Years 1-4)'!$I40=0,0,'FBE Inputs (Years 1-4)'!$J40)</f>
        <v>0</v>
      </c>
      <c r="J128" s="555">
        <f t="shared" si="8"/>
        <v>0</v>
      </c>
      <c r="K128" s="555">
        <f t="shared" si="8"/>
        <v>0</v>
      </c>
      <c r="L128" s="555">
        <f t="shared" si="8"/>
        <v>0</v>
      </c>
      <c r="M128" s="555">
        <f t="shared" si="8"/>
        <v>0</v>
      </c>
      <c r="N128" s="556"/>
      <c r="O128" s="552">
        <f t="shared" si="9"/>
        <v>0</v>
      </c>
      <c r="P128" s="19"/>
    </row>
    <row r="129" spans="7:16" ht="33.25" customHeight="1" x14ac:dyDescent="0.35">
      <c r="G129" s="57">
        <f t="shared" si="10"/>
        <v>11</v>
      </c>
      <c r="H129" s="62" t="str">
        <f>IF('Index Tables'!$I$78="","",'Index Tables'!$I$78)</f>
        <v>Industrial Large-Flexi-time</v>
      </c>
      <c r="I129" s="541">
        <f>IF('FBE Inputs (Years 1-4)'!$I41=0,0,'FBE Inputs (Years 1-4)'!$J41)</f>
        <v>0</v>
      </c>
      <c r="J129" s="555">
        <f t="shared" si="8"/>
        <v>20246084.280000001</v>
      </c>
      <c r="K129" s="555">
        <f t="shared" si="8"/>
        <v>20448545.1228</v>
      </c>
      <c r="L129" s="555">
        <f t="shared" si="8"/>
        <v>20448545.1228</v>
      </c>
      <c r="M129" s="555">
        <f t="shared" si="8"/>
        <v>20448545.1228</v>
      </c>
      <c r="N129" s="556"/>
      <c r="O129" s="552">
        <f t="shared" si="9"/>
        <v>1</v>
      </c>
      <c r="P129" s="19"/>
    </row>
    <row r="130" spans="7:16" ht="33.25" customHeight="1" x14ac:dyDescent="0.35">
      <c r="G130" s="57">
        <f t="shared" si="10"/>
        <v>12</v>
      </c>
      <c r="H130" s="62" t="str">
        <f>IF('Index Tables'!$I$79="","",'Index Tables'!$I$79)</f>
        <v>FBE (Domestic Indigent)</v>
      </c>
      <c r="I130" s="541">
        <f>IF('FBE Inputs (Years 1-4)'!$I42=0,0,'FBE Inputs (Years 1-4)'!$J42)</f>
        <v>50</v>
      </c>
      <c r="J130" s="555">
        <f t="shared" si="8"/>
        <v>1759590.2538000001</v>
      </c>
      <c r="K130" s="555">
        <f t="shared" si="8"/>
        <v>2105461.8966420004</v>
      </c>
      <c r="L130" s="555">
        <f t="shared" si="8"/>
        <v>2105461.8966420004</v>
      </c>
      <c r="M130" s="555">
        <f t="shared" si="8"/>
        <v>2105461.8966420004</v>
      </c>
      <c r="N130" s="556"/>
      <c r="O130" s="552">
        <f t="shared" si="9"/>
        <v>0.45786674368775282</v>
      </c>
      <c r="P130" s="19"/>
    </row>
    <row r="131" spans="7:16" ht="33.25" customHeight="1" x14ac:dyDescent="0.35">
      <c r="G131" s="57">
        <f t="shared" si="10"/>
        <v>13</v>
      </c>
      <c r="H131" s="62" t="str">
        <f>IF('Index Tables'!$I$80="","",'Index Tables'!$I$80)</f>
        <v>Other consumers</v>
      </c>
      <c r="I131" s="541">
        <f>IF('FBE Inputs (Years 1-4)'!$I43=0,0,'FBE Inputs (Years 1-4)'!$J43)</f>
        <v>0</v>
      </c>
      <c r="J131" s="555">
        <f t="shared" si="8"/>
        <v>0</v>
      </c>
      <c r="K131" s="555">
        <f t="shared" si="8"/>
        <v>0</v>
      </c>
      <c r="L131" s="555">
        <f t="shared" si="8"/>
        <v>0</v>
      </c>
      <c r="M131" s="555">
        <f t="shared" si="8"/>
        <v>0</v>
      </c>
      <c r="N131" s="556"/>
      <c r="O131" s="552">
        <f t="shared" si="9"/>
        <v>0</v>
      </c>
      <c r="P131" s="19"/>
    </row>
    <row r="132" spans="7:16" ht="33.25" customHeight="1" x14ac:dyDescent="0.35">
      <c r="G132" s="57">
        <f t="shared" si="10"/>
        <v>14</v>
      </c>
      <c r="H132" s="62" t="str">
        <f>IF('Index Tables'!$I$81="","",'Index Tables'!$I$81)</f>
        <v>Sold to other municipal departments</v>
      </c>
      <c r="I132" s="541">
        <f>IF('FBE Inputs (Years 1-4)'!$I44=0,0,'FBE Inputs (Years 1-4)'!$J44)</f>
        <v>0</v>
      </c>
      <c r="J132" s="555">
        <f t="shared" si="8"/>
        <v>5175714.5439999998</v>
      </c>
      <c r="K132" s="555">
        <f t="shared" si="8"/>
        <v>5180890.2585439989</v>
      </c>
      <c r="L132" s="555">
        <f t="shared" si="8"/>
        <v>5180890.2585439989</v>
      </c>
      <c r="M132" s="555">
        <f t="shared" si="8"/>
        <v>5180890.2585439989</v>
      </c>
      <c r="N132" s="556"/>
      <c r="O132" s="552">
        <f t="shared" si="9"/>
        <v>1</v>
      </c>
      <c r="P132" s="19"/>
    </row>
    <row r="133" spans="7:16" ht="33.25" customHeight="1" x14ac:dyDescent="0.35">
      <c r="G133" s="57">
        <f t="shared" si="10"/>
        <v>15</v>
      </c>
      <c r="H133" s="62" t="str">
        <f>IF('Index Tables'!$I$82="","",'Index Tables'!$I$82)</f>
        <v/>
      </c>
      <c r="I133" s="541">
        <f>IF('FBE Inputs (Years 1-4)'!$I45=0,0,'FBE Inputs (Years 1-4)'!$J45)</f>
        <v>0</v>
      </c>
      <c r="J133" s="555">
        <f t="shared" si="8"/>
        <v>0</v>
      </c>
      <c r="K133" s="555">
        <f t="shared" si="8"/>
        <v>0</v>
      </c>
      <c r="L133" s="555">
        <f t="shared" si="8"/>
        <v>0</v>
      </c>
      <c r="M133" s="555">
        <f t="shared" si="8"/>
        <v>0</v>
      </c>
      <c r="N133" s="556"/>
      <c r="O133" s="552">
        <f t="shared" si="9"/>
        <v>0</v>
      </c>
      <c r="P133" s="19"/>
    </row>
    <row r="134" spans="7:16" ht="33.25" customHeight="1" x14ac:dyDescent="0.35">
      <c r="G134" s="57">
        <f t="shared" si="10"/>
        <v>16</v>
      </c>
      <c r="H134" s="62" t="str">
        <f>IF('Index Tables'!$I$83="","",'Index Tables'!$I$83)</f>
        <v/>
      </c>
      <c r="I134" s="541">
        <f>IF('FBE Inputs (Years 1-4)'!$I46=0,0,'FBE Inputs (Years 1-4)'!$J46)</f>
        <v>0</v>
      </c>
      <c r="J134" s="555">
        <f t="shared" si="8"/>
        <v>0</v>
      </c>
      <c r="K134" s="555">
        <f t="shared" si="8"/>
        <v>0</v>
      </c>
      <c r="L134" s="555">
        <f t="shared" si="8"/>
        <v>0</v>
      </c>
      <c r="M134" s="555">
        <f t="shared" si="8"/>
        <v>0</v>
      </c>
      <c r="N134" s="556"/>
      <c r="O134" s="552">
        <f t="shared" si="9"/>
        <v>0</v>
      </c>
      <c r="P134" s="19"/>
    </row>
    <row r="135" spans="7:16" ht="33.25" customHeight="1" x14ac:dyDescent="0.35">
      <c r="G135" s="57">
        <f t="shared" si="10"/>
        <v>17</v>
      </c>
      <c r="H135" s="62" t="str">
        <f>IF('Index Tables'!$I$84="","",'Index Tables'!$I$84)</f>
        <v/>
      </c>
      <c r="I135" s="541">
        <f>IF('FBE Inputs (Years 1-4)'!$I47=0,0,'FBE Inputs (Years 1-4)'!$J47)</f>
        <v>0</v>
      </c>
      <c r="J135" s="555">
        <f t="shared" si="8"/>
        <v>0</v>
      </c>
      <c r="K135" s="555">
        <f t="shared" si="8"/>
        <v>0</v>
      </c>
      <c r="L135" s="555">
        <f t="shared" si="8"/>
        <v>0</v>
      </c>
      <c r="M135" s="555">
        <f t="shared" si="8"/>
        <v>0</v>
      </c>
      <c r="N135" s="556"/>
      <c r="O135" s="552">
        <f t="shared" si="9"/>
        <v>0</v>
      </c>
      <c r="P135" s="19"/>
    </row>
    <row r="136" spans="7:16" ht="33.25" customHeight="1" x14ac:dyDescent="0.35">
      <c r="G136" s="57">
        <f t="shared" si="10"/>
        <v>18</v>
      </c>
      <c r="H136" s="62" t="str">
        <f>IF('Index Tables'!$I$85="","",'Index Tables'!$I$85)</f>
        <v/>
      </c>
      <c r="I136" s="541">
        <f>IF('FBE Inputs (Years 1-4)'!$I48=0,0,'FBE Inputs (Years 1-4)'!$J48)</f>
        <v>0</v>
      </c>
      <c r="J136" s="555">
        <f t="shared" si="8"/>
        <v>0</v>
      </c>
      <c r="K136" s="555">
        <f t="shared" si="8"/>
        <v>0</v>
      </c>
      <c r="L136" s="555">
        <f t="shared" si="8"/>
        <v>0</v>
      </c>
      <c r="M136" s="555">
        <f t="shared" si="8"/>
        <v>0</v>
      </c>
      <c r="N136" s="556"/>
      <c r="O136" s="552">
        <f t="shared" si="9"/>
        <v>0</v>
      </c>
      <c r="P136" s="19"/>
    </row>
    <row r="137" spans="7:16" ht="33.25" customHeight="1" x14ac:dyDescent="0.35">
      <c r="G137" s="57">
        <f t="shared" si="10"/>
        <v>19</v>
      </c>
      <c r="H137" s="62" t="str">
        <f>IF('Index Tables'!$I$86="","",'Index Tables'!$I$86)</f>
        <v/>
      </c>
      <c r="I137" s="541">
        <f>IF('FBE Inputs (Years 1-4)'!$I49=0,0,'FBE Inputs (Years 1-4)'!$J49)</f>
        <v>0</v>
      </c>
      <c r="J137" s="555">
        <f t="shared" si="8"/>
        <v>0</v>
      </c>
      <c r="K137" s="555">
        <f t="shared" si="8"/>
        <v>0</v>
      </c>
      <c r="L137" s="555">
        <f t="shared" si="8"/>
        <v>0</v>
      </c>
      <c r="M137" s="555">
        <f t="shared" si="8"/>
        <v>0</v>
      </c>
      <c r="N137" s="556"/>
      <c r="O137" s="552">
        <f t="shared" si="9"/>
        <v>0</v>
      </c>
      <c r="P137" s="19"/>
    </row>
    <row r="138" spans="7:16" ht="33.25" customHeight="1" x14ac:dyDescent="0.35">
      <c r="G138" s="57">
        <f t="shared" si="10"/>
        <v>20</v>
      </c>
      <c r="H138" s="62" t="str">
        <f>IF('Index Tables'!$I$87="","",'Index Tables'!$I$87)</f>
        <v/>
      </c>
      <c r="I138" s="541">
        <f>IF('FBE Inputs (Years 1-4)'!$I50=0,0,'FBE Inputs (Years 1-4)'!$J50)</f>
        <v>0</v>
      </c>
      <c r="J138" s="555">
        <f t="shared" si="8"/>
        <v>0</v>
      </c>
      <c r="K138" s="555">
        <f t="shared" si="8"/>
        <v>0</v>
      </c>
      <c r="L138" s="555">
        <f t="shared" si="8"/>
        <v>0</v>
      </c>
      <c r="M138" s="555">
        <f t="shared" si="8"/>
        <v>0</v>
      </c>
      <c r="N138" s="556"/>
      <c r="O138" s="552">
        <f t="shared" si="9"/>
        <v>0</v>
      </c>
      <c r="P138" s="19"/>
    </row>
    <row r="139" spans="7:16" ht="33.25" customHeight="1" x14ac:dyDescent="0.35">
      <c r="G139" s="57">
        <f t="shared" si="10"/>
        <v>21</v>
      </c>
      <c r="H139" s="62" t="str">
        <f>IF('Index Tables'!$I$88="","",'Index Tables'!$I$88)</f>
        <v/>
      </c>
      <c r="I139" s="541">
        <f>IF('FBE Inputs (Years 1-4)'!$I51=0,0,'FBE Inputs (Years 1-4)'!$J51)</f>
        <v>0</v>
      </c>
      <c r="J139" s="555">
        <f t="shared" si="8"/>
        <v>0</v>
      </c>
      <c r="K139" s="555">
        <f t="shared" si="8"/>
        <v>0</v>
      </c>
      <c r="L139" s="555">
        <f t="shared" si="8"/>
        <v>0</v>
      </c>
      <c r="M139" s="555">
        <f t="shared" si="8"/>
        <v>0</v>
      </c>
      <c r="N139" s="556"/>
      <c r="O139" s="552">
        <f t="shared" si="9"/>
        <v>0</v>
      </c>
      <c r="P139" s="19"/>
    </row>
    <row r="140" spans="7:16" ht="33.25" customHeight="1" x14ac:dyDescent="0.35">
      <c r="G140" s="57">
        <f t="shared" si="10"/>
        <v>22</v>
      </c>
      <c r="H140" s="62" t="str">
        <f>IF('Index Tables'!$I$89="","",'Index Tables'!$I$89)</f>
        <v/>
      </c>
      <c r="I140" s="541">
        <f>IF('FBE Inputs (Years 1-4)'!$I52=0,0,'FBE Inputs (Years 1-4)'!$J52)</f>
        <v>0</v>
      </c>
      <c r="J140" s="555">
        <f t="shared" si="8"/>
        <v>0</v>
      </c>
      <c r="K140" s="555">
        <f t="shared" si="8"/>
        <v>0</v>
      </c>
      <c r="L140" s="555">
        <f t="shared" si="8"/>
        <v>0</v>
      </c>
      <c r="M140" s="555">
        <f t="shared" si="8"/>
        <v>0</v>
      </c>
      <c r="N140" s="556"/>
      <c r="O140" s="552">
        <f t="shared" si="9"/>
        <v>0</v>
      </c>
      <c r="P140" s="19"/>
    </row>
    <row r="141" spans="7:16" ht="33.25" customHeight="1" x14ac:dyDescent="0.35">
      <c r="G141" s="57">
        <f t="shared" si="10"/>
        <v>23</v>
      </c>
      <c r="H141" s="62" t="str">
        <f>IF('Index Tables'!$I$90="","",'Index Tables'!$I$90)</f>
        <v/>
      </c>
      <c r="I141" s="541">
        <f>IF('FBE Inputs (Years 1-4)'!$I53=0,0,'FBE Inputs (Years 1-4)'!$J53)</f>
        <v>0</v>
      </c>
      <c r="J141" s="555">
        <f t="shared" si="8"/>
        <v>0</v>
      </c>
      <c r="K141" s="555">
        <f t="shared" si="8"/>
        <v>0</v>
      </c>
      <c r="L141" s="555">
        <f t="shared" si="8"/>
        <v>0</v>
      </c>
      <c r="M141" s="555">
        <f t="shared" si="8"/>
        <v>0</v>
      </c>
      <c r="N141" s="556"/>
      <c r="O141" s="552">
        <f t="shared" si="9"/>
        <v>0</v>
      </c>
      <c r="P141" s="19"/>
    </row>
    <row r="142" spans="7:16" ht="33.25" customHeight="1" x14ac:dyDescent="0.35">
      <c r="G142" s="57">
        <f t="shared" si="10"/>
        <v>24</v>
      </c>
      <c r="H142" s="62" t="str">
        <f>IF('Index Tables'!$I$91="","",'Index Tables'!$I$91)</f>
        <v/>
      </c>
      <c r="I142" s="541">
        <f>IF('FBE Inputs (Years 1-4)'!$I54=0,0,'FBE Inputs (Years 1-4)'!$J54)</f>
        <v>0</v>
      </c>
      <c r="J142" s="555">
        <f t="shared" si="8"/>
        <v>0</v>
      </c>
      <c r="K142" s="555">
        <f t="shared" si="8"/>
        <v>0</v>
      </c>
      <c r="L142" s="555">
        <f t="shared" si="8"/>
        <v>0</v>
      </c>
      <c r="M142" s="555">
        <f t="shared" si="8"/>
        <v>0</v>
      </c>
      <c r="N142" s="556"/>
      <c r="O142" s="552">
        <f t="shared" si="9"/>
        <v>0</v>
      </c>
      <c r="P142" s="19"/>
    </row>
    <row r="143" spans="7:16" ht="33.25" customHeight="1" x14ac:dyDescent="0.35">
      <c r="G143" s="57">
        <f t="shared" si="10"/>
        <v>25</v>
      </c>
      <c r="H143" s="62" t="str">
        <f>IF('Index Tables'!$I$92="","",'Index Tables'!$I$92)</f>
        <v/>
      </c>
      <c r="I143" s="541">
        <f>IF('FBE Inputs (Years 1-4)'!$I55=0,0,'FBE Inputs (Years 1-4)'!$J55)</f>
        <v>0</v>
      </c>
      <c r="J143" s="555">
        <f t="shared" si="8"/>
        <v>0</v>
      </c>
      <c r="K143" s="555">
        <f t="shared" si="8"/>
        <v>0</v>
      </c>
      <c r="L143" s="555">
        <f t="shared" si="8"/>
        <v>0</v>
      </c>
      <c r="M143" s="555">
        <f t="shared" si="8"/>
        <v>0</v>
      </c>
      <c r="N143" s="556"/>
      <c r="O143" s="552">
        <f t="shared" si="9"/>
        <v>0</v>
      </c>
      <c r="P143" s="19"/>
    </row>
    <row r="144" spans="7:16" ht="10.75" customHeight="1" thickBot="1" x14ac:dyDescent="0.4">
      <c r="H144" s="64"/>
      <c r="I144" s="65"/>
      <c r="J144" s="126"/>
      <c r="K144" s="65"/>
      <c r="L144" s="65"/>
      <c r="M144" s="65"/>
      <c r="N144" s="29"/>
      <c r="O144" s="19"/>
      <c r="P144" s="19"/>
    </row>
    <row r="145" spans="3:18" ht="14.5" x14ac:dyDescent="0.35">
      <c r="H145" s="127" t="s">
        <v>179</v>
      </c>
      <c r="I145" s="514"/>
      <c r="J145" s="550">
        <f>SUM(J119:J144)</f>
        <v>529973316.34093487</v>
      </c>
      <c r="K145" s="550">
        <f t="shared" ref="K145:M145" si="11">SUM(K119:K144)</f>
        <v>555202223.93301332</v>
      </c>
      <c r="L145" s="550">
        <f t="shared" si="11"/>
        <v>555202223.93301332</v>
      </c>
      <c r="M145" s="550">
        <f t="shared" si="11"/>
        <v>555202223.93301332</v>
      </c>
      <c r="N145" s="13"/>
      <c r="O145" s="19"/>
      <c r="P145" s="19"/>
    </row>
    <row r="146" spans="3:18" ht="15" thickTop="1" x14ac:dyDescent="0.35">
      <c r="N146" s="19"/>
      <c r="O146" s="19"/>
      <c r="P146" s="19"/>
    </row>
    <row r="147" spans="3:18" ht="14.5" x14ac:dyDescent="0.35">
      <c r="N147" s="19"/>
      <c r="O147" s="19"/>
      <c r="P147" s="19"/>
    </row>
    <row r="148" spans="3:18" ht="17.5" thickBot="1" x14ac:dyDescent="0.4">
      <c r="C148" s="776" t="s">
        <v>835</v>
      </c>
      <c r="D148" s="777"/>
      <c r="E148" s="777"/>
      <c r="F148" s="777"/>
      <c r="G148" s="777"/>
      <c r="H148" s="776"/>
      <c r="I148" s="776"/>
      <c r="J148" s="776"/>
      <c r="K148" s="776"/>
      <c r="L148" s="777"/>
      <c r="M148" s="777"/>
      <c r="N148" s="891"/>
      <c r="O148" s="891"/>
      <c r="P148" s="891"/>
      <c r="Q148" s="777"/>
      <c r="R148" s="777"/>
    </row>
    <row r="149" spans="3:18" ht="14.5" x14ac:dyDescent="0.35">
      <c r="N149" s="19"/>
      <c r="O149" s="19"/>
      <c r="P149" s="19"/>
    </row>
    <row r="150" spans="3:18" ht="14.5" x14ac:dyDescent="0.35">
      <c r="H150" s="15"/>
      <c r="I150" s="15"/>
      <c r="J150" s="15"/>
      <c r="K150" s="15"/>
      <c r="N150" s="19"/>
      <c r="O150" s="19"/>
      <c r="P150" s="19"/>
    </row>
    <row r="151" spans="3:18" ht="14.5" x14ac:dyDescent="0.35">
      <c r="H151" s="15"/>
      <c r="I151" s="58"/>
      <c r="J151" s="545">
        <v>1</v>
      </c>
      <c r="K151" s="545">
        <v>2</v>
      </c>
      <c r="L151" s="545">
        <v>3</v>
      </c>
      <c r="M151" s="545">
        <v>4</v>
      </c>
      <c r="N151" s="19"/>
      <c r="O151" s="19"/>
      <c r="P151" s="19"/>
    </row>
    <row r="152" spans="3:18" ht="70.75" customHeight="1" x14ac:dyDescent="0.35">
      <c r="H152" s="26" t="s">
        <v>195</v>
      </c>
      <c r="I152" s="542"/>
      <c r="J152" s="61" t="s">
        <v>836</v>
      </c>
      <c r="K152" s="61" t="s">
        <v>837</v>
      </c>
      <c r="L152" s="61" t="s">
        <v>838</v>
      </c>
      <c r="M152" s="61" t="s">
        <v>839</v>
      </c>
    </row>
    <row r="153" spans="3:18" ht="33.25" customHeight="1" x14ac:dyDescent="0.35">
      <c r="G153" s="57">
        <v>1</v>
      </c>
      <c r="H153" s="62" t="str">
        <f>IF('Index Tables'!$I$68="","",'Index Tables'!$I$68)</f>
        <v>Domestic (Standard)</v>
      </c>
      <c r="I153" s="543"/>
      <c r="J153" s="555">
        <f>IFERROR(J86/J184/12,0)</f>
        <v>450.86711543310474</v>
      </c>
      <c r="K153" s="555">
        <f t="shared" ref="J153:M177" si="12">IFERROR(K86/K184/12,0)</f>
        <v>482.42781351342211</v>
      </c>
      <c r="L153" s="555">
        <f t="shared" si="12"/>
        <v>482.42781351342211</v>
      </c>
      <c r="M153" s="555">
        <f t="shared" si="12"/>
        <v>482.42781351342211</v>
      </c>
      <c r="N153" s="556"/>
      <c r="O153" s="19"/>
      <c r="P153" s="19"/>
    </row>
    <row r="154" spans="3:18" ht="33.25" customHeight="1" x14ac:dyDescent="0.35">
      <c r="G154" s="57">
        <f t="shared" ref="G154:G177" si="13">G153+1</f>
        <v>2</v>
      </c>
      <c r="H154" s="62" t="str">
        <f>IF('Index Tables'!$I$69="","",'Index Tables'!$I$69)</f>
        <v>Domestic (Large)</v>
      </c>
      <c r="I154" s="543"/>
      <c r="J154" s="555">
        <f t="shared" si="12"/>
        <v>680.87889558232939</v>
      </c>
      <c r="K154" s="555">
        <f t="shared" si="12"/>
        <v>687.68768453815267</v>
      </c>
      <c r="L154" s="555">
        <f t="shared" si="12"/>
        <v>687.68768453815267</v>
      </c>
      <c r="M154" s="555">
        <f t="shared" si="12"/>
        <v>687.68768453815267</v>
      </c>
      <c r="N154" s="556"/>
      <c r="O154" s="19"/>
      <c r="P154" s="19"/>
    </row>
    <row r="155" spans="3:18" ht="33.25" customHeight="1" x14ac:dyDescent="0.35">
      <c r="G155" s="57">
        <f t="shared" si="13"/>
        <v>3</v>
      </c>
      <c r="H155" s="62" t="str">
        <f>IF('Index Tables'!$I$70="","",'Index Tables'!$I$70)</f>
        <v>Commercial Small</v>
      </c>
      <c r="I155" s="543"/>
      <c r="J155" s="555">
        <f t="shared" si="12"/>
        <v>487.85257832411952</v>
      </c>
      <c r="K155" s="555">
        <f t="shared" si="12"/>
        <v>497.60962989060187</v>
      </c>
      <c r="L155" s="555">
        <f t="shared" si="12"/>
        <v>497.60962989060187</v>
      </c>
      <c r="M155" s="555">
        <f t="shared" si="12"/>
        <v>497.60962989060187</v>
      </c>
      <c r="N155" s="556"/>
      <c r="O155" s="19"/>
      <c r="P155" s="19"/>
    </row>
    <row r="156" spans="3:18" ht="33.25" customHeight="1" x14ac:dyDescent="0.35">
      <c r="G156" s="57">
        <f t="shared" si="13"/>
        <v>4</v>
      </c>
      <c r="H156" s="62" t="str">
        <f>IF('Index Tables'!$I$71="","",'Index Tables'!$I$71)</f>
        <v>Commercial Medium</v>
      </c>
      <c r="I156" s="543"/>
      <c r="J156" s="555">
        <f t="shared" si="12"/>
        <v>13551.515741914192</v>
      </c>
      <c r="K156" s="555">
        <f t="shared" si="12"/>
        <v>13822.546056752477</v>
      </c>
      <c r="L156" s="555">
        <f t="shared" si="12"/>
        <v>13822.546056752477</v>
      </c>
      <c r="M156" s="555">
        <f t="shared" si="12"/>
        <v>13822.546056752477</v>
      </c>
      <c r="N156" s="556"/>
      <c r="O156" s="19"/>
      <c r="P156" s="19"/>
    </row>
    <row r="157" spans="3:18" ht="33.25" customHeight="1" x14ac:dyDescent="0.35">
      <c r="G157" s="57">
        <f t="shared" si="13"/>
        <v>5</v>
      </c>
      <c r="H157" s="62" t="str">
        <f>IF('Index Tables'!$I$72="","",'Index Tables'!$I$72)</f>
        <v>Commercial Large</v>
      </c>
      <c r="I157" s="543"/>
      <c r="J157" s="555">
        <f t="shared" si="12"/>
        <v>171826.92491749173</v>
      </c>
      <c r="K157" s="555">
        <f t="shared" si="12"/>
        <v>175263.4634158416</v>
      </c>
      <c r="L157" s="555">
        <f t="shared" si="12"/>
        <v>175263.4634158416</v>
      </c>
      <c r="M157" s="555">
        <f t="shared" si="12"/>
        <v>175263.4634158416</v>
      </c>
      <c r="N157" s="556"/>
      <c r="O157" s="19"/>
      <c r="P157" s="19"/>
    </row>
    <row r="158" spans="3:18" ht="33.25" customHeight="1" x14ac:dyDescent="0.35">
      <c r="G158" s="57">
        <f t="shared" si="13"/>
        <v>6</v>
      </c>
      <c r="H158" s="62" t="str">
        <f>IF('Index Tables'!$I$73="","",'Index Tables'!$I$73)</f>
        <v>Industrial Medium</v>
      </c>
      <c r="I158" s="543"/>
      <c r="J158" s="555">
        <f t="shared" si="12"/>
        <v>86554.643025044687</v>
      </c>
      <c r="K158" s="555">
        <f t="shared" si="12"/>
        <v>91747.921606547359</v>
      </c>
      <c r="L158" s="555">
        <f t="shared" si="12"/>
        <v>91747.921606547359</v>
      </c>
      <c r="M158" s="555">
        <f t="shared" si="12"/>
        <v>91747.921606547359</v>
      </c>
      <c r="N158" s="556"/>
      <c r="O158" s="19"/>
      <c r="P158" s="19"/>
    </row>
    <row r="159" spans="3:18" ht="33.25" customHeight="1" x14ac:dyDescent="0.35">
      <c r="G159" s="57">
        <f t="shared" si="13"/>
        <v>7</v>
      </c>
      <c r="H159" s="62" t="str">
        <f>IF('Index Tables'!$I$74="","",'Index Tables'!$I$74)</f>
        <v>Industrial Large</v>
      </c>
      <c r="I159" s="543"/>
      <c r="J159" s="555">
        <f t="shared" si="12"/>
        <v>48023.715547230408</v>
      </c>
      <c r="K159" s="555">
        <f t="shared" si="12"/>
        <v>49464.427013647313</v>
      </c>
      <c r="L159" s="555">
        <f t="shared" si="12"/>
        <v>49464.427013647313</v>
      </c>
      <c r="M159" s="555">
        <f t="shared" si="12"/>
        <v>49464.427013647313</v>
      </c>
      <c r="N159" s="556"/>
      <c r="O159" s="19"/>
      <c r="P159" s="19"/>
    </row>
    <row r="160" spans="3:18" ht="33.25" customHeight="1" x14ac:dyDescent="0.35">
      <c r="G160" s="57">
        <f t="shared" si="13"/>
        <v>8</v>
      </c>
      <c r="H160" s="62" t="str">
        <f>IF('Index Tables'!$I$75="","",'Index Tables'!$I$75)</f>
        <v>Commercial Medium-Flexi-time</v>
      </c>
      <c r="I160" s="543"/>
      <c r="J160" s="555">
        <f t="shared" si="12"/>
        <v>7769.5933032178218</v>
      </c>
      <c r="K160" s="555">
        <f t="shared" si="12"/>
        <v>7769.632151184338</v>
      </c>
      <c r="L160" s="555">
        <f t="shared" si="12"/>
        <v>7769.632151184338</v>
      </c>
      <c r="M160" s="555">
        <f t="shared" si="12"/>
        <v>7769.632151184338</v>
      </c>
      <c r="N160" s="556"/>
      <c r="O160" s="19"/>
      <c r="P160" s="19"/>
    </row>
    <row r="161" spans="7:16" ht="33.25" customHeight="1" x14ac:dyDescent="0.35">
      <c r="G161" s="57">
        <f t="shared" si="13"/>
        <v>9</v>
      </c>
      <c r="H161" s="62" t="str">
        <f>IF('Index Tables'!$I$76="","",'Index Tables'!$I$76)</f>
        <v>Commercial Large-Flexi-time</v>
      </c>
      <c r="I161" s="543"/>
      <c r="J161" s="555">
        <f t="shared" si="12"/>
        <v>0</v>
      </c>
      <c r="K161" s="555">
        <f t="shared" si="12"/>
        <v>0</v>
      </c>
      <c r="L161" s="555">
        <f t="shared" si="12"/>
        <v>0</v>
      </c>
      <c r="M161" s="555">
        <f t="shared" si="12"/>
        <v>0</v>
      </c>
      <c r="N161" s="556"/>
      <c r="O161" s="19"/>
      <c r="P161" s="19"/>
    </row>
    <row r="162" spans="7:16" ht="33.25" customHeight="1" x14ac:dyDescent="0.35">
      <c r="G162" s="57">
        <f t="shared" si="13"/>
        <v>10</v>
      </c>
      <c r="H162" s="62" t="str">
        <f>IF('Index Tables'!$I$77="","",'Index Tables'!$I$77)</f>
        <v>Industrial Medium-Flexi-time</v>
      </c>
      <c r="I162" s="543"/>
      <c r="J162" s="555">
        <f t="shared" si="12"/>
        <v>0</v>
      </c>
      <c r="K162" s="555">
        <f t="shared" si="12"/>
        <v>0</v>
      </c>
      <c r="L162" s="555">
        <f t="shared" si="12"/>
        <v>0</v>
      </c>
      <c r="M162" s="555">
        <f t="shared" si="12"/>
        <v>0</v>
      </c>
      <c r="N162" s="556"/>
      <c r="O162" s="19"/>
      <c r="P162" s="19"/>
    </row>
    <row r="163" spans="7:16" ht="33.25" customHeight="1" x14ac:dyDescent="0.35">
      <c r="G163" s="57">
        <f t="shared" si="13"/>
        <v>11</v>
      </c>
      <c r="H163" s="62" t="str">
        <f>IF('Index Tables'!$I$78="","",'Index Tables'!$I$78)</f>
        <v>Industrial Large-Flexi-time</v>
      </c>
      <c r="I163" s="543"/>
      <c r="J163" s="555">
        <f t="shared" si="12"/>
        <v>140597.80750000002</v>
      </c>
      <c r="K163" s="555">
        <f t="shared" si="12"/>
        <v>142003.78557500002</v>
      </c>
      <c r="L163" s="555">
        <f t="shared" si="12"/>
        <v>142003.78557500002</v>
      </c>
      <c r="M163" s="555">
        <f t="shared" si="12"/>
        <v>142003.78557500002</v>
      </c>
      <c r="N163" s="556"/>
      <c r="O163" s="19"/>
      <c r="P163" s="19"/>
    </row>
    <row r="164" spans="7:16" ht="33.25" customHeight="1" x14ac:dyDescent="0.35">
      <c r="G164" s="57">
        <f t="shared" si="13"/>
        <v>12</v>
      </c>
      <c r="H164" s="62" t="str">
        <f>IF('Index Tables'!$I$79="","",'Index Tables'!$I$79)</f>
        <v>FBE (Domestic Indigent)</v>
      </c>
      <c r="I164" s="543"/>
      <c r="J164" s="555">
        <f t="shared" si="12"/>
        <v>92.228247239645427</v>
      </c>
      <c r="K164" s="555">
        <f t="shared" si="12"/>
        <v>100.52878949121352</v>
      </c>
      <c r="L164" s="555">
        <f t="shared" si="12"/>
        <v>100.52878949121352</v>
      </c>
      <c r="M164" s="555">
        <f t="shared" si="12"/>
        <v>100.52878949121352</v>
      </c>
      <c r="N164" s="556"/>
      <c r="O164" s="19"/>
      <c r="P164" s="19"/>
    </row>
    <row r="165" spans="7:16" ht="33.25" customHeight="1" x14ac:dyDescent="0.35">
      <c r="G165" s="57">
        <f t="shared" si="13"/>
        <v>13</v>
      </c>
      <c r="H165" s="62" t="str">
        <f>IF('Index Tables'!$I$80="","",'Index Tables'!$I$80)</f>
        <v>Other consumers</v>
      </c>
      <c r="I165" s="543"/>
      <c r="J165" s="555">
        <f t="shared" si="12"/>
        <v>0</v>
      </c>
      <c r="K165" s="555">
        <f t="shared" si="12"/>
        <v>0</v>
      </c>
      <c r="L165" s="555">
        <f t="shared" si="12"/>
        <v>0</v>
      </c>
      <c r="M165" s="555">
        <f t="shared" si="12"/>
        <v>0</v>
      </c>
      <c r="N165" s="556"/>
      <c r="O165" s="19"/>
      <c r="P165" s="19"/>
    </row>
    <row r="166" spans="7:16" ht="33.25" customHeight="1" x14ac:dyDescent="0.35">
      <c r="G166" s="57">
        <f t="shared" si="13"/>
        <v>14</v>
      </c>
      <c r="H166" s="62" t="str">
        <f>IF('Index Tables'!$I$81="","",'Index Tables'!$I$81)</f>
        <v>Sold to other municipal departments</v>
      </c>
      <c r="I166" s="543"/>
      <c r="J166" s="555">
        <f t="shared" si="12"/>
        <v>1750.1604663745063</v>
      </c>
      <c r="K166" s="555">
        <f t="shared" si="12"/>
        <v>1751.9106268408805</v>
      </c>
      <c r="L166" s="555">
        <f t="shared" si="12"/>
        <v>1751.9106268408805</v>
      </c>
      <c r="M166" s="555">
        <f t="shared" si="12"/>
        <v>1751.9106268408805</v>
      </c>
      <c r="N166" s="556"/>
      <c r="O166" s="19"/>
      <c r="P166" s="19"/>
    </row>
    <row r="167" spans="7:16" ht="33.25" customHeight="1" x14ac:dyDescent="0.35">
      <c r="G167" s="57">
        <f t="shared" si="13"/>
        <v>15</v>
      </c>
      <c r="H167" s="62" t="str">
        <f>IF('Index Tables'!$I$82="","",'Index Tables'!$I$82)</f>
        <v/>
      </c>
      <c r="I167" s="543"/>
      <c r="J167" s="555">
        <f t="shared" si="12"/>
        <v>0</v>
      </c>
      <c r="K167" s="555">
        <f t="shared" si="12"/>
        <v>0</v>
      </c>
      <c r="L167" s="555">
        <f t="shared" si="12"/>
        <v>0</v>
      </c>
      <c r="M167" s="555">
        <f t="shared" si="12"/>
        <v>0</v>
      </c>
      <c r="N167" s="556"/>
      <c r="O167" s="19"/>
      <c r="P167" s="19"/>
    </row>
    <row r="168" spans="7:16" ht="33.25" customHeight="1" x14ac:dyDescent="0.35">
      <c r="G168" s="57">
        <f t="shared" si="13"/>
        <v>16</v>
      </c>
      <c r="H168" s="62" t="str">
        <f>IF('Index Tables'!$I$83="","",'Index Tables'!$I$83)</f>
        <v/>
      </c>
      <c r="I168" s="543"/>
      <c r="J168" s="555">
        <f t="shared" si="12"/>
        <v>0</v>
      </c>
      <c r="K168" s="555">
        <f t="shared" si="12"/>
        <v>0</v>
      </c>
      <c r="L168" s="555">
        <f t="shared" si="12"/>
        <v>0</v>
      </c>
      <c r="M168" s="555">
        <f t="shared" si="12"/>
        <v>0</v>
      </c>
      <c r="N168" s="556"/>
      <c r="O168" s="19"/>
      <c r="P168" s="19"/>
    </row>
    <row r="169" spans="7:16" ht="33.25" customHeight="1" x14ac:dyDescent="0.35">
      <c r="G169" s="57">
        <f t="shared" si="13"/>
        <v>17</v>
      </c>
      <c r="H169" s="62" t="str">
        <f>IF('Index Tables'!$I$84="","",'Index Tables'!$I$84)</f>
        <v/>
      </c>
      <c r="I169" s="543"/>
      <c r="J169" s="555">
        <f t="shared" si="12"/>
        <v>0</v>
      </c>
      <c r="K169" s="555">
        <f t="shared" si="12"/>
        <v>0</v>
      </c>
      <c r="L169" s="555">
        <f t="shared" si="12"/>
        <v>0</v>
      </c>
      <c r="M169" s="555">
        <f t="shared" si="12"/>
        <v>0</v>
      </c>
      <c r="N169" s="556"/>
      <c r="O169" s="19"/>
      <c r="P169" s="19"/>
    </row>
    <row r="170" spans="7:16" ht="33.25" customHeight="1" x14ac:dyDescent="0.35">
      <c r="G170" s="57">
        <f t="shared" si="13"/>
        <v>18</v>
      </c>
      <c r="H170" s="62" t="str">
        <f>IF('Index Tables'!$I$85="","",'Index Tables'!$I$85)</f>
        <v/>
      </c>
      <c r="I170" s="543"/>
      <c r="J170" s="555">
        <f t="shared" si="12"/>
        <v>0</v>
      </c>
      <c r="K170" s="555">
        <f t="shared" si="12"/>
        <v>0</v>
      </c>
      <c r="L170" s="555">
        <f t="shared" si="12"/>
        <v>0</v>
      </c>
      <c r="M170" s="555">
        <f t="shared" si="12"/>
        <v>0</v>
      </c>
      <c r="N170" s="556"/>
      <c r="O170" s="19"/>
      <c r="P170" s="19"/>
    </row>
    <row r="171" spans="7:16" ht="33.25" customHeight="1" x14ac:dyDescent="0.35">
      <c r="G171" s="57">
        <f t="shared" si="13"/>
        <v>19</v>
      </c>
      <c r="H171" s="62" t="str">
        <f>IF('Index Tables'!$I$86="","",'Index Tables'!$I$86)</f>
        <v/>
      </c>
      <c r="I171" s="543"/>
      <c r="J171" s="555">
        <f t="shared" si="12"/>
        <v>0</v>
      </c>
      <c r="K171" s="555">
        <f t="shared" si="12"/>
        <v>0</v>
      </c>
      <c r="L171" s="555">
        <f t="shared" si="12"/>
        <v>0</v>
      </c>
      <c r="M171" s="555">
        <f t="shared" si="12"/>
        <v>0</v>
      </c>
      <c r="N171" s="556"/>
      <c r="O171" s="19"/>
      <c r="P171" s="19"/>
    </row>
    <row r="172" spans="7:16" ht="33.25" customHeight="1" x14ac:dyDescent="0.35">
      <c r="G172" s="57">
        <f t="shared" si="13"/>
        <v>20</v>
      </c>
      <c r="H172" s="62" t="str">
        <f>IF('Index Tables'!$I$87="","",'Index Tables'!$I$87)</f>
        <v/>
      </c>
      <c r="I172" s="543"/>
      <c r="J172" s="555">
        <f t="shared" si="12"/>
        <v>0</v>
      </c>
      <c r="K172" s="555">
        <f t="shared" si="12"/>
        <v>0</v>
      </c>
      <c r="L172" s="555">
        <f t="shared" si="12"/>
        <v>0</v>
      </c>
      <c r="M172" s="555">
        <f t="shared" si="12"/>
        <v>0</v>
      </c>
      <c r="N172" s="556"/>
      <c r="O172" s="19"/>
      <c r="P172" s="19"/>
    </row>
    <row r="173" spans="7:16" ht="33.25" customHeight="1" x14ac:dyDescent="0.35">
      <c r="G173" s="57">
        <f t="shared" si="13"/>
        <v>21</v>
      </c>
      <c r="H173" s="62" t="str">
        <f>IF('Index Tables'!$I$88="","",'Index Tables'!$I$88)</f>
        <v/>
      </c>
      <c r="I173" s="543"/>
      <c r="J173" s="555">
        <f t="shared" si="12"/>
        <v>0</v>
      </c>
      <c r="K173" s="555">
        <f t="shared" si="12"/>
        <v>0</v>
      </c>
      <c r="L173" s="555">
        <f t="shared" si="12"/>
        <v>0</v>
      </c>
      <c r="M173" s="555">
        <f t="shared" si="12"/>
        <v>0</v>
      </c>
      <c r="N173" s="556"/>
      <c r="O173" s="19"/>
      <c r="P173" s="19"/>
    </row>
    <row r="174" spans="7:16" ht="33.25" customHeight="1" x14ac:dyDescent="0.35">
      <c r="G174" s="57">
        <f t="shared" si="13"/>
        <v>22</v>
      </c>
      <c r="H174" s="62" t="str">
        <f>IF('Index Tables'!$I$89="","",'Index Tables'!$I$89)</f>
        <v/>
      </c>
      <c r="I174" s="543"/>
      <c r="J174" s="555">
        <f t="shared" si="12"/>
        <v>0</v>
      </c>
      <c r="K174" s="555">
        <f t="shared" si="12"/>
        <v>0</v>
      </c>
      <c r="L174" s="555">
        <f t="shared" si="12"/>
        <v>0</v>
      </c>
      <c r="M174" s="555">
        <f t="shared" si="12"/>
        <v>0</v>
      </c>
      <c r="N174" s="556"/>
      <c r="O174" s="19"/>
      <c r="P174" s="19"/>
    </row>
    <row r="175" spans="7:16" ht="33.25" customHeight="1" x14ac:dyDescent="0.35">
      <c r="G175" s="57">
        <f t="shared" si="13"/>
        <v>23</v>
      </c>
      <c r="H175" s="62" t="str">
        <f>IF('Index Tables'!$I$90="","",'Index Tables'!$I$90)</f>
        <v/>
      </c>
      <c r="I175" s="543"/>
      <c r="J175" s="555">
        <f t="shared" si="12"/>
        <v>0</v>
      </c>
      <c r="K175" s="555">
        <f t="shared" si="12"/>
        <v>0</v>
      </c>
      <c r="L175" s="555">
        <f t="shared" si="12"/>
        <v>0</v>
      </c>
      <c r="M175" s="555">
        <f t="shared" si="12"/>
        <v>0</v>
      </c>
      <c r="N175" s="556"/>
      <c r="O175" s="19"/>
      <c r="P175" s="19"/>
    </row>
    <row r="176" spans="7:16" ht="33.25" customHeight="1" x14ac:dyDescent="0.35">
      <c r="G176" s="57">
        <f t="shared" si="13"/>
        <v>24</v>
      </c>
      <c r="H176" s="62" t="str">
        <f>IF('Index Tables'!$I$91="","",'Index Tables'!$I$91)</f>
        <v/>
      </c>
      <c r="I176" s="543"/>
      <c r="J176" s="555">
        <f t="shared" si="12"/>
        <v>0</v>
      </c>
      <c r="K176" s="555">
        <f t="shared" si="12"/>
        <v>0</v>
      </c>
      <c r="L176" s="555">
        <f t="shared" si="12"/>
        <v>0</v>
      </c>
      <c r="M176" s="555">
        <f t="shared" si="12"/>
        <v>0</v>
      </c>
      <c r="N176" s="556"/>
      <c r="O176" s="19"/>
      <c r="P176" s="19"/>
    </row>
    <row r="177" spans="3:18" ht="33.25" customHeight="1" x14ac:dyDescent="0.35">
      <c r="G177" s="57">
        <f t="shared" si="13"/>
        <v>25</v>
      </c>
      <c r="H177" s="62" t="str">
        <f>IF('Index Tables'!$I$92="","",'Index Tables'!$I$92)</f>
        <v/>
      </c>
      <c r="I177" s="543"/>
      <c r="J177" s="555">
        <f t="shared" si="12"/>
        <v>0</v>
      </c>
      <c r="K177" s="555">
        <f t="shared" si="12"/>
        <v>0</v>
      </c>
      <c r="L177" s="555">
        <f t="shared" si="12"/>
        <v>0</v>
      </c>
      <c r="M177" s="555">
        <f t="shared" si="12"/>
        <v>0</v>
      </c>
      <c r="N177" s="556"/>
      <c r="O177" s="19"/>
      <c r="P177" s="19"/>
    </row>
    <row r="178" spans="3:18" ht="14.5" x14ac:dyDescent="0.35">
      <c r="H178" s="64"/>
      <c r="I178" s="65"/>
      <c r="J178" s="126"/>
      <c r="K178" s="65"/>
      <c r="L178" s="65"/>
      <c r="M178" s="65"/>
      <c r="N178" s="29"/>
      <c r="O178" s="19"/>
      <c r="P178" s="19"/>
    </row>
    <row r="179" spans="3:18" ht="14.5" x14ac:dyDescent="0.35">
      <c r="F179" s="19"/>
      <c r="G179" s="19"/>
      <c r="H179" s="19"/>
      <c r="I179" s="19"/>
      <c r="J179" s="19"/>
      <c r="K179" s="19"/>
      <c r="L179" s="19"/>
      <c r="M179" s="19"/>
      <c r="N179" s="19"/>
      <c r="O179" s="19"/>
      <c r="P179" s="19"/>
    </row>
    <row r="180" spans="3:18" ht="17.5" thickBot="1" x14ac:dyDescent="0.4">
      <c r="C180" s="776" t="s">
        <v>840</v>
      </c>
      <c r="D180" s="777"/>
      <c r="E180" s="777"/>
      <c r="F180" s="777"/>
      <c r="G180" s="777"/>
      <c r="H180" s="776"/>
      <c r="I180" s="776"/>
      <c r="J180" s="776"/>
      <c r="K180" s="776"/>
      <c r="L180" s="777"/>
      <c r="M180" s="777"/>
      <c r="N180" s="891"/>
      <c r="O180" s="891"/>
      <c r="P180" s="891"/>
      <c r="Q180" s="777"/>
      <c r="R180" s="777"/>
    </row>
    <row r="181" spans="3:18" ht="14.5" x14ac:dyDescent="0.35">
      <c r="N181" s="19"/>
      <c r="O181" s="19"/>
      <c r="P181" s="19"/>
    </row>
    <row r="182" spans="3:18" ht="14.5" x14ac:dyDescent="0.35">
      <c r="H182" s="15"/>
      <c r="I182" s="58"/>
      <c r="J182" s="545">
        <v>1</v>
      </c>
      <c r="K182" s="545">
        <v>2</v>
      </c>
      <c r="L182" s="545">
        <v>3</v>
      </c>
      <c r="M182" s="545">
        <v>4</v>
      </c>
      <c r="N182" s="19"/>
      <c r="O182" s="19"/>
      <c r="P182" s="19"/>
    </row>
    <row r="183" spans="3:18" ht="70.75" customHeight="1" x14ac:dyDescent="0.35">
      <c r="H183" s="26" t="s">
        <v>195</v>
      </c>
      <c r="I183" s="61"/>
      <c r="J183" s="61" t="s">
        <v>841</v>
      </c>
      <c r="K183" s="61" t="s">
        <v>842</v>
      </c>
      <c r="L183" s="61" t="s">
        <v>843</v>
      </c>
      <c r="M183" s="61" t="s">
        <v>844</v>
      </c>
    </row>
    <row r="184" spans="3:18" ht="33.25" customHeight="1" x14ac:dyDescent="0.35">
      <c r="G184" s="57">
        <v>1</v>
      </c>
      <c r="H184" s="62" t="str">
        <f>IF('Index Tables'!$I$68="","",'Index Tables'!$I$68)</f>
        <v>Domestic (Standard)</v>
      </c>
      <c r="I184" s="544"/>
      <c r="J184" s="555">
        <f>'Commercial Inputs (Years 1-4)'!S60</f>
        <v>23901.65</v>
      </c>
      <c r="K184" s="555">
        <f>'Commercial Inputs (Years 1-4)'!T60</f>
        <v>23901.65</v>
      </c>
      <c r="L184" s="555">
        <f>'Commercial Inputs (Years 1-4)'!U60</f>
        <v>23901.65</v>
      </c>
      <c r="M184" s="555">
        <f>'Commercial Inputs (Years 1-4)'!V60</f>
        <v>23901.65</v>
      </c>
      <c r="N184" s="556"/>
      <c r="O184" s="19"/>
      <c r="P184" s="19"/>
    </row>
    <row r="185" spans="3:18" ht="33.25" customHeight="1" x14ac:dyDescent="0.35">
      <c r="G185" s="57">
        <f t="shared" ref="G185:G208" si="14">G184+1</f>
        <v>2</v>
      </c>
      <c r="H185" s="62" t="str">
        <f>IF('Index Tables'!$I$69="","",'Index Tables'!$I$69)</f>
        <v>Domestic (Large)</v>
      </c>
      <c r="I185" s="544"/>
      <c r="J185" s="555">
        <f>'Commercial Inputs (Years 1-4)'!S61</f>
        <v>1425.11</v>
      </c>
      <c r="K185" s="555">
        <f>'Commercial Inputs (Years 1-4)'!T61</f>
        <v>1425.11</v>
      </c>
      <c r="L185" s="555">
        <f>'Commercial Inputs (Years 1-4)'!U61</f>
        <v>1425.11</v>
      </c>
      <c r="M185" s="555">
        <f>'Commercial Inputs (Years 1-4)'!V61</f>
        <v>1425.11</v>
      </c>
      <c r="N185" s="556"/>
      <c r="O185" s="19"/>
      <c r="P185" s="19"/>
    </row>
    <row r="186" spans="3:18" ht="33.25" customHeight="1" x14ac:dyDescent="0.35">
      <c r="G186" s="57">
        <f t="shared" si="14"/>
        <v>3</v>
      </c>
      <c r="H186" s="62" t="str">
        <f>IF('Index Tables'!$I$70="","",'Index Tables'!$I$70)</f>
        <v>Commercial Small</v>
      </c>
      <c r="I186" s="544"/>
      <c r="J186" s="555">
        <f>'Commercial Inputs (Years 1-4)'!S62</f>
        <v>2483.59</v>
      </c>
      <c r="K186" s="555">
        <f>'Commercial Inputs (Years 1-4)'!T62</f>
        <v>2483.59</v>
      </c>
      <c r="L186" s="555">
        <f>'Commercial Inputs (Years 1-4)'!U62</f>
        <v>2483.59</v>
      </c>
      <c r="M186" s="555">
        <f>'Commercial Inputs (Years 1-4)'!V62</f>
        <v>2483.59</v>
      </c>
      <c r="N186" s="556"/>
      <c r="O186" s="19"/>
      <c r="P186" s="19"/>
    </row>
    <row r="187" spans="3:18" ht="33.25" customHeight="1" x14ac:dyDescent="0.35">
      <c r="G187" s="57">
        <f t="shared" si="14"/>
        <v>4</v>
      </c>
      <c r="H187" s="62" t="str">
        <f>IF('Index Tables'!$I$71="","",'Index Tables'!$I$71)</f>
        <v>Commercial Medium</v>
      </c>
      <c r="I187" s="544"/>
      <c r="J187" s="555">
        <f>'Commercial Inputs (Years 1-4)'!S63</f>
        <v>303</v>
      </c>
      <c r="K187" s="555">
        <f>'Commercial Inputs (Years 1-4)'!T63</f>
        <v>303</v>
      </c>
      <c r="L187" s="555">
        <f>'Commercial Inputs (Years 1-4)'!U63</f>
        <v>303</v>
      </c>
      <c r="M187" s="555">
        <f>'Commercial Inputs (Years 1-4)'!V63</f>
        <v>303</v>
      </c>
      <c r="N187" s="556"/>
      <c r="O187" s="19"/>
      <c r="P187" s="19"/>
    </row>
    <row r="188" spans="3:18" ht="33.25" customHeight="1" x14ac:dyDescent="0.35">
      <c r="G188" s="57">
        <f t="shared" si="14"/>
        <v>5</v>
      </c>
      <c r="H188" s="62" t="str">
        <f>IF('Index Tables'!$I$72="","",'Index Tables'!$I$72)</f>
        <v>Commercial Large</v>
      </c>
      <c r="I188" s="544"/>
      <c r="J188" s="555">
        <f>'Commercial Inputs (Years 1-4)'!S64</f>
        <v>36.36</v>
      </c>
      <c r="K188" s="555">
        <f>'Commercial Inputs (Years 1-4)'!T64</f>
        <v>36.36</v>
      </c>
      <c r="L188" s="555">
        <f>'Commercial Inputs (Years 1-4)'!U64</f>
        <v>36.36</v>
      </c>
      <c r="M188" s="555">
        <f>'Commercial Inputs (Years 1-4)'!V64</f>
        <v>36.36</v>
      </c>
      <c r="N188" s="556"/>
      <c r="O188" s="19"/>
      <c r="P188" s="19"/>
    </row>
    <row r="189" spans="3:18" ht="33.25" customHeight="1" x14ac:dyDescent="0.35">
      <c r="G189" s="57">
        <f t="shared" si="14"/>
        <v>6</v>
      </c>
      <c r="H189" s="62" t="str">
        <f>IF('Index Tables'!$I$73="","",'Index Tables'!$I$73)</f>
        <v>Industrial Medium</v>
      </c>
      <c r="I189" s="544"/>
      <c r="J189" s="555">
        <f>'Commercial Inputs (Years 1-4)'!S65</f>
        <v>193.92000000000002</v>
      </c>
      <c r="K189" s="555">
        <f>'Commercial Inputs (Years 1-4)'!T65</f>
        <v>193.92000000000002</v>
      </c>
      <c r="L189" s="555">
        <f>'Commercial Inputs (Years 1-4)'!U65</f>
        <v>193.92000000000002</v>
      </c>
      <c r="M189" s="555">
        <f>'Commercial Inputs (Years 1-4)'!V65</f>
        <v>193.92000000000002</v>
      </c>
      <c r="N189" s="556"/>
      <c r="O189" s="19"/>
      <c r="P189" s="19"/>
    </row>
    <row r="190" spans="3:18" ht="33.25" customHeight="1" x14ac:dyDescent="0.35">
      <c r="G190" s="57">
        <f t="shared" si="14"/>
        <v>7</v>
      </c>
      <c r="H190" s="62" t="str">
        <f>IF('Index Tables'!$I$74="","",'Index Tables'!$I$74)</f>
        <v>Industrial Large</v>
      </c>
      <c r="I190" s="544"/>
      <c r="J190" s="555">
        <f>'Commercial Inputs (Years 1-4)'!S66</f>
        <v>37.369999999999997</v>
      </c>
      <c r="K190" s="555">
        <f>'Commercial Inputs (Years 1-4)'!T66</f>
        <v>37.369999999999997</v>
      </c>
      <c r="L190" s="555">
        <f>'Commercial Inputs (Years 1-4)'!U66</f>
        <v>37.369999999999997</v>
      </c>
      <c r="M190" s="555">
        <f>'Commercial Inputs (Years 1-4)'!V66</f>
        <v>37.369999999999997</v>
      </c>
      <c r="N190" s="556"/>
      <c r="O190" s="19"/>
      <c r="P190" s="19"/>
    </row>
    <row r="191" spans="3:18" ht="33.25" customHeight="1" x14ac:dyDescent="0.35">
      <c r="G191" s="57">
        <f t="shared" si="14"/>
        <v>8</v>
      </c>
      <c r="H191" s="62" t="str">
        <f>IF('Index Tables'!$I$75="","",'Index Tables'!$I$75)</f>
        <v>Commercial Medium-Flexi-time</v>
      </c>
      <c r="I191" s="544"/>
      <c r="J191" s="555">
        <f>'Commercial Inputs (Years 1-4)'!S67</f>
        <v>1.01</v>
      </c>
      <c r="K191" s="555">
        <f>'Commercial Inputs (Years 1-4)'!T67</f>
        <v>1.01</v>
      </c>
      <c r="L191" s="555">
        <f>'Commercial Inputs (Years 1-4)'!U67</f>
        <v>1.01</v>
      </c>
      <c r="M191" s="555">
        <f>'Commercial Inputs (Years 1-4)'!V67</f>
        <v>1.01</v>
      </c>
      <c r="N191" s="556"/>
      <c r="O191" s="19"/>
      <c r="P191" s="19"/>
    </row>
    <row r="192" spans="3:18" ht="33.25" customHeight="1" x14ac:dyDescent="0.35">
      <c r="G192" s="57">
        <f t="shared" si="14"/>
        <v>9</v>
      </c>
      <c r="H192" s="62" t="str">
        <f>IF('Index Tables'!$I$76="","",'Index Tables'!$I$76)</f>
        <v>Commercial Large-Flexi-time</v>
      </c>
      <c r="I192" s="544"/>
      <c r="J192" s="555">
        <f>'Commercial Inputs (Years 1-4)'!S68</f>
        <v>0</v>
      </c>
      <c r="K192" s="555">
        <f>'Commercial Inputs (Years 1-4)'!T68</f>
        <v>0</v>
      </c>
      <c r="L192" s="555">
        <f>'Commercial Inputs (Years 1-4)'!U68</f>
        <v>0</v>
      </c>
      <c r="M192" s="555">
        <f>'Commercial Inputs (Years 1-4)'!V68</f>
        <v>0</v>
      </c>
      <c r="N192" s="556"/>
      <c r="O192" s="19"/>
      <c r="P192" s="19"/>
    </row>
    <row r="193" spans="7:16" ht="33.25" customHeight="1" x14ac:dyDescent="0.35">
      <c r="G193" s="57">
        <f t="shared" si="14"/>
        <v>10</v>
      </c>
      <c r="H193" s="62" t="str">
        <f>IF('Index Tables'!$I$77="","",'Index Tables'!$I$77)</f>
        <v>Industrial Medium-Flexi-time</v>
      </c>
      <c r="I193" s="544"/>
      <c r="J193" s="555">
        <f>'Commercial Inputs (Years 1-4)'!S69</f>
        <v>0</v>
      </c>
      <c r="K193" s="555">
        <f>'Commercial Inputs (Years 1-4)'!T69</f>
        <v>0</v>
      </c>
      <c r="L193" s="555">
        <f>'Commercial Inputs (Years 1-4)'!U69</f>
        <v>0</v>
      </c>
      <c r="M193" s="555">
        <f>'Commercial Inputs (Years 1-4)'!V69</f>
        <v>0</v>
      </c>
      <c r="N193" s="556"/>
      <c r="O193" s="19"/>
      <c r="P193" s="19"/>
    </row>
    <row r="194" spans="7:16" ht="33.25" customHeight="1" x14ac:dyDescent="0.35">
      <c r="G194" s="57">
        <f t="shared" si="14"/>
        <v>11</v>
      </c>
      <c r="H194" s="62" t="str">
        <f>IF('Index Tables'!$I$78="","",'Index Tables'!$I$78)</f>
        <v>Industrial Large-Flexi-time</v>
      </c>
      <c r="I194" s="544"/>
      <c r="J194" s="555">
        <f>'Commercial Inputs (Years 1-4)'!S70</f>
        <v>12</v>
      </c>
      <c r="K194" s="555">
        <f>'Commercial Inputs (Years 1-4)'!T70</f>
        <v>12</v>
      </c>
      <c r="L194" s="555">
        <f>'Commercial Inputs (Years 1-4)'!U70</f>
        <v>12</v>
      </c>
      <c r="M194" s="555">
        <f>'Commercial Inputs (Years 1-4)'!V70</f>
        <v>12</v>
      </c>
      <c r="N194" s="556"/>
      <c r="O194" s="19"/>
      <c r="P194" s="19"/>
    </row>
    <row r="195" spans="7:16" ht="33.25" customHeight="1" x14ac:dyDescent="0.35">
      <c r="G195" s="57">
        <f t="shared" si="14"/>
        <v>12</v>
      </c>
      <c r="H195" s="62" t="str">
        <f>IF('Index Tables'!$I$79="","",'Index Tables'!$I$79)</f>
        <v>FBE (Domestic Indigent)</v>
      </c>
      <c r="I195" s="544"/>
      <c r="J195" s="555">
        <f>'Commercial Inputs (Years 1-4)'!S71</f>
        <v>3472.38</v>
      </c>
      <c r="K195" s="555">
        <f>'Commercial Inputs (Years 1-4)'!T71</f>
        <v>3472.38</v>
      </c>
      <c r="L195" s="555">
        <f>'Commercial Inputs (Years 1-4)'!U71</f>
        <v>3472.38</v>
      </c>
      <c r="M195" s="555">
        <f>'Commercial Inputs (Years 1-4)'!V71</f>
        <v>3472.38</v>
      </c>
      <c r="N195" s="556"/>
      <c r="O195" s="19"/>
      <c r="P195" s="19"/>
    </row>
    <row r="196" spans="7:16" ht="33.25" customHeight="1" x14ac:dyDescent="0.35">
      <c r="G196" s="57">
        <f t="shared" si="14"/>
        <v>13</v>
      </c>
      <c r="H196" s="62" t="str">
        <f>IF('Index Tables'!$I$80="","",'Index Tables'!$I$80)</f>
        <v>Other consumers</v>
      </c>
      <c r="I196" s="544"/>
      <c r="J196" s="555">
        <f>'Commercial Inputs (Years 1-4)'!S72</f>
        <v>0</v>
      </c>
      <c r="K196" s="555">
        <f>'Commercial Inputs (Years 1-4)'!T72</f>
        <v>0</v>
      </c>
      <c r="L196" s="555">
        <f>'Commercial Inputs (Years 1-4)'!U72</f>
        <v>0</v>
      </c>
      <c r="M196" s="555">
        <f>'Commercial Inputs (Years 1-4)'!V72</f>
        <v>0</v>
      </c>
      <c r="N196" s="556"/>
      <c r="O196" s="19"/>
      <c r="P196" s="19"/>
    </row>
    <row r="197" spans="7:16" ht="33.25" customHeight="1" x14ac:dyDescent="0.35">
      <c r="G197" s="57">
        <f t="shared" si="14"/>
        <v>14</v>
      </c>
      <c r="H197" s="62" t="str">
        <f>IF('Index Tables'!$I$81="","",'Index Tables'!$I$81)</f>
        <v>Sold to other municipal departments</v>
      </c>
      <c r="I197" s="544"/>
      <c r="J197" s="555">
        <f>'Commercial Inputs (Years 1-4)'!S73</f>
        <v>246.44</v>
      </c>
      <c r="K197" s="555">
        <f>'Commercial Inputs (Years 1-4)'!T73</f>
        <v>246.44</v>
      </c>
      <c r="L197" s="555">
        <f>'Commercial Inputs (Years 1-4)'!U73</f>
        <v>246.44</v>
      </c>
      <c r="M197" s="555">
        <f>'Commercial Inputs (Years 1-4)'!V73</f>
        <v>246.44</v>
      </c>
      <c r="N197" s="556"/>
      <c r="O197" s="19"/>
      <c r="P197" s="19"/>
    </row>
    <row r="198" spans="7:16" ht="33.25" customHeight="1" x14ac:dyDescent="0.35">
      <c r="G198" s="57">
        <f t="shared" si="14"/>
        <v>15</v>
      </c>
      <c r="H198" s="62" t="str">
        <f>IF('Index Tables'!$I$82="","",'Index Tables'!$I$82)</f>
        <v/>
      </c>
      <c r="I198" s="544"/>
      <c r="J198" s="555">
        <f>'Commercial Inputs (Years 1-4)'!S74</f>
        <v>0</v>
      </c>
      <c r="K198" s="555">
        <f>'Commercial Inputs (Years 1-4)'!T74</f>
        <v>0</v>
      </c>
      <c r="L198" s="555">
        <f>'Commercial Inputs (Years 1-4)'!U74</f>
        <v>0</v>
      </c>
      <c r="M198" s="555">
        <f>'Commercial Inputs (Years 1-4)'!V74</f>
        <v>0</v>
      </c>
      <c r="N198" s="556"/>
      <c r="O198" s="19"/>
      <c r="P198" s="19"/>
    </row>
    <row r="199" spans="7:16" ht="33.25" customHeight="1" x14ac:dyDescent="0.35">
      <c r="G199" s="57">
        <f t="shared" si="14"/>
        <v>16</v>
      </c>
      <c r="H199" s="62" t="str">
        <f>IF('Index Tables'!$I$83="","",'Index Tables'!$I$83)</f>
        <v/>
      </c>
      <c r="I199" s="544"/>
      <c r="J199" s="555">
        <f>'Commercial Inputs (Years 1-4)'!S75</f>
        <v>0</v>
      </c>
      <c r="K199" s="555">
        <f>'Commercial Inputs (Years 1-4)'!T75</f>
        <v>0</v>
      </c>
      <c r="L199" s="555">
        <f>'Commercial Inputs (Years 1-4)'!U75</f>
        <v>0</v>
      </c>
      <c r="M199" s="555">
        <f>'Commercial Inputs (Years 1-4)'!V75</f>
        <v>0</v>
      </c>
      <c r="N199" s="556"/>
      <c r="O199" s="19"/>
      <c r="P199" s="19"/>
    </row>
    <row r="200" spans="7:16" ht="33.25" customHeight="1" x14ac:dyDescent="0.35">
      <c r="G200" s="57">
        <f t="shared" si="14"/>
        <v>17</v>
      </c>
      <c r="H200" s="62" t="str">
        <f>IF('Index Tables'!$I$84="","",'Index Tables'!$I$84)</f>
        <v/>
      </c>
      <c r="I200" s="544"/>
      <c r="J200" s="555">
        <f>'Commercial Inputs (Years 1-4)'!S76</f>
        <v>0</v>
      </c>
      <c r="K200" s="555">
        <f>'Commercial Inputs (Years 1-4)'!T76</f>
        <v>0</v>
      </c>
      <c r="L200" s="555">
        <f>'Commercial Inputs (Years 1-4)'!U76</f>
        <v>0</v>
      </c>
      <c r="M200" s="555">
        <f>'Commercial Inputs (Years 1-4)'!V76</f>
        <v>0</v>
      </c>
      <c r="N200" s="556"/>
      <c r="O200" s="19"/>
      <c r="P200" s="19"/>
    </row>
    <row r="201" spans="7:16" ht="33.25" customHeight="1" x14ac:dyDescent="0.35">
      <c r="G201" s="57">
        <f t="shared" si="14"/>
        <v>18</v>
      </c>
      <c r="H201" s="62" t="str">
        <f>IF('Index Tables'!$I$85="","",'Index Tables'!$I$85)</f>
        <v/>
      </c>
      <c r="I201" s="544"/>
      <c r="J201" s="555">
        <f>'Commercial Inputs (Years 1-4)'!S77</f>
        <v>0</v>
      </c>
      <c r="K201" s="555">
        <f>'Commercial Inputs (Years 1-4)'!T77</f>
        <v>0</v>
      </c>
      <c r="L201" s="555">
        <f>'Commercial Inputs (Years 1-4)'!U77</f>
        <v>0</v>
      </c>
      <c r="M201" s="555">
        <f>'Commercial Inputs (Years 1-4)'!V77</f>
        <v>0</v>
      </c>
      <c r="N201" s="556"/>
      <c r="O201" s="19"/>
      <c r="P201" s="19"/>
    </row>
    <row r="202" spans="7:16" ht="33.25" customHeight="1" x14ac:dyDescent="0.35">
      <c r="G202" s="57">
        <f t="shared" si="14"/>
        <v>19</v>
      </c>
      <c r="H202" s="62" t="str">
        <f>IF('Index Tables'!$I$86="","",'Index Tables'!$I$86)</f>
        <v/>
      </c>
      <c r="I202" s="544"/>
      <c r="J202" s="555">
        <f>'Commercial Inputs (Years 1-4)'!S78</f>
        <v>0</v>
      </c>
      <c r="K202" s="555">
        <f>'Commercial Inputs (Years 1-4)'!T78</f>
        <v>0</v>
      </c>
      <c r="L202" s="555">
        <f>'Commercial Inputs (Years 1-4)'!U78</f>
        <v>0</v>
      </c>
      <c r="M202" s="555">
        <f>'Commercial Inputs (Years 1-4)'!V78</f>
        <v>0</v>
      </c>
      <c r="N202" s="556"/>
      <c r="O202" s="19"/>
      <c r="P202" s="19"/>
    </row>
    <row r="203" spans="7:16" ht="33.25" customHeight="1" x14ac:dyDescent="0.35">
      <c r="G203" s="57">
        <f t="shared" si="14"/>
        <v>20</v>
      </c>
      <c r="H203" s="62" t="str">
        <f>IF('Index Tables'!$I$87="","",'Index Tables'!$I$87)</f>
        <v/>
      </c>
      <c r="I203" s="544"/>
      <c r="J203" s="555">
        <f>'Commercial Inputs (Years 1-4)'!S79</f>
        <v>0</v>
      </c>
      <c r="K203" s="555">
        <f>'Commercial Inputs (Years 1-4)'!T79</f>
        <v>0</v>
      </c>
      <c r="L203" s="555">
        <f>'Commercial Inputs (Years 1-4)'!U79</f>
        <v>0</v>
      </c>
      <c r="M203" s="555">
        <f>'Commercial Inputs (Years 1-4)'!V79</f>
        <v>0</v>
      </c>
      <c r="N203" s="556"/>
      <c r="O203" s="19"/>
      <c r="P203" s="19"/>
    </row>
    <row r="204" spans="7:16" ht="33.25" customHeight="1" x14ac:dyDescent="0.35">
      <c r="G204" s="57">
        <f t="shared" si="14"/>
        <v>21</v>
      </c>
      <c r="H204" s="62" t="str">
        <f>IF('Index Tables'!$I$88="","",'Index Tables'!$I$88)</f>
        <v/>
      </c>
      <c r="I204" s="544"/>
      <c r="J204" s="555">
        <f>'Commercial Inputs (Years 1-4)'!S80</f>
        <v>0</v>
      </c>
      <c r="K204" s="555">
        <f>'Commercial Inputs (Years 1-4)'!T80</f>
        <v>0</v>
      </c>
      <c r="L204" s="555">
        <f>'Commercial Inputs (Years 1-4)'!U80</f>
        <v>0</v>
      </c>
      <c r="M204" s="555">
        <f>'Commercial Inputs (Years 1-4)'!V80</f>
        <v>0</v>
      </c>
      <c r="N204" s="556"/>
      <c r="O204" s="19"/>
      <c r="P204" s="19"/>
    </row>
    <row r="205" spans="7:16" ht="33.25" customHeight="1" x14ac:dyDescent="0.35">
      <c r="G205" s="57">
        <f t="shared" si="14"/>
        <v>22</v>
      </c>
      <c r="H205" s="62" t="str">
        <f>IF('Index Tables'!$I$89="","",'Index Tables'!$I$89)</f>
        <v/>
      </c>
      <c r="I205" s="544"/>
      <c r="J205" s="555">
        <f>'Commercial Inputs (Years 1-4)'!S81</f>
        <v>0</v>
      </c>
      <c r="K205" s="555">
        <f>'Commercial Inputs (Years 1-4)'!T81</f>
        <v>0</v>
      </c>
      <c r="L205" s="555">
        <f>'Commercial Inputs (Years 1-4)'!U81</f>
        <v>0</v>
      </c>
      <c r="M205" s="555">
        <f>'Commercial Inputs (Years 1-4)'!V81</f>
        <v>0</v>
      </c>
      <c r="N205" s="556"/>
      <c r="O205" s="19"/>
      <c r="P205" s="19"/>
    </row>
    <row r="206" spans="7:16" ht="33.25" customHeight="1" x14ac:dyDescent="0.35">
      <c r="G206" s="57">
        <f t="shared" si="14"/>
        <v>23</v>
      </c>
      <c r="H206" s="62" t="str">
        <f>IF('Index Tables'!$I$90="","",'Index Tables'!$I$90)</f>
        <v/>
      </c>
      <c r="I206" s="544"/>
      <c r="J206" s="555">
        <f>'Commercial Inputs (Years 1-4)'!S82</f>
        <v>0</v>
      </c>
      <c r="K206" s="555">
        <f>'Commercial Inputs (Years 1-4)'!T82</f>
        <v>0</v>
      </c>
      <c r="L206" s="555">
        <f>'Commercial Inputs (Years 1-4)'!U82</f>
        <v>0</v>
      </c>
      <c r="M206" s="555">
        <f>'Commercial Inputs (Years 1-4)'!V82</f>
        <v>0</v>
      </c>
      <c r="N206" s="556"/>
      <c r="O206" s="19"/>
      <c r="P206" s="19"/>
    </row>
    <row r="207" spans="7:16" ht="33.25" customHeight="1" x14ac:dyDescent="0.35">
      <c r="G207" s="57">
        <f t="shared" si="14"/>
        <v>24</v>
      </c>
      <c r="H207" s="62" t="str">
        <f>IF('Index Tables'!$I$91="","",'Index Tables'!$I$91)</f>
        <v/>
      </c>
      <c r="I207" s="544"/>
      <c r="J207" s="555">
        <f>'Commercial Inputs (Years 1-4)'!S83</f>
        <v>0</v>
      </c>
      <c r="K207" s="555">
        <f>'Commercial Inputs (Years 1-4)'!T83</f>
        <v>0</v>
      </c>
      <c r="L207" s="555">
        <f>'Commercial Inputs (Years 1-4)'!U83</f>
        <v>0</v>
      </c>
      <c r="M207" s="555">
        <f>'Commercial Inputs (Years 1-4)'!V83</f>
        <v>0</v>
      </c>
      <c r="N207" s="556"/>
      <c r="O207" s="19"/>
      <c r="P207" s="19"/>
    </row>
    <row r="208" spans="7:16" ht="33.25" customHeight="1" x14ac:dyDescent="0.35">
      <c r="G208" s="57">
        <f t="shared" si="14"/>
        <v>25</v>
      </c>
      <c r="H208" s="62" t="str">
        <f>IF('Index Tables'!$I$92="","",'Index Tables'!$I$92)</f>
        <v/>
      </c>
      <c r="I208" s="544"/>
      <c r="J208" s="555">
        <f>'Commercial Inputs (Years 1-4)'!S84</f>
        <v>0</v>
      </c>
      <c r="K208" s="555">
        <f>'Commercial Inputs (Years 1-4)'!T84</f>
        <v>0</v>
      </c>
      <c r="L208" s="555">
        <f>'Commercial Inputs (Years 1-4)'!U84</f>
        <v>0</v>
      </c>
      <c r="M208" s="555">
        <f>'Commercial Inputs (Years 1-4)'!V84</f>
        <v>0</v>
      </c>
      <c r="N208" s="556"/>
      <c r="O208" s="19"/>
      <c r="P208" s="19"/>
    </row>
    <row r="209" spans="1:18" ht="10.75" customHeight="1" x14ac:dyDescent="0.35">
      <c r="H209" s="64"/>
      <c r="I209" s="65"/>
      <c r="J209" s="126"/>
      <c r="K209" s="65"/>
      <c r="L209" s="65"/>
      <c r="M209" s="65"/>
      <c r="N209" s="29"/>
      <c r="O209" s="19"/>
      <c r="P209" s="19"/>
    </row>
    <row r="210" spans="1:18" ht="15" thickBot="1" x14ac:dyDescent="0.4">
      <c r="H210" s="127" t="s">
        <v>179</v>
      </c>
      <c r="I210" s="514"/>
      <c r="J210" s="514">
        <f>SUM(J184:J209)</f>
        <v>32112.829999999998</v>
      </c>
      <c r="K210" s="514">
        <f t="shared" ref="K210:L210" si="15">SUM(K184:K209)</f>
        <v>32112.829999999998</v>
      </c>
      <c r="L210" s="514">
        <f t="shared" si="15"/>
        <v>32112.829999999998</v>
      </c>
      <c r="M210" s="514">
        <f t="shared" ref="M210" si="16">SUM(M184:M209)</f>
        <v>32112.829999999998</v>
      </c>
      <c r="N210" s="13"/>
      <c r="O210" s="19"/>
      <c r="P210" s="19"/>
    </row>
    <row r="211" spans="1:18" ht="15" thickTop="1" x14ac:dyDescent="0.35">
      <c r="N211" s="19"/>
      <c r="O211" s="19"/>
      <c r="P211" s="19"/>
    </row>
    <row r="212" spans="1:18" ht="14.5" x14ac:dyDescent="0.35">
      <c r="N212" s="19"/>
      <c r="O212" s="19"/>
      <c r="P212" s="19"/>
    </row>
    <row r="213" spans="1:18" ht="17.5" thickBot="1" x14ac:dyDescent="0.4">
      <c r="C213" s="776" t="s">
        <v>845</v>
      </c>
      <c r="D213" s="777"/>
      <c r="E213" s="777"/>
      <c r="F213" s="777"/>
      <c r="G213" s="777"/>
      <c r="H213" s="776"/>
      <c r="I213" s="511"/>
      <c r="J213" s="511"/>
      <c r="K213" s="776"/>
      <c r="L213" s="777"/>
      <c r="M213" s="777"/>
      <c r="N213" s="891"/>
      <c r="O213" s="891"/>
      <c r="P213" s="891"/>
      <c r="Q213" s="777"/>
      <c r="R213" s="777"/>
    </row>
    <row r="214" spans="1:18" ht="14.5" x14ac:dyDescent="0.35">
      <c r="N214" s="19"/>
      <c r="O214" s="19"/>
      <c r="P214" s="19"/>
    </row>
    <row r="215" spans="1:18" ht="14.5" x14ac:dyDescent="0.35">
      <c r="H215" s="15"/>
      <c r="I215" s="545">
        <v>1</v>
      </c>
      <c r="J215" s="545">
        <v>2</v>
      </c>
      <c r="K215" s="545">
        <v>3</v>
      </c>
      <c r="N215" s="19"/>
      <c r="O215" s="19"/>
      <c r="P215" s="19"/>
    </row>
    <row r="216" spans="1:18" ht="14.5" x14ac:dyDescent="0.35">
      <c r="A216" s="12"/>
      <c r="B216" s="12"/>
      <c r="C216" s="12"/>
      <c r="D216" s="12"/>
      <c r="E216" s="12"/>
      <c r="F216" s="12"/>
      <c r="G216" s="12"/>
      <c r="H216" s="238" t="s">
        <v>846</v>
      </c>
      <c r="I216" s="546" t="str">
        <f t="array" ref="I216:R216">TRANSPOSE('Index Tables'!I25:I34)</f>
        <v>33-132-275kV</v>
      </c>
      <c r="J216" s="546" t="str">
        <v>6.6-11 kV</v>
      </c>
      <c r="K216" s="546" t="str">
        <v>400 V</v>
      </c>
      <c r="L216" s="546">
        <v>0</v>
      </c>
      <c r="M216" s="546">
        <v>0</v>
      </c>
      <c r="N216" s="546">
        <v>0</v>
      </c>
      <c r="O216" s="546">
        <v>0</v>
      </c>
      <c r="P216" s="546">
        <v>0</v>
      </c>
      <c r="Q216" s="546">
        <v>0</v>
      </c>
      <c r="R216" s="546">
        <v>0</v>
      </c>
    </row>
    <row r="217" spans="1:18" ht="14.5" x14ac:dyDescent="0.35">
      <c r="A217" s="12"/>
      <c r="B217" s="12"/>
      <c r="C217" s="12"/>
      <c r="D217" s="12"/>
      <c r="E217" s="12"/>
      <c r="F217" s="12"/>
      <c r="G217" s="12"/>
      <c r="H217" s="238" t="s">
        <v>847</v>
      </c>
      <c r="I217" s="547">
        <f t="array" ref="I217:R217">TRANSPOSE('Index Tables'!J25:J34)</f>
        <v>33</v>
      </c>
      <c r="J217" s="547">
        <v>6.6</v>
      </c>
      <c r="K217" s="547">
        <v>0.4</v>
      </c>
      <c r="L217" s="547">
        <v>0</v>
      </c>
      <c r="M217" s="547">
        <v>0</v>
      </c>
      <c r="N217" s="547">
        <v>0</v>
      </c>
      <c r="O217" s="547">
        <v>0</v>
      </c>
      <c r="P217" s="547">
        <v>0</v>
      </c>
      <c r="Q217" s="547">
        <v>0</v>
      </c>
      <c r="R217" s="547">
        <v>0</v>
      </c>
    </row>
    <row r="218" spans="1:18" ht="70.75" customHeight="1" x14ac:dyDescent="0.35">
      <c r="H218" s="26" t="s">
        <v>195</v>
      </c>
      <c r="I218" s="26"/>
      <c r="J218" s="26"/>
      <c r="K218" s="26"/>
      <c r="L218" s="26"/>
      <c r="M218" s="26"/>
      <c r="N218" s="26"/>
      <c r="O218" s="26"/>
      <c r="P218" s="26"/>
      <c r="Q218" s="26"/>
      <c r="R218" s="26"/>
    </row>
    <row r="219" spans="1:18" ht="33.25" customHeight="1" x14ac:dyDescent="0.35">
      <c r="G219" s="57">
        <v>1</v>
      </c>
      <c r="H219" s="62" t="str">
        <f>IF('Index Tables'!$I$68="","",'Index Tables'!$I$68)</f>
        <v>Domestic (Standard)</v>
      </c>
      <c r="I219" s="548">
        <f>IF('Technical calibration (Year 0)'!$J29='Commercial Inputs Summary'!I$217,1,0)</f>
        <v>0</v>
      </c>
      <c r="J219" s="548">
        <f>IF('Technical calibration (Year 0)'!$J29='Commercial Inputs Summary'!J$217,1,0)</f>
        <v>0</v>
      </c>
      <c r="K219" s="548">
        <f>IF('Technical calibration (Year 0)'!$J29='Commercial Inputs Summary'!K$217,1,0)</f>
        <v>1</v>
      </c>
      <c r="L219" s="548">
        <f>IF('Technical calibration (Year 0)'!$J29='Commercial Inputs Summary'!L$217,1,0)</f>
        <v>0</v>
      </c>
      <c r="M219" s="548">
        <f>IF('Technical calibration (Year 0)'!$J29='Commercial Inputs Summary'!M$217,1,0)</f>
        <v>0</v>
      </c>
      <c r="N219" s="548">
        <f>IF('Technical calibration (Year 0)'!$J29='Commercial Inputs Summary'!N$217,1,0)</f>
        <v>0</v>
      </c>
      <c r="O219" s="548">
        <f>IF('Technical calibration (Year 0)'!$J29='Commercial Inputs Summary'!O$217,1,0)</f>
        <v>0</v>
      </c>
      <c r="P219" s="548">
        <f>IF('Technical calibration (Year 0)'!$J29='Commercial Inputs Summary'!P$217,1,0)</f>
        <v>0</v>
      </c>
      <c r="Q219" s="548">
        <f>IF('Technical calibration (Year 0)'!$J29='Commercial Inputs Summary'!Q$217,1,0)</f>
        <v>0</v>
      </c>
      <c r="R219" s="548">
        <f>IF('Technical calibration (Year 0)'!$J29='Commercial Inputs Summary'!R$217,1,0)</f>
        <v>0</v>
      </c>
    </row>
    <row r="220" spans="1:18" ht="33.25" customHeight="1" x14ac:dyDescent="0.35">
      <c r="G220" s="57">
        <f t="shared" ref="G220:G243" si="17">G219+1</f>
        <v>2</v>
      </c>
      <c r="H220" s="62" t="str">
        <f>IF('Index Tables'!$I$69="","",'Index Tables'!$I$69)</f>
        <v>Domestic (Large)</v>
      </c>
      <c r="I220" s="548">
        <f>IF('Technical calibration (Year 0)'!$J30='Commercial Inputs Summary'!I$217,1,0)</f>
        <v>0</v>
      </c>
      <c r="J220" s="548">
        <f>IF('Technical calibration (Year 0)'!$J30='Commercial Inputs Summary'!J$217,1,0)</f>
        <v>0</v>
      </c>
      <c r="K220" s="548">
        <f>IF('Technical calibration (Year 0)'!$J30='Commercial Inputs Summary'!K$217,1,0)</f>
        <v>1</v>
      </c>
      <c r="L220" s="548">
        <f>IF('Technical calibration (Year 0)'!$J30='Commercial Inputs Summary'!L$217,1,0)</f>
        <v>0</v>
      </c>
      <c r="M220" s="548">
        <f>IF('Technical calibration (Year 0)'!$J30='Commercial Inputs Summary'!M$217,1,0)</f>
        <v>0</v>
      </c>
      <c r="N220" s="548">
        <f>IF('Technical calibration (Year 0)'!$J30='Commercial Inputs Summary'!N$217,1,0)</f>
        <v>0</v>
      </c>
      <c r="O220" s="548">
        <f>IF('Technical calibration (Year 0)'!$J30='Commercial Inputs Summary'!O$217,1,0)</f>
        <v>0</v>
      </c>
      <c r="P220" s="548">
        <f>IF('Technical calibration (Year 0)'!$J30='Commercial Inputs Summary'!P$217,1,0)</f>
        <v>0</v>
      </c>
      <c r="Q220" s="548">
        <f>IF('Technical calibration (Year 0)'!$J30='Commercial Inputs Summary'!Q$217,1,0)</f>
        <v>0</v>
      </c>
      <c r="R220" s="548">
        <f>IF('Technical calibration (Year 0)'!$J30='Commercial Inputs Summary'!R$217,1,0)</f>
        <v>0</v>
      </c>
    </row>
    <row r="221" spans="1:18" ht="33.25" customHeight="1" x14ac:dyDescent="0.35">
      <c r="G221" s="57">
        <f t="shared" si="17"/>
        <v>3</v>
      </c>
      <c r="H221" s="62" t="str">
        <f>IF('Index Tables'!$I$70="","",'Index Tables'!$I$70)</f>
        <v>Commercial Small</v>
      </c>
      <c r="I221" s="548">
        <f>IF('Technical calibration (Year 0)'!$J31='Commercial Inputs Summary'!I$217,1,0)</f>
        <v>0</v>
      </c>
      <c r="J221" s="548">
        <f>IF('Technical calibration (Year 0)'!$J31='Commercial Inputs Summary'!J$217,1,0)</f>
        <v>0</v>
      </c>
      <c r="K221" s="548">
        <f>IF('Technical calibration (Year 0)'!$J31='Commercial Inputs Summary'!K$217,1,0)</f>
        <v>1</v>
      </c>
      <c r="L221" s="548">
        <f>IF('Technical calibration (Year 0)'!$J31='Commercial Inputs Summary'!L$217,1,0)</f>
        <v>0</v>
      </c>
      <c r="M221" s="548">
        <f>IF('Technical calibration (Year 0)'!$J31='Commercial Inputs Summary'!M$217,1,0)</f>
        <v>0</v>
      </c>
      <c r="N221" s="548">
        <f>IF('Technical calibration (Year 0)'!$J31='Commercial Inputs Summary'!N$217,1,0)</f>
        <v>0</v>
      </c>
      <c r="O221" s="548">
        <f>IF('Technical calibration (Year 0)'!$J31='Commercial Inputs Summary'!O$217,1,0)</f>
        <v>0</v>
      </c>
      <c r="P221" s="548">
        <f>IF('Technical calibration (Year 0)'!$J31='Commercial Inputs Summary'!P$217,1,0)</f>
        <v>0</v>
      </c>
      <c r="Q221" s="548">
        <f>IF('Technical calibration (Year 0)'!$J31='Commercial Inputs Summary'!Q$217,1,0)</f>
        <v>0</v>
      </c>
      <c r="R221" s="548">
        <f>IF('Technical calibration (Year 0)'!$J31='Commercial Inputs Summary'!R$217,1,0)</f>
        <v>0</v>
      </c>
    </row>
    <row r="222" spans="1:18" ht="33.25" customHeight="1" x14ac:dyDescent="0.35">
      <c r="G222" s="57">
        <f t="shared" si="17"/>
        <v>4</v>
      </c>
      <c r="H222" s="62" t="str">
        <f>IF('Index Tables'!$I$71="","",'Index Tables'!$I$71)</f>
        <v>Commercial Medium</v>
      </c>
      <c r="I222" s="548">
        <f>IF('Technical calibration (Year 0)'!$J32='Commercial Inputs Summary'!I$217,1,0)</f>
        <v>0</v>
      </c>
      <c r="J222" s="548">
        <f>IF('Technical calibration (Year 0)'!$J32='Commercial Inputs Summary'!J$217,1,0)</f>
        <v>1</v>
      </c>
      <c r="K222" s="548">
        <f>IF('Technical calibration (Year 0)'!$J32='Commercial Inputs Summary'!K$217,1,0)</f>
        <v>0</v>
      </c>
      <c r="L222" s="548">
        <f>IF('Technical calibration (Year 0)'!$J32='Commercial Inputs Summary'!L$217,1,0)</f>
        <v>0</v>
      </c>
      <c r="M222" s="548">
        <f>IF('Technical calibration (Year 0)'!$J32='Commercial Inputs Summary'!M$217,1,0)</f>
        <v>0</v>
      </c>
      <c r="N222" s="548">
        <f>IF('Technical calibration (Year 0)'!$J32='Commercial Inputs Summary'!N$217,1,0)</f>
        <v>0</v>
      </c>
      <c r="O222" s="548">
        <f>IF('Technical calibration (Year 0)'!$J32='Commercial Inputs Summary'!O$217,1,0)</f>
        <v>0</v>
      </c>
      <c r="P222" s="548">
        <f>IF('Technical calibration (Year 0)'!$J32='Commercial Inputs Summary'!P$217,1,0)</f>
        <v>0</v>
      </c>
      <c r="Q222" s="548">
        <f>IF('Technical calibration (Year 0)'!$J32='Commercial Inputs Summary'!Q$217,1,0)</f>
        <v>0</v>
      </c>
      <c r="R222" s="548">
        <f>IF('Technical calibration (Year 0)'!$J32='Commercial Inputs Summary'!R$217,1,0)</f>
        <v>0</v>
      </c>
    </row>
    <row r="223" spans="1:18" ht="33.25" customHeight="1" x14ac:dyDescent="0.35">
      <c r="G223" s="57">
        <f t="shared" si="17"/>
        <v>5</v>
      </c>
      <c r="H223" s="62" t="str">
        <f>IF('Index Tables'!$I$72="","",'Index Tables'!$I$72)</f>
        <v>Commercial Large</v>
      </c>
      <c r="I223" s="548">
        <f>IF('Technical calibration (Year 0)'!$J33='Commercial Inputs Summary'!I$217,1,0)</f>
        <v>0</v>
      </c>
      <c r="J223" s="548">
        <f>IF('Technical calibration (Year 0)'!$J33='Commercial Inputs Summary'!J$217,1,0)</f>
        <v>1</v>
      </c>
      <c r="K223" s="548">
        <f>IF('Technical calibration (Year 0)'!$J33='Commercial Inputs Summary'!K$217,1,0)</f>
        <v>0</v>
      </c>
      <c r="L223" s="548">
        <f>IF('Technical calibration (Year 0)'!$J33='Commercial Inputs Summary'!L$217,1,0)</f>
        <v>0</v>
      </c>
      <c r="M223" s="548">
        <f>IF('Technical calibration (Year 0)'!$J33='Commercial Inputs Summary'!M$217,1,0)</f>
        <v>0</v>
      </c>
      <c r="N223" s="548">
        <f>IF('Technical calibration (Year 0)'!$J33='Commercial Inputs Summary'!N$217,1,0)</f>
        <v>0</v>
      </c>
      <c r="O223" s="548">
        <f>IF('Technical calibration (Year 0)'!$J33='Commercial Inputs Summary'!O$217,1,0)</f>
        <v>0</v>
      </c>
      <c r="P223" s="548">
        <f>IF('Technical calibration (Year 0)'!$J33='Commercial Inputs Summary'!P$217,1,0)</f>
        <v>0</v>
      </c>
      <c r="Q223" s="548">
        <f>IF('Technical calibration (Year 0)'!$J33='Commercial Inputs Summary'!Q$217,1,0)</f>
        <v>0</v>
      </c>
      <c r="R223" s="548">
        <f>IF('Technical calibration (Year 0)'!$J33='Commercial Inputs Summary'!R$217,1,0)</f>
        <v>0</v>
      </c>
    </row>
    <row r="224" spans="1:18" ht="33.25" customHeight="1" x14ac:dyDescent="0.35">
      <c r="G224" s="57">
        <f t="shared" si="17"/>
        <v>6</v>
      </c>
      <c r="H224" s="62" t="str">
        <f>IF('Index Tables'!$I$73="","",'Index Tables'!$I$73)</f>
        <v>Industrial Medium</v>
      </c>
      <c r="I224" s="548">
        <f>IF('Technical calibration (Year 0)'!$J34='Commercial Inputs Summary'!I$217,1,0)</f>
        <v>0</v>
      </c>
      <c r="J224" s="548">
        <f>IF('Technical calibration (Year 0)'!$J34='Commercial Inputs Summary'!J$217,1,0)</f>
        <v>1</v>
      </c>
      <c r="K224" s="548">
        <f>IF('Technical calibration (Year 0)'!$J34='Commercial Inputs Summary'!K$217,1,0)</f>
        <v>0</v>
      </c>
      <c r="L224" s="548">
        <f>IF('Technical calibration (Year 0)'!$J34='Commercial Inputs Summary'!L$217,1,0)</f>
        <v>0</v>
      </c>
      <c r="M224" s="548">
        <f>IF('Technical calibration (Year 0)'!$J34='Commercial Inputs Summary'!M$217,1,0)</f>
        <v>0</v>
      </c>
      <c r="N224" s="548">
        <f>IF('Technical calibration (Year 0)'!$J34='Commercial Inputs Summary'!N$217,1,0)</f>
        <v>0</v>
      </c>
      <c r="O224" s="548">
        <f>IF('Technical calibration (Year 0)'!$J34='Commercial Inputs Summary'!O$217,1,0)</f>
        <v>0</v>
      </c>
      <c r="P224" s="548">
        <f>IF('Technical calibration (Year 0)'!$J34='Commercial Inputs Summary'!P$217,1,0)</f>
        <v>0</v>
      </c>
      <c r="Q224" s="548">
        <f>IF('Technical calibration (Year 0)'!$J34='Commercial Inputs Summary'!Q$217,1,0)</f>
        <v>0</v>
      </c>
      <c r="R224" s="548">
        <f>IF('Technical calibration (Year 0)'!$J34='Commercial Inputs Summary'!R$217,1,0)</f>
        <v>0</v>
      </c>
    </row>
    <row r="225" spans="7:18" ht="33.25" customHeight="1" x14ac:dyDescent="0.35">
      <c r="G225" s="57">
        <f t="shared" si="17"/>
        <v>7</v>
      </c>
      <c r="H225" s="62" t="str">
        <f>IF('Index Tables'!$I$74="","",'Index Tables'!$I$74)</f>
        <v>Industrial Large</v>
      </c>
      <c r="I225" s="548">
        <f>IF('Technical calibration (Year 0)'!$J35='Commercial Inputs Summary'!I$217,1,0)</f>
        <v>1</v>
      </c>
      <c r="J225" s="548">
        <f>IF('Technical calibration (Year 0)'!$J35='Commercial Inputs Summary'!J$217,1,0)</f>
        <v>0</v>
      </c>
      <c r="K225" s="548">
        <f>IF('Technical calibration (Year 0)'!$J35='Commercial Inputs Summary'!K$217,1,0)</f>
        <v>0</v>
      </c>
      <c r="L225" s="548">
        <f>IF('Technical calibration (Year 0)'!$J35='Commercial Inputs Summary'!L$217,1,0)</f>
        <v>0</v>
      </c>
      <c r="M225" s="548">
        <f>IF('Technical calibration (Year 0)'!$J35='Commercial Inputs Summary'!M$217,1,0)</f>
        <v>0</v>
      </c>
      <c r="N225" s="548">
        <f>IF('Technical calibration (Year 0)'!$J35='Commercial Inputs Summary'!N$217,1,0)</f>
        <v>0</v>
      </c>
      <c r="O225" s="548">
        <f>IF('Technical calibration (Year 0)'!$J35='Commercial Inputs Summary'!O$217,1,0)</f>
        <v>0</v>
      </c>
      <c r="P225" s="548">
        <f>IF('Technical calibration (Year 0)'!$J35='Commercial Inputs Summary'!P$217,1,0)</f>
        <v>0</v>
      </c>
      <c r="Q225" s="548">
        <f>IF('Technical calibration (Year 0)'!$J35='Commercial Inputs Summary'!Q$217,1,0)</f>
        <v>0</v>
      </c>
      <c r="R225" s="548">
        <f>IF('Technical calibration (Year 0)'!$J35='Commercial Inputs Summary'!R$217,1,0)</f>
        <v>0</v>
      </c>
    </row>
    <row r="226" spans="7:18" ht="33.25" customHeight="1" x14ac:dyDescent="0.35">
      <c r="G226" s="57">
        <f t="shared" si="17"/>
        <v>8</v>
      </c>
      <c r="H226" s="62" t="str">
        <f>IF('Index Tables'!$I$75="","",'Index Tables'!$I$75)</f>
        <v>Commercial Medium-Flexi-time</v>
      </c>
      <c r="I226" s="548">
        <f>IF('Technical calibration (Year 0)'!$J36='Commercial Inputs Summary'!I$217,1,0)</f>
        <v>0</v>
      </c>
      <c r="J226" s="548">
        <f>IF('Technical calibration (Year 0)'!$J36='Commercial Inputs Summary'!J$217,1,0)</f>
        <v>1</v>
      </c>
      <c r="K226" s="548">
        <f>IF('Technical calibration (Year 0)'!$J36='Commercial Inputs Summary'!K$217,1,0)</f>
        <v>0</v>
      </c>
      <c r="L226" s="548">
        <f>IF('Technical calibration (Year 0)'!$J36='Commercial Inputs Summary'!L$217,1,0)</f>
        <v>0</v>
      </c>
      <c r="M226" s="548">
        <f>IF('Technical calibration (Year 0)'!$J36='Commercial Inputs Summary'!M$217,1,0)</f>
        <v>0</v>
      </c>
      <c r="N226" s="548">
        <f>IF('Technical calibration (Year 0)'!$J36='Commercial Inputs Summary'!N$217,1,0)</f>
        <v>0</v>
      </c>
      <c r="O226" s="548">
        <f>IF('Technical calibration (Year 0)'!$J36='Commercial Inputs Summary'!O$217,1,0)</f>
        <v>0</v>
      </c>
      <c r="P226" s="548">
        <f>IF('Technical calibration (Year 0)'!$J36='Commercial Inputs Summary'!P$217,1,0)</f>
        <v>0</v>
      </c>
      <c r="Q226" s="548">
        <f>IF('Technical calibration (Year 0)'!$J36='Commercial Inputs Summary'!Q$217,1,0)</f>
        <v>0</v>
      </c>
      <c r="R226" s="548">
        <f>IF('Technical calibration (Year 0)'!$J36='Commercial Inputs Summary'!R$217,1,0)</f>
        <v>0</v>
      </c>
    </row>
    <row r="227" spans="7:18" ht="33.25" customHeight="1" x14ac:dyDescent="0.35">
      <c r="G227" s="57">
        <f t="shared" si="17"/>
        <v>9</v>
      </c>
      <c r="H227" s="62" t="str">
        <f>IF('Index Tables'!$I$76="","",'Index Tables'!$I$76)</f>
        <v>Commercial Large-Flexi-time</v>
      </c>
      <c r="I227" s="548">
        <f>IF('Technical calibration (Year 0)'!$J37='Commercial Inputs Summary'!I$217,1,0)</f>
        <v>0</v>
      </c>
      <c r="J227" s="548">
        <f>IF('Technical calibration (Year 0)'!$J37='Commercial Inputs Summary'!J$217,1,0)</f>
        <v>1</v>
      </c>
      <c r="K227" s="548">
        <f>IF('Technical calibration (Year 0)'!$J37='Commercial Inputs Summary'!K$217,1,0)</f>
        <v>0</v>
      </c>
      <c r="L227" s="548">
        <f>IF('Technical calibration (Year 0)'!$J37='Commercial Inputs Summary'!L$217,1,0)</f>
        <v>0</v>
      </c>
      <c r="M227" s="548">
        <f>IF('Technical calibration (Year 0)'!$J37='Commercial Inputs Summary'!M$217,1,0)</f>
        <v>0</v>
      </c>
      <c r="N227" s="548">
        <f>IF('Technical calibration (Year 0)'!$J37='Commercial Inputs Summary'!N$217,1,0)</f>
        <v>0</v>
      </c>
      <c r="O227" s="548">
        <f>IF('Technical calibration (Year 0)'!$J37='Commercial Inputs Summary'!O$217,1,0)</f>
        <v>0</v>
      </c>
      <c r="P227" s="548">
        <f>IF('Technical calibration (Year 0)'!$J37='Commercial Inputs Summary'!P$217,1,0)</f>
        <v>0</v>
      </c>
      <c r="Q227" s="548">
        <f>IF('Technical calibration (Year 0)'!$J37='Commercial Inputs Summary'!Q$217,1,0)</f>
        <v>0</v>
      </c>
      <c r="R227" s="548">
        <f>IF('Technical calibration (Year 0)'!$J37='Commercial Inputs Summary'!R$217,1,0)</f>
        <v>0</v>
      </c>
    </row>
    <row r="228" spans="7:18" ht="33.25" customHeight="1" x14ac:dyDescent="0.35">
      <c r="G228" s="57">
        <f t="shared" si="17"/>
        <v>10</v>
      </c>
      <c r="H228" s="62" t="str">
        <f>IF('Index Tables'!$I$77="","",'Index Tables'!$I$77)</f>
        <v>Industrial Medium-Flexi-time</v>
      </c>
      <c r="I228" s="548">
        <f>IF('Technical calibration (Year 0)'!$J38='Commercial Inputs Summary'!I$217,1,0)</f>
        <v>0</v>
      </c>
      <c r="J228" s="548">
        <f>IF('Technical calibration (Year 0)'!$J38='Commercial Inputs Summary'!J$217,1,0)</f>
        <v>1</v>
      </c>
      <c r="K228" s="548">
        <f>IF('Technical calibration (Year 0)'!$J38='Commercial Inputs Summary'!K$217,1,0)</f>
        <v>0</v>
      </c>
      <c r="L228" s="548">
        <f>IF('Technical calibration (Year 0)'!$J38='Commercial Inputs Summary'!L$217,1,0)</f>
        <v>0</v>
      </c>
      <c r="M228" s="548">
        <f>IF('Technical calibration (Year 0)'!$J38='Commercial Inputs Summary'!M$217,1,0)</f>
        <v>0</v>
      </c>
      <c r="N228" s="548">
        <f>IF('Technical calibration (Year 0)'!$J38='Commercial Inputs Summary'!N$217,1,0)</f>
        <v>0</v>
      </c>
      <c r="O228" s="548">
        <f>IF('Technical calibration (Year 0)'!$J38='Commercial Inputs Summary'!O$217,1,0)</f>
        <v>0</v>
      </c>
      <c r="P228" s="548">
        <f>IF('Technical calibration (Year 0)'!$J38='Commercial Inputs Summary'!P$217,1,0)</f>
        <v>0</v>
      </c>
      <c r="Q228" s="548">
        <f>IF('Technical calibration (Year 0)'!$J38='Commercial Inputs Summary'!Q$217,1,0)</f>
        <v>0</v>
      </c>
      <c r="R228" s="548">
        <f>IF('Technical calibration (Year 0)'!$J38='Commercial Inputs Summary'!R$217,1,0)</f>
        <v>0</v>
      </c>
    </row>
    <row r="229" spans="7:18" ht="33.25" customHeight="1" x14ac:dyDescent="0.35">
      <c r="G229" s="57">
        <f t="shared" si="17"/>
        <v>11</v>
      </c>
      <c r="H229" s="62" t="str">
        <f>IF('Index Tables'!$I$78="","",'Index Tables'!$I$78)</f>
        <v>Industrial Large-Flexi-time</v>
      </c>
      <c r="I229" s="548">
        <f>IF('Technical calibration (Year 0)'!$J39='Commercial Inputs Summary'!I$217,1,0)</f>
        <v>1</v>
      </c>
      <c r="J229" s="548">
        <f>IF('Technical calibration (Year 0)'!$J39='Commercial Inputs Summary'!J$217,1,0)</f>
        <v>0</v>
      </c>
      <c r="K229" s="548">
        <f>IF('Technical calibration (Year 0)'!$J39='Commercial Inputs Summary'!K$217,1,0)</f>
        <v>0</v>
      </c>
      <c r="L229" s="548">
        <f>IF('Technical calibration (Year 0)'!$J39='Commercial Inputs Summary'!L$217,1,0)</f>
        <v>0</v>
      </c>
      <c r="M229" s="548">
        <f>IF('Technical calibration (Year 0)'!$J39='Commercial Inputs Summary'!M$217,1,0)</f>
        <v>0</v>
      </c>
      <c r="N229" s="548">
        <f>IF('Technical calibration (Year 0)'!$J39='Commercial Inputs Summary'!N$217,1,0)</f>
        <v>0</v>
      </c>
      <c r="O229" s="548">
        <f>IF('Technical calibration (Year 0)'!$J39='Commercial Inputs Summary'!O$217,1,0)</f>
        <v>0</v>
      </c>
      <c r="P229" s="548">
        <f>IF('Technical calibration (Year 0)'!$J39='Commercial Inputs Summary'!P$217,1,0)</f>
        <v>0</v>
      </c>
      <c r="Q229" s="548">
        <f>IF('Technical calibration (Year 0)'!$J39='Commercial Inputs Summary'!Q$217,1,0)</f>
        <v>0</v>
      </c>
      <c r="R229" s="548">
        <f>IF('Technical calibration (Year 0)'!$J39='Commercial Inputs Summary'!R$217,1,0)</f>
        <v>0</v>
      </c>
    </row>
    <row r="230" spans="7:18" ht="33.25" customHeight="1" x14ac:dyDescent="0.35">
      <c r="G230" s="57">
        <f t="shared" si="17"/>
        <v>12</v>
      </c>
      <c r="H230" s="62" t="str">
        <f>IF('Index Tables'!$I$79="","",'Index Tables'!$I$79)</f>
        <v>FBE (Domestic Indigent)</v>
      </c>
      <c r="I230" s="548">
        <f>IF('Technical calibration (Year 0)'!$J40='Commercial Inputs Summary'!I$217,1,0)</f>
        <v>0</v>
      </c>
      <c r="J230" s="548">
        <f>IF('Technical calibration (Year 0)'!$J40='Commercial Inputs Summary'!J$217,1,0)</f>
        <v>0</v>
      </c>
      <c r="K230" s="548">
        <f>IF('Technical calibration (Year 0)'!$J40='Commercial Inputs Summary'!K$217,1,0)</f>
        <v>1</v>
      </c>
      <c r="L230" s="548">
        <f>IF('Technical calibration (Year 0)'!$J40='Commercial Inputs Summary'!L$217,1,0)</f>
        <v>0</v>
      </c>
      <c r="M230" s="548">
        <f>IF('Technical calibration (Year 0)'!$J40='Commercial Inputs Summary'!M$217,1,0)</f>
        <v>0</v>
      </c>
      <c r="N230" s="548">
        <f>IF('Technical calibration (Year 0)'!$J40='Commercial Inputs Summary'!N$217,1,0)</f>
        <v>0</v>
      </c>
      <c r="O230" s="548">
        <f>IF('Technical calibration (Year 0)'!$J40='Commercial Inputs Summary'!O$217,1,0)</f>
        <v>0</v>
      </c>
      <c r="P230" s="548">
        <f>IF('Technical calibration (Year 0)'!$J40='Commercial Inputs Summary'!P$217,1,0)</f>
        <v>0</v>
      </c>
      <c r="Q230" s="548">
        <f>IF('Technical calibration (Year 0)'!$J40='Commercial Inputs Summary'!Q$217,1,0)</f>
        <v>0</v>
      </c>
      <c r="R230" s="548">
        <f>IF('Technical calibration (Year 0)'!$J40='Commercial Inputs Summary'!R$217,1,0)</f>
        <v>0</v>
      </c>
    </row>
    <row r="231" spans="7:18" ht="33.25" customHeight="1" x14ac:dyDescent="0.35">
      <c r="G231" s="57">
        <f t="shared" si="17"/>
        <v>13</v>
      </c>
      <c r="H231" s="62" t="str">
        <f>IF('Index Tables'!$I$80="","",'Index Tables'!$I$80)</f>
        <v>Other consumers</v>
      </c>
      <c r="I231" s="548">
        <f>IF('Technical calibration (Year 0)'!$J41='Commercial Inputs Summary'!I$217,1,0)</f>
        <v>0</v>
      </c>
      <c r="J231" s="548">
        <f>IF('Technical calibration (Year 0)'!$J41='Commercial Inputs Summary'!J$217,1,0)</f>
        <v>0</v>
      </c>
      <c r="K231" s="548">
        <f>IF('Technical calibration (Year 0)'!$J41='Commercial Inputs Summary'!K$217,1,0)</f>
        <v>1</v>
      </c>
      <c r="L231" s="548">
        <f>IF('Technical calibration (Year 0)'!$J41='Commercial Inputs Summary'!L$217,1,0)</f>
        <v>0</v>
      </c>
      <c r="M231" s="548">
        <f>IF('Technical calibration (Year 0)'!$J41='Commercial Inputs Summary'!M$217,1,0)</f>
        <v>0</v>
      </c>
      <c r="N231" s="548">
        <f>IF('Technical calibration (Year 0)'!$J41='Commercial Inputs Summary'!N$217,1,0)</f>
        <v>0</v>
      </c>
      <c r="O231" s="548">
        <f>IF('Technical calibration (Year 0)'!$J41='Commercial Inputs Summary'!O$217,1,0)</f>
        <v>0</v>
      </c>
      <c r="P231" s="548">
        <f>IF('Technical calibration (Year 0)'!$J41='Commercial Inputs Summary'!P$217,1,0)</f>
        <v>0</v>
      </c>
      <c r="Q231" s="548">
        <f>IF('Technical calibration (Year 0)'!$J41='Commercial Inputs Summary'!Q$217,1,0)</f>
        <v>0</v>
      </c>
      <c r="R231" s="548">
        <f>IF('Technical calibration (Year 0)'!$J41='Commercial Inputs Summary'!R$217,1,0)</f>
        <v>0</v>
      </c>
    </row>
    <row r="232" spans="7:18" ht="33.25" customHeight="1" x14ac:dyDescent="0.35">
      <c r="G232" s="57">
        <f t="shared" si="17"/>
        <v>14</v>
      </c>
      <c r="H232" s="62" t="str">
        <f>IF('Index Tables'!$I$81="","",'Index Tables'!$I$81)</f>
        <v>Sold to other municipal departments</v>
      </c>
      <c r="I232" s="548">
        <f>IF('Technical calibration (Year 0)'!$J42='Commercial Inputs Summary'!I$217,1,0)</f>
        <v>0</v>
      </c>
      <c r="J232" s="548">
        <f>IF('Technical calibration (Year 0)'!$J42='Commercial Inputs Summary'!J$217,1,0)</f>
        <v>0</v>
      </c>
      <c r="K232" s="548">
        <f>IF('Technical calibration (Year 0)'!$J42='Commercial Inputs Summary'!K$217,1,0)</f>
        <v>1</v>
      </c>
      <c r="L232" s="548">
        <f>IF('Technical calibration (Year 0)'!$J42='Commercial Inputs Summary'!L$217,1,0)</f>
        <v>0</v>
      </c>
      <c r="M232" s="548">
        <f>IF('Technical calibration (Year 0)'!$J42='Commercial Inputs Summary'!M$217,1,0)</f>
        <v>0</v>
      </c>
      <c r="N232" s="548">
        <f>IF('Technical calibration (Year 0)'!$J42='Commercial Inputs Summary'!N$217,1,0)</f>
        <v>0</v>
      </c>
      <c r="O232" s="548">
        <f>IF('Technical calibration (Year 0)'!$J42='Commercial Inputs Summary'!O$217,1,0)</f>
        <v>0</v>
      </c>
      <c r="P232" s="548">
        <f>IF('Technical calibration (Year 0)'!$J42='Commercial Inputs Summary'!P$217,1,0)</f>
        <v>0</v>
      </c>
      <c r="Q232" s="548">
        <f>IF('Technical calibration (Year 0)'!$J42='Commercial Inputs Summary'!Q$217,1,0)</f>
        <v>0</v>
      </c>
      <c r="R232" s="548">
        <f>IF('Technical calibration (Year 0)'!$J42='Commercial Inputs Summary'!R$217,1,0)</f>
        <v>0</v>
      </c>
    </row>
    <row r="233" spans="7:18" ht="33.25" customHeight="1" x14ac:dyDescent="0.35">
      <c r="G233" s="57">
        <f t="shared" si="17"/>
        <v>15</v>
      </c>
      <c r="H233" s="62" t="str">
        <f>IF('Index Tables'!$I$82="","",'Index Tables'!$I$82)</f>
        <v/>
      </c>
      <c r="I233" s="548">
        <f>IF('Technical calibration (Year 0)'!$J43='Commercial Inputs Summary'!I$217,1,0)</f>
        <v>0</v>
      </c>
      <c r="J233" s="548">
        <f>IF('Technical calibration (Year 0)'!$J43='Commercial Inputs Summary'!J$217,1,0)</f>
        <v>0</v>
      </c>
      <c r="K233" s="548">
        <f>IF('Technical calibration (Year 0)'!$J43='Commercial Inputs Summary'!K$217,1,0)</f>
        <v>0</v>
      </c>
      <c r="L233" s="548">
        <f>IF('Technical calibration (Year 0)'!$J43='Commercial Inputs Summary'!L$217,1,0)</f>
        <v>0</v>
      </c>
      <c r="M233" s="548">
        <f>IF('Technical calibration (Year 0)'!$J43='Commercial Inputs Summary'!M$217,1,0)</f>
        <v>0</v>
      </c>
      <c r="N233" s="548">
        <f>IF('Technical calibration (Year 0)'!$J43='Commercial Inputs Summary'!N$217,1,0)</f>
        <v>0</v>
      </c>
      <c r="O233" s="548">
        <f>IF('Technical calibration (Year 0)'!$J43='Commercial Inputs Summary'!O$217,1,0)</f>
        <v>0</v>
      </c>
      <c r="P233" s="548">
        <f>IF('Technical calibration (Year 0)'!$J43='Commercial Inputs Summary'!P$217,1,0)</f>
        <v>0</v>
      </c>
      <c r="Q233" s="548">
        <f>IF('Technical calibration (Year 0)'!$J43='Commercial Inputs Summary'!Q$217,1,0)</f>
        <v>0</v>
      </c>
      <c r="R233" s="548">
        <f>IF('Technical calibration (Year 0)'!$J43='Commercial Inputs Summary'!R$217,1,0)</f>
        <v>0</v>
      </c>
    </row>
    <row r="234" spans="7:18" ht="33.25" customHeight="1" x14ac:dyDescent="0.35">
      <c r="G234" s="57">
        <f t="shared" si="17"/>
        <v>16</v>
      </c>
      <c r="H234" s="62" t="str">
        <f>IF('Index Tables'!$I$83="","",'Index Tables'!$I$83)</f>
        <v/>
      </c>
      <c r="I234" s="548">
        <f>IF('Technical calibration (Year 0)'!$J44='Commercial Inputs Summary'!I$217,1,0)</f>
        <v>0</v>
      </c>
      <c r="J234" s="548">
        <f>IF('Technical calibration (Year 0)'!$J44='Commercial Inputs Summary'!J$217,1,0)</f>
        <v>0</v>
      </c>
      <c r="K234" s="548">
        <f>IF('Technical calibration (Year 0)'!$J44='Commercial Inputs Summary'!K$217,1,0)</f>
        <v>0</v>
      </c>
      <c r="L234" s="548">
        <f>IF('Technical calibration (Year 0)'!$J44='Commercial Inputs Summary'!L$217,1,0)</f>
        <v>0</v>
      </c>
      <c r="M234" s="548">
        <f>IF('Technical calibration (Year 0)'!$J44='Commercial Inputs Summary'!M$217,1,0)</f>
        <v>0</v>
      </c>
      <c r="N234" s="548">
        <f>IF('Technical calibration (Year 0)'!$J44='Commercial Inputs Summary'!N$217,1,0)</f>
        <v>0</v>
      </c>
      <c r="O234" s="548">
        <f>IF('Technical calibration (Year 0)'!$J44='Commercial Inputs Summary'!O$217,1,0)</f>
        <v>0</v>
      </c>
      <c r="P234" s="548">
        <f>IF('Technical calibration (Year 0)'!$J44='Commercial Inputs Summary'!P$217,1,0)</f>
        <v>0</v>
      </c>
      <c r="Q234" s="548">
        <f>IF('Technical calibration (Year 0)'!$J44='Commercial Inputs Summary'!Q$217,1,0)</f>
        <v>0</v>
      </c>
      <c r="R234" s="548">
        <f>IF('Technical calibration (Year 0)'!$J44='Commercial Inputs Summary'!R$217,1,0)</f>
        <v>0</v>
      </c>
    </row>
    <row r="235" spans="7:18" ht="33.25" customHeight="1" x14ac:dyDescent="0.35">
      <c r="G235" s="57">
        <f t="shared" si="17"/>
        <v>17</v>
      </c>
      <c r="H235" s="62" t="str">
        <f>IF('Index Tables'!$I$84="","",'Index Tables'!$I$84)</f>
        <v/>
      </c>
      <c r="I235" s="548">
        <f>IF('Technical calibration (Year 0)'!$J45='Commercial Inputs Summary'!I$217,1,0)</f>
        <v>0</v>
      </c>
      <c r="J235" s="548">
        <f>IF('Technical calibration (Year 0)'!$J45='Commercial Inputs Summary'!J$217,1,0)</f>
        <v>0</v>
      </c>
      <c r="K235" s="548">
        <f>IF('Technical calibration (Year 0)'!$J45='Commercial Inputs Summary'!K$217,1,0)</f>
        <v>0</v>
      </c>
      <c r="L235" s="548">
        <f>IF('Technical calibration (Year 0)'!$J45='Commercial Inputs Summary'!L$217,1,0)</f>
        <v>0</v>
      </c>
      <c r="M235" s="548">
        <f>IF('Technical calibration (Year 0)'!$J45='Commercial Inputs Summary'!M$217,1,0)</f>
        <v>0</v>
      </c>
      <c r="N235" s="548">
        <f>IF('Technical calibration (Year 0)'!$J45='Commercial Inputs Summary'!N$217,1,0)</f>
        <v>0</v>
      </c>
      <c r="O235" s="548">
        <f>IF('Technical calibration (Year 0)'!$J45='Commercial Inputs Summary'!O$217,1,0)</f>
        <v>0</v>
      </c>
      <c r="P235" s="548">
        <f>IF('Technical calibration (Year 0)'!$J45='Commercial Inputs Summary'!P$217,1,0)</f>
        <v>0</v>
      </c>
      <c r="Q235" s="548">
        <f>IF('Technical calibration (Year 0)'!$J45='Commercial Inputs Summary'!Q$217,1,0)</f>
        <v>0</v>
      </c>
      <c r="R235" s="548">
        <f>IF('Technical calibration (Year 0)'!$J45='Commercial Inputs Summary'!R$217,1,0)</f>
        <v>0</v>
      </c>
    </row>
    <row r="236" spans="7:18" ht="33.25" customHeight="1" x14ac:dyDescent="0.35">
      <c r="G236" s="57">
        <f t="shared" si="17"/>
        <v>18</v>
      </c>
      <c r="H236" s="62" t="str">
        <f>IF('Index Tables'!$I$85="","",'Index Tables'!$I$85)</f>
        <v/>
      </c>
      <c r="I236" s="548">
        <f>IF('Technical calibration (Year 0)'!$J46='Commercial Inputs Summary'!I$217,1,0)</f>
        <v>0</v>
      </c>
      <c r="J236" s="548">
        <f>IF('Technical calibration (Year 0)'!$J46='Commercial Inputs Summary'!J$217,1,0)</f>
        <v>0</v>
      </c>
      <c r="K236" s="548">
        <f>IF('Technical calibration (Year 0)'!$J46='Commercial Inputs Summary'!K$217,1,0)</f>
        <v>0</v>
      </c>
      <c r="L236" s="548">
        <f>IF('Technical calibration (Year 0)'!$J46='Commercial Inputs Summary'!L$217,1,0)</f>
        <v>0</v>
      </c>
      <c r="M236" s="548">
        <f>IF('Technical calibration (Year 0)'!$J46='Commercial Inputs Summary'!M$217,1,0)</f>
        <v>0</v>
      </c>
      <c r="N236" s="548">
        <f>IF('Technical calibration (Year 0)'!$J46='Commercial Inputs Summary'!N$217,1,0)</f>
        <v>0</v>
      </c>
      <c r="O236" s="548">
        <f>IF('Technical calibration (Year 0)'!$J46='Commercial Inputs Summary'!O$217,1,0)</f>
        <v>0</v>
      </c>
      <c r="P236" s="548">
        <f>IF('Technical calibration (Year 0)'!$J46='Commercial Inputs Summary'!P$217,1,0)</f>
        <v>0</v>
      </c>
      <c r="Q236" s="548">
        <f>IF('Technical calibration (Year 0)'!$J46='Commercial Inputs Summary'!Q$217,1,0)</f>
        <v>0</v>
      </c>
      <c r="R236" s="548">
        <f>IF('Technical calibration (Year 0)'!$J46='Commercial Inputs Summary'!R$217,1,0)</f>
        <v>0</v>
      </c>
    </row>
    <row r="237" spans="7:18" ht="33.25" customHeight="1" x14ac:dyDescent="0.35">
      <c r="G237" s="57">
        <f t="shared" si="17"/>
        <v>19</v>
      </c>
      <c r="H237" s="62" t="str">
        <f>IF('Index Tables'!$I$86="","",'Index Tables'!$I$86)</f>
        <v/>
      </c>
      <c r="I237" s="548">
        <f>IF('Technical calibration (Year 0)'!$J47='Commercial Inputs Summary'!I$217,1,0)</f>
        <v>0</v>
      </c>
      <c r="J237" s="548">
        <f>IF('Technical calibration (Year 0)'!$J47='Commercial Inputs Summary'!J$217,1,0)</f>
        <v>0</v>
      </c>
      <c r="K237" s="548">
        <f>IF('Technical calibration (Year 0)'!$J47='Commercial Inputs Summary'!K$217,1,0)</f>
        <v>0</v>
      </c>
      <c r="L237" s="548">
        <f>IF('Technical calibration (Year 0)'!$J47='Commercial Inputs Summary'!L$217,1,0)</f>
        <v>0</v>
      </c>
      <c r="M237" s="548">
        <f>IF('Technical calibration (Year 0)'!$J47='Commercial Inputs Summary'!M$217,1,0)</f>
        <v>0</v>
      </c>
      <c r="N237" s="548">
        <f>IF('Technical calibration (Year 0)'!$J47='Commercial Inputs Summary'!N$217,1,0)</f>
        <v>0</v>
      </c>
      <c r="O237" s="548">
        <f>IF('Technical calibration (Year 0)'!$J47='Commercial Inputs Summary'!O$217,1,0)</f>
        <v>0</v>
      </c>
      <c r="P237" s="548">
        <f>IF('Technical calibration (Year 0)'!$J47='Commercial Inputs Summary'!P$217,1,0)</f>
        <v>0</v>
      </c>
      <c r="Q237" s="548">
        <f>IF('Technical calibration (Year 0)'!$J47='Commercial Inputs Summary'!Q$217,1,0)</f>
        <v>0</v>
      </c>
      <c r="R237" s="548">
        <f>IF('Technical calibration (Year 0)'!$J47='Commercial Inputs Summary'!R$217,1,0)</f>
        <v>0</v>
      </c>
    </row>
    <row r="238" spans="7:18" ht="33.25" customHeight="1" x14ac:dyDescent="0.35">
      <c r="G238" s="57">
        <f t="shared" si="17"/>
        <v>20</v>
      </c>
      <c r="H238" s="62" t="str">
        <f>IF('Index Tables'!$I$87="","",'Index Tables'!$I$87)</f>
        <v/>
      </c>
      <c r="I238" s="548">
        <f>IF('Technical calibration (Year 0)'!$J48='Commercial Inputs Summary'!I$217,1,0)</f>
        <v>0</v>
      </c>
      <c r="J238" s="548">
        <f>IF('Technical calibration (Year 0)'!$J48='Commercial Inputs Summary'!J$217,1,0)</f>
        <v>0</v>
      </c>
      <c r="K238" s="548">
        <f>IF('Technical calibration (Year 0)'!$J48='Commercial Inputs Summary'!K$217,1,0)</f>
        <v>0</v>
      </c>
      <c r="L238" s="548">
        <f>IF('Technical calibration (Year 0)'!$J48='Commercial Inputs Summary'!L$217,1,0)</f>
        <v>0</v>
      </c>
      <c r="M238" s="548">
        <f>IF('Technical calibration (Year 0)'!$J48='Commercial Inputs Summary'!M$217,1,0)</f>
        <v>0</v>
      </c>
      <c r="N238" s="548">
        <f>IF('Technical calibration (Year 0)'!$J48='Commercial Inputs Summary'!N$217,1,0)</f>
        <v>0</v>
      </c>
      <c r="O238" s="548">
        <f>IF('Technical calibration (Year 0)'!$J48='Commercial Inputs Summary'!O$217,1,0)</f>
        <v>0</v>
      </c>
      <c r="P238" s="548">
        <f>IF('Technical calibration (Year 0)'!$J48='Commercial Inputs Summary'!P$217,1,0)</f>
        <v>0</v>
      </c>
      <c r="Q238" s="548">
        <f>IF('Technical calibration (Year 0)'!$J48='Commercial Inputs Summary'!Q$217,1,0)</f>
        <v>0</v>
      </c>
      <c r="R238" s="548">
        <f>IF('Technical calibration (Year 0)'!$J48='Commercial Inputs Summary'!R$217,1,0)</f>
        <v>0</v>
      </c>
    </row>
    <row r="239" spans="7:18" ht="33.25" customHeight="1" x14ac:dyDescent="0.35">
      <c r="G239" s="57">
        <f t="shared" si="17"/>
        <v>21</v>
      </c>
      <c r="H239" s="62" t="str">
        <f>IF('Index Tables'!$I$88="","",'Index Tables'!$I$88)</f>
        <v/>
      </c>
      <c r="I239" s="548">
        <f>IF('Technical calibration (Year 0)'!$J49='Commercial Inputs Summary'!I$217,1,0)</f>
        <v>0</v>
      </c>
      <c r="J239" s="548">
        <f>IF('Technical calibration (Year 0)'!$J49='Commercial Inputs Summary'!J$217,1,0)</f>
        <v>0</v>
      </c>
      <c r="K239" s="548">
        <f>IF('Technical calibration (Year 0)'!$J49='Commercial Inputs Summary'!K$217,1,0)</f>
        <v>0</v>
      </c>
      <c r="L239" s="548">
        <f>IF('Technical calibration (Year 0)'!$J49='Commercial Inputs Summary'!L$217,1,0)</f>
        <v>0</v>
      </c>
      <c r="M239" s="548">
        <f>IF('Technical calibration (Year 0)'!$J49='Commercial Inputs Summary'!M$217,1,0)</f>
        <v>0</v>
      </c>
      <c r="N239" s="548">
        <f>IF('Technical calibration (Year 0)'!$J49='Commercial Inputs Summary'!N$217,1,0)</f>
        <v>0</v>
      </c>
      <c r="O239" s="548">
        <f>IF('Technical calibration (Year 0)'!$J49='Commercial Inputs Summary'!O$217,1,0)</f>
        <v>0</v>
      </c>
      <c r="P239" s="548">
        <f>IF('Technical calibration (Year 0)'!$J49='Commercial Inputs Summary'!P$217,1,0)</f>
        <v>0</v>
      </c>
      <c r="Q239" s="548">
        <f>IF('Technical calibration (Year 0)'!$J49='Commercial Inputs Summary'!Q$217,1,0)</f>
        <v>0</v>
      </c>
      <c r="R239" s="548">
        <f>IF('Technical calibration (Year 0)'!$J49='Commercial Inputs Summary'!R$217,1,0)</f>
        <v>0</v>
      </c>
    </row>
    <row r="240" spans="7:18" ht="33.25" customHeight="1" x14ac:dyDescent="0.35">
      <c r="G240" s="57">
        <f t="shared" si="17"/>
        <v>22</v>
      </c>
      <c r="H240" s="62" t="str">
        <f>IF('Index Tables'!$I$89="","",'Index Tables'!$I$89)</f>
        <v/>
      </c>
      <c r="I240" s="548">
        <f>IF('Technical calibration (Year 0)'!$J50='Commercial Inputs Summary'!I$217,1,0)</f>
        <v>0</v>
      </c>
      <c r="J240" s="548">
        <f>IF('Technical calibration (Year 0)'!$J50='Commercial Inputs Summary'!J$217,1,0)</f>
        <v>0</v>
      </c>
      <c r="K240" s="548">
        <f>IF('Technical calibration (Year 0)'!$J50='Commercial Inputs Summary'!K$217,1,0)</f>
        <v>0</v>
      </c>
      <c r="L240" s="548">
        <f>IF('Technical calibration (Year 0)'!$J50='Commercial Inputs Summary'!L$217,1,0)</f>
        <v>0</v>
      </c>
      <c r="M240" s="548">
        <f>IF('Technical calibration (Year 0)'!$J50='Commercial Inputs Summary'!M$217,1,0)</f>
        <v>0</v>
      </c>
      <c r="N240" s="548">
        <f>IF('Technical calibration (Year 0)'!$J50='Commercial Inputs Summary'!N$217,1,0)</f>
        <v>0</v>
      </c>
      <c r="O240" s="548">
        <f>IF('Technical calibration (Year 0)'!$J50='Commercial Inputs Summary'!O$217,1,0)</f>
        <v>0</v>
      </c>
      <c r="P240" s="548">
        <f>IF('Technical calibration (Year 0)'!$J50='Commercial Inputs Summary'!P$217,1,0)</f>
        <v>0</v>
      </c>
      <c r="Q240" s="548">
        <f>IF('Technical calibration (Year 0)'!$J50='Commercial Inputs Summary'!Q$217,1,0)</f>
        <v>0</v>
      </c>
      <c r="R240" s="548">
        <f>IF('Technical calibration (Year 0)'!$J50='Commercial Inputs Summary'!R$217,1,0)</f>
        <v>0</v>
      </c>
    </row>
    <row r="241" spans="3:18" ht="33.25" customHeight="1" x14ac:dyDescent="0.35">
      <c r="G241" s="57">
        <f t="shared" si="17"/>
        <v>23</v>
      </c>
      <c r="H241" s="62" t="str">
        <f>IF('Index Tables'!$I$90="","",'Index Tables'!$I$90)</f>
        <v/>
      </c>
      <c r="I241" s="548">
        <f>IF('Technical calibration (Year 0)'!$J51='Commercial Inputs Summary'!I$217,1,0)</f>
        <v>0</v>
      </c>
      <c r="J241" s="548">
        <f>IF('Technical calibration (Year 0)'!$J51='Commercial Inputs Summary'!J$217,1,0)</f>
        <v>0</v>
      </c>
      <c r="K241" s="548">
        <f>IF('Technical calibration (Year 0)'!$J51='Commercial Inputs Summary'!K$217,1,0)</f>
        <v>0</v>
      </c>
      <c r="L241" s="548">
        <f>IF('Technical calibration (Year 0)'!$J51='Commercial Inputs Summary'!L$217,1,0)</f>
        <v>0</v>
      </c>
      <c r="M241" s="548">
        <f>IF('Technical calibration (Year 0)'!$J51='Commercial Inputs Summary'!M$217,1,0)</f>
        <v>0</v>
      </c>
      <c r="N241" s="548">
        <f>IF('Technical calibration (Year 0)'!$J51='Commercial Inputs Summary'!N$217,1,0)</f>
        <v>0</v>
      </c>
      <c r="O241" s="548">
        <f>IF('Technical calibration (Year 0)'!$J51='Commercial Inputs Summary'!O$217,1,0)</f>
        <v>0</v>
      </c>
      <c r="P241" s="548">
        <f>IF('Technical calibration (Year 0)'!$J51='Commercial Inputs Summary'!P$217,1,0)</f>
        <v>0</v>
      </c>
      <c r="Q241" s="548">
        <f>IF('Technical calibration (Year 0)'!$J51='Commercial Inputs Summary'!Q$217,1,0)</f>
        <v>0</v>
      </c>
      <c r="R241" s="548">
        <f>IF('Technical calibration (Year 0)'!$J51='Commercial Inputs Summary'!R$217,1,0)</f>
        <v>0</v>
      </c>
    </row>
    <row r="242" spans="3:18" ht="33.25" customHeight="1" x14ac:dyDescent="0.35">
      <c r="G242" s="57">
        <f t="shared" si="17"/>
        <v>24</v>
      </c>
      <c r="H242" s="62" t="str">
        <f>IF('Index Tables'!$I$91="","",'Index Tables'!$I$91)</f>
        <v/>
      </c>
      <c r="I242" s="548">
        <f>IF('Technical calibration (Year 0)'!$J52='Commercial Inputs Summary'!I$217,1,0)</f>
        <v>0</v>
      </c>
      <c r="J242" s="548">
        <f>IF('Technical calibration (Year 0)'!$J52='Commercial Inputs Summary'!J$217,1,0)</f>
        <v>0</v>
      </c>
      <c r="K242" s="548">
        <f>IF('Technical calibration (Year 0)'!$J52='Commercial Inputs Summary'!K$217,1,0)</f>
        <v>0</v>
      </c>
      <c r="L242" s="548">
        <f>IF('Technical calibration (Year 0)'!$J52='Commercial Inputs Summary'!L$217,1,0)</f>
        <v>0</v>
      </c>
      <c r="M242" s="548">
        <f>IF('Technical calibration (Year 0)'!$J52='Commercial Inputs Summary'!M$217,1,0)</f>
        <v>0</v>
      </c>
      <c r="N242" s="548">
        <f>IF('Technical calibration (Year 0)'!$J52='Commercial Inputs Summary'!N$217,1,0)</f>
        <v>0</v>
      </c>
      <c r="O242" s="548">
        <f>IF('Technical calibration (Year 0)'!$J52='Commercial Inputs Summary'!O$217,1,0)</f>
        <v>0</v>
      </c>
      <c r="P242" s="548">
        <f>IF('Technical calibration (Year 0)'!$J52='Commercial Inputs Summary'!P$217,1,0)</f>
        <v>0</v>
      </c>
      <c r="Q242" s="548">
        <f>IF('Technical calibration (Year 0)'!$J52='Commercial Inputs Summary'!Q$217,1,0)</f>
        <v>0</v>
      </c>
      <c r="R242" s="548">
        <f>IF('Technical calibration (Year 0)'!$J52='Commercial Inputs Summary'!R$217,1,0)</f>
        <v>0</v>
      </c>
    </row>
    <row r="243" spans="3:18" ht="33.25" customHeight="1" x14ac:dyDescent="0.35">
      <c r="G243" s="57">
        <f t="shared" si="17"/>
        <v>25</v>
      </c>
      <c r="H243" s="62" t="str">
        <f>IF('Index Tables'!$I$92="","",'Index Tables'!$I$92)</f>
        <v/>
      </c>
      <c r="I243" s="548">
        <f>IF('Technical calibration (Year 0)'!$J53='Commercial Inputs Summary'!I$217,1,0)</f>
        <v>0</v>
      </c>
      <c r="J243" s="548">
        <f>IF('Technical calibration (Year 0)'!$J53='Commercial Inputs Summary'!J$217,1,0)</f>
        <v>0</v>
      </c>
      <c r="K243" s="548">
        <f>IF('Technical calibration (Year 0)'!$J53='Commercial Inputs Summary'!K$217,1,0)</f>
        <v>0</v>
      </c>
      <c r="L243" s="548">
        <f>IF('Technical calibration (Year 0)'!$J53='Commercial Inputs Summary'!L$217,1,0)</f>
        <v>0</v>
      </c>
      <c r="M243" s="548">
        <f>IF('Technical calibration (Year 0)'!$J53='Commercial Inputs Summary'!M$217,1,0)</f>
        <v>0</v>
      </c>
      <c r="N243" s="548">
        <f>IF('Technical calibration (Year 0)'!$J53='Commercial Inputs Summary'!N$217,1,0)</f>
        <v>0</v>
      </c>
      <c r="O243" s="548">
        <f>IF('Technical calibration (Year 0)'!$J53='Commercial Inputs Summary'!O$217,1,0)</f>
        <v>0</v>
      </c>
      <c r="P243" s="548">
        <f>IF('Technical calibration (Year 0)'!$J53='Commercial Inputs Summary'!P$217,1,0)</f>
        <v>0</v>
      </c>
      <c r="Q243" s="548">
        <f>IF('Technical calibration (Year 0)'!$J53='Commercial Inputs Summary'!Q$217,1,0)</f>
        <v>0</v>
      </c>
      <c r="R243" s="548">
        <f>IF('Technical calibration (Year 0)'!$J53='Commercial Inputs Summary'!R$217,1,0)</f>
        <v>0</v>
      </c>
    </row>
    <row r="244" spans="3:18" ht="14.5" x14ac:dyDescent="0.35">
      <c r="H244" s="64"/>
      <c r="I244" s="126"/>
      <c r="J244" s="65"/>
      <c r="K244" s="65"/>
      <c r="M244" s="29"/>
      <c r="N244" s="29"/>
      <c r="O244" s="19"/>
      <c r="P244" s="19"/>
    </row>
    <row r="245" spans="3:18" ht="14.5" x14ac:dyDescent="0.35">
      <c r="N245" s="19"/>
      <c r="O245" s="19"/>
      <c r="P245" s="19"/>
    </row>
    <row r="246" spans="3:18" ht="17.5" thickBot="1" x14ac:dyDescent="0.4">
      <c r="C246" s="776" t="s">
        <v>848</v>
      </c>
      <c r="D246" s="777"/>
      <c r="E246" s="777"/>
      <c r="F246" s="777"/>
      <c r="G246" s="777"/>
      <c r="H246" s="776"/>
      <c r="I246" s="511"/>
      <c r="J246" s="511"/>
      <c r="K246" s="776"/>
      <c r="L246" s="777"/>
      <c r="M246" s="777"/>
      <c r="N246" s="891"/>
      <c r="O246" s="891"/>
      <c r="P246" s="891"/>
      <c r="Q246" s="777"/>
      <c r="R246" s="777"/>
    </row>
    <row r="247" spans="3:18" ht="14.5" x14ac:dyDescent="0.35">
      <c r="N247" s="19"/>
      <c r="O247" s="19"/>
      <c r="P247" s="19"/>
    </row>
    <row r="248" spans="3:18" ht="14.5" x14ac:dyDescent="0.35">
      <c r="H248" s="26" t="s">
        <v>730</v>
      </c>
      <c r="I248" s="61" t="s">
        <v>821</v>
      </c>
      <c r="J248" s="61" t="s">
        <v>828</v>
      </c>
      <c r="K248" s="61" t="s">
        <v>829</v>
      </c>
      <c r="L248" s="61" t="s">
        <v>830</v>
      </c>
      <c r="M248" s="61" t="s">
        <v>831</v>
      </c>
      <c r="N248" s="19"/>
      <c r="O248" s="19"/>
      <c r="P248" s="19"/>
    </row>
    <row r="249" spans="3:18" ht="14.5" x14ac:dyDescent="0.35">
      <c r="H249" s="62" t="str">
        <f t="array" ref="H249:H268">'Index Tables'!$M$42:$M$61</f>
        <v>33-132-275kV / Mixed</v>
      </c>
      <c r="I249" s="549">
        <f>SUMIFS('Commercial Inputs (Year 0)'!$I$151:$I$175,'Index Tables'!$J$68:$J$92,$H249)</f>
        <v>47</v>
      </c>
      <c r="J249" s="555">
        <f>SUMIFS(J$184:J$208,'Index Tables'!$J$68:$J$92,$H249)</f>
        <v>49.37</v>
      </c>
      <c r="K249" s="555">
        <f>SUMIFS(K$184:K$208,'Index Tables'!$J$68:$J$92,$H249)</f>
        <v>49.37</v>
      </c>
      <c r="L249" s="555">
        <f>SUMIFS(L$184:L$208,'Index Tables'!$J$68:$J$92,$H249)</f>
        <v>49.37</v>
      </c>
      <c r="M249" s="555">
        <f>SUMIFS(M$184:M$208,'Index Tables'!$J$68:$J$92,$H249)</f>
        <v>49.37</v>
      </c>
      <c r="N249" s="19"/>
      <c r="O249" s="19"/>
      <c r="P249" s="19"/>
    </row>
    <row r="250" spans="3:18" ht="14.5" x14ac:dyDescent="0.35">
      <c r="H250" s="62" t="str">
        <v>6.6-11 kV / Mixed</v>
      </c>
      <c r="I250" s="549">
        <f>SUMIFS('Commercial Inputs (Year 0)'!$I$151:$I$175,'Index Tables'!$J$68:$J$92,$H250)</f>
        <v>529</v>
      </c>
      <c r="J250" s="555">
        <f>SUMIFS(J$184:J$208,'Index Tables'!$J$68:$J$92,$H250)</f>
        <v>534.29</v>
      </c>
      <c r="K250" s="555">
        <f>SUMIFS(K$184:K$208,'Index Tables'!$J$68:$J$92,$H250)</f>
        <v>534.29</v>
      </c>
      <c r="L250" s="555">
        <f>SUMIFS(L$184:L$208,'Index Tables'!$J$68:$J$92,$H250)</f>
        <v>534.29</v>
      </c>
      <c r="M250" s="555">
        <f>SUMIFS(M$184:M$208,'Index Tables'!$J$68:$J$92,$H250)</f>
        <v>534.29</v>
      </c>
      <c r="N250" s="19"/>
      <c r="O250" s="19"/>
      <c r="P250" s="19"/>
    </row>
    <row r="251" spans="3:18" ht="14.5" x14ac:dyDescent="0.35">
      <c r="H251" s="62" t="str">
        <v>400 V / Mixed</v>
      </c>
      <c r="I251" s="549">
        <f>SUMIFS('Commercial Inputs (Year 0)'!$I$151:$I$175,'Index Tables'!$J$68:$J$92,$H251)</f>
        <v>31217</v>
      </c>
      <c r="J251" s="555">
        <f>SUMIFS(J$184:J$208,'Index Tables'!$J$68:$J$92,$H251)</f>
        <v>31529.170000000002</v>
      </c>
      <c r="K251" s="555">
        <f>SUMIFS(K$184:K$208,'Index Tables'!$J$68:$J$92,$H251)</f>
        <v>31529.170000000002</v>
      </c>
      <c r="L251" s="555">
        <f>SUMIFS(L$184:L$208,'Index Tables'!$J$68:$J$92,$H251)</f>
        <v>31529.170000000002</v>
      </c>
      <c r="M251" s="555">
        <f>SUMIFS(M$184:M$208,'Index Tables'!$J$68:$J$92,$H251)</f>
        <v>31529.170000000002</v>
      </c>
      <c r="N251" s="19"/>
      <c r="O251" s="19"/>
      <c r="P251" s="19"/>
    </row>
    <row r="252" spans="3:18" ht="14.5" x14ac:dyDescent="0.35">
      <c r="H252" s="62" t="str">
        <v/>
      </c>
      <c r="I252" s="549">
        <f>SUMIFS('Commercial Inputs (Year 0)'!$I$151:$I$175,'Index Tables'!$J$68:$J$92,$H252)</f>
        <v>0</v>
      </c>
      <c r="J252" s="555">
        <f>SUMIFS(J$184:J$208,'Index Tables'!$J$68:$J$92,$H252)</f>
        <v>0</v>
      </c>
      <c r="K252" s="555">
        <f>SUMIFS(K$184:K$208,'Index Tables'!$J$68:$J$92,$H252)</f>
        <v>0</v>
      </c>
      <c r="L252" s="555">
        <f>SUMIFS(L$184:L$208,'Index Tables'!$J$68:$J$92,$H252)</f>
        <v>0</v>
      </c>
      <c r="M252" s="555">
        <f>SUMIFS(M$184:M$208,'Index Tables'!$J$68:$J$92,$H252)</f>
        <v>0</v>
      </c>
      <c r="N252" s="19"/>
      <c r="O252" s="19"/>
      <c r="P252" s="19"/>
    </row>
    <row r="253" spans="3:18" ht="14.5" x14ac:dyDescent="0.35">
      <c r="H253" s="62" t="str">
        <v/>
      </c>
      <c r="I253" s="549">
        <f>SUMIFS('Commercial Inputs (Year 0)'!$I$151:$I$175,'Index Tables'!$J$68:$J$92,$H253)</f>
        <v>0</v>
      </c>
      <c r="J253" s="555">
        <f>SUMIFS(J$184:J$208,'Index Tables'!$J$68:$J$92,$H253)</f>
        <v>0</v>
      </c>
      <c r="K253" s="555">
        <f>SUMIFS(K$184:K$208,'Index Tables'!$J$68:$J$92,$H253)</f>
        <v>0</v>
      </c>
      <c r="L253" s="555">
        <f>SUMIFS(L$184:L$208,'Index Tables'!$J$68:$J$92,$H253)</f>
        <v>0</v>
      </c>
      <c r="M253" s="555">
        <f>SUMIFS(M$184:M$208,'Index Tables'!$J$68:$J$92,$H253)</f>
        <v>0</v>
      </c>
      <c r="N253" s="19"/>
      <c r="O253" s="19"/>
      <c r="P253" s="19"/>
    </row>
    <row r="254" spans="3:18" ht="14.5" x14ac:dyDescent="0.35">
      <c r="H254" s="62" t="str">
        <v/>
      </c>
      <c r="I254" s="549">
        <f>SUMIFS('Commercial Inputs (Year 0)'!$I$151:$I$175,'Index Tables'!$J$68:$J$92,$H254)</f>
        <v>0</v>
      </c>
      <c r="J254" s="555">
        <f>SUMIFS(J$184:J$208,'Index Tables'!$J$68:$J$92,$H254)</f>
        <v>0</v>
      </c>
      <c r="K254" s="555">
        <f>SUMIFS(K$184:K$208,'Index Tables'!$J$68:$J$92,$H254)</f>
        <v>0</v>
      </c>
      <c r="L254" s="555">
        <f>SUMIFS(L$184:L$208,'Index Tables'!$J$68:$J$92,$H254)</f>
        <v>0</v>
      </c>
      <c r="M254" s="555">
        <f>SUMIFS(M$184:M$208,'Index Tables'!$J$68:$J$92,$H254)</f>
        <v>0</v>
      </c>
      <c r="N254" s="19"/>
      <c r="O254" s="19"/>
      <c r="P254" s="19"/>
    </row>
    <row r="255" spans="3:18" ht="14.5" x14ac:dyDescent="0.35">
      <c r="H255" s="62" t="str">
        <v/>
      </c>
      <c r="I255" s="549">
        <f>SUMIFS('Commercial Inputs (Year 0)'!$I$151:$I$175,'Index Tables'!$J$68:$J$92,$H255)</f>
        <v>0</v>
      </c>
      <c r="J255" s="555">
        <f>SUMIFS(J$184:J$208,'Index Tables'!$J$68:$J$92,$H255)</f>
        <v>0</v>
      </c>
      <c r="K255" s="555">
        <f>SUMIFS(K$184:K$208,'Index Tables'!$J$68:$J$92,$H255)</f>
        <v>0</v>
      </c>
      <c r="L255" s="555">
        <f>SUMIFS(L$184:L$208,'Index Tables'!$J$68:$J$92,$H255)</f>
        <v>0</v>
      </c>
      <c r="M255" s="555">
        <f>SUMIFS(M$184:M$208,'Index Tables'!$J$68:$J$92,$H255)</f>
        <v>0</v>
      </c>
      <c r="N255" s="19"/>
      <c r="O255" s="19"/>
      <c r="P255" s="19"/>
    </row>
    <row r="256" spans="3:18" ht="14.5" x14ac:dyDescent="0.35">
      <c r="H256" s="62" t="str">
        <v/>
      </c>
      <c r="I256" s="549">
        <f>SUMIFS('Commercial Inputs (Year 0)'!$I$151:$I$175,'Index Tables'!$J$68:$J$92,$H256)</f>
        <v>0</v>
      </c>
      <c r="J256" s="555">
        <f>SUMIFS(J$184:J$208,'Index Tables'!$J$68:$J$92,$H256)</f>
        <v>0</v>
      </c>
      <c r="K256" s="555">
        <f>SUMIFS(K$184:K$208,'Index Tables'!$J$68:$J$92,$H256)</f>
        <v>0</v>
      </c>
      <c r="L256" s="555">
        <f>SUMIFS(L$184:L$208,'Index Tables'!$J$68:$J$92,$H256)</f>
        <v>0</v>
      </c>
      <c r="M256" s="555">
        <f>SUMIFS(M$184:M$208,'Index Tables'!$J$68:$J$92,$H256)</f>
        <v>0</v>
      </c>
      <c r="N256" s="19"/>
      <c r="O256" s="19"/>
      <c r="P256" s="19"/>
    </row>
    <row r="257" spans="8:16" ht="14.5" x14ac:dyDescent="0.35">
      <c r="H257" s="62" t="str">
        <v/>
      </c>
      <c r="I257" s="549">
        <f>SUMIFS('Commercial Inputs (Year 0)'!$I$151:$I$175,'Index Tables'!$J$68:$J$92,$H257)</f>
        <v>0</v>
      </c>
      <c r="J257" s="555">
        <f>SUMIFS(J$184:J$208,'Index Tables'!$J$68:$J$92,$H257)</f>
        <v>0</v>
      </c>
      <c r="K257" s="555">
        <f>SUMIFS(K$184:K$208,'Index Tables'!$J$68:$J$92,$H257)</f>
        <v>0</v>
      </c>
      <c r="L257" s="555">
        <f>SUMIFS(L$184:L$208,'Index Tables'!$J$68:$J$92,$H257)</f>
        <v>0</v>
      </c>
      <c r="M257" s="555">
        <f>SUMIFS(M$184:M$208,'Index Tables'!$J$68:$J$92,$H257)</f>
        <v>0</v>
      </c>
      <c r="N257" s="19"/>
      <c r="O257" s="19"/>
      <c r="P257" s="19"/>
    </row>
    <row r="258" spans="8:16" ht="14.5" x14ac:dyDescent="0.35">
      <c r="H258" s="62" t="str">
        <v/>
      </c>
      <c r="I258" s="549">
        <f>SUMIFS('Commercial Inputs (Year 0)'!$I$151:$I$175,'Index Tables'!$J$68:$J$92,$H258)</f>
        <v>0</v>
      </c>
      <c r="J258" s="555">
        <f>SUMIFS(J$184:J$208,'Index Tables'!$J$68:$J$92,$H258)</f>
        <v>0</v>
      </c>
      <c r="K258" s="555">
        <f>SUMIFS(K$184:K$208,'Index Tables'!$J$68:$J$92,$H258)</f>
        <v>0</v>
      </c>
      <c r="L258" s="555">
        <f>SUMIFS(L$184:L$208,'Index Tables'!$J$68:$J$92,$H258)</f>
        <v>0</v>
      </c>
      <c r="M258" s="555">
        <f>SUMIFS(M$184:M$208,'Index Tables'!$J$68:$J$92,$H258)</f>
        <v>0</v>
      </c>
      <c r="N258" s="19"/>
      <c r="O258" s="19"/>
      <c r="P258" s="19"/>
    </row>
    <row r="259" spans="8:16" ht="14.5" x14ac:dyDescent="0.35">
      <c r="H259" s="62" t="str">
        <v/>
      </c>
      <c r="I259" s="549">
        <f>SUMIFS('Commercial Inputs (Year 0)'!$I$151:$I$175,'Index Tables'!$J$68:$J$92,$H259)</f>
        <v>0</v>
      </c>
      <c r="J259" s="555">
        <f>SUMIFS(J$184:J$208,'Index Tables'!$J$68:$J$92,$H259)</f>
        <v>0</v>
      </c>
      <c r="K259" s="555">
        <f>SUMIFS(K$184:K$208,'Index Tables'!$J$68:$J$92,$H259)</f>
        <v>0</v>
      </c>
      <c r="L259" s="555">
        <f>SUMIFS(L$184:L$208,'Index Tables'!$J$68:$J$92,$H259)</f>
        <v>0</v>
      </c>
      <c r="M259" s="555">
        <f>SUMIFS(M$184:M$208,'Index Tables'!$J$68:$J$92,$H259)</f>
        <v>0</v>
      </c>
      <c r="N259" s="19"/>
      <c r="O259" s="19"/>
      <c r="P259" s="19"/>
    </row>
    <row r="260" spans="8:16" ht="14.5" x14ac:dyDescent="0.35">
      <c r="H260" s="62" t="str">
        <v/>
      </c>
      <c r="I260" s="549">
        <f>SUMIFS('Commercial Inputs (Year 0)'!$I$151:$I$175,'Index Tables'!$J$68:$J$92,$H260)</f>
        <v>0</v>
      </c>
      <c r="J260" s="555">
        <f>SUMIFS(J$184:J$208,'Index Tables'!$J$68:$J$92,$H260)</f>
        <v>0</v>
      </c>
      <c r="K260" s="555">
        <f>SUMIFS(K$184:K$208,'Index Tables'!$J$68:$J$92,$H260)</f>
        <v>0</v>
      </c>
      <c r="L260" s="555">
        <f>SUMIFS(L$184:L$208,'Index Tables'!$J$68:$J$92,$H260)</f>
        <v>0</v>
      </c>
      <c r="M260" s="555">
        <f>SUMIFS(M$184:M$208,'Index Tables'!$J$68:$J$92,$H260)</f>
        <v>0</v>
      </c>
      <c r="N260" s="19"/>
      <c r="O260" s="19"/>
      <c r="P260" s="19"/>
    </row>
    <row r="261" spans="8:16" ht="14.5" x14ac:dyDescent="0.35">
      <c r="H261" s="62" t="str">
        <v/>
      </c>
      <c r="I261" s="549">
        <f>SUMIFS('Commercial Inputs (Year 0)'!$I$151:$I$175,'Index Tables'!$J$68:$J$92,$H261)</f>
        <v>0</v>
      </c>
      <c r="J261" s="555">
        <f>SUMIFS(J$184:J$208,'Index Tables'!$J$68:$J$92,$H261)</f>
        <v>0</v>
      </c>
      <c r="K261" s="555">
        <f>SUMIFS(K$184:K$208,'Index Tables'!$J$68:$J$92,$H261)</f>
        <v>0</v>
      </c>
      <c r="L261" s="555">
        <f>SUMIFS(L$184:L$208,'Index Tables'!$J$68:$J$92,$H261)</f>
        <v>0</v>
      </c>
      <c r="M261" s="555">
        <f>SUMIFS(M$184:M$208,'Index Tables'!$J$68:$J$92,$H261)</f>
        <v>0</v>
      </c>
      <c r="N261" s="19"/>
      <c r="O261" s="19"/>
      <c r="P261" s="19"/>
    </row>
    <row r="262" spans="8:16" ht="14.5" x14ac:dyDescent="0.35">
      <c r="H262" s="62" t="str">
        <v/>
      </c>
      <c r="I262" s="549">
        <f>SUMIFS('Commercial Inputs (Year 0)'!$I$151:$I$175,'Index Tables'!$J$68:$J$92,$H262)</f>
        <v>0</v>
      </c>
      <c r="J262" s="555">
        <f>SUMIFS(J$184:J$208,'Index Tables'!$J$68:$J$92,$H262)</f>
        <v>0</v>
      </c>
      <c r="K262" s="555">
        <f>SUMIFS(K$184:K$208,'Index Tables'!$J$68:$J$92,$H262)</f>
        <v>0</v>
      </c>
      <c r="L262" s="555">
        <f>SUMIFS(L$184:L$208,'Index Tables'!$J$68:$J$92,$H262)</f>
        <v>0</v>
      </c>
      <c r="M262" s="555">
        <f>SUMIFS(M$184:M$208,'Index Tables'!$J$68:$J$92,$H262)</f>
        <v>0</v>
      </c>
      <c r="N262" s="19"/>
      <c r="O262" s="19"/>
      <c r="P262" s="19"/>
    </row>
    <row r="263" spans="8:16" ht="14.5" x14ac:dyDescent="0.35">
      <c r="H263" s="62" t="str">
        <v/>
      </c>
      <c r="I263" s="549">
        <f>SUMIFS('Commercial Inputs (Year 0)'!$I$151:$I$175,'Index Tables'!$J$68:$J$92,$H263)</f>
        <v>0</v>
      </c>
      <c r="J263" s="555">
        <f>SUMIFS(J$184:J$208,'Index Tables'!$J$68:$J$92,$H263)</f>
        <v>0</v>
      </c>
      <c r="K263" s="555">
        <f>SUMIFS(K$184:K$208,'Index Tables'!$J$68:$J$92,$H263)</f>
        <v>0</v>
      </c>
      <c r="L263" s="555">
        <f>SUMIFS(L$184:L$208,'Index Tables'!$J$68:$J$92,$H263)</f>
        <v>0</v>
      </c>
      <c r="M263" s="555">
        <f>SUMIFS(M$184:M$208,'Index Tables'!$J$68:$J$92,$H263)</f>
        <v>0</v>
      </c>
      <c r="N263" s="19"/>
      <c r="O263" s="19"/>
      <c r="P263" s="19"/>
    </row>
    <row r="264" spans="8:16" ht="14.5" x14ac:dyDescent="0.35">
      <c r="H264" s="62" t="str">
        <v/>
      </c>
      <c r="I264" s="549">
        <f>SUMIFS('Commercial Inputs (Year 0)'!$I$151:$I$175,'Index Tables'!$J$68:$J$92,$H264)</f>
        <v>0</v>
      </c>
      <c r="J264" s="555">
        <f>SUMIFS(J$184:J$208,'Index Tables'!$J$68:$J$92,$H264)</f>
        <v>0</v>
      </c>
      <c r="K264" s="555">
        <f>SUMIFS(K$184:K$208,'Index Tables'!$J$68:$J$92,$H264)</f>
        <v>0</v>
      </c>
      <c r="L264" s="555">
        <f>SUMIFS(L$184:L$208,'Index Tables'!$J$68:$J$92,$H264)</f>
        <v>0</v>
      </c>
      <c r="M264" s="555">
        <f>SUMIFS(M$184:M$208,'Index Tables'!$J$68:$J$92,$H264)</f>
        <v>0</v>
      </c>
      <c r="N264" s="19"/>
      <c r="O264" s="19"/>
      <c r="P264" s="19"/>
    </row>
    <row r="265" spans="8:16" ht="14.5" x14ac:dyDescent="0.35">
      <c r="H265" s="62" t="str">
        <v/>
      </c>
      <c r="I265" s="549">
        <f>SUMIFS('Commercial Inputs (Year 0)'!$I$151:$I$175,'Index Tables'!$J$68:$J$92,$H265)</f>
        <v>0</v>
      </c>
      <c r="J265" s="555">
        <f>SUMIFS(J$184:J$208,'Index Tables'!$J$68:$J$92,$H265)</f>
        <v>0</v>
      </c>
      <c r="K265" s="555">
        <f>SUMIFS(K$184:K$208,'Index Tables'!$J$68:$J$92,$H265)</f>
        <v>0</v>
      </c>
      <c r="L265" s="555">
        <f>SUMIFS(L$184:L$208,'Index Tables'!$J$68:$J$92,$H265)</f>
        <v>0</v>
      </c>
      <c r="M265" s="555">
        <f>SUMIFS(M$184:M$208,'Index Tables'!$J$68:$J$92,$H265)</f>
        <v>0</v>
      </c>
      <c r="N265" s="19"/>
      <c r="O265" s="19"/>
      <c r="P265" s="19"/>
    </row>
    <row r="266" spans="8:16" ht="14.5" x14ac:dyDescent="0.35">
      <c r="H266" s="62" t="str">
        <v/>
      </c>
      <c r="I266" s="549">
        <f>SUMIFS('Commercial Inputs (Year 0)'!$I$151:$I$175,'Index Tables'!$J$68:$J$92,$H266)</f>
        <v>0</v>
      </c>
      <c r="J266" s="555">
        <f>SUMIFS(J$184:J$208,'Index Tables'!$J$68:$J$92,$H266)</f>
        <v>0</v>
      </c>
      <c r="K266" s="555">
        <f>SUMIFS(K$184:K$208,'Index Tables'!$J$68:$J$92,$H266)</f>
        <v>0</v>
      </c>
      <c r="L266" s="555">
        <f>SUMIFS(L$184:L$208,'Index Tables'!$J$68:$J$92,$H266)</f>
        <v>0</v>
      </c>
      <c r="M266" s="555">
        <f>SUMIFS(M$184:M$208,'Index Tables'!$J$68:$J$92,$H266)</f>
        <v>0</v>
      </c>
      <c r="N266" s="19"/>
      <c r="O266" s="19"/>
      <c r="P266" s="19"/>
    </row>
    <row r="267" spans="8:16" ht="14.5" x14ac:dyDescent="0.35">
      <c r="H267" s="62" t="str">
        <v/>
      </c>
      <c r="I267" s="549">
        <f>SUMIFS('Commercial Inputs (Year 0)'!$I$151:$I$175,'Index Tables'!$J$68:$J$92,$H267)</f>
        <v>0</v>
      </c>
      <c r="J267" s="555">
        <f>SUMIFS(J$184:J$208,'Index Tables'!$J$68:$J$92,$H267)</f>
        <v>0</v>
      </c>
      <c r="K267" s="555">
        <f>SUMIFS(K$184:K$208,'Index Tables'!$J$68:$J$92,$H267)</f>
        <v>0</v>
      </c>
      <c r="L267" s="555">
        <f>SUMIFS(L$184:L$208,'Index Tables'!$J$68:$J$92,$H267)</f>
        <v>0</v>
      </c>
      <c r="M267" s="555">
        <f>SUMIFS(M$184:M$208,'Index Tables'!$J$68:$J$92,$H267)</f>
        <v>0</v>
      </c>
      <c r="N267" s="19"/>
      <c r="O267" s="19"/>
      <c r="P267" s="19"/>
    </row>
    <row r="268" spans="8:16" ht="14.5" x14ac:dyDescent="0.35">
      <c r="H268" s="62" t="str">
        <v/>
      </c>
      <c r="I268" s="549">
        <f>SUMIFS('Commercial Inputs (Year 0)'!$I$151:$I$175,'Index Tables'!$J$68:$J$92,$H268)</f>
        <v>0</v>
      </c>
      <c r="J268" s="555">
        <f>SUMIFS(J$184:J$208,'Index Tables'!$J$68:$J$92,$H268)</f>
        <v>0</v>
      </c>
      <c r="K268" s="555">
        <f>SUMIFS(K$184:K$208,'Index Tables'!$J$68:$J$92,$H268)</f>
        <v>0</v>
      </c>
      <c r="L268" s="555">
        <f>SUMIFS(L$184:L$208,'Index Tables'!$J$68:$J$92,$H268)</f>
        <v>0</v>
      </c>
      <c r="M268" s="555">
        <f>SUMIFS(M$184:M$208,'Index Tables'!$J$68:$J$92,$H268)</f>
        <v>0</v>
      </c>
      <c r="N268" s="19"/>
      <c r="O268" s="19"/>
      <c r="P268" s="19"/>
    </row>
    <row r="269" spans="8:16" ht="15" thickBot="1" x14ac:dyDescent="0.4">
      <c r="H269" s="64"/>
      <c r="I269" s="65"/>
      <c r="J269" s="126"/>
      <c r="K269" s="65"/>
      <c r="L269" s="65"/>
      <c r="M269" s="65"/>
      <c r="N269" s="19"/>
      <c r="O269" s="19"/>
      <c r="P269" s="19"/>
    </row>
    <row r="270" spans="8:16" ht="15.5" thickTop="1" thickBot="1" x14ac:dyDescent="0.4">
      <c r="H270" s="127" t="s">
        <v>179</v>
      </c>
      <c r="I270" s="550">
        <f>SUM(I249:I269)</f>
        <v>31793</v>
      </c>
      <c r="J270" s="550">
        <f>SUM(J249:J269)</f>
        <v>32112.83</v>
      </c>
      <c r="K270" s="550">
        <f>SUM(K249:K269)</f>
        <v>32112.83</v>
      </c>
      <c r="L270" s="550">
        <f>SUM(L249:L269)</f>
        <v>32112.83</v>
      </c>
      <c r="M270" s="550">
        <f>SUM(M249:M269)</f>
        <v>32112.83</v>
      </c>
      <c r="N270" s="19"/>
      <c r="O270" s="19"/>
      <c r="P270" s="19"/>
    </row>
    <row r="271" spans="8:16" ht="15" thickTop="1" x14ac:dyDescent="0.35">
      <c r="N271" s="19"/>
      <c r="O271" s="19"/>
      <c r="P271" s="19"/>
    </row>
    <row r="272" spans="8:16" ht="14.5" x14ac:dyDescent="0.35">
      <c r="N272" s="19"/>
      <c r="O272" s="19"/>
      <c r="P272" s="19"/>
    </row>
    <row r="273" spans="1:16" ht="14.5" x14ac:dyDescent="0.35">
      <c r="A273" s="385" t="s">
        <v>53</v>
      </c>
      <c r="N273" s="19"/>
      <c r="O273" s="19"/>
      <c r="P273" s="19"/>
    </row>
  </sheetData>
  <sheetProtection algorithmName="SHA-512" hashValue="Wu/OljtZYnTlhyDfkKrjLvyKXBYzF+9136jCgD4Us6cvzXrjOsDx8SQ9bZpKIX5X7RzHYJNB2egoS9mtcyri3g==" saltValue="n8h9O+C0DbK2j1m7eUdH/Q==" spinCount="100000" sheet="1" objects="1" scenarios="1"/>
  <mergeCells count="1">
    <mergeCell ref="H116:K116"/>
  </mergeCells>
  <phoneticPr fontId="14" type="noConversion"/>
  <conditionalFormatting sqref="I219:R243">
    <cfRule type="colorScale" priority="1">
      <colorScale>
        <cfvo type="min"/>
        <cfvo type="percentile" val="50"/>
        <cfvo type="max"/>
        <color rgb="FFF8696B"/>
        <color rgb="FFFFEB84"/>
        <color rgb="FF63BE7B"/>
      </colorScale>
    </cfRule>
  </conditionalFormatting>
  <pageMargins left="0.7" right="0.7" top="0.75" bottom="0.75" header="0.3" footer="0.3"/>
  <pageSetup paperSize="9" orientation="landscape"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813B5C-1F0C-4F81-9CE7-B8E99F12F0EC}">
  <sheetPr codeName="Sheet48">
    <tabColor theme="3" tint="0.79998168889431442"/>
  </sheetPr>
  <dimension ref="A1:Q178"/>
  <sheetViews>
    <sheetView topLeftCell="A4" workbookViewId="0"/>
  </sheetViews>
  <sheetFormatPr defaultColWidth="0" defaultRowHeight="22.5" customHeight="1" zeroHeight="1" x14ac:dyDescent="0.35"/>
  <cols>
    <col min="1" max="7" width="2.54296875" customWidth="1"/>
    <col min="8" max="13" width="25.1796875" customWidth="1"/>
    <col min="14" max="16" width="24.81640625" customWidth="1"/>
    <col min="17" max="17" width="9.1796875" customWidth="1"/>
    <col min="18" max="16384" width="9.1796875" hidden="1"/>
  </cols>
  <sheetData>
    <row r="1" spans="1:16" ht="22.5" customHeight="1" x14ac:dyDescent="0.35"/>
    <row r="2" spans="1:16" ht="22.5" customHeight="1" x14ac:dyDescent="0.35"/>
    <row r="3" spans="1:16" ht="22.5" customHeight="1" x14ac:dyDescent="0.35"/>
    <row r="4" spans="1:16" ht="22.5" customHeight="1" x14ac:dyDescent="0.35"/>
    <row r="5" spans="1:16" ht="22.5" customHeight="1" x14ac:dyDescent="0.35"/>
    <row r="6" spans="1:16" ht="22.5" customHeight="1" x14ac:dyDescent="0.35"/>
    <row r="7" spans="1:16" ht="22.5" customHeight="1" x14ac:dyDescent="0.35"/>
    <row r="8" spans="1:16" ht="22.5" customHeight="1" x14ac:dyDescent="0.35"/>
    <row r="9" spans="1:16" ht="22.5" customHeight="1" x14ac:dyDescent="0.35"/>
    <row r="10" spans="1:16" ht="21" x14ac:dyDescent="0.5">
      <c r="B10" s="774" t="str">
        <f ca="1" xml:space="preserve"> RIGHT( CELL("filename",B1), LEN( CELL("filename",B1)) - SEARCH("]", CELL("filename",B1)))</f>
        <v>Power Purchase Inputs Summary</v>
      </c>
      <c r="C10" s="774"/>
      <c r="D10" s="774"/>
      <c r="E10" s="774"/>
      <c r="F10" s="774"/>
      <c r="G10" s="774"/>
    </row>
    <row r="11" spans="1:16" ht="23.9" customHeight="1" x14ac:dyDescent="0.35">
      <c r="A11" s="858"/>
      <c r="B11" s="858" t="s">
        <v>849</v>
      </c>
      <c r="C11" s="858"/>
      <c r="D11" s="858"/>
      <c r="E11" s="858"/>
      <c r="F11" s="858"/>
      <c r="G11" s="858"/>
      <c r="H11" s="858"/>
      <c r="I11" s="858"/>
      <c r="J11" s="859"/>
      <c r="K11" s="859"/>
      <c r="L11" s="858"/>
      <c r="M11" s="858"/>
      <c r="N11" s="858"/>
      <c r="O11" s="858"/>
      <c r="P11" s="858"/>
    </row>
    <row r="12" spans="1:16" ht="14.5" x14ac:dyDescent="0.35">
      <c r="G12" s="27"/>
      <c r="H12" s="47"/>
      <c r="I12" s="27"/>
      <c r="J12" s="27"/>
    </row>
    <row r="13" spans="1:16" ht="14.5" x14ac:dyDescent="0.35">
      <c r="A13" s="24"/>
      <c r="B13" s="24"/>
      <c r="C13" s="24"/>
      <c r="D13" s="24"/>
      <c r="E13" s="24"/>
      <c r="F13" s="24"/>
      <c r="G13" s="48"/>
      <c r="H13" s="48"/>
      <c r="I13" s="48"/>
      <c r="J13" s="48"/>
      <c r="K13" s="24"/>
      <c r="L13" s="24"/>
      <c r="M13" s="24"/>
      <c r="N13" s="24"/>
      <c r="O13" s="24"/>
      <c r="P13" s="24"/>
    </row>
    <row r="14" spans="1:16" ht="37.75" customHeight="1" x14ac:dyDescent="0.35">
      <c r="A14" s="866"/>
      <c r="B14" s="866" t="s">
        <v>850</v>
      </c>
      <c r="C14" s="867"/>
      <c r="D14" s="867"/>
      <c r="E14" s="867"/>
      <c r="F14" s="867"/>
      <c r="G14" s="868"/>
      <c r="H14" s="866"/>
      <c r="I14" s="866"/>
      <c r="J14" s="866"/>
      <c r="K14" s="866"/>
      <c r="L14" s="869"/>
      <c r="M14" s="869"/>
      <c r="N14" s="869"/>
      <c r="O14" s="869"/>
      <c r="P14" s="869"/>
    </row>
    <row r="15" spans="1:16" ht="14.5" x14ac:dyDescent="0.35">
      <c r="A15" s="21"/>
      <c r="B15" s="21"/>
      <c r="C15" s="21"/>
      <c r="D15" s="21"/>
      <c r="E15" s="21"/>
      <c r="F15" s="21"/>
      <c r="G15" s="47"/>
      <c r="H15" s="47"/>
      <c r="I15" s="47"/>
      <c r="J15" s="47"/>
      <c r="K15" s="21"/>
      <c r="L15" s="21"/>
      <c r="M15" s="21"/>
      <c r="N15" s="21"/>
      <c r="O15" s="21"/>
      <c r="P15" s="21"/>
    </row>
    <row r="16" spans="1:16" ht="20" thickBot="1" x14ac:dyDescent="0.4">
      <c r="A16" s="22"/>
      <c r="B16" s="22"/>
      <c r="C16" s="871" t="s">
        <v>851</v>
      </c>
      <c r="D16" s="895"/>
      <c r="E16" s="895"/>
      <c r="F16" s="895"/>
      <c r="G16" s="896"/>
      <c r="H16" s="871"/>
      <c r="I16" s="871"/>
      <c r="J16" s="871"/>
      <c r="K16" s="777"/>
      <c r="L16" s="777"/>
      <c r="M16" s="895"/>
      <c r="N16" s="895"/>
      <c r="O16" s="895"/>
      <c r="P16" s="895"/>
    </row>
    <row r="17" spans="1:16" ht="14.5" x14ac:dyDescent="0.35">
      <c r="A17" s="22"/>
      <c r="B17" s="22"/>
      <c r="C17" s="22"/>
      <c r="D17" s="22"/>
      <c r="E17" s="22"/>
      <c r="F17" s="22"/>
      <c r="K17" s="559"/>
      <c r="L17" s="559"/>
      <c r="M17" s="559"/>
      <c r="N17" s="559"/>
      <c r="O17" s="559"/>
      <c r="P17" s="559"/>
    </row>
    <row r="18" spans="1:16" ht="14.5" x14ac:dyDescent="0.35">
      <c r="A18" s="22"/>
      <c r="B18" s="22"/>
      <c r="C18" s="22"/>
      <c r="D18" s="22"/>
      <c r="E18" s="22"/>
      <c r="F18" s="22"/>
      <c r="G18" s="22"/>
      <c r="H18" s="16"/>
      <c r="I18" s="22"/>
      <c r="J18" s="559"/>
      <c r="K18" s="559"/>
      <c r="L18" s="559"/>
      <c r="M18" s="559"/>
      <c r="N18" s="559"/>
      <c r="O18" s="559"/>
      <c r="P18" s="559"/>
    </row>
    <row r="19" spans="1:16" ht="14.5" x14ac:dyDescent="0.35">
      <c r="A19" s="22"/>
      <c r="B19" s="22"/>
      <c r="C19" s="22"/>
      <c r="D19" s="22"/>
      <c r="E19" s="22"/>
      <c r="F19" s="22"/>
      <c r="G19" s="22"/>
      <c r="H19" s="385"/>
      <c r="I19" s="22"/>
      <c r="J19" s="559"/>
      <c r="K19" s="559"/>
      <c r="L19" s="559"/>
      <c r="M19" s="559"/>
      <c r="N19" s="559"/>
      <c r="O19" s="559"/>
      <c r="P19" s="559"/>
    </row>
    <row r="20" spans="1:16" ht="14.5" x14ac:dyDescent="0.35">
      <c r="H20" s="15"/>
      <c r="I20" s="58"/>
      <c r="K20" s="129" t="str">
        <f>'Index Tables'!$H$163</f>
        <v>High season</v>
      </c>
      <c r="L20" s="130"/>
      <c r="M20" s="131"/>
      <c r="N20" s="129" t="str">
        <f>'Index Tables'!$H$164</f>
        <v>Low season</v>
      </c>
      <c r="O20" s="130"/>
      <c r="P20" s="131"/>
    </row>
    <row r="21" spans="1:16" ht="14.5" x14ac:dyDescent="0.35">
      <c r="A21" s="18"/>
      <c r="B21" s="18"/>
      <c r="C21" s="18"/>
      <c r="D21" s="18"/>
      <c r="E21" s="18"/>
      <c r="F21" s="18"/>
      <c r="G21" s="18"/>
      <c r="H21" s="558"/>
      <c r="I21" s="58"/>
      <c r="J21" s="18"/>
      <c r="K21" s="136" t="str">
        <f>'Index Tables'!$H$163</f>
        <v>High season</v>
      </c>
      <c r="L21" s="136" t="str">
        <f>'Index Tables'!$H$163</f>
        <v>High season</v>
      </c>
      <c r="M21" s="136" t="str">
        <f>'Index Tables'!$H$163</f>
        <v>High season</v>
      </c>
      <c r="N21" s="136" t="str">
        <f>'Index Tables'!$H$164</f>
        <v>Low season</v>
      </c>
      <c r="O21" s="136" t="str">
        <f>'Index Tables'!$H$164</f>
        <v>Low season</v>
      </c>
      <c r="P21" s="136" t="str">
        <f>'Index Tables'!$H$164</f>
        <v>Low season</v>
      </c>
    </row>
    <row r="22" spans="1:16" ht="70.75" customHeight="1" x14ac:dyDescent="0.35">
      <c r="H22" s="26" t="s">
        <v>663</v>
      </c>
      <c r="I22" s="123" t="s">
        <v>852</v>
      </c>
      <c r="J22" s="123" t="s">
        <v>853</v>
      </c>
      <c r="K22" s="124" t="s">
        <v>490</v>
      </c>
      <c r="L22" s="124" t="s">
        <v>491</v>
      </c>
      <c r="M22" s="124" t="s">
        <v>492</v>
      </c>
      <c r="N22" s="124" t="s">
        <v>490</v>
      </c>
      <c r="O22" s="124" t="s">
        <v>491</v>
      </c>
      <c r="P22" s="124" t="s">
        <v>492</v>
      </c>
    </row>
    <row r="23" spans="1:16" ht="33.25" customHeight="1" x14ac:dyDescent="0.35">
      <c r="G23" s="57">
        <v>1</v>
      </c>
      <c r="H23" s="62" t="str">
        <f>IF('Index Tables'!I130="","",'Index Tables'!I130)</f>
        <v>CONDALE 33KV</v>
      </c>
      <c r="I23" s="537">
        <f>SUMIFS('Eskom PPurchaseVol Inp (Year 0)'!$AB$20:$AB$94,'Eskom PPurchaseVol Inp (Year 0)'!$H$20:$H$94,'Power Purchase Inputs Summary'!$H23)</f>
        <v>603975538</v>
      </c>
      <c r="J23" s="552">
        <f>IFERROR(I23/I$39,0)</f>
        <v>0.9681334341181822</v>
      </c>
      <c r="K23" s="552">
        <f>IFERROR(SUMIFS('Eskom PPurchaseVol Inp (Year 0)'!$AC$20:$AC$94,'Eskom PPurchaseVol Inp (Year 0)'!$H$20:$H$94,'Power Purchase Inputs Summary'!$H23,'Eskom PPurchaseVol Inp (Year 0)'!$I$20:$I$94,'Power Purchase Inputs Summary'!K$22)/$I23,0)</f>
        <v>0.11354054210056434</v>
      </c>
      <c r="L23" s="552">
        <f>IFERROR(SUMIFS('Eskom PPurchaseVol Inp (Year 0)'!$AC$20:$AC$94,'Eskom PPurchaseVol Inp (Year 0)'!$H$20:$H$94,'Power Purchase Inputs Summary'!$H23,'Eskom PPurchaseVol Inp (Year 0)'!$I$20:$I$94,'Power Purchase Inputs Summary'!L$22)/$I23,0)</f>
        <v>0.11205163246197564</v>
      </c>
      <c r="M23" s="552">
        <f>IFERROR(SUMIFS('Eskom PPurchaseVol Inp (Year 0)'!$AC$20:$AC$94,'Eskom PPurchaseVol Inp (Year 0)'!$H$20:$H$94,'Power Purchase Inputs Summary'!$H23,'Eskom PPurchaseVol Inp (Year 0)'!$I$20:$I$94,'Power Purchase Inputs Summary'!M$22)/$I23,0)</f>
        <v>4.9399884801294716E-2</v>
      </c>
      <c r="N23" s="562">
        <f>IFERROR(SUMIFS('Eskom PPurchaseVol Inp (Year 0)'!$AD$20:$AD$94,'Eskom PPurchaseVol Inp (Year 0)'!$H$20:$H$94,'Power Purchase Inputs Summary'!$H23,'Eskom PPurchaseVol Inp (Year 0)'!$I$20:$I$94,'Power Purchase Inputs Summary'!N$22)/$I23,0)</f>
        <v>0.30677442601988292</v>
      </c>
      <c r="O23" s="562">
        <f>IFERROR(SUMIFS('Eskom PPurchaseVol Inp (Year 0)'!$AD$20:$AD$94,'Eskom PPurchaseVol Inp (Year 0)'!$H$20:$H$94,'Power Purchase Inputs Summary'!$H23,'Eskom PPurchaseVol Inp (Year 0)'!$I$20:$I$94,'Power Purchase Inputs Summary'!O$22)/$I23,0)</f>
        <v>0.29327584124772949</v>
      </c>
      <c r="P23" s="562">
        <f>IFERROR(SUMIFS('Eskom PPurchaseVol Inp (Year 0)'!$AD$20:$AD$94,'Eskom PPurchaseVol Inp (Year 0)'!$H$20:$H$94,'Power Purchase Inputs Summary'!$H23,'Eskom PPurchaseVol Inp (Year 0)'!$I$20:$I$94,'Power Purchase Inputs Summary'!P$22)/$I23,0)</f>
        <v>0.12495767336855289</v>
      </c>
    </row>
    <row r="24" spans="1:16" ht="33.25" customHeight="1" x14ac:dyDescent="0.35">
      <c r="G24" s="57">
        <v>2</v>
      </c>
      <c r="H24" s="62" t="str">
        <f>IF('Index Tables'!I131="","",'Index Tables'!I131)</f>
        <v>AZAADVILLE</v>
      </c>
      <c r="I24" s="537">
        <f>SUMIFS('Eskom PPurchaseVol Inp (Year 0)'!$AB$20:$AB$94,'Eskom PPurchaseVol Inp (Year 0)'!$H$20:$H$94,'Power Purchase Inputs Summary'!$H24)</f>
        <v>19880138</v>
      </c>
      <c r="J24" s="552">
        <f t="shared" ref="J24:J37" si="0">IFERROR(I24/I$39,0)</f>
        <v>3.1866565881817834E-2</v>
      </c>
      <c r="K24" s="552">
        <f>IFERROR(SUMIFS('Eskom PPurchaseVol Inp (Year 0)'!$AC$20:$AC$94,'Eskom PPurchaseVol Inp (Year 0)'!$H$20:$H$94,'Power Purchase Inputs Summary'!$H24,'Eskom PPurchaseVol Inp (Year 0)'!$I$20:$I$94,'Power Purchase Inputs Summary'!K$22)/$I24,0)</f>
        <v>0.12946383973793341</v>
      </c>
      <c r="L24" s="552">
        <f>IFERROR(SUMIFS('Eskom PPurchaseVol Inp (Year 0)'!$AC$20:$AC$94,'Eskom PPurchaseVol Inp (Year 0)'!$H$20:$H$94,'Power Purchase Inputs Summary'!$H24,'Eskom PPurchaseVol Inp (Year 0)'!$I$20:$I$94,'Power Purchase Inputs Summary'!L$22)/$I24,0)</f>
        <v>0.13013541455295732</v>
      </c>
      <c r="M24" s="552">
        <f>IFERROR(SUMIFS('Eskom PPurchaseVol Inp (Year 0)'!$AC$20:$AC$94,'Eskom PPurchaseVol Inp (Year 0)'!$H$20:$H$94,'Power Purchase Inputs Summary'!$H24,'Eskom PPurchaseVol Inp (Year 0)'!$I$20:$I$94,'Power Purchase Inputs Summary'!M$22)/$I24,0)</f>
        <v>5.7955281799351693E-2</v>
      </c>
      <c r="N24" s="562">
        <f>IFERROR(SUMIFS('Eskom PPurchaseVol Inp (Year 0)'!$AD$20:$AD$94,'Eskom PPurchaseVol Inp (Year 0)'!$H$20:$H$94,'Power Purchase Inputs Summary'!$H24,'Eskom PPurchaseVol Inp (Year 0)'!$I$20:$I$94,'Power Purchase Inputs Summary'!N$22)/$I24,0)</f>
        <v>0.29188222938895092</v>
      </c>
      <c r="O24" s="562">
        <f>IFERROR(SUMIFS('Eskom PPurchaseVol Inp (Year 0)'!$AD$20:$AD$94,'Eskom PPurchaseVol Inp (Year 0)'!$H$20:$H$94,'Power Purchase Inputs Summary'!$H24,'Eskom PPurchaseVol Inp (Year 0)'!$I$20:$I$94,'Power Purchase Inputs Summary'!O$22)/$I24,0)</f>
        <v>0.27036779120949767</v>
      </c>
      <c r="P24" s="562">
        <f>IFERROR(SUMIFS('Eskom PPurchaseVol Inp (Year 0)'!$AD$20:$AD$94,'Eskom PPurchaseVol Inp (Year 0)'!$H$20:$H$94,'Power Purchase Inputs Summary'!$H24,'Eskom PPurchaseVol Inp (Year 0)'!$I$20:$I$94,'Power Purchase Inputs Summary'!P$22)/$I24,0)</f>
        <v>0.12019544331130901</v>
      </c>
    </row>
    <row r="25" spans="1:16" ht="33.25" customHeight="1" x14ac:dyDescent="0.35">
      <c r="G25" s="57">
        <v>3</v>
      </c>
      <c r="H25" s="62" t="str">
        <f>IF('Index Tables'!I132="","",'Index Tables'!I132)</f>
        <v/>
      </c>
      <c r="I25" s="537">
        <f>SUMIFS('Eskom PPurchaseVol Inp (Year 0)'!$AB$20:$AB$94,'Eskom PPurchaseVol Inp (Year 0)'!$H$20:$H$94,'Power Purchase Inputs Summary'!$H25)</f>
        <v>0</v>
      </c>
      <c r="J25" s="552">
        <f t="shared" si="0"/>
        <v>0</v>
      </c>
      <c r="K25" s="552">
        <f>IFERROR(SUMIFS('Eskom PPurchaseVol Inp (Year 0)'!$AC$20:$AC$94,'Eskom PPurchaseVol Inp (Year 0)'!$H$20:$H$94,'Power Purchase Inputs Summary'!$H25,'Eskom PPurchaseVol Inp (Year 0)'!$I$20:$I$94,'Power Purchase Inputs Summary'!K$22)/$I25,0)</f>
        <v>0</v>
      </c>
      <c r="L25" s="552">
        <f>IFERROR(SUMIFS('Eskom PPurchaseVol Inp (Year 0)'!$AC$20:$AC$94,'Eskom PPurchaseVol Inp (Year 0)'!$H$20:$H$94,'Power Purchase Inputs Summary'!$H25,'Eskom PPurchaseVol Inp (Year 0)'!$I$20:$I$94,'Power Purchase Inputs Summary'!L$22)/$I25,0)</f>
        <v>0</v>
      </c>
      <c r="M25" s="552">
        <f>IFERROR(SUMIFS('Eskom PPurchaseVol Inp (Year 0)'!$AC$20:$AC$94,'Eskom PPurchaseVol Inp (Year 0)'!$H$20:$H$94,'Power Purchase Inputs Summary'!$H25,'Eskom PPurchaseVol Inp (Year 0)'!$I$20:$I$94,'Power Purchase Inputs Summary'!M$22)/$I25,0)</f>
        <v>0</v>
      </c>
      <c r="N25" s="562">
        <f>IFERROR(SUMIFS('Eskom PPurchaseVol Inp (Year 0)'!$AD$20:$AD$94,'Eskom PPurchaseVol Inp (Year 0)'!$H$20:$H$94,'Power Purchase Inputs Summary'!$H25,'Eskom PPurchaseVol Inp (Year 0)'!$I$20:$I$94,'Power Purchase Inputs Summary'!N$22)/$I25,0)</f>
        <v>0</v>
      </c>
      <c r="O25" s="562">
        <f>IFERROR(SUMIFS('Eskom PPurchaseVol Inp (Year 0)'!$AD$20:$AD$94,'Eskom PPurchaseVol Inp (Year 0)'!$H$20:$H$94,'Power Purchase Inputs Summary'!$H25,'Eskom PPurchaseVol Inp (Year 0)'!$I$20:$I$94,'Power Purchase Inputs Summary'!O$22)/$I25,0)</f>
        <v>0</v>
      </c>
      <c r="P25" s="562">
        <f>IFERROR(SUMIFS('Eskom PPurchaseVol Inp (Year 0)'!$AD$20:$AD$94,'Eskom PPurchaseVol Inp (Year 0)'!$H$20:$H$94,'Power Purchase Inputs Summary'!$H25,'Eskom PPurchaseVol Inp (Year 0)'!$I$20:$I$94,'Power Purchase Inputs Summary'!P$22)/$I25,0)</f>
        <v>0</v>
      </c>
    </row>
    <row r="26" spans="1:16" ht="33.25" customHeight="1" x14ac:dyDescent="0.35">
      <c r="G26" s="57">
        <v>4</v>
      </c>
      <c r="H26" s="62" t="str">
        <f>IF('Index Tables'!I133="","",'Index Tables'!I133)</f>
        <v/>
      </c>
      <c r="I26" s="537">
        <f>SUMIFS('Eskom PPurchaseVol Inp (Year 0)'!$AB$20:$AB$94,'Eskom PPurchaseVol Inp (Year 0)'!$H$20:$H$94,'Power Purchase Inputs Summary'!$H26)</f>
        <v>0</v>
      </c>
      <c r="J26" s="552">
        <f t="shared" si="0"/>
        <v>0</v>
      </c>
      <c r="K26" s="552">
        <f>IFERROR(SUMIFS('Eskom PPurchaseVol Inp (Year 0)'!$AC$20:$AC$94,'Eskom PPurchaseVol Inp (Year 0)'!$H$20:$H$94,'Power Purchase Inputs Summary'!$H26,'Eskom PPurchaseVol Inp (Year 0)'!$I$20:$I$94,'Power Purchase Inputs Summary'!K$22)/$I26,0)</f>
        <v>0</v>
      </c>
      <c r="L26" s="552">
        <f>IFERROR(SUMIFS('Eskom PPurchaseVol Inp (Year 0)'!$AC$20:$AC$94,'Eskom PPurchaseVol Inp (Year 0)'!$H$20:$H$94,'Power Purchase Inputs Summary'!$H26,'Eskom PPurchaseVol Inp (Year 0)'!$I$20:$I$94,'Power Purchase Inputs Summary'!L$22)/$I26,0)</f>
        <v>0</v>
      </c>
      <c r="M26" s="552">
        <f>IFERROR(SUMIFS('Eskom PPurchaseVol Inp (Year 0)'!$AC$20:$AC$94,'Eskom PPurchaseVol Inp (Year 0)'!$H$20:$H$94,'Power Purchase Inputs Summary'!$H26,'Eskom PPurchaseVol Inp (Year 0)'!$I$20:$I$94,'Power Purchase Inputs Summary'!M$22)/$I26,0)</f>
        <v>0</v>
      </c>
      <c r="N26" s="562">
        <f>IFERROR(SUMIFS('Eskom PPurchaseVol Inp (Year 0)'!$AD$20:$AD$94,'Eskom PPurchaseVol Inp (Year 0)'!$H$20:$H$94,'Power Purchase Inputs Summary'!$H26,'Eskom PPurchaseVol Inp (Year 0)'!$I$20:$I$94,'Power Purchase Inputs Summary'!N$22)/$I26,0)</f>
        <v>0</v>
      </c>
      <c r="O26" s="562">
        <f>IFERROR(SUMIFS('Eskom PPurchaseVol Inp (Year 0)'!$AD$20:$AD$94,'Eskom PPurchaseVol Inp (Year 0)'!$H$20:$H$94,'Power Purchase Inputs Summary'!$H26,'Eskom PPurchaseVol Inp (Year 0)'!$I$20:$I$94,'Power Purchase Inputs Summary'!O$22)/$I26,0)</f>
        <v>0</v>
      </c>
      <c r="P26" s="562">
        <f>IFERROR(SUMIFS('Eskom PPurchaseVol Inp (Year 0)'!$AD$20:$AD$94,'Eskom PPurchaseVol Inp (Year 0)'!$H$20:$H$94,'Power Purchase Inputs Summary'!$H26,'Eskom PPurchaseVol Inp (Year 0)'!$I$20:$I$94,'Power Purchase Inputs Summary'!P$22)/$I26,0)</f>
        <v>0</v>
      </c>
    </row>
    <row r="27" spans="1:16" ht="33.25" customHeight="1" x14ac:dyDescent="0.35">
      <c r="G27" s="57">
        <v>5</v>
      </c>
      <c r="H27" s="62" t="str">
        <f>IF('Index Tables'!I134="","",'Index Tables'!I134)</f>
        <v/>
      </c>
      <c r="I27" s="537">
        <f>SUMIFS('Eskom PPurchaseVol Inp (Year 0)'!$AB$20:$AB$94,'Eskom PPurchaseVol Inp (Year 0)'!$H$20:$H$94,'Power Purchase Inputs Summary'!$H27)</f>
        <v>0</v>
      </c>
      <c r="J27" s="552">
        <f t="shared" si="0"/>
        <v>0</v>
      </c>
      <c r="K27" s="552">
        <f>IFERROR(SUMIFS('Eskom PPurchaseVol Inp (Year 0)'!$AC$20:$AC$94,'Eskom PPurchaseVol Inp (Year 0)'!$H$20:$H$94,'Power Purchase Inputs Summary'!$H27,'Eskom PPurchaseVol Inp (Year 0)'!$I$20:$I$94,'Power Purchase Inputs Summary'!K$22)/$I27,0)</f>
        <v>0</v>
      </c>
      <c r="L27" s="552">
        <f>IFERROR(SUMIFS('Eskom PPurchaseVol Inp (Year 0)'!$AC$20:$AC$94,'Eskom PPurchaseVol Inp (Year 0)'!$H$20:$H$94,'Power Purchase Inputs Summary'!$H27,'Eskom PPurchaseVol Inp (Year 0)'!$I$20:$I$94,'Power Purchase Inputs Summary'!L$22)/$I27,0)</f>
        <v>0</v>
      </c>
      <c r="M27" s="552">
        <f>IFERROR(SUMIFS('Eskom PPurchaseVol Inp (Year 0)'!$AC$20:$AC$94,'Eskom PPurchaseVol Inp (Year 0)'!$H$20:$H$94,'Power Purchase Inputs Summary'!$H27,'Eskom PPurchaseVol Inp (Year 0)'!$I$20:$I$94,'Power Purchase Inputs Summary'!M$22)/$I27,0)</f>
        <v>0</v>
      </c>
      <c r="N27" s="562">
        <f>IFERROR(SUMIFS('Eskom PPurchaseVol Inp (Year 0)'!$AD$20:$AD$94,'Eskom PPurchaseVol Inp (Year 0)'!$H$20:$H$94,'Power Purchase Inputs Summary'!$H27,'Eskom PPurchaseVol Inp (Year 0)'!$I$20:$I$94,'Power Purchase Inputs Summary'!N$22)/$I27,0)</f>
        <v>0</v>
      </c>
      <c r="O27" s="562">
        <f>IFERROR(SUMIFS('Eskom PPurchaseVol Inp (Year 0)'!$AD$20:$AD$94,'Eskom PPurchaseVol Inp (Year 0)'!$H$20:$H$94,'Power Purchase Inputs Summary'!$H27,'Eskom PPurchaseVol Inp (Year 0)'!$I$20:$I$94,'Power Purchase Inputs Summary'!O$22)/$I27,0)</f>
        <v>0</v>
      </c>
      <c r="P27" s="562">
        <f>IFERROR(SUMIFS('Eskom PPurchaseVol Inp (Year 0)'!$AD$20:$AD$94,'Eskom PPurchaseVol Inp (Year 0)'!$H$20:$H$94,'Power Purchase Inputs Summary'!$H27,'Eskom PPurchaseVol Inp (Year 0)'!$I$20:$I$94,'Power Purchase Inputs Summary'!P$22)/$I27,0)</f>
        <v>0</v>
      </c>
    </row>
    <row r="28" spans="1:16" ht="33.25" customHeight="1" x14ac:dyDescent="0.35">
      <c r="G28" s="57">
        <v>6</v>
      </c>
      <c r="H28" s="62" t="str">
        <f>IF('Index Tables'!I135="","",'Index Tables'!I135)</f>
        <v/>
      </c>
      <c r="I28" s="537">
        <f>SUMIFS('Eskom PPurchaseVol Inp (Year 0)'!$AB$20:$AB$94,'Eskom PPurchaseVol Inp (Year 0)'!$H$20:$H$94,'Power Purchase Inputs Summary'!$H28)</f>
        <v>0</v>
      </c>
      <c r="J28" s="552">
        <f t="shared" si="0"/>
        <v>0</v>
      </c>
      <c r="K28" s="552">
        <f>IFERROR(SUMIFS('Eskom PPurchaseVol Inp (Year 0)'!$AC$20:$AC$94,'Eskom PPurchaseVol Inp (Year 0)'!$H$20:$H$94,'Power Purchase Inputs Summary'!$H28,'Eskom PPurchaseVol Inp (Year 0)'!$I$20:$I$94,'Power Purchase Inputs Summary'!K$22)/$I28,0)</f>
        <v>0</v>
      </c>
      <c r="L28" s="552">
        <f>IFERROR(SUMIFS('Eskom PPurchaseVol Inp (Year 0)'!$AC$20:$AC$94,'Eskom PPurchaseVol Inp (Year 0)'!$H$20:$H$94,'Power Purchase Inputs Summary'!$H28,'Eskom PPurchaseVol Inp (Year 0)'!$I$20:$I$94,'Power Purchase Inputs Summary'!L$22)/$I28,0)</f>
        <v>0</v>
      </c>
      <c r="M28" s="552">
        <f>IFERROR(SUMIFS('Eskom PPurchaseVol Inp (Year 0)'!$AC$20:$AC$94,'Eskom PPurchaseVol Inp (Year 0)'!$H$20:$H$94,'Power Purchase Inputs Summary'!$H28,'Eskom PPurchaseVol Inp (Year 0)'!$I$20:$I$94,'Power Purchase Inputs Summary'!M$22)/$I28,0)</f>
        <v>0</v>
      </c>
      <c r="N28" s="562">
        <f>IFERROR(SUMIFS('Eskom PPurchaseVol Inp (Year 0)'!$AD$20:$AD$94,'Eskom PPurchaseVol Inp (Year 0)'!$H$20:$H$94,'Power Purchase Inputs Summary'!$H28,'Eskom PPurchaseVol Inp (Year 0)'!$I$20:$I$94,'Power Purchase Inputs Summary'!N$22)/$I28,0)</f>
        <v>0</v>
      </c>
      <c r="O28" s="562">
        <f>IFERROR(SUMIFS('Eskom PPurchaseVol Inp (Year 0)'!$AD$20:$AD$94,'Eskom PPurchaseVol Inp (Year 0)'!$H$20:$H$94,'Power Purchase Inputs Summary'!$H28,'Eskom PPurchaseVol Inp (Year 0)'!$I$20:$I$94,'Power Purchase Inputs Summary'!O$22)/$I28,0)</f>
        <v>0</v>
      </c>
      <c r="P28" s="562">
        <f>IFERROR(SUMIFS('Eskom PPurchaseVol Inp (Year 0)'!$AD$20:$AD$94,'Eskom PPurchaseVol Inp (Year 0)'!$H$20:$H$94,'Power Purchase Inputs Summary'!$H28,'Eskom PPurchaseVol Inp (Year 0)'!$I$20:$I$94,'Power Purchase Inputs Summary'!P$22)/$I28,0)</f>
        <v>0</v>
      </c>
    </row>
    <row r="29" spans="1:16" ht="33.25" customHeight="1" x14ac:dyDescent="0.35">
      <c r="G29" s="57">
        <v>7</v>
      </c>
      <c r="H29" s="62" t="str">
        <f>IF('Index Tables'!I136="","",'Index Tables'!I136)</f>
        <v/>
      </c>
      <c r="I29" s="537">
        <f>SUMIFS('Eskom PPurchaseVol Inp (Year 0)'!$AB$20:$AB$94,'Eskom PPurchaseVol Inp (Year 0)'!$H$20:$H$94,'Power Purchase Inputs Summary'!$H29)</f>
        <v>0</v>
      </c>
      <c r="J29" s="552">
        <f t="shared" si="0"/>
        <v>0</v>
      </c>
      <c r="K29" s="552">
        <f>IFERROR(SUMIFS('Eskom PPurchaseVol Inp (Year 0)'!$AC$20:$AC$94,'Eskom PPurchaseVol Inp (Year 0)'!$H$20:$H$94,'Power Purchase Inputs Summary'!$H29,'Eskom PPurchaseVol Inp (Year 0)'!$I$20:$I$94,'Power Purchase Inputs Summary'!K$22)/$I29,0)</f>
        <v>0</v>
      </c>
      <c r="L29" s="552">
        <f>IFERROR(SUMIFS('Eskom PPurchaseVol Inp (Year 0)'!$AC$20:$AC$94,'Eskom PPurchaseVol Inp (Year 0)'!$H$20:$H$94,'Power Purchase Inputs Summary'!$H29,'Eskom PPurchaseVol Inp (Year 0)'!$I$20:$I$94,'Power Purchase Inputs Summary'!L$22)/$I29,0)</f>
        <v>0</v>
      </c>
      <c r="M29" s="552">
        <f>IFERROR(SUMIFS('Eskom PPurchaseVol Inp (Year 0)'!$AC$20:$AC$94,'Eskom PPurchaseVol Inp (Year 0)'!$H$20:$H$94,'Power Purchase Inputs Summary'!$H29,'Eskom PPurchaseVol Inp (Year 0)'!$I$20:$I$94,'Power Purchase Inputs Summary'!M$22)/$I29,0)</f>
        <v>0</v>
      </c>
      <c r="N29" s="562">
        <f>IFERROR(SUMIFS('Eskom PPurchaseVol Inp (Year 0)'!$AD$20:$AD$94,'Eskom PPurchaseVol Inp (Year 0)'!$H$20:$H$94,'Power Purchase Inputs Summary'!$H29,'Eskom PPurchaseVol Inp (Year 0)'!$I$20:$I$94,'Power Purchase Inputs Summary'!N$22)/$I29,0)</f>
        <v>0</v>
      </c>
      <c r="O29" s="562">
        <f>IFERROR(SUMIFS('Eskom PPurchaseVol Inp (Year 0)'!$AD$20:$AD$94,'Eskom PPurchaseVol Inp (Year 0)'!$H$20:$H$94,'Power Purchase Inputs Summary'!$H29,'Eskom PPurchaseVol Inp (Year 0)'!$I$20:$I$94,'Power Purchase Inputs Summary'!O$22)/$I29,0)</f>
        <v>0</v>
      </c>
      <c r="P29" s="562">
        <f>IFERROR(SUMIFS('Eskom PPurchaseVol Inp (Year 0)'!$AD$20:$AD$94,'Eskom PPurchaseVol Inp (Year 0)'!$H$20:$H$94,'Power Purchase Inputs Summary'!$H29,'Eskom PPurchaseVol Inp (Year 0)'!$I$20:$I$94,'Power Purchase Inputs Summary'!P$22)/$I29,0)</f>
        <v>0</v>
      </c>
    </row>
    <row r="30" spans="1:16" ht="33.25" customHeight="1" x14ac:dyDescent="0.35">
      <c r="G30" s="57">
        <v>8</v>
      </c>
      <c r="H30" s="62" t="str">
        <f>IF('Index Tables'!I137="","",'Index Tables'!I137)</f>
        <v/>
      </c>
      <c r="I30" s="537">
        <f>SUMIFS('Eskom PPurchaseVol Inp (Year 0)'!$AB$20:$AB$94,'Eskom PPurchaseVol Inp (Year 0)'!$H$20:$H$94,'Power Purchase Inputs Summary'!$H30)</f>
        <v>0</v>
      </c>
      <c r="J30" s="552">
        <f t="shared" si="0"/>
        <v>0</v>
      </c>
      <c r="K30" s="552">
        <f>IFERROR(SUMIFS('Eskom PPurchaseVol Inp (Year 0)'!$AC$20:$AC$94,'Eskom PPurchaseVol Inp (Year 0)'!$H$20:$H$94,'Power Purchase Inputs Summary'!$H30,'Eskom PPurchaseVol Inp (Year 0)'!$I$20:$I$94,'Power Purchase Inputs Summary'!K$22)/$I30,0)</f>
        <v>0</v>
      </c>
      <c r="L30" s="552">
        <f>IFERROR(SUMIFS('Eskom PPurchaseVol Inp (Year 0)'!$AC$20:$AC$94,'Eskom PPurchaseVol Inp (Year 0)'!$H$20:$H$94,'Power Purchase Inputs Summary'!$H30,'Eskom PPurchaseVol Inp (Year 0)'!$I$20:$I$94,'Power Purchase Inputs Summary'!L$22)/$I30,0)</f>
        <v>0</v>
      </c>
      <c r="M30" s="552">
        <f>IFERROR(SUMIFS('Eskom PPurchaseVol Inp (Year 0)'!$AC$20:$AC$94,'Eskom PPurchaseVol Inp (Year 0)'!$H$20:$H$94,'Power Purchase Inputs Summary'!$H30,'Eskom PPurchaseVol Inp (Year 0)'!$I$20:$I$94,'Power Purchase Inputs Summary'!M$22)/$I30,0)</f>
        <v>0</v>
      </c>
      <c r="N30" s="562">
        <f>IFERROR(SUMIFS('Eskom PPurchaseVol Inp (Year 0)'!$AD$20:$AD$94,'Eskom PPurchaseVol Inp (Year 0)'!$H$20:$H$94,'Power Purchase Inputs Summary'!$H30,'Eskom PPurchaseVol Inp (Year 0)'!$I$20:$I$94,'Power Purchase Inputs Summary'!N$22)/$I30,0)</f>
        <v>0</v>
      </c>
      <c r="O30" s="562">
        <f>IFERROR(SUMIFS('Eskom PPurchaseVol Inp (Year 0)'!$AD$20:$AD$94,'Eskom PPurchaseVol Inp (Year 0)'!$H$20:$H$94,'Power Purchase Inputs Summary'!$H30,'Eskom PPurchaseVol Inp (Year 0)'!$I$20:$I$94,'Power Purchase Inputs Summary'!O$22)/$I30,0)</f>
        <v>0</v>
      </c>
      <c r="P30" s="562">
        <f>IFERROR(SUMIFS('Eskom PPurchaseVol Inp (Year 0)'!$AD$20:$AD$94,'Eskom PPurchaseVol Inp (Year 0)'!$H$20:$H$94,'Power Purchase Inputs Summary'!$H30,'Eskom PPurchaseVol Inp (Year 0)'!$I$20:$I$94,'Power Purchase Inputs Summary'!P$22)/$I30,0)</f>
        <v>0</v>
      </c>
    </row>
    <row r="31" spans="1:16" ht="33.25" customHeight="1" x14ac:dyDescent="0.35">
      <c r="G31" s="57">
        <v>9</v>
      </c>
      <c r="H31" s="62" t="str">
        <f>IF('Index Tables'!I138="","",'Index Tables'!I138)</f>
        <v/>
      </c>
      <c r="I31" s="537">
        <f>SUMIFS('Eskom PPurchaseVol Inp (Year 0)'!$AB$20:$AB$94,'Eskom PPurchaseVol Inp (Year 0)'!$H$20:$H$94,'Power Purchase Inputs Summary'!$H31)</f>
        <v>0</v>
      </c>
      <c r="J31" s="552">
        <f t="shared" si="0"/>
        <v>0</v>
      </c>
      <c r="K31" s="552">
        <f>IFERROR(SUMIFS('Eskom PPurchaseVol Inp (Year 0)'!$AC$20:$AC$94,'Eskom PPurchaseVol Inp (Year 0)'!$H$20:$H$94,'Power Purchase Inputs Summary'!$H31,'Eskom PPurchaseVol Inp (Year 0)'!$I$20:$I$94,'Power Purchase Inputs Summary'!K$22)/$I31,0)</f>
        <v>0</v>
      </c>
      <c r="L31" s="552">
        <f>IFERROR(SUMIFS('Eskom PPurchaseVol Inp (Year 0)'!$AC$20:$AC$94,'Eskom PPurchaseVol Inp (Year 0)'!$H$20:$H$94,'Power Purchase Inputs Summary'!$H31,'Eskom PPurchaseVol Inp (Year 0)'!$I$20:$I$94,'Power Purchase Inputs Summary'!L$22)/$I31,0)</f>
        <v>0</v>
      </c>
      <c r="M31" s="552">
        <f>IFERROR(SUMIFS('Eskom PPurchaseVol Inp (Year 0)'!$AC$20:$AC$94,'Eskom PPurchaseVol Inp (Year 0)'!$H$20:$H$94,'Power Purchase Inputs Summary'!$H31,'Eskom PPurchaseVol Inp (Year 0)'!$I$20:$I$94,'Power Purchase Inputs Summary'!M$22)/$I31,0)</f>
        <v>0</v>
      </c>
      <c r="N31" s="562">
        <f>IFERROR(SUMIFS('Eskom PPurchaseVol Inp (Year 0)'!$AD$20:$AD$94,'Eskom PPurchaseVol Inp (Year 0)'!$H$20:$H$94,'Power Purchase Inputs Summary'!$H31,'Eskom PPurchaseVol Inp (Year 0)'!$I$20:$I$94,'Power Purchase Inputs Summary'!N$22)/$I31,0)</f>
        <v>0</v>
      </c>
      <c r="O31" s="562">
        <f>IFERROR(SUMIFS('Eskom PPurchaseVol Inp (Year 0)'!$AD$20:$AD$94,'Eskom PPurchaseVol Inp (Year 0)'!$H$20:$H$94,'Power Purchase Inputs Summary'!$H31,'Eskom PPurchaseVol Inp (Year 0)'!$I$20:$I$94,'Power Purchase Inputs Summary'!O$22)/$I31,0)</f>
        <v>0</v>
      </c>
      <c r="P31" s="562">
        <f>IFERROR(SUMIFS('Eskom PPurchaseVol Inp (Year 0)'!$AD$20:$AD$94,'Eskom PPurchaseVol Inp (Year 0)'!$H$20:$H$94,'Power Purchase Inputs Summary'!$H31,'Eskom PPurchaseVol Inp (Year 0)'!$I$20:$I$94,'Power Purchase Inputs Summary'!P$22)/$I31,0)</f>
        <v>0</v>
      </c>
    </row>
    <row r="32" spans="1:16" ht="33.25" customHeight="1" x14ac:dyDescent="0.35">
      <c r="G32" s="57">
        <v>10</v>
      </c>
      <c r="H32" s="62" t="str">
        <f>IF('Index Tables'!I139="","",'Index Tables'!I139)</f>
        <v/>
      </c>
      <c r="I32" s="537">
        <f>SUMIFS('Eskom PPurchaseVol Inp (Year 0)'!$AB$20:$AB$94,'Eskom PPurchaseVol Inp (Year 0)'!$H$20:$H$94,'Power Purchase Inputs Summary'!$H32)</f>
        <v>0</v>
      </c>
      <c r="J32" s="552">
        <f t="shared" si="0"/>
        <v>0</v>
      </c>
      <c r="K32" s="552">
        <f>IFERROR(SUMIFS('Eskom PPurchaseVol Inp (Year 0)'!$AC$20:$AC$94,'Eskom PPurchaseVol Inp (Year 0)'!$H$20:$H$94,'Power Purchase Inputs Summary'!$H32,'Eskom PPurchaseVol Inp (Year 0)'!$I$20:$I$94,'Power Purchase Inputs Summary'!K$22)/$I32,0)</f>
        <v>0</v>
      </c>
      <c r="L32" s="552">
        <f>IFERROR(SUMIFS('Eskom PPurchaseVol Inp (Year 0)'!$AC$20:$AC$94,'Eskom PPurchaseVol Inp (Year 0)'!$H$20:$H$94,'Power Purchase Inputs Summary'!$H32,'Eskom PPurchaseVol Inp (Year 0)'!$I$20:$I$94,'Power Purchase Inputs Summary'!L$22)/$I32,0)</f>
        <v>0</v>
      </c>
      <c r="M32" s="552">
        <f>IFERROR(SUMIFS('Eskom PPurchaseVol Inp (Year 0)'!$AC$20:$AC$94,'Eskom PPurchaseVol Inp (Year 0)'!$H$20:$H$94,'Power Purchase Inputs Summary'!$H32,'Eskom PPurchaseVol Inp (Year 0)'!$I$20:$I$94,'Power Purchase Inputs Summary'!M$22)/$I32,0)</f>
        <v>0</v>
      </c>
      <c r="N32" s="562">
        <f>IFERROR(SUMIFS('Eskom PPurchaseVol Inp (Year 0)'!$AD$20:$AD$94,'Eskom PPurchaseVol Inp (Year 0)'!$H$20:$H$94,'Power Purchase Inputs Summary'!$H32,'Eskom PPurchaseVol Inp (Year 0)'!$I$20:$I$94,'Power Purchase Inputs Summary'!N$22)/$I32,0)</f>
        <v>0</v>
      </c>
      <c r="O32" s="562">
        <f>IFERROR(SUMIFS('Eskom PPurchaseVol Inp (Year 0)'!$AD$20:$AD$94,'Eskom PPurchaseVol Inp (Year 0)'!$H$20:$H$94,'Power Purchase Inputs Summary'!$H32,'Eskom PPurchaseVol Inp (Year 0)'!$I$20:$I$94,'Power Purchase Inputs Summary'!O$22)/$I32,0)</f>
        <v>0</v>
      </c>
      <c r="P32" s="562">
        <f>IFERROR(SUMIFS('Eskom PPurchaseVol Inp (Year 0)'!$AD$20:$AD$94,'Eskom PPurchaseVol Inp (Year 0)'!$H$20:$H$94,'Power Purchase Inputs Summary'!$H32,'Eskom PPurchaseVol Inp (Year 0)'!$I$20:$I$94,'Power Purchase Inputs Summary'!P$22)/$I32,0)</f>
        <v>0</v>
      </c>
    </row>
    <row r="33" spans="1:16" ht="33.25" customHeight="1" x14ac:dyDescent="0.35">
      <c r="G33" s="57">
        <v>11</v>
      </c>
      <c r="H33" s="62" t="str">
        <f>IF('Index Tables'!I140="","",'Index Tables'!I140)</f>
        <v/>
      </c>
      <c r="I33" s="537">
        <f>SUMIFS('Eskom PPurchaseVol Inp (Year 0)'!$AB$20:$AB$94,'Eskom PPurchaseVol Inp (Year 0)'!$H$20:$H$94,'Power Purchase Inputs Summary'!$H33)</f>
        <v>0</v>
      </c>
      <c r="J33" s="552">
        <f t="shared" si="0"/>
        <v>0</v>
      </c>
      <c r="K33" s="552">
        <f>IFERROR(SUMIFS('Eskom PPurchaseVol Inp (Year 0)'!$AC$20:$AC$94,'Eskom PPurchaseVol Inp (Year 0)'!$H$20:$H$94,'Power Purchase Inputs Summary'!$H33,'Eskom PPurchaseVol Inp (Year 0)'!$I$20:$I$94,'Power Purchase Inputs Summary'!K$22)/$I33,0)</f>
        <v>0</v>
      </c>
      <c r="L33" s="552">
        <f>IFERROR(SUMIFS('Eskom PPurchaseVol Inp (Year 0)'!$AC$20:$AC$94,'Eskom PPurchaseVol Inp (Year 0)'!$H$20:$H$94,'Power Purchase Inputs Summary'!$H33,'Eskom PPurchaseVol Inp (Year 0)'!$I$20:$I$94,'Power Purchase Inputs Summary'!L$22)/$I33,0)</f>
        <v>0</v>
      </c>
      <c r="M33" s="552">
        <f>IFERROR(SUMIFS('Eskom PPurchaseVol Inp (Year 0)'!$AC$20:$AC$94,'Eskom PPurchaseVol Inp (Year 0)'!$H$20:$H$94,'Power Purchase Inputs Summary'!$H33,'Eskom PPurchaseVol Inp (Year 0)'!$I$20:$I$94,'Power Purchase Inputs Summary'!M$22)/$I33,0)</f>
        <v>0</v>
      </c>
      <c r="N33" s="562">
        <f>IFERROR(SUMIFS('Eskom PPurchaseVol Inp (Year 0)'!$AD$20:$AD$94,'Eskom PPurchaseVol Inp (Year 0)'!$H$20:$H$94,'Power Purchase Inputs Summary'!$H33,'Eskom PPurchaseVol Inp (Year 0)'!$I$20:$I$94,'Power Purchase Inputs Summary'!N$22)/$I33,0)</f>
        <v>0</v>
      </c>
      <c r="O33" s="562">
        <f>IFERROR(SUMIFS('Eskom PPurchaseVol Inp (Year 0)'!$AD$20:$AD$94,'Eskom PPurchaseVol Inp (Year 0)'!$H$20:$H$94,'Power Purchase Inputs Summary'!$H33,'Eskom PPurchaseVol Inp (Year 0)'!$I$20:$I$94,'Power Purchase Inputs Summary'!O$22)/$I33,0)</f>
        <v>0</v>
      </c>
      <c r="P33" s="562">
        <f>IFERROR(SUMIFS('Eskom PPurchaseVol Inp (Year 0)'!$AD$20:$AD$94,'Eskom PPurchaseVol Inp (Year 0)'!$H$20:$H$94,'Power Purchase Inputs Summary'!$H33,'Eskom PPurchaseVol Inp (Year 0)'!$I$20:$I$94,'Power Purchase Inputs Summary'!P$22)/$I33,0)</f>
        <v>0</v>
      </c>
    </row>
    <row r="34" spans="1:16" ht="33.25" customHeight="1" x14ac:dyDescent="0.35">
      <c r="G34" s="57">
        <v>12</v>
      </c>
      <c r="H34" s="62" t="str">
        <f>IF('Index Tables'!I141="","",'Index Tables'!I141)</f>
        <v/>
      </c>
      <c r="I34" s="537">
        <f>SUMIFS('Eskom PPurchaseVol Inp (Year 0)'!$AB$20:$AB$94,'Eskom PPurchaseVol Inp (Year 0)'!$H$20:$H$94,'Power Purchase Inputs Summary'!$H34)</f>
        <v>0</v>
      </c>
      <c r="J34" s="552">
        <f t="shared" si="0"/>
        <v>0</v>
      </c>
      <c r="K34" s="552">
        <f>IFERROR(SUMIFS('Eskom PPurchaseVol Inp (Year 0)'!$AC$20:$AC$94,'Eskom PPurchaseVol Inp (Year 0)'!$H$20:$H$94,'Power Purchase Inputs Summary'!$H34,'Eskom PPurchaseVol Inp (Year 0)'!$I$20:$I$94,'Power Purchase Inputs Summary'!K$22)/$I34,0)</f>
        <v>0</v>
      </c>
      <c r="L34" s="552">
        <f>IFERROR(SUMIFS('Eskom PPurchaseVol Inp (Year 0)'!$AC$20:$AC$94,'Eskom PPurchaseVol Inp (Year 0)'!$H$20:$H$94,'Power Purchase Inputs Summary'!$H34,'Eskom PPurchaseVol Inp (Year 0)'!$I$20:$I$94,'Power Purchase Inputs Summary'!L$22)/$I34,0)</f>
        <v>0</v>
      </c>
      <c r="M34" s="552">
        <f>IFERROR(SUMIFS('Eskom PPurchaseVol Inp (Year 0)'!$AC$20:$AC$94,'Eskom PPurchaseVol Inp (Year 0)'!$H$20:$H$94,'Power Purchase Inputs Summary'!$H34,'Eskom PPurchaseVol Inp (Year 0)'!$I$20:$I$94,'Power Purchase Inputs Summary'!M$22)/$I34,0)</f>
        <v>0</v>
      </c>
      <c r="N34" s="562">
        <f>IFERROR(SUMIFS('Eskom PPurchaseVol Inp (Year 0)'!$AD$20:$AD$94,'Eskom PPurchaseVol Inp (Year 0)'!$H$20:$H$94,'Power Purchase Inputs Summary'!$H34,'Eskom PPurchaseVol Inp (Year 0)'!$I$20:$I$94,'Power Purchase Inputs Summary'!N$22)/$I34,0)</f>
        <v>0</v>
      </c>
      <c r="O34" s="562">
        <f>IFERROR(SUMIFS('Eskom PPurchaseVol Inp (Year 0)'!$AD$20:$AD$94,'Eskom PPurchaseVol Inp (Year 0)'!$H$20:$H$94,'Power Purchase Inputs Summary'!$H34,'Eskom PPurchaseVol Inp (Year 0)'!$I$20:$I$94,'Power Purchase Inputs Summary'!O$22)/$I34,0)</f>
        <v>0</v>
      </c>
      <c r="P34" s="562">
        <f>IFERROR(SUMIFS('Eskom PPurchaseVol Inp (Year 0)'!$AD$20:$AD$94,'Eskom PPurchaseVol Inp (Year 0)'!$H$20:$H$94,'Power Purchase Inputs Summary'!$H34,'Eskom PPurchaseVol Inp (Year 0)'!$I$20:$I$94,'Power Purchase Inputs Summary'!P$22)/$I34,0)</f>
        <v>0</v>
      </c>
    </row>
    <row r="35" spans="1:16" ht="33.25" customHeight="1" x14ac:dyDescent="0.35">
      <c r="G35" s="57">
        <v>13</v>
      </c>
      <c r="H35" s="62" t="str">
        <f>IF('Index Tables'!I142="","",'Index Tables'!I142)</f>
        <v/>
      </c>
      <c r="I35" s="537">
        <f>SUMIFS('Eskom PPurchaseVol Inp (Year 0)'!$AB$20:$AB$94,'Eskom PPurchaseVol Inp (Year 0)'!$H$20:$H$94,'Power Purchase Inputs Summary'!$H35)</f>
        <v>0</v>
      </c>
      <c r="J35" s="552">
        <f t="shared" si="0"/>
        <v>0</v>
      </c>
      <c r="K35" s="552">
        <f>IFERROR(SUMIFS('Eskom PPurchaseVol Inp (Year 0)'!$AC$20:$AC$94,'Eskom PPurchaseVol Inp (Year 0)'!$H$20:$H$94,'Power Purchase Inputs Summary'!$H35,'Eskom PPurchaseVol Inp (Year 0)'!$I$20:$I$94,'Power Purchase Inputs Summary'!K$22)/$I35,0)</f>
        <v>0</v>
      </c>
      <c r="L35" s="552">
        <f>IFERROR(SUMIFS('Eskom PPurchaseVol Inp (Year 0)'!$AC$20:$AC$94,'Eskom PPurchaseVol Inp (Year 0)'!$H$20:$H$94,'Power Purchase Inputs Summary'!$H35,'Eskom PPurchaseVol Inp (Year 0)'!$I$20:$I$94,'Power Purchase Inputs Summary'!L$22)/$I35,0)</f>
        <v>0</v>
      </c>
      <c r="M35" s="552">
        <f>IFERROR(SUMIFS('Eskom PPurchaseVol Inp (Year 0)'!$AC$20:$AC$94,'Eskom PPurchaseVol Inp (Year 0)'!$H$20:$H$94,'Power Purchase Inputs Summary'!$H35,'Eskom PPurchaseVol Inp (Year 0)'!$I$20:$I$94,'Power Purchase Inputs Summary'!M$22)/$I35,0)</f>
        <v>0</v>
      </c>
      <c r="N35" s="562">
        <f>IFERROR(SUMIFS('Eskom PPurchaseVol Inp (Year 0)'!$AD$20:$AD$94,'Eskom PPurchaseVol Inp (Year 0)'!$H$20:$H$94,'Power Purchase Inputs Summary'!$H35,'Eskom PPurchaseVol Inp (Year 0)'!$I$20:$I$94,'Power Purchase Inputs Summary'!N$22)/$I35,0)</f>
        <v>0</v>
      </c>
      <c r="O35" s="562">
        <f>IFERROR(SUMIFS('Eskom PPurchaseVol Inp (Year 0)'!$AD$20:$AD$94,'Eskom PPurchaseVol Inp (Year 0)'!$H$20:$H$94,'Power Purchase Inputs Summary'!$H35,'Eskom PPurchaseVol Inp (Year 0)'!$I$20:$I$94,'Power Purchase Inputs Summary'!O$22)/$I35,0)</f>
        <v>0</v>
      </c>
      <c r="P35" s="562">
        <f>IFERROR(SUMIFS('Eskom PPurchaseVol Inp (Year 0)'!$AD$20:$AD$94,'Eskom PPurchaseVol Inp (Year 0)'!$H$20:$H$94,'Power Purchase Inputs Summary'!$H35,'Eskom PPurchaseVol Inp (Year 0)'!$I$20:$I$94,'Power Purchase Inputs Summary'!P$22)/$I35,0)</f>
        <v>0</v>
      </c>
    </row>
    <row r="36" spans="1:16" ht="31.5" customHeight="1" x14ac:dyDescent="0.35">
      <c r="G36" s="57">
        <v>14</v>
      </c>
      <c r="H36" s="62" t="str">
        <f>IF('Index Tables'!I143="","",'Index Tables'!I143)</f>
        <v/>
      </c>
      <c r="I36" s="537">
        <f>SUMIFS('Eskom PPurchaseVol Inp (Year 0)'!$AB$20:$AB$94,'Eskom PPurchaseVol Inp (Year 0)'!$H$20:$H$94,'Power Purchase Inputs Summary'!$H36)</f>
        <v>0</v>
      </c>
      <c r="J36" s="552">
        <f t="shared" si="0"/>
        <v>0</v>
      </c>
      <c r="K36" s="552">
        <f>IFERROR(SUMIFS('Eskom PPurchaseVol Inp (Year 0)'!$AC$20:$AC$94,'Eskom PPurchaseVol Inp (Year 0)'!$H$20:$H$94,'Power Purchase Inputs Summary'!$H36,'Eskom PPurchaseVol Inp (Year 0)'!$I$20:$I$94,'Power Purchase Inputs Summary'!K$22)/$I36,0)</f>
        <v>0</v>
      </c>
      <c r="L36" s="552">
        <f>IFERROR(SUMIFS('Eskom PPurchaseVol Inp (Year 0)'!$AC$20:$AC$94,'Eskom PPurchaseVol Inp (Year 0)'!$H$20:$H$94,'Power Purchase Inputs Summary'!$H36,'Eskom PPurchaseVol Inp (Year 0)'!$I$20:$I$94,'Power Purchase Inputs Summary'!L$22)/$I36,0)</f>
        <v>0</v>
      </c>
      <c r="M36" s="552">
        <f>IFERROR(SUMIFS('Eskom PPurchaseVol Inp (Year 0)'!$AC$20:$AC$94,'Eskom PPurchaseVol Inp (Year 0)'!$H$20:$H$94,'Power Purchase Inputs Summary'!$H36,'Eskom PPurchaseVol Inp (Year 0)'!$I$20:$I$94,'Power Purchase Inputs Summary'!M$22)/$I36,0)</f>
        <v>0</v>
      </c>
      <c r="N36" s="562">
        <f>IFERROR(SUMIFS('Eskom PPurchaseVol Inp (Year 0)'!$AD$20:$AD$94,'Eskom PPurchaseVol Inp (Year 0)'!$H$20:$H$94,'Power Purchase Inputs Summary'!$H36,'Eskom PPurchaseVol Inp (Year 0)'!$I$20:$I$94,'Power Purchase Inputs Summary'!N$22)/$I36,0)</f>
        <v>0</v>
      </c>
      <c r="O36" s="562">
        <f>IFERROR(SUMIFS('Eskom PPurchaseVol Inp (Year 0)'!$AD$20:$AD$94,'Eskom PPurchaseVol Inp (Year 0)'!$H$20:$H$94,'Power Purchase Inputs Summary'!$H36,'Eskom PPurchaseVol Inp (Year 0)'!$I$20:$I$94,'Power Purchase Inputs Summary'!O$22)/$I36,0)</f>
        <v>0</v>
      </c>
      <c r="P36" s="562">
        <f>IFERROR(SUMIFS('Eskom PPurchaseVol Inp (Year 0)'!$AD$20:$AD$94,'Eskom PPurchaseVol Inp (Year 0)'!$H$20:$H$94,'Power Purchase Inputs Summary'!$H36,'Eskom PPurchaseVol Inp (Year 0)'!$I$20:$I$94,'Power Purchase Inputs Summary'!P$22)/$I36,0)</f>
        <v>0</v>
      </c>
    </row>
    <row r="37" spans="1:16" ht="31.5" customHeight="1" x14ac:dyDescent="0.35">
      <c r="G37" s="57">
        <v>15</v>
      </c>
      <c r="H37" s="62" t="str">
        <f>IF('Index Tables'!I144="","",'Index Tables'!I144)</f>
        <v/>
      </c>
      <c r="I37" s="537">
        <f>SUMIFS('Eskom PPurchaseVol Inp (Year 0)'!$AB$20:$AB$94,'Eskom PPurchaseVol Inp (Year 0)'!$H$20:$H$94,'Power Purchase Inputs Summary'!$H37)</f>
        <v>0</v>
      </c>
      <c r="J37" s="552">
        <f t="shared" si="0"/>
        <v>0</v>
      </c>
      <c r="K37" s="552">
        <f>IFERROR(SUMIFS('Eskom PPurchaseVol Inp (Year 0)'!$AC$20:$AC$94,'Eskom PPurchaseVol Inp (Year 0)'!$H$20:$H$94,'Power Purchase Inputs Summary'!$H37,'Eskom PPurchaseVol Inp (Year 0)'!$I$20:$I$94,'Power Purchase Inputs Summary'!K$22)/$I37,0)</f>
        <v>0</v>
      </c>
      <c r="L37" s="552">
        <f>IFERROR(SUMIFS('Eskom PPurchaseVol Inp (Year 0)'!$AC$20:$AC$94,'Eskom PPurchaseVol Inp (Year 0)'!$H$20:$H$94,'Power Purchase Inputs Summary'!$H37,'Eskom PPurchaseVol Inp (Year 0)'!$I$20:$I$94,'Power Purchase Inputs Summary'!L$22)/$I37,0)</f>
        <v>0</v>
      </c>
      <c r="M37" s="552">
        <f>IFERROR(SUMIFS('Eskom PPurchaseVol Inp (Year 0)'!$AC$20:$AC$94,'Eskom PPurchaseVol Inp (Year 0)'!$H$20:$H$94,'Power Purchase Inputs Summary'!$H37,'Eskom PPurchaseVol Inp (Year 0)'!$I$20:$I$94,'Power Purchase Inputs Summary'!M$22)/$I37,0)</f>
        <v>0</v>
      </c>
      <c r="N37" s="562">
        <f>IFERROR(SUMIFS('Eskom PPurchaseVol Inp (Year 0)'!$AD$20:$AD$94,'Eskom PPurchaseVol Inp (Year 0)'!$H$20:$H$94,'Power Purchase Inputs Summary'!$H37,'Eskom PPurchaseVol Inp (Year 0)'!$I$20:$I$94,'Power Purchase Inputs Summary'!N$22)/$I37,0)</f>
        <v>0</v>
      </c>
      <c r="O37" s="562">
        <f>IFERROR(SUMIFS('Eskom PPurchaseVol Inp (Year 0)'!$AD$20:$AD$94,'Eskom PPurchaseVol Inp (Year 0)'!$H$20:$H$94,'Power Purchase Inputs Summary'!$H37,'Eskom PPurchaseVol Inp (Year 0)'!$I$20:$I$94,'Power Purchase Inputs Summary'!O$22)/$I37,0)</f>
        <v>0</v>
      </c>
      <c r="P37" s="562">
        <f>IFERROR(SUMIFS('Eskom PPurchaseVol Inp (Year 0)'!$AD$20:$AD$94,'Eskom PPurchaseVol Inp (Year 0)'!$H$20:$H$94,'Power Purchase Inputs Summary'!$H37,'Eskom PPurchaseVol Inp (Year 0)'!$I$20:$I$94,'Power Purchase Inputs Summary'!P$22)/$I37,0)</f>
        <v>0</v>
      </c>
    </row>
    <row r="38" spans="1:16" ht="10.75" customHeight="1" x14ac:dyDescent="0.35">
      <c r="G38" s="57"/>
      <c r="H38" s="64"/>
      <c r="I38" s="65"/>
      <c r="J38" s="65"/>
      <c r="K38" s="125"/>
      <c r="L38" s="126"/>
      <c r="M38" s="126"/>
      <c r="N38" s="65"/>
      <c r="O38" s="65"/>
      <c r="P38" s="65"/>
    </row>
    <row r="39" spans="1:16" ht="15" thickBot="1" x14ac:dyDescent="0.4">
      <c r="H39" s="127" t="s">
        <v>179</v>
      </c>
      <c r="I39" s="128">
        <f>SUM(I23:I38)</f>
        <v>623855676</v>
      </c>
      <c r="J39" s="1247"/>
      <c r="K39" s="1248">
        <f>SUMPRODUCT(K23:K37,$J$23:$J$37)</f>
        <v>0.11404796291378136</v>
      </c>
      <c r="L39" s="538">
        <f t="shared" ref="L39:P39" si="1">SUMPRODUCT(L23:L37,$J$23:$J$37)</f>
        <v>0.11262790049537034</v>
      </c>
      <c r="M39" s="538">
        <f t="shared" si="1"/>
        <v>4.9672515923378409E-2</v>
      </c>
      <c r="N39" s="538">
        <f t="shared" si="1"/>
        <v>0.30629986285481836</v>
      </c>
      <c r="O39" s="538">
        <f t="shared" si="1"/>
        <v>0.29254584036196224</v>
      </c>
      <c r="P39" s="538">
        <f t="shared" si="1"/>
        <v>0.12480591745068936</v>
      </c>
    </row>
    <row r="40" spans="1:16" ht="15" thickTop="1" x14ac:dyDescent="0.35">
      <c r="I40" s="12" t="s">
        <v>854</v>
      </c>
      <c r="J40" s="136" t="str">
        <f>'Index Tables'!$H$163</f>
        <v>High season</v>
      </c>
      <c r="K40" s="1249">
        <f>SUM(K39:M39)</f>
        <v>0.27634837933253009</v>
      </c>
    </row>
    <row r="41" spans="1:16" ht="14.5" x14ac:dyDescent="0.35">
      <c r="J41" s="136" t="str">
        <f>'Index Tables'!$H$164</f>
        <v>Low season</v>
      </c>
      <c r="K41" s="1249">
        <f>SUM(N39:P39)</f>
        <v>0.72365162066747002</v>
      </c>
    </row>
    <row r="42" spans="1:16" ht="20" thickBot="1" x14ac:dyDescent="0.4">
      <c r="A42" s="22"/>
      <c r="B42" s="22"/>
      <c r="C42" s="871" t="s">
        <v>855</v>
      </c>
      <c r="D42" s="895"/>
      <c r="E42" s="895"/>
      <c r="F42" s="895"/>
      <c r="G42" s="896"/>
      <c r="H42" s="871"/>
      <c r="I42" s="871"/>
      <c r="J42" s="871"/>
      <c r="K42" s="777"/>
      <c r="L42" s="777"/>
      <c r="M42" s="895"/>
      <c r="N42" s="895"/>
      <c r="O42" s="895"/>
      <c r="P42" s="895"/>
    </row>
    <row r="43" spans="1:16" ht="14.5" x14ac:dyDescent="0.35">
      <c r="A43" s="22"/>
      <c r="B43" s="22"/>
      <c r="C43" s="22"/>
      <c r="D43" s="22"/>
      <c r="E43" s="22"/>
      <c r="F43" s="22"/>
      <c r="G43" s="22"/>
      <c r="H43" s="385"/>
      <c r="I43" s="22"/>
      <c r="J43" s="559"/>
      <c r="K43" s="559"/>
      <c r="L43" s="559"/>
      <c r="M43" s="559"/>
      <c r="N43" s="559"/>
      <c r="O43" s="559"/>
      <c r="P43" s="559"/>
    </row>
    <row r="44" spans="1:16" ht="70.75" customHeight="1" x14ac:dyDescent="0.35">
      <c r="H44" s="26" t="s">
        <v>663</v>
      </c>
      <c r="I44" s="123" t="s">
        <v>856</v>
      </c>
      <c r="J44" s="129" t="str">
        <f>'Index Tables'!$H$163</f>
        <v>High season</v>
      </c>
      <c r="K44" s="560" t="str">
        <f>'Index Tables'!$H$164</f>
        <v>Low season</v>
      </c>
      <c r="M44" s="559"/>
      <c r="N44" s="559"/>
      <c r="O44" s="559"/>
      <c r="P44" s="559"/>
    </row>
    <row r="45" spans="1:16" ht="33.25" customHeight="1" x14ac:dyDescent="0.35">
      <c r="G45" s="57">
        <v>1</v>
      </c>
      <c r="H45" s="62" t="str">
        <f t="array" ref="H45:H59">'Power Purchase Inputs Summary'!$H$23:$H$37</f>
        <v>CONDALE 33KV</v>
      </c>
      <c r="I45" s="537">
        <f>SUMIFS('Eskom PPurchaseVol Inp (Year 0)'!$Z$102:$Z$161,'Eskom PPurchaseVol Inp (Year 0)'!$I$102:$I$161,"MD",'Eskom PPurchaseVol Inp (Year 0)'!$H$102:$H$161,'Power Purchase Inputs Summary'!$H45)</f>
        <v>1119231</v>
      </c>
      <c r="J45" s="552">
        <f>IFERROR(SUMIFS('Eskom PPurchaseVol Inp (Year 0)'!$AA$102:$AA$161,'Eskom PPurchaseVol Inp (Year 0)'!$I$102:$I$161,"MD",'Eskom PPurchaseVol Inp (Year 0)'!$H$102:$H$161,'Power Purchase Inputs Summary'!$H45)/$I45,0)</f>
        <v>0.31250027920956441</v>
      </c>
      <c r="K45" s="552">
        <f>1-J45</f>
        <v>0.68749972079043564</v>
      </c>
      <c r="M45" s="561"/>
      <c r="N45" s="559"/>
      <c r="O45" s="559"/>
      <c r="P45" s="559"/>
    </row>
    <row r="46" spans="1:16" ht="33.25" customHeight="1" x14ac:dyDescent="0.35">
      <c r="G46" s="57">
        <v>2</v>
      </c>
      <c r="H46" s="62" t="str">
        <v>AZAADVILLE</v>
      </c>
      <c r="I46" s="537">
        <f>SUMIFS('Eskom PPurchaseVol Inp (Year 0)'!$Z$102:$Z$161,'Eskom PPurchaseVol Inp (Year 0)'!$I$102:$I$161,"MD",'Eskom PPurchaseVol Inp (Year 0)'!$H$102:$H$161,'Power Purchase Inputs Summary'!$H46)</f>
        <v>49623.63</v>
      </c>
      <c r="J46" s="552">
        <f>IFERROR(SUMIFS('Eskom PPurchaseVol Inp (Year 0)'!$AA$102:$AA$161,'Eskom PPurchaseVol Inp (Year 0)'!$I$102:$I$161,"MD",'Eskom PPurchaseVol Inp (Year 0)'!$H$102:$H$161,'Power Purchase Inputs Summary'!$H46)/$I46,0)</f>
        <v>0.33725868099532424</v>
      </c>
      <c r="K46" s="552">
        <f t="shared" ref="K46:K59" si="2">1-J46</f>
        <v>0.66274131900467581</v>
      </c>
      <c r="M46" s="559"/>
      <c r="N46" s="559"/>
      <c r="O46" s="559"/>
      <c r="P46" s="559"/>
    </row>
    <row r="47" spans="1:16" ht="33.25" customHeight="1" x14ac:dyDescent="0.35">
      <c r="G47" s="57">
        <v>3</v>
      </c>
      <c r="H47" s="62" t="str">
        <v/>
      </c>
      <c r="I47" s="537">
        <f>SUMIFS('Eskom PPurchaseVol Inp (Year 0)'!$Z$102:$Z$161,'Eskom PPurchaseVol Inp (Year 0)'!$I$102:$I$161,"MD",'Eskom PPurchaseVol Inp (Year 0)'!$H$102:$H$161,'Power Purchase Inputs Summary'!$H47)</f>
        <v>0</v>
      </c>
      <c r="J47" s="552">
        <f>IFERROR(SUMIFS('Eskom PPurchaseVol Inp (Year 0)'!$AA$102:$AA$161,'Eskom PPurchaseVol Inp (Year 0)'!$I$102:$I$161,"MD",'Eskom PPurchaseVol Inp (Year 0)'!$H$102:$H$161,'Power Purchase Inputs Summary'!$H47)/$I47,0)</f>
        <v>0</v>
      </c>
      <c r="K47" s="552">
        <f t="shared" si="2"/>
        <v>1</v>
      </c>
      <c r="M47" s="559"/>
      <c r="N47" s="559"/>
      <c r="O47" s="559"/>
      <c r="P47" s="559"/>
    </row>
    <row r="48" spans="1:16" ht="33.25" customHeight="1" x14ac:dyDescent="0.35">
      <c r="G48" s="57">
        <v>4</v>
      </c>
      <c r="H48" s="62" t="str">
        <v/>
      </c>
      <c r="I48" s="537">
        <f>SUMIFS('Eskom PPurchaseVol Inp (Year 0)'!$Z$102:$Z$161,'Eskom PPurchaseVol Inp (Year 0)'!$I$102:$I$161,"MD",'Eskom PPurchaseVol Inp (Year 0)'!$H$102:$H$161,'Power Purchase Inputs Summary'!$H48)</f>
        <v>0</v>
      </c>
      <c r="J48" s="552">
        <f>IFERROR(SUMIFS('Eskom PPurchaseVol Inp (Year 0)'!$AA$102:$AA$161,'Eskom PPurchaseVol Inp (Year 0)'!$I$102:$I$161,"MD",'Eskom PPurchaseVol Inp (Year 0)'!$H$102:$H$161,'Power Purchase Inputs Summary'!$H48)/$I48,0)</f>
        <v>0</v>
      </c>
      <c r="K48" s="552">
        <f t="shared" si="2"/>
        <v>1</v>
      </c>
      <c r="M48" s="559"/>
      <c r="N48" s="559"/>
      <c r="O48" s="559"/>
      <c r="P48" s="559"/>
    </row>
    <row r="49" spans="1:16" ht="33.25" customHeight="1" x14ac:dyDescent="0.35">
      <c r="G49" s="57">
        <v>5</v>
      </c>
      <c r="H49" s="62" t="str">
        <v/>
      </c>
      <c r="I49" s="537">
        <f>SUMIFS('Eskom PPurchaseVol Inp (Year 0)'!$Z$102:$Z$161,'Eskom PPurchaseVol Inp (Year 0)'!$I$102:$I$161,"MD",'Eskom PPurchaseVol Inp (Year 0)'!$H$102:$H$161,'Power Purchase Inputs Summary'!$H49)</f>
        <v>0</v>
      </c>
      <c r="J49" s="552">
        <f>IFERROR(SUMIFS('Eskom PPurchaseVol Inp (Year 0)'!$AA$102:$AA$161,'Eskom PPurchaseVol Inp (Year 0)'!$I$102:$I$161,"MD",'Eskom PPurchaseVol Inp (Year 0)'!$H$102:$H$161,'Power Purchase Inputs Summary'!$H49)/$I49,0)</f>
        <v>0</v>
      </c>
      <c r="K49" s="552">
        <f t="shared" si="2"/>
        <v>1</v>
      </c>
      <c r="M49" s="559"/>
      <c r="N49" s="559"/>
      <c r="O49" s="559"/>
      <c r="P49" s="559"/>
    </row>
    <row r="50" spans="1:16" ht="33.25" customHeight="1" x14ac:dyDescent="0.35">
      <c r="G50" s="57">
        <v>6</v>
      </c>
      <c r="H50" s="62" t="str">
        <v/>
      </c>
      <c r="I50" s="537">
        <f>SUMIFS('Eskom PPurchaseVol Inp (Year 0)'!$Z$102:$Z$161,'Eskom PPurchaseVol Inp (Year 0)'!$I$102:$I$161,"MD",'Eskom PPurchaseVol Inp (Year 0)'!$H$102:$H$161,'Power Purchase Inputs Summary'!$H50)</f>
        <v>0</v>
      </c>
      <c r="J50" s="552">
        <f>IFERROR(SUMIFS('Eskom PPurchaseVol Inp (Year 0)'!$AA$102:$AA$161,'Eskom PPurchaseVol Inp (Year 0)'!$I$102:$I$161,"MD",'Eskom PPurchaseVol Inp (Year 0)'!$H$102:$H$161,'Power Purchase Inputs Summary'!$H50)/$I50,0)</f>
        <v>0</v>
      </c>
      <c r="K50" s="552">
        <f t="shared" si="2"/>
        <v>1</v>
      </c>
      <c r="M50" s="559"/>
      <c r="N50" s="559"/>
      <c r="O50" s="559"/>
      <c r="P50" s="559"/>
    </row>
    <row r="51" spans="1:16" ht="33.25" customHeight="1" x14ac:dyDescent="0.35">
      <c r="G51" s="57">
        <v>7</v>
      </c>
      <c r="H51" s="62" t="str">
        <v/>
      </c>
      <c r="I51" s="537">
        <f>SUMIFS('Eskom PPurchaseVol Inp (Year 0)'!$Z$102:$Z$161,'Eskom PPurchaseVol Inp (Year 0)'!$I$102:$I$161,"MD",'Eskom PPurchaseVol Inp (Year 0)'!$H$102:$H$161,'Power Purchase Inputs Summary'!$H51)</f>
        <v>0</v>
      </c>
      <c r="J51" s="552">
        <f>IFERROR(SUMIFS('Eskom PPurchaseVol Inp (Year 0)'!$AA$102:$AA$161,'Eskom PPurchaseVol Inp (Year 0)'!$I$102:$I$161,"MD",'Eskom PPurchaseVol Inp (Year 0)'!$H$102:$H$161,'Power Purchase Inputs Summary'!$H51)/$I51,0)</f>
        <v>0</v>
      </c>
      <c r="K51" s="552">
        <f t="shared" si="2"/>
        <v>1</v>
      </c>
      <c r="M51" s="559"/>
      <c r="N51" s="559"/>
      <c r="O51" s="559"/>
      <c r="P51" s="559"/>
    </row>
    <row r="52" spans="1:16" ht="33.25" customHeight="1" x14ac:dyDescent="0.35">
      <c r="G52" s="57">
        <v>8</v>
      </c>
      <c r="H52" s="62" t="str">
        <v/>
      </c>
      <c r="I52" s="537">
        <f>SUMIFS('Eskom PPurchaseVol Inp (Year 0)'!$Z$102:$Z$161,'Eskom PPurchaseVol Inp (Year 0)'!$I$102:$I$161,"MD",'Eskom PPurchaseVol Inp (Year 0)'!$H$102:$H$161,'Power Purchase Inputs Summary'!$H52)</f>
        <v>0</v>
      </c>
      <c r="J52" s="552">
        <f>IFERROR(SUMIFS('Eskom PPurchaseVol Inp (Year 0)'!$AA$102:$AA$161,'Eskom PPurchaseVol Inp (Year 0)'!$I$102:$I$161,"MD",'Eskom PPurchaseVol Inp (Year 0)'!$H$102:$H$161,'Power Purchase Inputs Summary'!$H52)/$I52,0)</f>
        <v>0</v>
      </c>
      <c r="K52" s="552">
        <f t="shared" si="2"/>
        <v>1</v>
      </c>
      <c r="M52" s="559"/>
      <c r="N52" s="559"/>
      <c r="O52" s="559"/>
      <c r="P52" s="559"/>
    </row>
    <row r="53" spans="1:16" ht="33.25" customHeight="1" x14ac:dyDescent="0.35">
      <c r="G53" s="57">
        <v>9</v>
      </c>
      <c r="H53" s="62" t="str">
        <v/>
      </c>
      <c r="I53" s="537">
        <f>SUMIFS('Eskom PPurchaseVol Inp (Year 0)'!$Z$102:$Z$161,'Eskom PPurchaseVol Inp (Year 0)'!$I$102:$I$161,"MD",'Eskom PPurchaseVol Inp (Year 0)'!$H$102:$H$161,'Power Purchase Inputs Summary'!$H53)</f>
        <v>0</v>
      </c>
      <c r="J53" s="552">
        <f>IFERROR(SUMIFS('Eskom PPurchaseVol Inp (Year 0)'!$AA$102:$AA$161,'Eskom PPurchaseVol Inp (Year 0)'!$I$102:$I$161,"MD",'Eskom PPurchaseVol Inp (Year 0)'!$H$102:$H$161,'Power Purchase Inputs Summary'!$H53)/$I53,0)</f>
        <v>0</v>
      </c>
      <c r="K53" s="552">
        <f t="shared" si="2"/>
        <v>1</v>
      </c>
      <c r="M53" s="559"/>
      <c r="N53" s="559"/>
      <c r="O53" s="559"/>
      <c r="P53" s="559"/>
    </row>
    <row r="54" spans="1:16" ht="33.25" customHeight="1" x14ac:dyDescent="0.35">
      <c r="G54" s="57">
        <v>10</v>
      </c>
      <c r="H54" s="62" t="str">
        <v/>
      </c>
      <c r="I54" s="537">
        <f>SUMIFS('Eskom PPurchaseVol Inp (Year 0)'!$Z$102:$Z$161,'Eskom PPurchaseVol Inp (Year 0)'!$I$102:$I$161,"MD",'Eskom PPurchaseVol Inp (Year 0)'!$H$102:$H$161,'Power Purchase Inputs Summary'!$H54)</f>
        <v>0</v>
      </c>
      <c r="J54" s="552">
        <f>IFERROR(SUMIFS('Eskom PPurchaseVol Inp (Year 0)'!$AA$102:$AA$161,'Eskom PPurchaseVol Inp (Year 0)'!$I$102:$I$161,"MD",'Eskom PPurchaseVol Inp (Year 0)'!$H$102:$H$161,'Power Purchase Inputs Summary'!$H54)/$I54,0)</f>
        <v>0</v>
      </c>
      <c r="K54" s="552">
        <f t="shared" si="2"/>
        <v>1</v>
      </c>
      <c r="M54" s="559"/>
      <c r="N54" s="559"/>
      <c r="O54" s="559"/>
      <c r="P54" s="559"/>
    </row>
    <row r="55" spans="1:16" ht="33.25" customHeight="1" x14ac:dyDescent="0.35">
      <c r="G55" s="57">
        <v>11</v>
      </c>
      <c r="H55" s="62" t="str">
        <v/>
      </c>
      <c r="I55" s="537">
        <f>SUMIFS('Eskom PPurchaseVol Inp (Year 0)'!$Z$102:$Z$161,'Eskom PPurchaseVol Inp (Year 0)'!$I$102:$I$161,"MD",'Eskom PPurchaseVol Inp (Year 0)'!$H$102:$H$161,'Power Purchase Inputs Summary'!$H55)</f>
        <v>0</v>
      </c>
      <c r="J55" s="552">
        <f>IFERROR(SUMIFS('Eskom PPurchaseVol Inp (Year 0)'!$AA$102:$AA$161,'Eskom PPurchaseVol Inp (Year 0)'!$I$102:$I$161,"MD",'Eskom PPurchaseVol Inp (Year 0)'!$H$102:$H$161,'Power Purchase Inputs Summary'!$H55)/$I55,0)</f>
        <v>0</v>
      </c>
      <c r="K55" s="552">
        <f t="shared" si="2"/>
        <v>1</v>
      </c>
      <c r="M55" s="559"/>
      <c r="N55" s="559"/>
      <c r="O55" s="559"/>
      <c r="P55" s="559"/>
    </row>
    <row r="56" spans="1:16" ht="33.25" customHeight="1" x14ac:dyDescent="0.35">
      <c r="G56" s="57">
        <v>12</v>
      </c>
      <c r="H56" s="62" t="str">
        <v/>
      </c>
      <c r="I56" s="537">
        <f>SUMIFS('Eskom PPurchaseVol Inp (Year 0)'!$Z$102:$Z$161,'Eskom PPurchaseVol Inp (Year 0)'!$I$102:$I$161,"MD",'Eskom PPurchaseVol Inp (Year 0)'!$H$102:$H$161,'Power Purchase Inputs Summary'!$H56)</f>
        <v>0</v>
      </c>
      <c r="J56" s="552">
        <f>IFERROR(SUMIFS('Eskom PPurchaseVol Inp (Year 0)'!$AA$102:$AA$161,'Eskom PPurchaseVol Inp (Year 0)'!$I$102:$I$161,"MD",'Eskom PPurchaseVol Inp (Year 0)'!$H$102:$H$161,'Power Purchase Inputs Summary'!$H56)/$I56,0)</f>
        <v>0</v>
      </c>
      <c r="K56" s="552">
        <f t="shared" si="2"/>
        <v>1</v>
      </c>
      <c r="M56" s="559"/>
      <c r="N56" s="559"/>
      <c r="O56" s="559"/>
      <c r="P56" s="559"/>
    </row>
    <row r="57" spans="1:16" ht="33.25" customHeight="1" x14ac:dyDescent="0.35">
      <c r="G57" s="57">
        <v>13</v>
      </c>
      <c r="H57" s="62" t="str">
        <v/>
      </c>
      <c r="I57" s="537">
        <f>SUMIFS('Eskom PPurchaseVol Inp (Year 0)'!$Z$102:$Z$161,'Eskom PPurchaseVol Inp (Year 0)'!$I$102:$I$161,"MD",'Eskom PPurchaseVol Inp (Year 0)'!$H$102:$H$161,'Power Purchase Inputs Summary'!$H57)</f>
        <v>0</v>
      </c>
      <c r="J57" s="552">
        <f>IFERROR(SUMIFS('Eskom PPurchaseVol Inp (Year 0)'!$AA$102:$AA$161,'Eskom PPurchaseVol Inp (Year 0)'!$I$102:$I$161,"MD",'Eskom PPurchaseVol Inp (Year 0)'!$H$102:$H$161,'Power Purchase Inputs Summary'!$H57)/$I57,0)</f>
        <v>0</v>
      </c>
      <c r="K57" s="552">
        <f t="shared" si="2"/>
        <v>1</v>
      </c>
      <c r="M57" s="559"/>
      <c r="N57" s="559"/>
      <c r="O57" s="559"/>
      <c r="P57" s="559"/>
    </row>
    <row r="58" spans="1:16" ht="31.5" customHeight="1" x14ac:dyDescent="0.35">
      <c r="G58" s="57">
        <v>14</v>
      </c>
      <c r="H58" s="62" t="str">
        <v/>
      </c>
      <c r="I58" s="537">
        <f>SUMIFS('Eskom PPurchaseVol Inp (Year 0)'!$Z$102:$Z$161,'Eskom PPurchaseVol Inp (Year 0)'!$I$102:$I$161,"MD",'Eskom PPurchaseVol Inp (Year 0)'!$H$102:$H$161,'Power Purchase Inputs Summary'!$H58)</f>
        <v>0</v>
      </c>
      <c r="J58" s="552">
        <f>IFERROR(SUMIFS('Eskom PPurchaseVol Inp (Year 0)'!$AA$102:$AA$161,'Eskom PPurchaseVol Inp (Year 0)'!$I$102:$I$161,"MD",'Eskom PPurchaseVol Inp (Year 0)'!$H$102:$H$161,'Power Purchase Inputs Summary'!$H58)/$I58,0)</f>
        <v>0</v>
      </c>
      <c r="K58" s="552">
        <f t="shared" si="2"/>
        <v>1</v>
      </c>
      <c r="M58" s="559"/>
      <c r="N58" s="559"/>
      <c r="O58" s="559"/>
      <c r="P58" s="559"/>
    </row>
    <row r="59" spans="1:16" ht="31.5" customHeight="1" x14ac:dyDescent="0.35">
      <c r="G59" s="57">
        <v>15</v>
      </c>
      <c r="H59" s="62" t="str">
        <v/>
      </c>
      <c r="I59" s="537">
        <f>SUMIFS('Eskom PPurchaseVol Inp (Year 0)'!$Z$102:$Z$161,'Eskom PPurchaseVol Inp (Year 0)'!$I$102:$I$161,"MD",'Eskom PPurchaseVol Inp (Year 0)'!$H$102:$H$161,'Power Purchase Inputs Summary'!$H59)</f>
        <v>0</v>
      </c>
      <c r="J59" s="552">
        <f>IFERROR(SUMIFS('Eskom PPurchaseVol Inp (Year 0)'!$AA$102:$AA$161,'Eskom PPurchaseVol Inp (Year 0)'!$I$102:$I$161,"MD",'Eskom PPurchaseVol Inp (Year 0)'!$H$102:$H$161,'Power Purchase Inputs Summary'!$H59)/$I59,0)</f>
        <v>0</v>
      </c>
      <c r="K59" s="552">
        <f t="shared" si="2"/>
        <v>1</v>
      </c>
      <c r="M59" s="559"/>
      <c r="N59" s="559"/>
      <c r="O59" s="559"/>
      <c r="P59" s="559"/>
    </row>
    <row r="60" spans="1:16" ht="10.75" customHeight="1" x14ac:dyDescent="0.35">
      <c r="G60" s="57"/>
      <c r="H60" s="64"/>
      <c r="I60" s="65"/>
      <c r="J60" s="125"/>
      <c r="K60" s="126"/>
      <c r="M60" s="559"/>
      <c r="N60" s="559"/>
      <c r="O60" s="559"/>
      <c r="P60" s="559"/>
    </row>
    <row r="61" spans="1:16" ht="15" thickBot="1" x14ac:dyDescent="0.4">
      <c r="H61" s="127" t="s">
        <v>179</v>
      </c>
      <c r="I61" s="128">
        <f>SUM(I45:I59)</f>
        <v>1168854.6299999999</v>
      </c>
      <c r="J61" s="538">
        <f>IFERROR(SUMPRODUCT(J45:J59,I45:I59)/I61,0)</f>
        <v>0.31355139518076774</v>
      </c>
      <c r="K61" s="538">
        <f>1-J61</f>
        <v>0.6864486048192322</v>
      </c>
      <c r="M61" s="559"/>
      <c r="N61" s="559"/>
      <c r="O61" s="559"/>
      <c r="P61" s="559"/>
    </row>
    <row r="62" spans="1:16" ht="15" thickTop="1" x14ac:dyDescent="0.35">
      <c r="M62" s="559"/>
      <c r="N62" s="559"/>
      <c r="O62" s="559"/>
      <c r="P62" s="559"/>
    </row>
    <row r="63" spans="1:16" ht="14.5" x14ac:dyDescent="0.35">
      <c r="M63" s="559"/>
      <c r="N63" s="559"/>
      <c r="O63" s="559"/>
      <c r="P63" s="559"/>
    </row>
    <row r="64" spans="1:16" ht="20" thickBot="1" x14ac:dyDescent="0.4">
      <c r="A64" s="22"/>
      <c r="B64" s="22"/>
      <c r="C64" s="871" t="s">
        <v>857</v>
      </c>
      <c r="D64" s="895"/>
      <c r="E64" s="895"/>
      <c r="F64" s="895"/>
      <c r="G64" s="896"/>
      <c r="H64" s="871"/>
      <c r="I64" s="871"/>
      <c r="J64" s="871"/>
      <c r="K64" s="895"/>
      <c r="L64" s="895"/>
      <c r="M64" s="895"/>
      <c r="N64" s="895"/>
      <c r="O64" s="895"/>
      <c r="P64" s="895"/>
    </row>
    <row r="65" spans="1:16" ht="14.5" x14ac:dyDescent="0.35">
      <c r="A65" s="22"/>
      <c r="B65" s="22"/>
      <c r="C65" s="22"/>
      <c r="D65" s="22"/>
      <c r="E65" s="22"/>
      <c r="F65" s="22"/>
      <c r="G65" s="22"/>
      <c r="H65" s="385"/>
      <c r="I65" s="22"/>
      <c r="J65" s="559"/>
      <c r="K65" s="559"/>
      <c r="L65" s="559"/>
      <c r="M65" s="559"/>
      <c r="N65" s="559"/>
      <c r="O65" s="559"/>
      <c r="P65" s="559"/>
    </row>
    <row r="66" spans="1:16" ht="70.75" customHeight="1" x14ac:dyDescent="0.35">
      <c r="H66" s="26" t="s">
        <v>663</v>
      </c>
      <c r="I66" s="123" t="s">
        <v>858</v>
      </c>
      <c r="J66" s="123" t="s">
        <v>859</v>
      </c>
      <c r="K66" s="129" t="str">
        <f>'Index Tables'!$H$163</f>
        <v>High season</v>
      </c>
      <c r="L66" s="560" t="str">
        <f>'Index Tables'!$H$164</f>
        <v>Low season</v>
      </c>
      <c r="M66" s="2" t="s">
        <v>673</v>
      </c>
      <c r="N66" s="1218"/>
      <c r="O66" s="559"/>
      <c r="P66" s="559"/>
    </row>
    <row r="67" spans="1:16" ht="33.25" customHeight="1" x14ac:dyDescent="0.35">
      <c r="G67" s="57">
        <v>1</v>
      </c>
      <c r="H67" s="62" t="str">
        <f t="array" ref="H67:H81">'Power Purchase Inputs Summary'!$H$23:$H$37</f>
        <v>CONDALE 33KV</v>
      </c>
      <c r="I67" s="537">
        <f>SUMIFS('Eskom PPurchaseVol Inp (Year 0)'!$W$102:$W$161,'Eskom PPurchaseVol Inp (Year 0)'!$I$102:$I$161,"MD",'Eskom PPurchaseVol Inp (Year 0)'!$H$102:$H$161,'Power Purchase Inputs Summary'!$H67)</f>
        <v>119487</v>
      </c>
      <c r="J67" s="552">
        <f t="shared" ref="J67:J81" si="3">IFERROR(I23/(365*24*I67),0)</f>
        <v>0.57702494182416741</v>
      </c>
      <c r="K67" s="552">
        <f>IFERROR(SUMIFS('Eskom PPurchaseVol Inp (Year 0)'!$X$102:$X$161,'Eskom PPurchaseVol Inp (Year 0)'!$I$102:$I$161,"MD",'Eskom PPurchaseVol Inp (Year 0)'!$H$102:$H$161,'Power Purchase Inputs Summary'!$H67)/$I67,0)</f>
        <v>1</v>
      </c>
      <c r="L67" s="552">
        <f>IFERROR(SUMIFS('Eskom PPurchaseVol Inp (Year 0)'!$Y$102:$Y$161,'Eskom PPurchaseVol Inp (Year 0)'!$I$102:$I$161,"MD",'Eskom PPurchaseVol Inp (Year 0)'!$H$102:$H$161,'Power Purchase Inputs Summary'!$H67)/$I67,0)</f>
        <v>0.90662582540360037</v>
      </c>
      <c r="M67" s="561">
        <f>IF(J67&gt;1,1,0)</f>
        <v>0</v>
      </c>
      <c r="N67" s="559"/>
      <c r="O67" s="559"/>
      <c r="P67" s="559"/>
    </row>
    <row r="68" spans="1:16" ht="33.25" customHeight="1" x14ac:dyDescent="0.35">
      <c r="G68" s="57">
        <v>2</v>
      </c>
      <c r="H68" s="62" t="str">
        <v>AZAADVILLE</v>
      </c>
      <c r="I68" s="537">
        <f>SUMIFS('Eskom PPurchaseVol Inp (Year 0)'!$W$102:$W$161,'Eskom PPurchaseVol Inp (Year 0)'!$I$102:$I$161,"MD",'Eskom PPurchaseVol Inp (Year 0)'!$H$102:$H$161,'Power Purchase Inputs Summary'!$H68)</f>
        <v>6774</v>
      </c>
      <c r="J68" s="552">
        <f t="shared" si="3"/>
        <v>0.33501950784155909</v>
      </c>
      <c r="K68" s="552">
        <f>IFERROR(SUMIFS('Eskom PPurchaseVol Inp (Year 0)'!$X$102:$X$161,'Eskom PPurchaseVol Inp (Year 0)'!$I$102:$I$161,"MD",'Eskom PPurchaseVol Inp (Year 0)'!$H$102:$H$161,'Power Purchase Inputs Summary'!$H68)/$I68,0)</f>
        <v>1</v>
      </c>
      <c r="L68" s="552">
        <f>IFERROR(SUMIFS('Eskom PPurchaseVol Inp (Year 0)'!$Y$102:$Y$161,'Eskom PPurchaseVol Inp (Year 0)'!$I$102:$I$161,"MD",'Eskom PPurchaseVol Inp (Year 0)'!$H$102:$H$161,'Power Purchase Inputs Summary'!$H68)/$I68,0)</f>
        <v>0.73811632713315622</v>
      </c>
      <c r="M68" s="561">
        <f t="shared" ref="M68:M78" si="4">IF(J68&gt;1,1,0)</f>
        <v>0</v>
      </c>
      <c r="N68" s="559"/>
      <c r="O68" s="559"/>
      <c r="P68" s="559"/>
    </row>
    <row r="69" spans="1:16" ht="33.25" customHeight="1" x14ac:dyDescent="0.35">
      <c r="G69" s="57">
        <v>3</v>
      </c>
      <c r="H69" s="62" t="str">
        <v/>
      </c>
      <c r="I69" s="537">
        <f>SUMIFS('Eskom PPurchaseVol Inp (Year 0)'!$W$102:$W$161,'Eskom PPurchaseVol Inp (Year 0)'!$I$102:$I$161,"MD",'Eskom PPurchaseVol Inp (Year 0)'!$H$102:$H$161,'Power Purchase Inputs Summary'!$H69)</f>
        <v>0</v>
      </c>
      <c r="J69" s="552">
        <f t="shared" si="3"/>
        <v>0</v>
      </c>
      <c r="K69" s="552">
        <f>IFERROR(SUMIFS('Eskom PPurchaseVol Inp (Year 0)'!$X$102:$X$161,'Eskom PPurchaseVol Inp (Year 0)'!$I$102:$I$161,"MD",'Eskom PPurchaseVol Inp (Year 0)'!$H$102:$H$161,'Power Purchase Inputs Summary'!$H69)/$I69,0)</f>
        <v>0</v>
      </c>
      <c r="L69" s="552">
        <f>IFERROR(SUMIFS('Eskom PPurchaseVol Inp (Year 0)'!$Y$102:$Y$161,'Eskom PPurchaseVol Inp (Year 0)'!$I$102:$I$161,"MD",'Eskom PPurchaseVol Inp (Year 0)'!$H$102:$H$161,'Power Purchase Inputs Summary'!$H69)/$I69,0)</f>
        <v>0</v>
      </c>
      <c r="M69" s="561">
        <f t="shared" si="4"/>
        <v>0</v>
      </c>
      <c r="N69" s="559"/>
      <c r="O69" s="559"/>
      <c r="P69" s="559"/>
    </row>
    <row r="70" spans="1:16" ht="33.25" customHeight="1" x14ac:dyDescent="0.35">
      <c r="G70" s="57">
        <v>4</v>
      </c>
      <c r="H70" s="62" t="str">
        <v/>
      </c>
      <c r="I70" s="537">
        <f>SUMIFS('Eskom PPurchaseVol Inp (Year 0)'!$W$102:$W$161,'Eskom PPurchaseVol Inp (Year 0)'!$I$102:$I$161,"MD",'Eskom PPurchaseVol Inp (Year 0)'!$H$102:$H$161,'Power Purchase Inputs Summary'!$H70)</f>
        <v>0</v>
      </c>
      <c r="J70" s="552">
        <f t="shared" si="3"/>
        <v>0</v>
      </c>
      <c r="K70" s="552">
        <f>IFERROR(SUMIFS('Eskom PPurchaseVol Inp (Year 0)'!$X$102:$X$161,'Eskom PPurchaseVol Inp (Year 0)'!$I$102:$I$161,"MD",'Eskom PPurchaseVol Inp (Year 0)'!$H$102:$H$161,'Power Purchase Inputs Summary'!$H70)/$I70,0)</f>
        <v>0</v>
      </c>
      <c r="L70" s="552">
        <f>IFERROR(SUMIFS('Eskom PPurchaseVol Inp (Year 0)'!$Y$102:$Y$161,'Eskom PPurchaseVol Inp (Year 0)'!$I$102:$I$161,"MD",'Eskom PPurchaseVol Inp (Year 0)'!$H$102:$H$161,'Power Purchase Inputs Summary'!$H70)/$I70,0)</f>
        <v>0</v>
      </c>
      <c r="M70" s="561">
        <f t="shared" si="4"/>
        <v>0</v>
      </c>
      <c r="N70" s="559"/>
      <c r="O70" s="559"/>
      <c r="P70" s="559"/>
    </row>
    <row r="71" spans="1:16" ht="33.25" customHeight="1" x14ac:dyDescent="0.35">
      <c r="G71" s="57">
        <v>5</v>
      </c>
      <c r="H71" s="62" t="str">
        <v/>
      </c>
      <c r="I71" s="537">
        <f>SUMIFS('Eskom PPurchaseVol Inp (Year 0)'!$W$102:$W$161,'Eskom PPurchaseVol Inp (Year 0)'!$I$102:$I$161,"MD",'Eskom PPurchaseVol Inp (Year 0)'!$H$102:$H$161,'Power Purchase Inputs Summary'!$H71)</f>
        <v>0</v>
      </c>
      <c r="J71" s="552">
        <f t="shared" si="3"/>
        <v>0</v>
      </c>
      <c r="K71" s="552">
        <f>IFERROR(SUMIFS('Eskom PPurchaseVol Inp (Year 0)'!$X$102:$X$161,'Eskom PPurchaseVol Inp (Year 0)'!$I$102:$I$161,"MD",'Eskom PPurchaseVol Inp (Year 0)'!$H$102:$H$161,'Power Purchase Inputs Summary'!$H71)/$I71,0)</f>
        <v>0</v>
      </c>
      <c r="L71" s="552">
        <f>IFERROR(SUMIFS('Eskom PPurchaseVol Inp (Year 0)'!$Y$102:$Y$161,'Eskom PPurchaseVol Inp (Year 0)'!$I$102:$I$161,"MD",'Eskom PPurchaseVol Inp (Year 0)'!$H$102:$H$161,'Power Purchase Inputs Summary'!$H71)/$I71,0)</f>
        <v>0</v>
      </c>
      <c r="M71" s="561">
        <f t="shared" si="4"/>
        <v>0</v>
      </c>
      <c r="N71" s="559"/>
      <c r="O71" s="559"/>
      <c r="P71" s="559"/>
    </row>
    <row r="72" spans="1:16" ht="33.25" customHeight="1" x14ac:dyDescent="0.35">
      <c r="G72" s="57">
        <v>6</v>
      </c>
      <c r="H72" s="62" t="str">
        <v/>
      </c>
      <c r="I72" s="537">
        <f>SUMIFS('Eskom PPurchaseVol Inp (Year 0)'!$W$102:$W$161,'Eskom PPurchaseVol Inp (Year 0)'!$I$102:$I$161,"MD",'Eskom PPurchaseVol Inp (Year 0)'!$H$102:$H$161,'Power Purchase Inputs Summary'!$H72)</f>
        <v>0</v>
      </c>
      <c r="J72" s="552">
        <f t="shared" si="3"/>
        <v>0</v>
      </c>
      <c r="K72" s="552">
        <f>IFERROR(SUMIFS('Eskom PPurchaseVol Inp (Year 0)'!$X$102:$X$161,'Eskom PPurchaseVol Inp (Year 0)'!$I$102:$I$161,"MD",'Eskom PPurchaseVol Inp (Year 0)'!$H$102:$H$161,'Power Purchase Inputs Summary'!$H72)/$I72,0)</f>
        <v>0</v>
      </c>
      <c r="L72" s="552">
        <f>IFERROR(SUMIFS('Eskom PPurchaseVol Inp (Year 0)'!$Y$102:$Y$161,'Eskom PPurchaseVol Inp (Year 0)'!$I$102:$I$161,"MD",'Eskom PPurchaseVol Inp (Year 0)'!$H$102:$H$161,'Power Purchase Inputs Summary'!$H72)/$I72,0)</f>
        <v>0</v>
      </c>
      <c r="M72" s="561">
        <f t="shared" si="4"/>
        <v>0</v>
      </c>
      <c r="N72" s="559"/>
      <c r="O72" s="559"/>
      <c r="P72" s="559"/>
    </row>
    <row r="73" spans="1:16" ht="33.25" customHeight="1" x14ac:dyDescent="0.35">
      <c r="G73" s="57">
        <v>7</v>
      </c>
      <c r="H73" s="62" t="str">
        <v/>
      </c>
      <c r="I73" s="537">
        <f>SUMIFS('Eskom PPurchaseVol Inp (Year 0)'!$W$102:$W$161,'Eskom PPurchaseVol Inp (Year 0)'!$I$102:$I$161,"MD",'Eskom PPurchaseVol Inp (Year 0)'!$H$102:$H$161,'Power Purchase Inputs Summary'!$H73)</f>
        <v>0</v>
      </c>
      <c r="J73" s="552">
        <f t="shared" si="3"/>
        <v>0</v>
      </c>
      <c r="K73" s="552">
        <f>IFERROR(SUMIFS('Eskom PPurchaseVol Inp (Year 0)'!$X$102:$X$161,'Eskom PPurchaseVol Inp (Year 0)'!$I$102:$I$161,"MD",'Eskom PPurchaseVol Inp (Year 0)'!$H$102:$H$161,'Power Purchase Inputs Summary'!$H73)/$I73,0)</f>
        <v>0</v>
      </c>
      <c r="L73" s="552">
        <f>IFERROR(SUMIFS('Eskom PPurchaseVol Inp (Year 0)'!$Y$102:$Y$161,'Eskom PPurchaseVol Inp (Year 0)'!$I$102:$I$161,"MD",'Eskom PPurchaseVol Inp (Year 0)'!$H$102:$H$161,'Power Purchase Inputs Summary'!$H73)/$I73,0)</f>
        <v>0</v>
      </c>
      <c r="M73" s="561">
        <f t="shared" si="4"/>
        <v>0</v>
      </c>
      <c r="N73" s="559"/>
      <c r="O73" s="559"/>
      <c r="P73" s="559"/>
    </row>
    <row r="74" spans="1:16" ht="33.25" customHeight="1" x14ac:dyDescent="0.35">
      <c r="G74" s="57">
        <v>8</v>
      </c>
      <c r="H74" s="62" t="str">
        <v/>
      </c>
      <c r="I74" s="537">
        <f>SUMIFS('Eskom PPurchaseVol Inp (Year 0)'!$W$102:$W$161,'Eskom PPurchaseVol Inp (Year 0)'!$I$102:$I$161,"MD",'Eskom PPurchaseVol Inp (Year 0)'!$H$102:$H$161,'Power Purchase Inputs Summary'!$H74)</f>
        <v>0</v>
      </c>
      <c r="J74" s="552">
        <f t="shared" si="3"/>
        <v>0</v>
      </c>
      <c r="K74" s="552">
        <f>IFERROR(SUMIFS('Eskom PPurchaseVol Inp (Year 0)'!$X$102:$X$161,'Eskom PPurchaseVol Inp (Year 0)'!$I$102:$I$161,"MD",'Eskom PPurchaseVol Inp (Year 0)'!$H$102:$H$161,'Power Purchase Inputs Summary'!$H74)/$I74,0)</f>
        <v>0</v>
      </c>
      <c r="L74" s="552">
        <f>IFERROR(SUMIFS('Eskom PPurchaseVol Inp (Year 0)'!$Y$102:$Y$161,'Eskom PPurchaseVol Inp (Year 0)'!$I$102:$I$161,"MD",'Eskom PPurchaseVol Inp (Year 0)'!$H$102:$H$161,'Power Purchase Inputs Summary'!$H74)/$I74,0)</f>
        <v>0</v>
      </c>
      <c r="M74" s="561">
        <f t="shared" si="4"/>
        <v>0</v>
      </c>
      <c r="N74" s="559"/>
      <c r="O74" s="559"/>
      <c r="P74" s="559"/>
    </row>
    <row r="75" spans="1:16" ht="33.25" customHeight="1" x14ac:dyDescent="0.35">
      <c r="G75" s="57">
        <v>9</v>
      </c>
      <c r="H75" s="62" t="str">
        <v/>
      </c>
      <c r="I75" s="537">
        <f>SUMIFS('Eskom PPurchaseVol Inp (Year 0)'!$W$102:$W$161,'Eskom PPurchaseVol Inp (Year 0)'!$I$102:$I$161,"MD",'Eskom PPurchaseVol Inp (Year 0)'!$H$102:$H$161,'Power Purchase Inputs Summary'!$H75)</f>
        <v>0</v>
      </c>
      <c r="J75" s="552">
        <f t="shared" si="3"/>
        <v>0</v>
      </c>
      <c r="K75" s="552">
        <f>IFERROR(SUMIFS('Eskom PPurchaseVol Inp (Year 0)'!$X$102:$X$161,'Eskom PPurchaseVol Inp (Year 0)'!$I$102:$I$161,"MD",'Eskom PPurchaseVol Inp (Year 0)'!$H$102:$H$161,'Power Purchase Inputs Summary'!$H75)/$I75,0)</f>
        <v>0</v>
      </c>
      <c r="L75" s="552">
        <f>IFERROR(SUMIFS('Eskom PPurchaseVol Inp (Year 0)'!$Y$102:$Y$161,'Eskom PPurchaseVol Inp (Year 0)'!$I$102:$I$161,"MD",'Eskom PPurchaseVol Inp (Year 0)'!$H$102:$H$161,'Power Purchase Inputs Summary'!$H75)/$I75,0)</f>
        <v>0</v>
      </c>
      <c r="M75" s="561">
        <f t="shared" si="4"/>
        <v>0</v>
      </c>
      <c r="N75" s="559"/>
      <c r="O75" s="559"/>
      <c r="P75" s="559"/>
    </row>
    <row r="76" spans="1:16" ht="33.25" customHeight="1" x14ac:dyDescent="0.35">
      <c r="G76" s="57">
        <v>10</v>
      </c>
      <c r="H76" s="62" t="str">
        <v/>
      </c>
      <c r="I76" s="537">
        <f>SUMIFS('Eskom PPurchaseVol Inp (Year 0)'!$W$102:$W$161,'Eskom PPurchaseVol Inp (Year 0)'!$I$102:$I$161,"MD",'Eskom PPurchaseVol Inp (Year 0)'!$H$102:$H$161,'Power Purchase Inputs Summary'!$H76)</f>
        <v>0</v>
      </c>
      <c r="J76" s="552">
        <f t="shared" si="3"/>
        <v>0</v>
      </c>
      <c r="K76" s="552">
        <f>IFERROR(SUMIFS('Eskom PPurchaseVol Inp (Year 0)'!$X$102:$X$161,'Eskom PPurchaseVol Inp (Year 0)'!$I$102:$I$161,"MD",'Eskom PPurchaseVol Inp (Year 0)'!$H$102:$H$161,'Power Purchase Inputs Summary'!$H76)/$I76,0)</f>
        <v>0</v>
      </c>
      <c r="L76" s="552">
        <f>IFERROR(SUMIFS('Eskom PPurchaseVol Inp (Year 0)'!$Y$102:$Y$161,'Eskom PPurchaseVol Inp (Year 0)'!$I$102:$I$161,"MD",'Eskom PPurchaseVol Inp (Year 0)'!$H$102:$H$161,'Power Purchase Inputs Summary'!$H76)/$I76,0)</f>
        <v>0</v>
      </c>
      <c r="M76" s="561">
        <f t="shared" si="4"/>
        <v>0</v>
      </c>
      <c r="N76" s="559"/>
      <c r="O76" s="559"/>
      <c r="P76" s="559"/>
    </row>
    <row r="77" spans="1:16" ht="33.25" customHeight="1" x14ac:dyDescent="0.35">
      <c r="G77" s="57">
        <v>11</v>
      </c>
      <c r="H77" s="62" t="str">
        <v/>
      </c>
      <c r="I77" s="537">
        <f>SUMIFS('Eskom PPurchaseVol Inp (Year 0)'!$W$102:$W$161,'Eskom PPurchaseVol Inp (Year 0)'!$I$102:$I$161,"MD",'Eskom PPurchaseVol Inp (Year 0)'!$H$102:$H$161,'Power Purchase Inputs Summary'!$H77)</f>
        <v>0</v>
      </c>
      <c r="J77" s="552">
        <f t="shared" si="3"/>
        <v>0</v>
      </c>
      <c r="K77" s="552">
        <f>IFERROR(SUMIFS('Eskom PPurchaseVol Inp (Year 0)'!$X$102:$X$161,'Eskom PPurchaseVol Inp (Year 0)'!$I$102:$I$161,"MD",'Eskom PPurchaseVol Inp (Year 0)'!$H$102:$H$161,'Power Purchase Inputs Summary'!$H77)/$I77,0)</f>
        <v>0</v>
      </c>
      <c r="L77" s="552">
        <f>IFERROR(SUMIFS('Eskom PPurchaseVol Inp (Year 0)'!$Y$102:$Y$161,'Eskom PPurchaseVol Inp (Year 0)'!$I$102:$I$161,"MD",'Eskom PPurchaseVol Inp (Year 0)'!$H$102:$H$161,'Power Purchase Inputs Summary'!$H77)/$I77,0)</f>
        <v>0</v>
      </c>
      <c r="M77" s="561">
        <f t="shared" si="4"/>
        <v>0</v>
      </c>
      <c r="N77" s="559"/>
      <c r="O77" s="559"/>
      <c r="P77" s="559"/>
    </row>
    <row r="78" spans="1:16" ht="33.25" customHeight="1" x14ac:dyDescent="0.35">
      <c r="G78" s="57">
        <v>12</v>
      </c>
      <c r="H78" s="62" t="str">
        <v/>
      </c>
      <c r="I78" s="537">
        <f>SUMIFS('Eskom PPurchaseVol Inp (Year 0)'!$W$102:$W$161,'Eskom PPurchaseVol Inp (Year 0)'!$I$102:$I$161,"MD",'Eskom PPurchaseVol Inp (Year 0)'!$H$102:$H$161,'Power Purchase Inputs Summary'!$H78)</f>
        <v>0</v>
      </c>
      <c r="J78" s="552">
        <f t="shared" si="3"/>
        <v>0</v>
      </c>
      <c r="K78" s="552">
        <f>IFERROR(SUMIFS('Eskom PPurchaseVol Inp (Year 0)'!$X$102:$X$161,'Eskom PPurchaseVol Inp (Year 0)'!$I$102:$I$161,"MD",'Eskom PPurchaseVol Inp (Year 0)'!$H$102:$H$161,'Power Purchase Inputs Summary'!$H78)/$I78,0)</f>
        <v>0</v>
      </c>
      <c r="L78" s="552">
        <f>IFERROR(SUMIFS('Eskom PPurchaseVol Inp (Year 0)'!$Y$102:$Y$161,'Eskom PPurchaseVol Inp (Year 0)'!$I$102:$I$161,"MD",'Eskom PPurchaseVol Inp (Year 0)'!$H$102:$H$161,'Power Purchase Inputs Summary'!$H78)/$I78,0)</f>
        <v>0</v>
      </c>
      <c r="M78" s="561">
        <f t="shared" si="4"/>
        <v>0</v>
      </c>
      <c r="N78" s="559"/>
      <c r="O78" s="559"/>
      <c r="P78" s="559"/>
    </row>
    <row r="79" spans="1:16" ht="33.25" customHeight="1" x14ac:dyDescent="0.35">
      <c r="G79" s="57">
        <v>13</v>
      </c>
      <c r="H79" s="62" t="str">
        <v/>
      </c>
      <c r="I79" s="537">
        <f>SUMIFS('Eskom PPurchaseVol Inp (Year 0)'!$W$102:$W$161,'Eskom PPurchaseVol Inp (Year 0)'!$I$102:$I$161,"MD",'Eskom PPurchaseVol Inp (Year 0)'!$H$102:$H$161,'Power Purchase Inputs Summary'!$H79)</f>
        <v>0</v>
      </c>
      <c r="J79" s="552">
        <f t="shared" si="3"/>
        <v>0</v>
      </c>
      <c r="K79" s="552">
        <f>IFERROR(SUMIFS('Eskom PPurchaseVol Inp (Year 0)'!$X$102:$X$161,'Eskom PPurchaseVol Inp (Year 0)'!$I$102:$I$161,"MD",'Eskom PPurchaseVol Inp (Year 0)'!$H$102:$H$161,'Power Purchase Inputs Summary'!$H79)/$I79,0)</f>
        <v>0</v>
      </c>
      <c r="L79" s="552">
        <f>IFERROR(SUMIFS('Eskom PPurchaseVol Inp (Year 0)'!$Y$102:$Y$161,'Eskom PPurchaseVol Inp (Year 0)'!$I$102:$I$161,"MD",'Eskom PPurchaseVol Inp (Year 0)'!$H$102:$H$161,'Power Purchase Inputs Summary'!$H79)/$I79,0)</f>
        <v>0</v>
      </c>
      <c r="M79" s="561">
        <f>IF(J79&gt;1,1,0)</f>
        <v>0</v>
      </c>
      <c r="N79" s="559"/>
      <c r="O79" s="559"/>
      <c r="P79" s="559"/>
    </row>
    <row r="80" spans="1:16" ht="31.5" customHeight="1" x14ac:dyDescent="0.35">
      <c r="G80" s="57">
        <v>14</v>
      </c>
      <c r="H80" s="62" t="str">
        <v/>
      </c>
      <c r="I80" s="537">
        <f>SUMIFS('Eskom PPurchaseVol Inp (Year 0)'!$W$102:$W$161,'Eskom PPurchaseVol Inp (Year 0)'!$I$102:$I$161,"MD",'Eskom PPurchaseVol Inp (Year 0)'!$H$102:$H$161,'Power Purchase Inputs Summary'!$H80)</f>
        <v>0</v>
      </c>
      <c r="J80" s="552">
        <f t="shared" si="3"/>
        <v>0</v>
      </c>
      <c r="K80" s="552">
        <f>IFERROR(SUMIFS('Eskom PPurchaseVol Inp (Year 0)'!$X$102:$X$161,'Eskom PPurchaseVol Inp (Year 0)'!$I$102:$I$161,"MD",'Eskom PPurchaseVol Inp (Year 0)'!$H$102:$H$161,'Power Purchase Inputs Summary'!$H80)/$I80,0)</f>
        <v>0</v>
      </c>
      <c r="L80" s="552">
        <f>IFERROR(SUMIFS('Eskom PPurchaseVol Inp (Year 0)'!$Y$102:$Y$161,'Eskom PPurchaseVol Inp (Year 0)'!$I$102:$I$161,"MD",'Eskom PPurchaseVol Inp (Year 0)'!$H$102:$H$161,'Power Purchase Inputs Summary'!$H80)/$I80,0)</f>
        <v>0</v>
      </c>
      <c r="M80" s="561">
        <f>IF(J80&gt;1,1,0)</f>
        <v>0</v>
      </c>
      <c r="N80" s="559"/>
      <c r="O80" s="559"/>
      <c r="P80" s="559"/>
    </row>
    <row r="81" spans="1:16" ht="31.5" customHeight="1" x14ac:dyDescent="0.35">
      <c r="G81" s="57">
        <v>15</v>
      </c>
      <c r="H81" s="62" t="str">
        <v/>
      </c>
      <c r="I81" s="537">
        <f>SUMIFS('Eskom PPurchaseVol Inp (Year 0)'!$W$102:$W$161,'Eskom PPurchaseVol Inp (Year 0)'!$I$102:$I$161,"MD",'Eskom PPurchaseVol Inp (Year 0)'!$H$102:$H$161,'Power Purchase Inputs Summary'!$H81)</f>
        <v>0</v>
      </c>
      <c r="J81" s="552">
        <f t="shared" si="3"/>
        <v>0</v>
      </c>
      <c r="K81" s="552">
        <f>IFERROR(SUMIFS('Eskom PPurchaseVol Inp (Year 0)'!$X$102:$X$161,'Eskom PPurchaseVol Inp (Year 0)'!$I$102:$I$161,"MD",'Eskom PPurchaseVol Inp (Year 0)'!$H$102:$H$161,'Power Purchase Inputs Summary'!$H81)/$I81,0)</f>
        <v>0</v>
      </c>
      <c r="L81" s="552">
        <f>IFERROR(SUMIFS('Eskom PPurchaseVol Inp (Year 0)'!$Y$102:$Y$161,'Eskom PPurchaseVol Inp (Year 0)'!$I$102:$I$161,"MD",'Eskom PPurchaseVol Inp (Year 0)'!$H$102:$H$161,'Power Purchase Inputs Summary'!$H81)/$I81,0)</f>
        <v>0</v>
      </c>
      <c r="M81" s="561">
        <f>IF(J81&gt;1,1,0)</f>
        <v>0</v>
      </c>
      <c r="N81" s="559"/>
      <c r="O81" s="559"/>
      <c r="P81" s="559"/>
    </row>
    <row r="82" spans="1:16" ht="10.75" customHeight="1" x14ac:dyDescent="0.35">
      <c r="G82" s="57"/>
      <c r="H82" s="64"/>
      <c r="I82" s="65"/>
      <c r="J82" s="65"/>
      <c r="K82" s="125"/>
      <c r="L82" s="126"/>
      <c r="M82" s="559"/>
      <c r="N82" s="559"/>
      <c r="O82" s="559"/>
      <c r="P82" s="559"/>
    </row>
    <row r="83" spans="1:16" ht="15" thickBot="1" x14ac:dyDescent="0.4">
      <c r="H83" s="127" t="s">
        <v>179</v>
      </c>
      <c r="I83" s="128"/>
      <c r="J83" s="128"/>
      <c r="K83" s="553"/>
      <c r="L83" s="553"/>
      <c r="M83" s="561">
        <f>SUM(M67:M81)</f>
        <v>0</v>
      </c>
      <c r="N83" s="559" t="str">
        <f>IF(H67="","Add input",IF(M83&gt;1,"Error, please review inputs in the Eskom PPurchase Vol Year 0 sheet","Check"))</f>
        <v>Check</v>
      </c>
      <c r="O83" s="559"/>
      <c r="P83" s="559"/>
    </row>
    <row r="84" spans="1:16" ht="15" thickTop="1" x14ac:dyDescent="0.35">
      <c r="M84" s="559"/>
      <c r="N84" s="559"/>
      <c r="O84" s="559"/>
      <c r="P84" s="559"/>
    </row>
    <row r="85" spans="1:16" ht="14.5" x14ac:dyDescent="0.35">
      <c r="M85" s="559"/>
      <c r="N85" s="559"/>
      <c r="O85" s="559"/>
      <c r="P85" s="559"/>
    </row>
    <row r="86" spans="1:16" ht="20" thickBot="1" x14ac:dyDescent="0.4">
      <c r="A86" s="22"/>
      <c r="B86" s="22"/>
      <c r="C86" s="871" t="s">
        <v>860</v>
      </c>
      <c r="D86" s="895"/>
      <c r="E86" s="895"/>
      <c r="F86" s="895"/>
      <c r="G86" s="896"/>
      <c r="H86" s="871"/>
      <c r="I86" s="871"/>
      <c r="J86" s="871"/>
      <c r="K86" s="777"/>
      <c r="L86" s="777"/>
      <c r="M86" s="895"/>
      <c r="N86" s="895"/>
      <c r="O86" s="895"/>
      <c r="P86" s="895"/>
    </row>
    <row r="87" spans="1:16" ht="14.5" x14ac:dyDescent="0.35">
      <c r="A87" s="22"/>
      <c r="B87" s="22"/>
      <c r="C87" s="22"/>
      <c r="D87" s="22"/>
      <c r="E87" s="22"/>
      <c r="F87" s="22"/>
      <c r="K87" s="559"/>
      <c r="L87" s="559"/>
      <c r="M87" s="559"/>
      <c r="N87" s="559"/>
      <c r="O87" s="559"/>
      <c r="P87" s="559"/>
    </row>
    <row r="88" spans="1:16" ht="70.75" customHeight="1" x14ac:dyDescent="0.35">
      <c r="H88" s="26" t="s">
        <v>663</v>
      </c>
      <c r="I88" s="123" t="s">
        <v>861</v>
      </c>
      <c r="J88" s="123" t="s">
        <v>862</v>
      </c>
      <c r="K88" s="129" t="str">
        <f>'Index Tables'!$H$163</f>
        <v>High season</v>
      </c>
      <c r="L88" s="560" t="str">
        <f>'Index Tables'!$H$164</f>
        <v>Low season</v>
      </c>
      <c r="M88" s="559"/>
      <c r="N88" s="559"/>
      <c r="O88" s="559"/>
      <c r="P88" s="559"/>
    </row>
    <row r="89" spans="1:16" ht="33.25" customHeight="1" x14ac:dyDescent="0.35">
      <c r="G89" s="57">
        <v>1</v>
      </c>
      <c r="H89" s="62" t="str">
        <f t="array" ref="H89:H103">'Power Purchase Inputs Summary'!$H$23:$H$37</f>
        <v>CONDALE 33KV</v>
      </c>
      <c r="I89" s="537">
        <f>SUMIFS('Eskom PPurchaseVol Inp (Year 0)'!$Z$102:$Z$161,'Eskom PPurchaseVol Inp (Year 0)'!$I$102:$I$161,"NMD",'Eskom PPurchaseVol Inp (Year 0)'!$H$102:$H$161,'Power Purchase Inputs Summary'!$H89)</f>
        <v>1680000</v>
      </c>
      <c r="J89" s="552">
        <f t="shared" ref="J89:J103" si="5">IFERROR(I89/I45,0)</f>
        <v>1.5010306183442024</v>
      </c>
      <c r="K89" s="552">
        <f>IFERROR(SUMIFS('Eskom PPurchaseVol Inp (Year 0)'!$AA$102:$AA$161,'Eskom PPurchaseVol Inp (Year 0)'!$I$102:$I$161,"NMD",'Eskom PPurchaseVol Inp (Year 0)'!$H$102:$H$161,'Power Purchase Inputs Summary'!$H89)/$I89,0)</f>
        <v>0.25</v>
      </c>
      <c r="L89" s="552">
        <f>1-K89</f>
        <v>0.75</v>
      </c>
      <c r="M89" s="559"/>
      <c r="N89" s="559"/>
      <c r="O89" s="559"/>
      <c r="P89" s="559"/>
    </row>
    <row r="90" spans="1:16" ht="33.25" customHeight="1" x14ac:dyDescent="0.35">
      <c r="G90" s="57">
        <v>2</v>
      </c>
      <c r="H90" s="62" t="str">
        <v>AZAADVILLE</v>
      </c>
      <c r="I90" s="537">
        <f>SUMIFS('Eskom PPurchaseVol Inp (Year 0)'!$Z$102:$Z$161,'Eskom PPurchaseVol Inp (Year 0)'!$I$102:$I$161,"NMD",'Eskom PPurchaseVol Inp (Year 0)'!$H$102:$H$161,'Power Purchase Inputs Summary'!$H90)</f>
        <v>90000</v>
      </c>
      <c r="J90" s="552">
        <f t="shared" si="5"/>
        <v>1.8136520847023889</v>
      </c>
      <c r="K90" s="552">
        <f>IFERROR(SUMIFS('Eskom PPurchaseVol Inp (Year 0)'!$AA$102:$AA$161,'Eskom PPurchaseVol Inp (Year 0)'!$I$102:$I$161,"NMD",'Eskom PPurchaseVol Inp (Year 0)'!$H$102:$H$161,'Power Purchase Inputs Summary'!$H90)/$I90,0)</f>
        <v>0.25</v>
      </c>
      <c r="L90" s="552">
        <f t="shared" ref="L90:L103" si="6">1-K90</f>
        <v>0.75</v>
      </c>
      <c r="M90" s="559"/>
      <c r="N90" s="559"/>
      <c r="O90" s="559"/>
      <c r="P90" s="559"/>
    </row>
    <row r="91" spans="1:16" ht="33.25" customHeight="1" x14ac:dyDescent="0.35">
      <c r="G91" s="57">
        <v>3</v>
      </c>
      <c r="H91" s="62" t="str">
        <v/>
      </c>
      <c r="I91" s="537">
        <f>SUMIFS('Eskom PPurchaseVol Inp (Year 0)'!$Z$102:$Z$161,'Eskom PPurchaseVol Inp (Year 0)'!$I$102:$I$161,"NMD",'Eskom PPurchaseVol Inp (Year 0)'!$H$102:$H$161,'Power Purchase Inputs Summary'!$H91)</f>
        <v>0</v>
      </c>
      <c r="J91" s="552">
        <f t="shared" si="5"/>
        <v>0</v>
      </c>
      <c r="K91" s="552">
        <f>IFERROR(SUMIFS('Eskom PPurchaseVol Inp (Year 0)'!$AA$102:$AA$161,'Eskom PPurchaseVol Inp (Year 0)'!$I$102:$I$161,"NMD",'Eskom PPurchaseVol Inp (Year 0)'!$H$102:$H$161,'Power Purchase Inputs Summary'!$H91)/$I91,0)</f>
        <v>0</v>
      </c>
      <c r="L91" s="552">
        <f t="shared" si="6"/>
        <v>1</v>
      </c>
      <c r="M91" s="559"/>
      <c r="N91" s="559"/>
      <c r="O91" s="559"/>
      <c r="P91" s="559"/>
    </row>
    <row r="92" spans="1:16" ht="33.25" customHeight="1" x14ac:dyDescent="0.35">
      <c r="G92" s="57">
        <v>4</v>
      </c>
      <c r="H92" s="62" t="str">
        <v/>
      </c>
      <c r="I92" s="537">
        <f>SUMIFS('Eskom PPurchaseVol Inp (Year 0)'!$Z$102:$Z$161,'Eskom PPurchaseVol Inp (Year 0)'!$I$102:$I$161,"NMD",'Eskom PPurchaseVol Inp (Year 0)'!$H$102:$H$161,'Power Purchase Inputs Summary'!$H92)</f>
        <v>0</v>
      </c>
      <c r="J92" s="552">
        <f t="shared" si="5"/>
        <v>0</v>
      </c>
      <c r="K92" s="552">
        <f>IFERROR(SUMIFS('Eskom PPurchaseVol Inp (Year 0)'!$AA$102:$AA$161,'Eskom PPurchaseVol Inp (Year 0)'!$I$102:$I$161,"NMD",'Eskom PPurchaseVol Inp (Year 0)'!$H$102:$H$161,'Power Purchase Inputs Summary'!$H92)/$I92,0)</f>
        <v>0</v>
      </c>
      <c r="L92" s="552">
        <f t="shared" si="6"/>
        <v>1</v>
      </c>
      <c r="M92" s="559"/>
      <c r="N92" s="559"/>
      <c r="O92" s="559"/>
      <c r="P92" s="559"/>
    </row>
    <row r="93" spans="1:16" ht="33.25" customHeight="1" x14ac:dyDescent="0.35">
      <c r="G93" s="57">
        <v>5</v>
      </c>
      <c r="H93" s="62" t="str">
        <v/>
      </c>
      <c r="I93" s="537">
        <f>SUMIFS('Eskom PPurchaseVol Inp (Year 0)'!$Z$102:$Z$161,'Eskom PPurchaseVol Inp (Year 0)'!$I$102:$I$161,"NMD",'Eskom PPurchaseVol Inp (Year 0)'!$H$102:$H$161,'Power Purchase Inputs Summary'!$H93)</f>
        <v>0</v>
      </c>
      <c r="J93" s="552">
        <f t="shared" si="5"/>
        <v>0</v>
      </c>
      <c r="K93" s="552">
        <f>IFERROR(SUMIFS('Eskom PPurchaseVol Inp (Year 0)'!$AA$102:$AA$161,'Eskom PPurchaseVol Inp (Year 0)'!$I$102:$I$161,"NMD",'Eskom PPurchaseVol Inp (Year 0)'!$H$102:$H$161,'Power Purchase Inputs Summary'!$H93)/$I93,0)</f>
        <v>0</v>
      </c>
      <c r="L93" s="552">
        <f t="shared" si="6"/>
        <v>1</v>
      </c>
      <c r="M93" s="559"/>
      <c r="N93" s="559"/>
      <c r="O93" s="559"/>
      <c r="P93" s="559"/>
    </row>
    <row r="94" spans="1:16" ht="33.25" customHeight="1" x14ac:dyDescent="0.35">
      <c r="G94" s="57">
        <v>6</v>
      </c>
      <c r="H94" s="62" t="str">
        <v/>
      </c>
      <c r="I94" s="537">
        <f>SUMIFS('Eskom PPurchaseVol Inp (Year 0)'!$Z$102:$Z$161,'Eskom PPurchaseVol Inp (Year 0)'!$I$102:$I$161,"NMD",'Eskom PPurchaseVol Inp (Year 0)'!$H$102:$H$161,'Power Purchase Inputs Summary'!$H94)</f>
        <v>0</v>
      </c>
      <c r="J94" s="552">
        <f t="shared" si="5"/>
        <v>0</v>
      </c>
      <c r="K94" s="552">
        <f>IFERROR(SUMIFS('Eskom PPurchaseVol Inp (Year 0)'!$AA$102:$AA$161,'Eskom PPurchaseVol Inp (Year 0)'!$I$102:$I$161,"NMD",'Eskom PPurchaseVol Inp (Year 0)'!$H$102:$H$161,'Power Purchase Inputs Summary'!$H94)/$I94,0)</f>
        <v>0</v>
      </c>
      <c r="L94" s="552">
        <f t="shared" si="6"/>
        <v>1</v>
      </c>
      <c r="M94" s="559"/>
      <c r="N94" s="559"/>
      <c r="O94" s="559"/>
      <c r="P94" s="559"/>
    </row>
    <row r="95" spans="1:16" ht="33.25" customHeight="1" x14ac:dyDescent="0.35">
      <c r="G95" s="57">
        <v>7</v>
      </c>
      <c r="H95" s="62" t="str">
        <v/>
      </c>
      <c r="I95" s="537">
        <f>SUMIFS('Eskom PPurchaseVol Inp (Year 0)'!$Z$102:$Z$161,'Eskom PPurchaseVol Inp (Year 0)'!$I$102:$I$161,"NMD",'Eskom PPurchaseVol Inp (Year 0)'!$H$102:$H$161,'Power Purchase Inputs Summary'!$H95)</f>
        <v>0</v>
      </c>
      <c r="J95" s="552">
        <f t="shared" si="5"/>
        <v>0</v>
      </c>
      <c r="K95" s="552">
        <f>IFERROR(SUMIFS('Eskom PPurchaseVol Inp (Year 0)'!$AA$102:$AA$161,'Eskom PPurchaseVol Inp (Year 0)'!$I$102:$I$161,"NMD",'Eskom PPurchaseVol Inp (Year 0)'!$H$102:$H$161,'Power Purchase Inputs Summary'!$H95)/$I95,0)</f>
        <v>0</v>
      </c>
      <c r="L95" s="552">
        <f t="shared" si="6"/>
        <v>1</v>
      </c>
      <c r="M95" s="559"/>
      <c r="N95" s="559"/>
      <c r="O95" s="559"/>
      <c r="P95" s="559"/>
    </row>
    <row r="96" spans="1:16" ht="33.25" customHeight="1" x14ac:dyDescent="0.35">
      <c r="G96" s="57">
        <v>8</v>
      </c>
      <c r="H96" s="62" t="str">
        <v/>
      </c>
      <c r="I96" s="537">
        <f>SUMIFS('Eskom PPurchaseVol Inp (Year 0)'!$Z$102:$Z$161,'Eskom PPurchaseVol Inp (Year 0)'!$I$102:$I$161,"NMD",'Eskom PPurchaseVol Inp (Year 0)'!$H$102:$H$161,'Power Purchase Inputs Summary'!$H96)</f>
        <v>0</v>
      </c>
      <c r="J96" s="552">
        <f t="shared" si="5"/>
        <v>0</v>
      </c>
      <c r="K96" s="552">
        <f>IFERROR(SUMIFS('Eskom PPurchaseVol Inp (Year 0)'!$AA$102:$AA$161,'Eskom PPurchaseVol Inp (Year 0)'!$I$102:$I$161,"NMD",'Eskom PPurchaseVol Inp (Year 0)'!$H$102:$H$161,'Power Purchase Inputs Summary'!$H96)/$I96,0)</f>
        <v>0</v>
      </c>
      <c r="L96" s="552">
        <f t="shared" si="6"/>
        <v>1</v>
      </c>
      <c r="M96" s="559"/>
      <c r="N96" s="559"/>
      <c r="O96" s="559"/>
      <c r="P96" s="559"/>
    </row>
    <row r="97" spans="1:16" ht="33.25" customHeight="1" x14ac:dyDescent="0.35">
      <c r="G97" s="57">
        <v>9</v>
      </c>
      <c r="H97" s="62" t="str">
        <v/>
      </c>
      <c r="I97" s="537">
        <f>SUMIFS('Eskom PPurchaseVol Inp (Year 0)'!$Z$102:$Z$161,'Eskom PPurchaseVol Inp (Year 0)'!$I$102:$I$161,"NMD",'Eskom PPurchaseVol Inp (Year 0)'!$H$102:$H$161,'Power Purchase Inputs Summary'!$H97)</f>
        <v>0</v>
      </c>
      <c r="J97" s="552">
        <f t="shared" si="5"/>
        <v>0</v>
      </c>
      <c r="K97" s="552">
        <f>IFERROR(SUMIFS('Eskom PPurchaseVol Inp (Year 0)'!$AA$102:$AA$161,'Eskom PPurchaseVol Inp (Year 0)'!$I$102:$I$161,"NMD",'Eskom PPurchaseVol Inp (Year 0)'!$H$102:$H$161,'Power Purchase Inputs Summary'!$H97)/$I97,0)</f>
        <v>0</v>
      </c>
      <c r="L97" s="552">
        <f t="shared" si="6"/>
        <v>1</v>
      </c>
      <c r="M97" s="559"/>
      <c r="N97" s="559"/>
      <c r="O97" s="559"/>
      <c r="P97" s="559"/>
    </row>
    <row r="98" spans="1:16" ht="33.25" customHeight="1" x14ac:dyDescent="0.35">
      <c r="G98" s="57">
        <v>10</v>
      </c>
      <c r="H98" s="62" t="str">
        <v/>
      </c>
      <c r="I98" s="537">
        <f>SUMIFS('Eskom PPurchaseVol Inp (Year 0)'!$Z$102:$Z$161,'Eskom PPurchaseVol Inp (Year 0)'!$I$102:$I$161,"NMD",'Eskom PPurchaseVol Inp (Year 0)'!$H$102:$H$161,'Power Purchase Inputs Summary'!$H98)</f>
        <v>0</v>
      </c>
      <c r="J98" s="552">
        <f t="shared" si="5"/>
        <v>0</v>
      </c>
      <c r="K98" s="552">
        <f>IFERROR(SUMIFS('Eskom PPurchaseVol Inp (Year 0)'!$AA$102:$AA$161,'Eskom PPurchaseVol Inp (Year 0)'!$I$102:$I$161,"NMD",'Eskom PPurchaseVol Inp (Year 0)'!$H$102:$H$161,'Power Purchase Inputs Summary'!$H98)/$I98,0)</f>
        <v>0</v>
      </c>
      <c r="L98" s="552">
        <f t="shared" si="6"/>
        <v>1</v>
      </c>
      <c r="M98" s="559"/>
      <c r="N98" s="559"/>
      <c r="O98" s="559"/>
      <c r="P98" s="559"/>
    </row>
    <row r="99" spans="1:16" ht="33.25" customHeight="1" x14ac:dyDescent="0.35">
      <c r="G99" s="57">
        <v>11</v>
      </c>
      <c r="H99" s="62" t="str">
        <v/>
      </c>
      <c r="I99" s="537">
        <f>SUMIFS('Eskom PPurchaseVol Inp (Year 0)'!$Z$102:$Z$161,'Eskom PPurchaseVol Inp (Year 0)'!$I$102:$I$161,"NMD",'Eskom PPurchaseVol Inp (Year 0)'!$H$102:$H$161,'Power Purchase Inputs Summary'!$H99)</f>
        <v>0</v>
      </c>
      <c r="J99" s="552">
        <f t="shared" si="5"/>
        <v>0</v>
      </c>
      <c r="K99" s="552">
        <f>IFERROR(SUMIFS('Eskom PPurchaseVol Inp (Year 0)'!$AA$102:$AA$161,'Eskom PPurchaseVol Inp (Year 0)'!$I$102:$I$161,"NMD",'Eskom PPurchaseVol Inp (Year 0)'!$H$102:$H$161,'Power Purchase Inputs Summary'!$H99)/$I99,0)</f>
        <v>0</v>
      </c>
      <c r="L99" s="552">
        <f t="shared" si="6"/>
        <v>1</v>
      </c>
      <c r="M99" s="559"/>
      <c r="N99" s="559"/>
      <c r="O99" s="559"/>
      <c r="P99" s="559"/>
    </row>
    <row r="100" spans="1:16" ht="33.25" customHeight="1" x14ac:dyDescent="0.35">
      <c r="G100" s="57">
        <v>12</v>
      </c>
      <c r="H100" s="62" t="str">
        <v/>
      </c>
      <c r="I100" s="537">
        <f>SUMIFS('Eskom PPurchaseVol Inp (Year 0)'!$Z$102:$Z$161,'Eskom PPurchaseVol Inp (Year 0)'!$I$102:$I$161,"NMD",'Eskom PPurchaseVol Inp (Year 0)'!$H$102:$H$161,'Power Purchase Inputs Summary'!$H100)</f>
        <v>0</v>
      </c>
      <c r="J100" s="552">
        <f t="shared" si="5"/>
        <v>0</v>
      </c>
      <c r="K100" s="552">
        <f>IFERROR(SUMIFS('Eskom PPurchaseVol Inp (Year 0)'!$AA$102:$AA$161,'Eskom PPurchaseVol Inp (Year 0)'!$I$102:$I$161,"NMD",'Eskom PPurchaseVol Inp (Year 0)'!$H$102:$H$161,'Power Purchase Inputs Summary'!$H100)/$I100,0)</f>
        <v>0</v>
      </c>
      <c r="L100" s="552">
        <f t="shared" si="6"/>
        <v>1</v>
      </c>
      <c r="M100" s="559"/>
      <c r="N100" s="559"/>
      <c r="O100" s="559"/>
      <c r="P100" s="559"/>
    </row>
    <row r="101" spans="1:16" ht="33.25" customHeight="1" x14ac:dyDescent="0.35">
      <c r="G101" s="57">
        <v>13</v>
      </c>
      <c r="H101" s="62" t="str">
        <v/>
      </c>
      <c r="I101" s="537">
        <f>SUMIFS('Eskom PPurchaseVol Inp (Year 0)'!$Z$102:$Z$161,'Eskom PPurchaseVol Inp (Year 0)'!$I$102:$I$161,"NMD",'Eskom PPurchaseVol Inp (Year 0)'!$H$102:$H$161,'Power Purchase Inputs Summary'!$H101)</f>
        <v>0</v>
      </c>
      <c r="J101" s="552">
        <f t="shared" si="5"/>
        <v>0</v>
      </c>
      <c r="K101" s="552">
        <f>IFERROR(SUMIFS('Eskom PPurchaseVol Inp (Year 0)'!$AA$102:$AA$161,'Eskom PPurchaseVol Inp (Year 0)'!$I$102:$I$161,"NMD",'Eskom PPurchaseVol Inp (Year 0)'!$H$102:$H$161,'Power Purchase Inputs Summary'!$H101)/$I101,0)</f>
        <v>0</v>
      </c>
      <c r="L101" s="552">
        <f t="shared" si="6"/>
        <v>1</v>
      </c>
      <c r="M101" s="559"/>
      <c r="N101" s="559"/>
      <c r="O101" s="559"/>
      <c r="P101" s="559"/>
    </row>
    <row r="102" spans="1:16" ht="31.5" customHeight="1" x14ac:dyDescent="0.35">
      <c r="G102" s="57">
        <v>14</v>
      </c>
      <c r="H102" s="62" t="str">
        <v/>
      </c>
      <c r="I102" s="537">
        <f>SUMIFS('Eskom PPurchaseVol Inp (Year 0)'!$Z$102:$Z$161,'Eskom PPurchaseVol Inp (Year 0)'!$I$102:$I$161,"NMD",'Eskom PPurchaseVol Inp (Year 0)'!$H$102:$H$161,'Power Purchase Inputs Summary'!$H102)</f>
        <v>0</v>
      </c>
      <c r="J102" s="552">
        <f t="shared" si="5"/>
        <v>0</v>
      </c>
      <c r="K102" s="552">
        <f>IFERROR(SUMIFS('Eskom PPurchaseVol Inp (Year 0)'!$AA$102:$AA$161,'Eskom PPurchaseVol Inp (Year 0)'!$I$102:$I$161,"NMD",'Eskom PPurchaseVol Inp (Year 0)'!$H$102:$H$161,'Power Purchase Inputs Summary'!$H102)/$I102,0)</f>
        <v>0</v>
      </c>
      <c r="L102" s="552">
        <f t="shared" si="6"/>
        <v>1</v>
      </c>
      <c r="M102" s="559"/>
      <c r="N102" s="559"/>
      <c r="O102" s="559"/>
      <c r="P102" s="559"/>
    </row>
    <row r="103" spans="1:16" ht="31.5" customHeight="1" x14ac:dyDescent="0.35">
      <c r="G103" s="57">
        <v>15</v>
      </c>
      <c r="H103" s="62" t="str">
        <v/>
      </c>
      <c r="I103" s="537">
        <f>SUMIFS('Eskom PPurchaseVol Inp (Year 0)'!$Z$102:$Z$161,'Eskom PPurchaseVol Inp (Year 0)'!$I$102:$I$161,"NMD",'Eskom PPurchaseVol Inp (Year 0)'!$H$102:$H$161,'Power Purchase Inputs Summary'!$H103)</f>
        <v>0</v>
      </c>
      <c r="J103" s="552">
        <f t="shared" si="5"/>
        <v>0</v>
      </c>
      <c r="K103" s="552">
        <f>IFERROR(SUMIFS('Eskom PPurchaseVol Inp (Year 0)'!$AA$102:$AA$161,'Eskom PPurchaseVol Inp (Year 0)'!$I$102:$I$161,"NMD",'Eskom PPurchaseVol Inp (Year 0)'!$H$102:$H$161,'Power Purchase Inputs Summary'!$H103)/$I103,0)</f>
        <v>0</v>
      </c>
      <c r="L103" s="552">
        <f t="shared" si="6"/>
        <v>1</v>
      </c>
      <c r="M103" s="559"/>
      <c r="N103" s="559"/>
      <c r="O103" s="559"/>
      <c r="P103" s="559"/>
    </row>
    <row r="104" spans="1:16" ht="10.75" customHeight="1" x14ac:dyDescent="0.35">
      <c r="G104" s="57"/>
      <c r="H104" s="64"/>
      <c r="I104" s="65"/>
      <c r="J104" s="65"/>
      <c r="K104" s="125"/>
      <c r="L104" s="126"/>
      <c r="M104" s="559"/>
      <c r="N104" s="559"/>
      <c r="O104" s="559"/>
      <c r="P104" s="559"/>
    </row>
    <row r="105" spans="1:16" ht="15" thickBot="1" x14ac:dyDescent="0.4">
      <c r="H105" s="127" t="s">
        <v>179</v>
      </c>
      <c r="I105" s="128"/>
      <c r="J105" s="128"/>
      <c r="K105" s="553"/>
      <c r="L105" s="553"/>
      <c r="M105" s="559"/>
      <c r="N105" s="559"/>
      <c r="O105" s="559"/>
      <c r="P105" s="559"/>
    </row>
    <row r="106" spans="1:16" ht="15" thickTop="1" x14ac:dyDescent="0.35">
      <c r="A106" s="22"/>
      <c r="B106" s="22"/>
      <c r="C106" s="22"/>
      <c r="D106" s="22"/>
      <c r="E106" s="22"/>
      <c r="F106" s="22"/>
      <c r="G106" s="22"/>
      <c r="H106" s="385"/>
      <c r="I106" s="22"/>
      <c r="J106" s="559"/>
      <c r="K106" s="559"/>
      <c r="L106" s="559"/>
      <c r="M106" s="559"/>
      <c r="N106" s="559"/>
      <c r="O106" s="559"/>
      <c r="P106" s="559"/>
    </row>
    <row r="107" spans="1:16" ht="14.5" x14ac:dyDescent="0.35">
      <c r="A107" s="22"/>
      <c r="B107" s="22"/>
      <c r="C107" s="22"/>
      <c r="D107" s="22"/>
      <c r="E107" s="22"/>
      <c r="F107" s="22"/>
      <c r="G107" s="22"/>
      <c r="H107" s="385"/>
      <c r="I107" s="22"/>
      <c r="J107" s="559"/>
      <c r="K107" s="559"/>
      <c r="L107" s="559"/>
      <c r="M107" s="559"/>
      <c r="N107" s="559"/>
      <c r="O107" s="559"/>
      <c r="P107" s="559"/>
    </row>
    <row r="108" spans="1:16" ht="20" thickBot="1" x14ac:dyDescent="0.4">
      <c r="A108" s="22"/>
      <c r="B108" s="22"/>
      <c r="C108" s="871" t="s">
        <v>863</v>
      </c>
      <c r="D108" s="895"/>
      <c r="E108" s="895"/>
      <c r="F108" s="895"/>
      <c r="G108" s="896"/>
      <c r="H108" s="871"/>
      <c r="I108" s="871"/>
      <c r="J108" s="871"/>
      <c r="K108" s="777"/>
      <c r="L108" s="777"/>
      <c r="M108" s="895"/>
      <c r="N108" s="895"/>
      <c r="O108" s="895"/>
      <c r="P108" s="895"/>
    </row>
    <row r="109" spans="1:16" ht="14.5" x14ac:dyDescent="0.35">
      <c r="A109" s="22"/>
      <c r="B109" s="22"/>
      <c r="C109" s="22"/>
      <c r="D109" s="22"/>
      <c r="E109" s="22"/>
      <c r="F109" s="22"/>
      <c r="K109" s="559"/>
      <c r="L109" s="559"/>
      <c r="M109" s="559"/>
      <c r="N109" s="559"/>
      <c r="O109" s="559"/>
      <c r="P109" s="559"/>
    </row>
    <row r="110" spans="1:16" ht="70.75" customHeight="1" x14ac:dyDescent="0.35">
      <c r="H110" s="26" t="s">
        <v>663</v>
      </c>
      <c r="I110" s="123" t="s">
        <v>864</v>
      </c>
      <c r="J110" s="123" t="s">
        <v>865</v>
      </c>
      <c r="K110" s="129" t="str">
        <f>'Index Tables'!$H$163</f>
        <v>High season</v>
      </c>
      <c r="L110" s="560" t="str">
        <f>'Index Tables'!$H$164</f>
        <v>Low season</v>
      </c>
      <c r="M110" s="559"/>
      <c r="N110" s="559"/>
      <c r="O110" s="559"/>
      <c r="P110" s="559"/>
    </row>
    <row r="111" spans="1:16" ht="33.25" customHeight="1" x14ac:dyDescent="0.35">
      <c r="G111" s="57">
        <v>1</v>
      </c>
      <c r="H111" s="62" t="str">
        <f t="array" ref="H111:H125">'Power Purchase Inputs Summary'!$H$23:$H$37</f>
        <v>CONDALE 33KV</v>
      </c>
      <c r="I111" s="537">
        <f>SUMIFS('Eskom PPurchaseVol Inp (Year 0)'!$W$102:$W$161,'Eskom PPurchaseVol Inp (Year 0)'!$I$102:$I$161,"NMD",'Eskom PPurchaseVol Inp (Year 0)'!$H$102:$H$161,'Power Purchase Inputs Summary'!$H111)</f>
        <v>140000</v>
      </c>
      <c r="J111" s="552">
        <f t="shared" ref="J111:J125" si="7">IFERROR(I111/I67,0)</f>
        <v>1.1716755797701841</v>
      </c>
      <c r="K111" s="552">
        <f>IFERROR(SUMIFS('Eskom PPurchaseVol Inp (Year 0)'!$X$102:$X$161,'Eskom PPurchaseVol Inp (Year 0)'!$I$102:$I$161,"NMD",'Eskom PPurchaseVol Inp (Year 0)'!$H$102:$H$161,'Power Purchase Inputs Summary'!$H111)/$I111,0)</f>
        <v>1</v>
      </c>
      <c r="L111" s="552">
        <f>IFERROR(SUMIFS('Eskom PPurchaseVol Inp (Year 0)'!$Y$102:$Y$161,'Eskom PPurchaseVol Inp (Year 0)'!$I$102:$I$161,"NMD",'Eskom PPurchaseVol Inp (Year 0)'!$H$102:$H$161,'Power Purchase Inputs Summary'!$H111)/$I111,0)</f>
        <v>1</v>
      </c>
      <c r="M111" s="559"/>
      <c r="N111" s="559"/>
      <c r="O111" s="559"/>
      <c r="P111" s="559"/>
    </row>
    <row r="112" spans="1:16" ht="33.25" customHeight="1" x14ac:dyDescent="0.35">
      <c r="G112" s="57">
        <v>2</v>
      </c>
      <c r="H112" s="62" t="str">
        <v>AZAADVILLE</v>
      </c>
      <c r="I112" s="537">
        <f>SUMIFS('Eskom PPurchaseVol Inp (Year 0)'!$W$102:$W$161,'Eskom PPurchaseVol Inp (Year 0)'!$I$102:$I$161,"NMD",'Eskom PPurchaseVol Inp (Year 0)'!$H$102:$H$161,'Power Purchase Inputs Summary'!$H112)</f>
        <v>7500</v>
      </c>
      <c r="J112" s="552">
        <f t="shared" si="7"/>
        <v>1.1071744906997343</v>
      </c>
      <c r="K112" s="552">
        <f>IFERROR(SUMIFS('Eskom PPurchaseVol Inp (Year 0)'!$X$102:$X$161,'Eskom PPurchaseVol Inp (Year 0)'!$I$102:$I$161,"NMD",'Eskom PPurchaseVol Inp (Year 0)'!$H$102:$H$161,'Power Purchase Inputs Summary'!$H112)/$I112,0)</f>
        <v>1</v>
      </c>
      <c r="L112" s="552">
        <f>IFERROR(SUMIFS('Eskom PPurchaseVol Inp (Year 0)'!$Y$102:$Y$161,'Eskom PPurchaseVol Inp (Year 0)'!$I$102:$I$161,"NMD",'Eskom PPurchaseVol Inp (Year 0)'!$H$102:$H$161,'Power Purchase Inputs Summary'!$H112)/$I112,0)</f>
        <v>1</v>
      </c>
      <c r="M112" s="559"/>
      <c r="N112" s="559"/>
      <c r="O112" s="559"/>
      <c r="P112" s="559"/>
    </row>
    <row r="113" spans="1:16" ht="33.25" customHeight="1" x14ac:dyDescent="0.35">
      <c r="G113" s="57">
        <v>3</v>
      </c>
      <c r="H113" s="62" t="str">
        <v/>
      </c>
      <c r="I113" s="537">
        <f>SUMIFS('Eskom PPurchaseVol Inp (Year 0)'!$W$102:$W$161,'Eskom PPurchaseVol Inp (Year 0)'!$I$102:$I$161,"NMD",'Eskom PPurchaseVol Inp (Year 0)'!$H$102:$H$161,'Power Purchase Inputs Summary'!$H113)</f>
        <v>0</v>
      </c>
      <c r="J113" s="552">
        <f t="shared" si="7"/>
        <v>0</v>
      </c>
      <c r="K113" s="552">
        <f>IFERROR(SUMIFS('Eskom PPurchaseVol Inp (Year 0)'!$X$102:$X$161,'Eskom PPurchaseVol Inp (Year 0)'!$I$102:$I$161,"NMD",'Eskom PPurchaseVol Inp (Year 0)'!$H$102:$H$161,'Power Purchase Inputs Summary'!$H113)/$I113,0)</f>
        <v>0</v>
      </c>
      <c r="L113" s="552">
        <f>IFERROR(SUMIFS('Eskom PPurchaseVol Inp (Year 0)'!$Y$102:$Y$161,'Eskom PPurchaseVol Inp (Year 0)'!$I$102:$I$161,"NMD",'Eskom PPurchaseVol Inp (Year 0)'!$H$102:$H$161,'Power Purchase Inputs Summary'!$H113)/$I113,0)</f>
        <v>0</v>
      </c>
      <c r="M113" s="559"/>
      <c r="N113" s="559"/>
      <c r="O113" s="559"/>
      <c r="P113" s="559"/>
    </row>
    <row r="114" spans="1:16" ht="33.25" customHeight="1" x14ac:dyDescent="0.35">
      <c r="G114" s="57">
        <v>4</v>
      </c>
      <c r="H114" s="62" t="str">
        <v/>
      </c>
      <c r="I114" s="537">
        <f>SUMIFS('Eskom PPurchaseVol Inp (Year 0)'!$W$102:$W$161,'Eskom PPurchaseVol Inp (Year 0)'!$I$102:$I$161,"NMD",'Eskom PPurchaseVol Inp (Year 0)'!$H$102:$H$161,'Power Purchase Inputs Summary'!$H114)</f>
        <v>0</v>
      </c>
      <c r="J114" s="552">
        <f t="shared" si="7"/>
        <v>0</v>
      </c>
      <c r="K114" s="552">
        <f>IFERROR(SUMIFS('Eskom PPurchaseVol Inp (Year 0)'!$X$102:$X$161,'Eskom PPurchaseVol Inp (Year 0)'!$I$102:$I$161,"NMD",'Eskom PPurchaseVol Inp (Year 0)'!$H$102:$H$161,'Power Purchase Inputs Summary'!$H114)/$I114,0)</f>
        <v>0</v>
      </c>
      <c r="L114" s="552">
        <f>IFERROR(SUMIFS('Eskom PPurchaseVol Inp (Year 0)'!$Y$102:$Y$161,'Eskom PPurchaseVol Inp (Year 0)'!$I$102:$I$161,"NMD",'Eskom PPurchaseVol Inp (Year 0)'!$H$102:$H$161,'Power Purchase Inputs Summary'!$H114)/$I114,0)</f>
        <v>0</v>
      </c>
      <c r="M114" s="559"/>
      <c r="N114" s="559"/>
      <c r="O114" s="559"/>
      <c r="P114" s="559"/>
    </row>
    <row r="115" spans="1:16" ht="33.25" customHeight="1" x14ac:dyDescent="0.35">
      <c r="G115" s="57">
        <v>5</v>
      </c>
      <c r="H115" s="62" t="str">
        <v/>
      </c>
      <c r="I115" s="537">
        <f>SUMIFS('Eskom PPurchaseVol Inp (Year 0)'!$W$102:$W$161,'Eskom PPurchaseVol Inp (Year 0)'!$I$102:$I$161,"NMD",'Eskom PPurchaseVol Inp (Year 0)'!$H$102:$H$161,'Power Purchase Inputs Summary'!$H115)</f>
        <v>0</v>
      </c>
      <c r="J115" s="552">
        <f t="shared" si="7"/>
        <v>0</v>
      </c>
      <c r="K115" s="552">
        <f>IFERROR(SUMIFS('Eskom PPurchaseVol Inp (Year 0)'!$X$102:$X$161,'Eskom PPurchaseVol Inp (Year 0)'!$I$102:$I$161,"NMD",'Eskom PPurchaseVol Inp (Year 0)'!$H$102:$H$161,'Power Purchase Inputs Summary'!$H115)/$I115,0)</f>
        <v>0</v>
      </c>
      <c r="L115" s="552">
        <f>IFERROR(SUMIFS('Eskom PPurchaseVol Inp (Year 0)'!$Y$102:$Y$161,'Eskom PPurchaseVol Inp (Year 0)'!$I$102:$I$161,"NMD",'Eskom PPurchaseVol Inp (Year 0)'!$H$102:$H$161,'Power Purchase Inputs Summary'!$H115)/$I115,0)</f>
        <v>0</v>
      </c>
      <c r="M115" s="559"/>
      <c r="N115" s="559"/>
      <c r="O115" s="559"/>
      <c r="P115" s="559"/>
    </row>
    <row r="116" spans="1:16" ht="33.25" customHeight="1" x14ac:dyDescent="0.35">
      <c r="G116" s="57">
        <v>6</v>
      </c>
      <c r="H116" s="62" t="str">
        <v/>
      </c>
      <c r="I116" s="537">
        <f>SUMIFS('Eskom PPurchaseVol Inp (Year 0)'!$W$102:$W$161,'Eskom PPurchaseVol Inp (Year 0)'!$I$102:$I$161,"NMD",'Eskom PPurchaseVol Inp (Year 0)'!$H$102:$H$161,'Power Purchase Inputs Summary'!$H116)</f>
        <v>0</v>
      </c>
      <c r="J116" s="552">
        <f t="shared" si="7"/>
        <v>0</v>
      </c>
      <c r="K116" s="552">
        <f>IFERROR(SUMIFS('Eskom PPurchaseVol Inp (Year 0)'!$X$102:$X$161,'Eskom PPurchaseVol Inp (Year 0)'!$I$102:$I$161,"NMD",'Eskom PPurchaseVol Inp (Year 0)'!$H$102:$H$161,'Power Purchase Inputs Summary'!$H116)/$I116,0)</f>
        <v>0</v>
      </c>
      <c r="L116" s="552">
        <f>IFERROR(SUMIFS('Eskom PPurchaseVol Inp (Year 0)'!$Y$102:$Y$161,'Eskom PPurchaseVol Inp (Year 0)'!$I$102:$I$161,"NMD",'Eskom PPurchaseVol Inp (Year 0)'!$H$102:$H$161,'Power Purchase Inputs Summary'!$H116)/$I116,0)</f>
        <v>0</v>
      </c>
      <c r="M116" s="559"/>
      <c r="N116" s="559"/>
      <c r="O116" s="559"/>
      <c r="P116" s="559"/>
    </row>
    <row r="117" spans="1:16" ht="33.25" customHeight="1" x14ac:dyDescent="0.35">
      <c r="G117" s="57">
        <v>7</v>
      </c>
      <c r="H117" s="62" t="str">
        <v/>
      </c>
      <c r="I117" s="537">
        <f>SUMIFS('Eskom PPurchaseVol Inp (Year 0)'!$W$102:$W$161,'Eskom PPurchaseVol Inp (Year 0)'!$I$102:$I$161,"NMD",'Eskom PPurchaseVol Inp (Year 0)'!$H$102:$H$161,'Power Purchase Inputs Summary'!$H117)</f>
        <v>0</v>
      </c>
      <c r="J117" s="552">
        <f t="shared" si="7"/>
        <v>0</v>
      </c>
      <c r="K117" s="552">
        <f>IFERROR(SUMIFS('Eskom PPurchaseVol Inp (Year 0)'!$X$102:$X$161,'Eskom PPurchaseVol Inp (Year 0)'!$I$102:$I$161,"NMD",'Eskom PPurchaseVol Inp (Year 0)'!$H$102:$H$161,'Power Purchase Inputs Summary'!$H117)/$I117,0)</f>
        <v>0</v>
      </c>
      <c r="L117" s="552">
        <f>IFERROR(SUMIFS('Eskom PPurchaseVol Inp (Year 0)'!$Y$102:$Y$161,'Eskom PPurchaseVol Inp (Year 0)'!$I$102:$I$161,"NMD",'Eskom PPurchaseVol Inp (Year 0)'!$H$102:$H$161,'Power Purchase Inputs Summary'!$H117)/$I117,0)</f>
        <v>0</v>
      </c>
      <c r="M117" s="559"/>
      <c r="N117" s="559"/>
      <c r="O117" s="559"/>
      <c r="P117" s="559"/>
    </row>
    <row r="118" spans="1:16" ht="33.25" customHeight="1" x14ac:dyDescent="0.35">
      <c r="G118" s="57">
        <v>8</v>
      </c>
      <c r="H118" s="62" t="str">
        <v/>
      </c>
      <c r="I118" s="537">
        <f>SUMIFS('Eskom PPurchaseVol Inp (Year 0)'!$W$102:$W$161,'Eskom PPurchaseVol Inp (Year 0)'!$I$102:$I$161,"NMD",'Eskom PPurchaseVol Inp (Year 0)'!$H$102:$H$161,'Power Purchase Inputs Summary'!$H118)</f>
        <v>0</v>
      </c>
      <c r="J118" s="552">
        <f t="shared" si="7"/>
        <v>0</v>
      </c>
      <c r="K118" s="552">
        <f>IFERROR(SUMIFS('Eskom PPurchaseVol Inp (Year 0)'!$X$102:$X$161,'Eskom PPurchaseVol Inp (Year 0)'!$I$102:$I$161,"NMD",'Eskom PPurchaseVol Inp (Year 0)'!$H$102:$H$161,'Power Purchase Inputs Summary'!$H118)/$I118,0)</f>
        <v>0</v>
      </c>
      <c r="L118" s="552">
        <f>IFERROR(SUMIFS('Eskom PPurchaseVol Inp (Year 0)'!$Y$102:$Y$161,'Eskom PPurchaseVol Inp (Year 0)'!$I$102:$I$161,"NMD",'Eskom PPurchaseVol Inp (Year 0)'!$H$102:$H$161,'Power Purchase Inputs Summary'!$H118)/$I118,0)</f>
        <v>0</v>
      </c>
      <c r="M118" s="559"/>
      <c r="N118" s="559"/>
      <c r="O118" s="559"/>
      <c r="P118" s="559"/>
    </row>
    <row r="119" spans="1:16" ht="33.25" customHeight="1" x14ac:dyDescent="0.35">
      <c r="G119" s="57">
        <v>9</v>
      </c>
      <c r="H119" s="62" t="str">
        <v/>
      </c>
      <c r="I119" s="537">
        <f>SUMIFS('Eskom PPurchaseVol Inp (Year 0)'!$W$102:$W$161,'Eskom PPurchaseVol Inp (Year 0)'!$I$102:$I$161,"NMD",'Eskom PPurchaseVol Inp (Year 0)'!$H$102:$H$161,'Power Purchase Inputs Summary'!$H119)</f>
        <v>0</v>
      </c>
      <c r="J119" s="552">
        <f t="shared" si="7"/>
        <v>0</v>
      </c>
      <c r="K119" s="552">
        <f>IFERROR(SUMIFS('Eskom PPurchaseVol Inp (Year 0)'!$X$102:$X$161,'Eskom PPurchaseVol Inp (Year 0)'!$I$102:$I$161,"NMD",'Eskom PPurchaseVol Inp (Year 0)'!$H$102:$H$161,'Power Purchase Inputs Summary'!$H119)/$I119,0)</f>
        <v>0</v>
      </c>
      <c r="L119" s="552">
        <f>IFERROR(SUMIFS('Eskom PPurchaseVol Inp (Year 0)'!$Y$102:$Y$161,'Eskom PPurchaseVol Inp (Year 0)'!$I$102:$I$161,"NMD",'Eskom PPurchaseVol Inp (Year 0)'!$H$102:$H$161,'Power Purchase Inputs Summary'!$H119)/$I119,0)</f>
        <v>0</v>
      </c>
      <c r="M119" s="559"/>
      <c r="N119" s="559"/>
      <c r="O119" s="559"/>
      <c r="P119" s="559"/>
    </row>
    <row r="120" spans="1:16" ht="33.25" customHeight="1" x14ac:dyDescent="0.35">
      <c r="G120" s="57">
        <v>10</v>
      </c>
      <c r="H120" s="62" t="str">
        <v/>
      </c>
      <c r="I120" s="537">
        <f>SUMIFS('Eskom PPurchaseVol Inp (Year 0)'!$W$102:$W$161,'Eskom PPurchaseVol Inp (Year 0)'!$I$102:$I$161,"NMD",'Eskom PPurchaseVol Inp (Year 0)'!$H$102:$H$161,'Power Purchase Inputs Summary'!$H120)</f>
        <v>0</v>
      </c>
      <c r="J120" s="552">
        <f t="shared" si="7"/>
        <v>0</v>
      </c>
      <c r="K120" s="552">
        <f>IFERROR(SUMIFS('Eskom PPurchaseVol Inp (Year 0)'!$X$102:$X$161,'Eskom PPurchaseVol Inp (Year 0)'!$I$102:$I$161,"NMD",'Eskom PPurchaseVol Inp (Year 0)'!$H$102:$H$161,'Power Purchase Inputs Summary'!$H120)/$I120,0)</f>
        <v>0</v>
      </c>
      <c r="L120" s="552">
        <f>IFERROR(SUMIFS('Eskom PPurchaseVol Inp (Year 0)'!$Y$102:$Y$161,'Eskom PPurchaseVol Inp (Year 0)'!$I$102:$I$161,"NMD",'Eskom PPurchaseVol Inp (Year 0)'!$H$102:$H$161,'Power Purchase Inputs Summary'!$H120)/$I120,0)</f>
        <v>0</v>
      </c>
      <c r="M120" s="559"/>
      <c r="N120" s="559"/>
      <c r="O120" s="559"/>
      <c r="P120" s="559"/>
    </row>
    <row r="121" spans="1:16" ht="33.25" customHeight="1" x14ac:dyDescent="0.35">
      <c r="G121" s="57">
        <v>11</v>
      </c>
      <c r="H121" s="62" t="str">
        <v/>
      </c>
      <c r="I121" s="537">
        <f>SUMIFS('Eskom PPurchaseVol Inp (Year 0)'!$W$102:$W$161,'Eskom PPurchaseVol Inp (Year 0)'!$I$102:$I$161,"NMD",'Eskom PPurchaseVol Inp (Year 0)'!$H$102:$H$161,'Power Purchase Inputs Summary'!$H121)</f>
        <v>0</v>
      </c>
      <c r="J121" s="552">
        <f t="shared" si="7"/>
        <v>0</v>
      </c>
      <c r="K121" s="552">
        <f>IFERROR(SUMIFS('Eskom PPurchaseVol Inp (Year 0)'!$X$102:$X$161,'Eskom PPurchaseVol Inp (Year 0)'!$I$102:$I$161,"NMD",'Eskom PPurchaseVol Inp (Year 0)'!$H$102:$H$161,'Power Purchase Inputs Summary'!$H121)/$I121,0)</f>
        <v>0</v>
      </c>
      <c r="L121" s="552">
        <f>IFERROR(SUMIFS('Eskom PPurchaseVol Inp (Year 0)'!$Y$102:$Y$161,'Eskom PPurchaseVol Inp (Year 0)'!$I$102:$I$161,"NMD",'Eskom PPurchaseVol Inp (Year 0)'!$H$102:$H$161,'Power Purchase Inputs Summary'!$H121)/$I121,0)</f>
        <v>0</v>
      </c>
      <c r="M121" s="559"/>
      <c r="N121" s="559"/>
      <c r="O121" s="559"/>
      <c r="P121" s="559"/>
    </row>
    <row r="122" spans="1:16" ht="33.25" customHeight="1" x14ac:dyDescent="0.35">
      <c r="G122" s="57">
        <v>12</v>
      </c>
      <c r="H122" s="62" t="str">
        <v/>
      </c>
      <c r="I122" s="537">
        <f>SUMIFS('Eskom PPurchaseVol Inp (Year 0)'!$W$102:$W$161,'Eskom PPurchaseVol Inp (Year 0)'!$I$102:$I$161,"NMD",'Eskom PPurchaseVol Inp (Year 0)'!$H$102:$H$161,'Power Purchase Inputs Summary'!$H122)</f>
        <v>0</v>
      </c>
      <c r="J122" s="552">
        <f t="shared" si="7"/>
        <v>0</v>
      </c>
      <c r="K122" s="552">
        <f>IFERROR(SUMIFS('Eskom PPurchaseVol Inp (Year 0)'!$X$102:$X$161,'Eskom PPurchaseVol Inp (Year 0)'!$I$102:$I$161,"NMD",'Eskom PPurchaseVol Inp (Year 0)'!$H$102:$H$161,'Power Purchase Inputs Summary'!$H122)/$I122,0)</f>
        <v>0</v>
      </c>
      <c r="L122" s="552">
        <f>IFERROR(SUMIFS('Eskom PPurchaseVol Inp (Year 0)'!$Y$102:$Y$161,'Eskom PPurchaseVol Inp (Year 0)'!$I$102:$I$161,"NMD",'Eskom PPurchaseVol Inp (Year 0)'!$H$102:$H$161,'Power Purchase Inputs Summary'!$H122)/$I122,0)</f>
        <v>0</v>
      </c>
      <c r="M122" s="559"/>
      <c r="N122" s="559"/>
      <c r="O122" s="559"/>
      <c r="P122" s="559"/>
    </row>
    <row r="123" spans="1:16" ht="33.25" customHeight="1" x14ac:dyDescent="0.35">
      <c r="G123" s="57">
        <v>13</v>
      </c>
      <c r="H123" s="62" t="str">
        <v/>
      </c>
      <c r="I123" s="537">
        <f>SUMIFS('Eskom PPurchaseVol Inp (Year 0)'!$W$102:$W$161,'Eskom PPurchaseVol Inp (Year 0)'!$I$102:$I$161,"NMD",'Eskom PPurchaseVol Inp (Year 0)'!$H$102:$H$161,'Power Purchase Inputs Summary'!$H123)</f>
        <v>0</v>
      </c>
      <c r="J123" s="552">
        <f t="shared" si="7"/>
        <v>0</v>
      </c>
      <c r="K123" s="552">
        <f>IFERROR(SUMIFS('Eskom PPurchaseVol Inp (Year 0)'!$X$102:$X$161,'Eskom PPurchaseVol Inp (Year 0)'!$I$102:$I$161,"NMD",'Eskom PPurchaseVol Inp (Year 0)'!$H$102:$H$161,'Power Purchase Inputs Summary'!$H123)/$I123,0)</f>
        <v>0</v>
      </c>
      <c r="L123" s="552">
        <f>IFERROR(SUMIFS('Eskom PPurchaseVol Inp (Year 0)'!$Y$102:$Y$161,'Eskom PPurchaseVol Inp (Year 0)'!$I$102:$I$161,"NMD",'Eskom PPurchaseVol Inp (Year 0)'!$H$102:$H$161,'Power Purchase Inputs Summary'!$H123)/$I123,0)</f>
        <v>0</v>
      </c>
      <c r="M123" s="559"/>
      <c r="N123" s="559"/>
      <c r="O123" s="559"/>
      <c r="P123" s="559"/>
    </row>
    <row r="124" spans="1:16" ht="31.5" customHeight="1" x14ac:dyDescent="0.35">
      <c r="G124" s="57">
        <v>14</v>
      </c>
      <c r="H124" s="62" t="str">
        <v/>
      </c>
      <c r="I124" s="537">
        <f>SUMIFS('Eskom PPurchaseVol Inp (Year 0)'!$W$102:$W$161,'Eskom PPurchaseVol Inp (Year 0)'!$I$102:$I$161,"NMD",'Eskom PPurchaseVol Inp (Year 0)'!$H$102:$H$161,'Power Purchase Inputs Summary'!$H124)</f>
        <v>0</v>
      </c>
      <c r="J124" s="552">
        <f t="shared" si="7"/>
        <v>0</v>
      </c>
      <c r="K124" s="552">
        <f>IFERROR(SUMIFS('Eskom PPurchaseVol Inp (Year 0)'!$X$102:$X$161,'Eskom PPurchaseVol Inp (Year 0)'!$I$102:$I$161,"NMD",'Eskom PPurchaseVol Inp (Year 0)'!$H$102:$H$161,'Power Purchase Inputs Summary'!$H124)/$I124,0)</f>
        <v>0</v>
      </c>
      <c r="L124" s="552">
        <f>IFERROR(SUMIFS('Eskom PPurchaseVol Inp (Year 0)'!$Y$102:$Y$161,'Eskom PPurchaseVol Inp (Year 0)'!$I$102:$I$161,"NMD",'Eskom PPurchaseVol Inp (Year 0)'!$H$102:$H$161,'Power Purchase Inputs Summary'!$H124)/$I124,0)</f>
        <v>0</v>
      </c>
      <c r="M124" s="559"/>
      <c r="N124" s="559"/>
      <c r="O124" s="559"/>
      <c r="P124" s="559"/>
    </row>
    <row r="125" spans="1:16" ht="31.5" customHeight="1" x14ac:dyDescent="0.35">
      <c r="G125" s="57">
        <v>15</v>
      </c>
      <c r="H125" s="62" t="str">
        <v/>
      </c>
      <c r="I125" s="537">
        <f>SUMIFS('Eskom PPurchaseVol Inp (Year 0)'!$W$102:$W$161,'Eskom PPurchaseVol Inp (Year 0)'!$I$102:$I$161,"NMD",'Eskom PPurchaseVol Inp (Year 0)'!$H$102:$H$161,'Power Purchase Inputs Summary'!$H125)</f>
        <v>0</v>
      </c>
      <c r="J125" s="552">
        <f t="shared" si="7"/>
        <v>0</v>
      </c>
      <c r="K125" s="552">
        <f>IFERROR(SUMIFS('Eskom PPurchaseVol Inp (Year 0)'!$X$102:$X$161,'Eskom PPurchaseVol Inp (Year 0)'!$I$102:$I$161,"NMD",'Eskom PPurchaseVol Inp (Year 0)'!$H$102:$H$161,'Power Purchase Inputs Summary'!$H125)/$I125,0)</f>
        <v>0</v>
      </c>
      <c r="L125" s="552">
        <f>IFERROR(SUMIFS('Eskom PPurchaseVol Inp (Year 0)'!$Y$102:$Y$161,'Eskom PPurchaseVol Inp (Year 0)'!$I$102:$I$161,"NMD",'Eskom PPurchaseVol Inp (Year 0)'!$H$102:$H$161,'Power Purchase Inputs Summary'!$H125)/$I125,0)</f>
        <v>0</v>
      </c>
      <c r="M125" s="559"/>
      <c r="N125" s="559"/>
      <c r="O125" s="559"/>
      <c r="P125" s="559"/>
    </row>
    <row r="126" spans="1:16" ht="10.75" customHeight="1" x14ac:dyDescent="0.35">
      <c r="G126" s="57"/>
      <c r="H126" s="64"/>
      <c r="I126" s="65"/>
      <c r="J126" s="65"/>
      <c r="K126" s="125"/>
      <c r="L126" s="126"/>
      <c r="M126" s="559"/>
      <c r="N126" s="559"/>
      <c r="O126" s="559"/>
      <c r="P126" s="559"/>
    </row>
    <row r="127" spans="1:16" ht="15" thickBot="1" x14ac:dyDescent="0.4">
      <c r="H127" s="127" t="s">
        <v>179</v>
      </c>
      <c r="I127" s="128"/>
      <c r="J127" s="128"/>
      <c r="K127" s="553"/>
      <c r="L127" s="553"/>
      <c r="M127" s="559"/>
      <c r="N127" s="559"/>
      <c r="O127" s="559"/>
      <c r="P127" s="559"/>
    </row>
    <row r="128" spans="1:16" ht="15" thickTop="1" x14ac:dyDescent="0.35">
      <c r="A128" s="22"/>
      <c r="B128" s="22"/>
      <c r="C128" s="22"/>
      <c r="D128" s="22"/>
      <c r="E128" s="22"/>
      <c r="F128" s="22"/>
      <c r="G128" s="22"/>
      <c r="H128" s="385"/>
      <c r="I128" s="22"/>
      <c r="J128" s="559"/>
      <c r="K128" s="559"/>
      <c r="L128" s="559"/>
      <c r="M128" s="559"/>
      <c r="N128" s="559"/>
      <c r="O128" s="559"/>
      <c r="P128" s="559"/>
    </row>
    <row r="129" spans="1:16" ht="14.5" x14ac:dyDescent="0.35">
      <c r="A129" s="21"/>
      <c r="B129" s="21"/>
      <c r="C129" s="21"/>
      <c r="D129" s="21"/>
      <c r="E129" s="21"/>
      <c r="F129" s="21"/>
      <c r="G129" s="21"/>
      <c r="H129" s="21"/>
      <c r="I129" s="21"/>
      <c r="J129" s="21"/>
      <c r="K129" s="21"/>
      <c r="L129" s="21"/>
      <c r="M129" s="21"/>
      <c r="N129" s="21"/>
      <c r="O129" s="21"/>
      <c r="P129" s="21"/>
    </row>
    <row r="130" spans="1:16" ht="37.75" customHeight="1" x14ac:dyDescent="0.35">
      <c r="A130" s="867"/>
      <c r="B130" s="866" t="s">
        <v>866</v>
      </c>
      <c r="C130" s="867"/>
      <c r="D130" s="867"/>
      <c r="E130" s="867"/>
      <c r="F130" s="867"/>
      <c r="G130" s="868"/>
      <c r="H130" s="866"/>
      <c r="I130" s="880"/>
      <c r="J130" s="866"/>
      <c r="K130" s="866"/>
      <c r="L130" s="869"/>
      <c r="M130" s="869"/>
      <c r="N130" s="869"/>
      <c r="O130" s="869"/>
      <c r="P130" s="869"/>
    </row>
    <row r="131" spans="1:16" ht="14.5" x14ac:dyDescent="0.35">
      <c r="A131" s="21"/>
      <c r="B131" s="21"/>
      <c r="C131" s="21"/>
      <c r="D131" s="21"/>
      <c r="E131" s="21"/>
      <c r="F131" s="21"/>
      <c r="G131" s="21"/>
      <c r="H131" s="21"/>
      <c r="I131" s="21"/>
      <c r="J131" s="21"/>
      <c r="K131" s="21"/>
      <c r="L131" s="21"/>
      <c r="M131" s="21"/>
      <c r="N131" s="21"/>
      <c r="O131" s="21"/>
      <c r="P131" s="21"/>
    </row>
    <row r="132" spans="1:16" ht="14.5" x14ac:dyDescent="0.35">
      <c r="A132" s="21"/>
      <c r="B132" s="21"/>
      <c r="C132" s="21"/>
      <c r="D132" s="21"/>
      <c r="E132" s="21"/>
      <c r="F132" s="21"/>
      <c r="G132" s="21"/>
      <c r="H132" s="21"/>
      <c r="I132" s="21"/>
      <c r="J132" s="21"/>
      <c r="K132" s="21"/>
      <c r="L132" s="21"/>
      <c r="M132" s="21"/>
      <c r="N132" s="21"/>
      <c r="O132" s="21"/>
      <c r="P132" s="21"/>
    </row>
    <row r="133" spans="1:16" ht="107.15" customHeight="1" x14ac:dyDescent="0.35">
      <c r="A133" s="21"/>
      <c r="B133" s="21"/>
      <c r="C133" s="21"/>
      <c r="D133" s="21"/>
      <c r="E133" s="21"/>
      <c r="F133" s="21"/>
      <c r="G133" s="21"/>
      <c r="H133" s="1095" t="s">
        <v>589</v>
      </c>
      <c r="I133" s="472" t="s">
        <v>637</v>
      </c>
      <c r="J133" s="472" t="s">
        <v>590</v>
      </c>
      <c r="K133" s="473" t="s">
        <v>591</v>
      </c>
      <c r="L133" s="473" t="s">
        <v>592</v>
      </c>
      <c r="M133" s="473" t="s">
        <v>593</v>
      </c>
      <c r="N133" s="473" t="s">
        <v>594</v>
      </c>
      <c r="O133" s="21"/>
      <c r="P133" s="21"/>
    </row>
    <row r="134" spans="1:16" ht="14.5" x14ac:dyDescent="0.35">
      <c r="A134" s="21"/>
      <c r="B134" s="21"/>
      <c r="C134" s="21"/>
      <c r="D134" s="21"/>
      <c r="E134" s="21"/>
      <c r="F134" s="21"/>
      <c r="G134" s="21"/>
      <c r="H134" s="471" t="str">
        <f>IF('Index Tables'!$I$200="","",'Index Tables'!$I$200)</f>
        <v>DG Exports</v>
      </c>
      <c r="I134" s="1273">
        <f>IFERROR('Financial Inputs (Year 0)'!N100,0)</f>
        <v>0</v>
      </c>
      <c r="J134" s="537">
        <f>'Non-Eskom PPurchase Inputs'!I17</f>
        <v>0</v>
      </c>
      <c r="K134" s="537">
        <f>'Non-Eskom PPurchase Inputs'!J17</f>
        <v>0</v>
      </c>
      <c r="L134" s="537">
        <f>'Non-Eskom PPurchase Inputs'!K17</f>
        <v>0</v>
      </c>
      <c r="M134" s="537">
        <f>'Non-Eskom PPurchase Inputs'!L17</f>
        <v>0</v>
      </c>
      <c r="N134" s="537">
        <f>'Non-Eskom PPurchase Inputs'!M17</f>
        <v>0</v>
      </c>
      <c r="O134" s="21"/>
      <c r="P134" s="21"/>
    </row>
    <row r="135" spans="1:16" ht="14.5" x14ac:dyDescent="0.35">
      <c r="A135" s="21"/>
      <c r="B135" s="21"/>
      <c r="C135" s="21"/>
      <c r="D135" s="21"/>
      <c r="E135" s="21"/>
      <c r="F135" s="21"/>
      <c r="G135" s="21"/>
      <c r="H135" s="471" t="str">
        <f>IF('Index Tables'!$I$201="","",'Index Tables'!$I$201)</f>
        <v>Independent Power Producers Conventional</v>
      </c>
      <c r="I135" s="1273">
        <f>IFERROR('Financial Inputs (Year 0)'!N101,0)</f>
        <v>0</v>
      </c>
      <c r="J135" s="537">
        <f>'Non-Eskom PPurchase Inputs'!I18</f>
        <v>0</v>
      </c>
      <c r="K135" s="537">
        <f>'Non-Eskom PPurchase Inputs'!J18</f>
        <v>0</v>
      </c>
      <c r="L135" s="537">
        <f>'Non-Eskom PPurchase Inputs'!K18</f>
        <v>0</v>
      </c>
      <c r="M135" s="537">
        <f>'Non-Eskom PPurchase Inputs'!L18</f>
        <v>0</v>
      </c>
      <c r="N135" s="537">
        <f>'Non-Eskom PPurchase Inputs'!M18</f>
        <v>0</v>
      </c>
      <c r="O135" s="21"/>
      <c r="P135" s="21"/>
    </row>
    <row r="136" spans="1:16" ht="14.5" x14ac:dyDescent="0.35">
      <c r="A136" s="21"/>
      <c r="B136" s="21"/>
      <c r="C136" s="21"/>
      <c r="D136" s="21"/>
      <c r="E136" s="21"/>
      <c r="F136" s="21"/>
      <c r="G136" s="21"/>
      <c r="H136" s="471" t="str">
        <f>IF('Index Tables'!$I$202="","",'Index Tables'!$I$202)</f>
        <v>Independent Power Producers Renewable Energy</v>
      </c>
      <c r="I136" s="1273">
        <f>IFERROR('Financial Inputs (Year 0)'!N102,0)</f>
        <v>0</v>
      </c>
      <c r="J136" s="537">
        <f>'Non-Eskom PPurchase Inputs'!I19</f>
        <v>0</v>
      </c>
      <c r="K136" s="537">
        <f>'Non-Eskom PPurchase Inputs'!J19</f>
        <v>0</v>
      </c>
      <c r="L136" s="537">
        <f>'Non-Eskom PPurchase Inputs'!K19</f>
        <v>0</v>
      </c>
      <c r="M136" s="537">
        <f>'Non-Eskom PPurchase Inputs'!L19</f>
        <v>0</v>
      </c>
      <c r="N136" s="537">
        <f>'Non-Eskom PPurchase Inputs'!M19</f>
        <v>0</v>
      </c>
      <c r="O136" s="21"/>
      <c r="P136" s="21"/>
    </row>
    <row r="137" spans="1:16" ht="14.5" x14ac:dyDescent="0.35">
      <c r="A137" s="21"/>
      <c r="B137" s="21"/>
      <c r="C137" s="21"/>
      <c r="D137" s="21"/>
      <c r="E137" s="21"/>
      <c r="F137" s="21"/>
      <c r="G137" s="21"/>
      <c r="H137" s="471" t="str">
        <f>IF('Index Tables'!$I$203="","",'Index Tables'!$I$203)</f>
        <v>Self Generation</v>
      </c>
      <c r="I137" s="1273">
        <f>IFERROR('Financial Inputs (Year 0)'!N103,0)</f>
        <v>0</v>
      </c>
      <c r="J137" s="537">
        <f>'Non-Eskom PPurchase Inputs'!I20</f>
        <v>0</v>
      </c>
      <c r="K137" s="537">
        <f>'Non-Eskom PPurchase Inputs'!J20</f>
        <v>0</v>
      </c>
      <c r="L137" s="537">
        <f>'Non-Eskom PPurchase Inputs'!K20</f>
        <v>0</v>
      </c>
      <c r="M137" s="537">
        <f>'Non-Eskom PPurchase Inputs'!L20</f>
        <v>0</v>
      </c>
      <c r="N137" s="537">
        <f>'Non-Eskom PPurchase Inputs'!M20</f>
        <v>0</v>
      </c>
      <c r="O137" s="21"/>
      <c r="P137" s="21"/>
    </row>
    <row r="138" spans="1:16" ht="14.5" x14ac:dyDescent="0.35">
      <c r="A138" s="21"/>
      <c r="B138" s="21"/>
      <c r="C138" s="21"/>
      <c r="D138" s="21"/>
      <c r="E138" s="21"/>
      <c r="F138" s="21"/>
      <c r="G138" s="21"/>
      <c r="H138" s="471" t="str">
        <f>IF('Index Tables'!$I$204="","",'Index Tables'!$I$204)</f>
        <v>Other</v>
      </c>
      <c r="I138" s="1273">
        <f>IFERROR('Financial Inputs (Year 0)'!N104,0)</f>
        <v>0</v>
      </c>
      <c r="J138" s="537">
        <f>'Non-Eskom PPurchase Inputs'!I21</f>
        <v>0</v>
      </c>
      <c r="K138" s="537">
        <f>'Non-Eskom PPurchase Inputs'!J21</f>
        <v>0</v>
      </c>
      <c r="L138" s="537">
        <f>'Non-Eskom PPurchase Inputs'!K21</f>
        <v>0</v>
      </c>
      <c r="M138" s="537">
        <f>'Non-Eskom PPurchase Inputs'!L21</f>
        <v>0</v>
      </c>
      <c r="N138" s="537">
        <f>'Non-Eskom PPurchase Inputs'!M21</f>
        <v>0</v>
      </c>
      <c r="O138" s="21"/>
      <c r="P138" s="21"/>
    </row>
    <row r="139" spans="1:16" ht="14.5" x14ac:dyDescent="0.35">
      <c r="A139" s="21"/>
      <c r="B139" s="21"/>
      <c r="C139" s="21"/>
      <c r="D139" s="21"/>
      <c r="E139" s="21"/>
      <c r="F139" s="21"/>
      <c r="G139" s="21"/>
      <c r="H139" s="64"/>
      <c r="I139" s="21"/>
      <c r="J139" s="126"/>
      <c r="K139" s="126"/>
      <c r="L139" s="126"/>
      <c r="M139" s="126"/>
      <c r="N139" s="126"/>
      <c r="O139" s="21"/>
      <c r="P139" s="21"/>
    </row>
    <row r="140" spans="1:16" ht="15" thickBot="1" x14ac:dyDescent="0.4">
      <c r="A140" s="21"/>
      <c r="B140" s="21"/>
      <c r="C140" s="21"/>
      <c r="D140" s="21"/>
      <c r="E140" s="21"/>
      <c r="F140" s="21"/>
      <c r="G140" s="21"/>
      <c r="H140" s="127" t="s">
        <v>179</v>
      </c>
      <c r="I140" s="21"/>
      <c r="J140" s="242">
        <f>SUM(J134:J139)</f>
        <v>0</v>
      </c>
      <c r="K140" s="242">
        <f t="shared" ref="K140:M140" si="8">SUM(K134:K139)</f>
        <v>0</v>
      </c>
      <c r="L140" s="242">
        <f t="shared" si="8"/>
        <v>0</v>
      </c>
      <c r="M140" s="242">
        <f t="shared" si="8"/>
        <v>0</v>
      </c>
      <c r="N140" s="242">
        <f>SUM(N134:N139)</f>
        <v>0</v>
      </c>
      <c r="O140" s="21"/>
      <c r="P140" s="21"/>
    </row>
    <row r="141" spans="1:16" ht="15" thickTop="1" x14ac:dyDescent="0.35">
      <c r="A141" s="21"/>
      <c r="B141" s="21"/>
      <c r="C141" s="21"/>
      <c r="D141" s="21"/>
      <c r="E141" s="21"/>
      <c r="F141" s="21"/>
      <c r="G141" s="21"/>
      <c r="H141" s="21"/>
      <c r="I141" s="21"/>
      <c r="J141" s="21"/>
      <c r="K141" s="21"/>
      <c r="L141" s="21"/>
      <c r="M141" s="21"/>
      <c r="N141" s="21"/>
      <c r="O141" s="21"/>
      <c r="P141" s="21"/>
    </row>
    <row r="142" spans="1:16" ht="14.5" x14ac:dyDescent="0.35">
      <c r="A142" s="21"/>
      <c r="B142" s="21"/>
      <c r="C142" s="21"/>
      <c r="D142" s="21"/>
      <c r="E142" s="21"/>
      <c r="F142" s="21"/>
      <c r="G142" s="21"/>
      <c r="H142" s="21"/>
      <c r="I142" s="21"/>
      <c r="J142" s="21"/>
      <c r="K142" s="21"/>
      <c r="L142" s="21"/>
      <c r="M142" s="21"/>
      <c r="N142" s="21"/>
      <c r="O142" s="21"/>
      <c r="P142" s="21"/>
    </row>
    <row r="143" spans="1:16" ht="135" customHeight="1" x14ac:dyDescent="0.35">
      <c r="A143" s="21"/>
      <c r="B143" s="21"/>
      <c r="C143" s="21"/>
      <c r="D143" s="21"/>
      <c r="E143" s="21"/>
      <c r="F143" s="21"/>
      <c r="G143" s="21"/>
      <c r="H143" s="1817" t="s">
        <v>589</v>
      </c>
      <c r="I143" s="1818"/>
      <c r="J143" s="472" t="s">
        <v>867</v>
      </c>
      <c r="K143" s="472" t="s">
        <v>868</v>
      </c>
      <c r="L143" s="472" t="s">
        <v>869</v>
      </c>
      <c r="M143" s="472" t="s">
        <v>870</v>
      </c>
      <c r="N143" s="472" t="s">
        <v>871</v>
      </c>
      <c r="O143" s="21"/>
      <c r="P143" s="21"/>
    </row>
    <row r="144" spans="1:16" ht="14.5" x14ac:dyDescent="0.35">
      <c r="A144" s="21"/>
      <c r="B144" s="21"/>
      <c r="C144" s="21"/>
      <c r="D144" s="21"/>
      <c r="E144" s="21"/>
      <c r="F144" s="21"/>
      <c r="G144" s="21"/>
      <c r="H144" s="1819" t="str">
        <f>IF('Index Tables'!$I$200="","",'Index Tables'!$I$200)</f>
        <v>DG Exports</v>
      </c>
      <c r="I144" s="1820"/>
      <c r="J144" s="537">
        <f>IFERROR(J134/('Non-Eskom PPurchase Inputs'!$O17*365*24),0)</f>
        <v>0</v>
      </c>
      <c r="K144" s="537">
        <f>IFERROR(K134/('Non-Eskom PPurchase Inputs'!$O17*365*24),0)</f>
        <v>0</v>
      </c>
      <c r="L144" s="537">
        <f>IFERROR(L134/('Non-Eskom PPurchase Inputs'!$O17*365*24),0)</f>
        <v>0</v>
      </c>
      <c r="M144" s="537">
        <f>IFERROR(M134/('Non-Eskom PPurchase Inputs'!$O17*365*24),0)</f>
        <v>0</v>
      </c>
      <c r="N144" s="537">
        <f>IFERROR(N134/('Non-Eskom PPurchase Inputs'!$O17*365*24),0)</f>
        <v>0</v>
      </c>
      <c r="O144" s="21"/>
      <c r="P144" s="21"/>
    </row>
    <row r="145" spans="1:16" ht="14.5" x14ac:dyDescent="0.35">
      <c r="A145" s="21"/>
      <c r="B145" s="21"/>
      <c r="C145" s="21"/>
      <c r="D145" s="21"/>
      <c r="E145" s="21"/>
      <c r="F145" s="21"/>
      <c r="G145" s="21"/>
      <c r="H145" s="1819" t="str">
        <f>IF('Index Tables'!$I$201="","",'Index Tables'!$I$201)</f>
        <v>Independent Power Producers Conventional</v>
      </c>
      <c r="I145" s="1820"/>
      <c r="J145" s="537">
        <f>IFERROR(J135/('Non-Eskom PPurchase Inputs'!$O18*365*24),0)</f>
        <v>0</v>
      </c>
      <c r="K145" s="537">
        <f>IFERROR(K135/('Non-Eskom PPurchase Inputs'!$O18*365*24),0)</f>
        <v>0</v>
      </c>
      <c r="L145" s="537">
        <f>IFERROR(L135/('Non-Eskom PPurchase Inputs'!$O18*365*24),0)</f>
        <v>0</v>
      </c>
      <c r="M145" s="537">
        <f>IFERROR(M135/('Non-Eskom PPurchase Inputs'!$O18*365*24),0)</f>
        <v>0</v>
      </c>
      <c r="N145" s="537">
        <f>IFERROR(N135/('Non-Eskom PPurchase Inputs'!$O18*365*24),0)</f>
        <v>0</v>
      </c>
      <c r="O145" s="21"/>
      <c r="P145" s="21"/>
    </row>
    <row r="146" spans="1:16" ht="14.5" x14ac:dyDescent="0.35">
      <c r="A146" s="21"/>
      <c r="B146" s="21"/>
      <c r="C146" s="21"/>
      <c r="D146" s="21"/>
      <c r="E146" s="21"/>
      <c r="F146" s="21"/>
      <c r="G146" s="21"/>
      <c r="H146" s="1819" t="str">
        <f>IF('Index Tables'!$I$202="","",'Index Tables'!$I$202)</f>
        <v>Independent Power Producers Renewable Energy</v>
      </c>
      <c r="I146" s="1820"/>
      <c r="J146" s="537">
        <f>IFERROR(J136/('Non-Eskom PPurchase Inputs'!$O19*365*24),0)</f>
        <v>0</v>
      </c>
      <c r="K146" s="537">
        <f>IFERROR(K136/('Non-Eskom PPurchase Inputs'!$O19*365*24),0)</f>
        <v>0</v>
      </c>
      <c r="L146" s="537">
        <f>IFERROR(L136/('Non-Eskom PPurchase Inputs'!$O19*365*24),0)</f>
        <v>0</v>
      </c>
      <c r="M146" s="537">
        <f>IFERROR(M136/('Non-Eskom PPurchase Inputs'!$O19*365*24),0)</f>
        <v>0</v>
      </c>
      <c r="N146" s="537">
        <f>IFERROR(N136/('Non-Eskom PPurchase Inputs'!$O19*365*24),0)</f>
        <v>0</v>
      </c>
      <c r="O146" s="21"/>
      <c r="P146" s="21"/>
    </row>
    <row r="147" spans="1:16" ht="14.5" x14ac:dyDescent="0.35">
      <c r="A147" s="21"/>
      <c r="B147" s="21"/>
      <c r="C147" s="21"/>
      <c r="D147" s="21"/>
      <c r="E147" s="21"/>
      <c r="F147" s="21"/>
      <c r="G147" s="21"/>
      <c r="H147" s="1819" t="str">
        <f>IF('Index Tables'!$I$203="","",'Index Tables'!$I$203)</f>
        <v>Self Generation</v>
      </c>
      <c r="I147" s="1820"/>
      <c r="J147" s="537">
        <f>IFERROR(J137/('Non-Eskom PPurchase Inputs'!$O20*365*24),0)</f>
        <v>0</v>
      </c>
      <c r="K147" s="537">
        <f>IFERROR(K137/('Non-Eskom PPurchase Inputs'!$O20*365*24),0)</f>
        <v>0</v>
      </c>
      <c r="L147" s="537">
        <f>IFERROR(L137/('Non-Eskom PPurchase Inputs'!$O20*365*24),0)</f>
        <v>0</v>
      </c>
      <c r="M147" s="537">
        <f>IFERROR(M137/('Non-Eskom PPurchase Inputs'!$O20*365*24),0)</f>
        <v>0</v>
      </c>
      <c r="N147" s="537">
        <f>IFERROR(N137/('Non-Eskom PPurchase Inputs'!$O20*365*24),0)</f>
        <v>0</v>
      </c>
      <c r="O147" s="21"/>
      <c r="P147" s="21"/>
    </row>
    <row r="148" spans="1:16" ht="14.5" x14ac:dyDescent="0.35">
      <c r="A148" s="21"/>
      <c r="B148" s="21"/>
      <c r="C148" s="21"/>
      <c r="D148" s="21"/>
      <c r="E148" s="21"/>
      <c r="F148" s="21"/>
      <c r="G148" s="21"/>
      <c r="H148" s="1815" t="str">
        <f>IF('Index Tables'!$I$204="","",'Index Tables'!$I$204)</f>
        <v>Other</v>
      </c>
      <c r="I148" s="1816"/>
      <c r="J148" s="537">
        <f>IFERROR(J138/('Non-Eskom PPurchase Inputs'!$O21*365*24),0)</f>
        <v>0</v>
      </c>
      <c r="K148" s="537">
        <f>IFERROR(K138/('Non-Eskom PPurchase Inputs'!$O21*365*24),0)</f>
        <v>0</v>
      </c>
      <c r="L148" s="537">
        <f>IFERROR(L138/('Non-Eskom PPurchase Inputs'!$O21*365*24),0)</f>
        <v>0</v>
      </c>
      <c r="M148" s="537">
        <f>IFERROR(M138/('Non-Eskom PPurchase Inputs'!$O21*365*24),0)</f>
        <v>0</v>
      </c>
      <c r="N148" s="537">
        <f>IFERROR(N138/('Non-Eskom PPurchase Inputs'!$O21*365*24),0)</f>
        <v>0</v>
      </c>
      <c r="O148" s="21"/>
      <c r="P148" s="21"/>
    </row>
    <row r="149" spans="1:16" ht="14.5" x14ac:dyDescent="0.35">
      <c r="A149" s="21"/>
      <c r="B149" s="21"/>
      <c r="C149" s="21"/>
      <c r="D149" s="21"/>
      <c r="E149" s="21"/>
      <c r="F149" s="21"/>
      <c r="G149" s="21"/>
      <c r="H149" s="64"/>
      <c r="I149" s="21"/>
      <c r="J149" s="126"/>
      <c r="K149" s="126"/>
      <c r="L149" s="126"/>
      <c r="M149" s="126"/>
      <c r="N149" s="126"/>
      <c r="O149" s="21"/>
      <c r="P149" s="21"/>
    </row>
    <row r="150" spans="1:16" ht="15" thickBot="1" x14ac:dyDescent="0.4">
      <c r="A150" s="21"/>
      <c r="B150" s="21"/>
      <c r="C150" s="21"/>
      <c r="D150" s="21"/>
      <c r="E150" s="21"/>
      <c r="F150" s="21"/>
      <c r="G150" s="21"/>
      <c r="H150" s="127" t="s">
        <v>179</v>
      </c>
      <c r="I150" s="242"/>
      <c r="J150" s="242">
        <f>SUM(J144:J149)</f>
        <v>0</v>
      </c>
      <c r="K150" s="242">
        <f t="shared" ref="K150:M150" si="9">SUM(K144:K149)</f>
        <v>0</v>
      </c>
      <c r="L150" s="242">
        <f t="shared" si="9"/>
        <v>0</v>
      </c>
      <c r="M150" s="242">
        <f t="shared" si="9"/>
        <v>0</v>
      </c>
      <c r="N150" s="242">
        <f>SUM(N144:N149)</f>
        <v>0</v>
      </c>
      <c r="O150" s="21"/>
      <c r="P150" s="21"/>
    </row>
    <row r="151" spans="1:16" ht="15" thickTop="1" x14ac:dyDescent="0.35">
      <c r="A151" s="21"/>
      <c r="B151" s="21"/>
      <c r="C151" s="21"/>
      <c r="D151" s="21"/>
      <c r="E151" s="21"/>
      <c r="F151" s="21"/>
      <c r="G151" s="21"/>
      <c r="H151" s="21"/>
      <c r="I151" s="21"/>
      <c r="J151" s="21"/>
      <c r="K151" s="21"/>
      <c r="L151" s="21"/>
      <c r="M151" s="21"/>
      <c r="N151" s="21"/>
      <c r="O151" s="21"/>
      <c r="P151" s="21"/>
    </row>
    <row r="152" spans="1:16" ht="14.5" x14ac:dyDescent="0.35">
      <c r="A152" s="21"/>
      <c r="B152" s="21"/>
      <c r="C152" s="21"/>
      <c r="D152" s="21"/>
      <c r="E152" s="21"/>
      <c r="F152" s="21"/>
      <c r="G152" s="21"/>
      <c r="H152" s="21"/>
      <c r="I152" s="21"/>
      <c r="J152" s="21"/>
      <c r="K152" s="21"/>
      <c r="L152" s="21"/>
      <c r="M152" s="21"/>
      <c r="N152" s="21"/>
      <c r="O152" s="21"/>
      <c r="P152" s="21"/>
    </row>
    <row r="153" spans="1:16" ht="14.5" x14ac:dyDescent="0.35">
      <c r="A153" s="870" t="s">
        <v>53</v>
      </c>
      <c r="B153" s="21"/>
      <c r="C153" s="21"/>
      <c r="D153" s="21"/>
      <c r="E153" s="21"/>
      <c r="F153" s="21"/>
      <c r="G153" s="21"/>
      <c r="H153" s="21"/>
      <c r="I153" s="21"/>
      <c r="J153" s="21"/>
      <c r="K153" s="21"/>
      <c r="L153" s="21"/>
      <c r="M153" s="21"/>
      <c r="N153" s="21"/>
      <c r="O153" s="21"/>
      <c r="P153" s="21"/>
    </row>
    <row r="154" spans="1:16" ht="22.5" customHeight="1" x14ac:dyDescent="0.35"/>
    <row r="155" spans="1:16" ht="22.5" customHeight="1" x14ac:dyDescent="0.35"/>
    <row r="156" spans="1:16" ht="22.5" customHeight="1" x14ac:dyDescent="0.35"/>
    <row r="157" spans="1:16" ht="22.5" customHeight="1" x14ac:dyDescent="0.35"/>
    <row r="158" spans="1:16" ht="22.5" customHeight="1" x14ac:dyDescent="0.35"/>
    <row r="159" spans="1:16" ht="22.5" customHeight="1" x14ac:dyDescent="0.35"/>
    <row r="160" spans="1:16" ht="22.5" customHeight="1" x14ac:dyDescent="0.35"/>
    <row r="161" ht="22.5" customHeight="1" x14ac:dyDescent="0.35"/>
    <row r="162" ht="22.5" customHeight="1" x14ac:dyDescent="0.35"/>
    <row r="163" ht="22.5" customHeight="1" x14ac:dyDescent="0.35"/>
    <row r="164" ht="22.5" customHeight="1" x14ac:dyDescent="0.35"/>
    <row r="165" ht="22.5" customHeight="1" x14ac:dyDescent="0.35"/>
    <row r="166" ht="22.5" customHeight="1" x14ac:dyDescent="0.35"/>
    <row r="167" ht="22.5" customHeight="1" x14ac:dyDescent="0.35"/>
    <row r="168" ht="22.5" customHeight="1" x14ac:dyDescent="0.35"/>
    <row r="169" ht="22.5" customHeight="1" x14ac:dyDescent="0.35"/>
    <row r="170" ht="22.5" customHeight="1" x14ac:dyDescent="0.35"/>
    <row r="171" ht="22.5" customHeight="1" x14ac:dyDescent="0.35"/>
    <row r="172" ht="22.5" customHeight="1" x14ac:dyDescent="0.35"/>
    <row r="173" ht="22.5" customHeight="1" x14ac:dyDescent="0.35"/>
    <row r="174" ht="22.5" customHeight="1" x14ac:dyDescent="0.35"/>
    <row r="175" ht="22.5" customHeight="1" x14ac:dyDescent="0.35"/>
    <row r="176" ht="22.5" customHeight="1" x14ac:dyDescent="0.35"/>
    <row r="177" ht="22.5" customHeight="1" x14ac:dyDescent="0.35"/>
    <row r="178" ht="22.5" customHeight="1" x14ac:dyDescent="0.35"/>
  </sheetData>
  <sheetProtection algorithmName="SHA-512" hashValue="NizcPfqP/VJHzHfjaW5lPKA9FH2kpZ0xbFt/jyfc8MbeYl0cGb0EZq5OKd2PKY/5aC+l26hzaGlbRZQMTvN2Zw==" saltValue="59ku6+V7IfqhFgTrqlhUXQ==" spinCount="100000" sheet="1" objects="1" scenarios="1"/>
  <protectedRanges>
    <protectedRange sqref="J134:N138" name="Range1_1_1"/>
    <protectedRange sqref="J144:N148" name="Range1_1_1_1"/>
  </protectedRanges>
  <mergeCells count="6">
    <mergeCell ref="H148:I148"/>
    <mergeCell ref="H143:I143"/>
    <mergeCell ref="H144:I144"/>
    <mergeCell ref="H145:I145"/>
    <mergeCell ref="H146:I146"/>
    <mergeCell ref="H147:I147"/>
  </mergeCells>
  <phoneticPr fontId="14" type="noConversion"/>
  <pageMargins left="0.7" right="0.7" top="0.75" bottom="0.75" header="0.3" footer="0.3"/>
  <pageSetup paperSize="9" orientation="landscape"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AA54D8-0E01-4D59-B289-9AF12F622390}">
  <sheetPr codeName="Sheet29">
    <tabColor theme="3" tint="0.79998168889431442"/>
  </sheetPr>
  <dimension ref="A1:T716"/>
  <sheetViews>
    <sheetView workbookViewId="0"/>
  </sheetViews>
  <sheetFormatPr defaultColWidth="0" defaultRowHeight="22.5" customHeight="1" zeroHeight="1" outlineLevelRow="1" x14ac:dyDescent="0.35"/>
  <cols>
    <col min="1" max="7" width="2.54296875" customWidth="1"/>
    <col min="8" max="11" width="25.1796875" customWidth="1"/>
    <col min="12" max="16" width="21.81640625" customWidth="1"/>
    <col min="17" max="17" width="17.1796875" customWidth="1"/>
    <col min="18" max="18" width="15.1796875" customWidth="1"/>
    <col min="19" max="19" width="16.453125" customWidth="1"/>
    <col min="20" max="20" width="8.81640625" customWidth="1"/>
    <col min="21" max="16384" width="8.81640625" hidden="1"/>
  </cols>
  <sheetData>
    <row r="1" spans="1:19" ht="14.5" x14ac:dyDescent="0.35">
      <c r="I1" s="9"/>
      <c r="J1" s="9"/>
      <c r="K1" s="9"/>
      <c r="L1" s="9"/>
      <c r="M1" s="9"/>
      <c r="N1" s="9"/>
      <c r="O1" s="9"/>
      <c r="P1" s="9"/>
      <c r="Q1" s="9"/>
      <c r="R1" s="9"/>
      <c r="S1" s="9"/>
    </row>
    <row r="2" spans="1:19" ht="14.5" x14ac:dyDescent="0.35">
      <c r="I2" s="9"/>
      <c r="J2" s="9"/>
      <c r="K2" s="9"/>
      <c r="L2" s="9"/>
      <c r="M2" s="9"/>
      <c r="N2" s="9"/>
      <c r="O2" s="9"/>
      <c r="P2" s="9"/>
      <c r="Q2" s="9"/>
      <c r="R2" s="9"/>
      <c r="S2" s="9"/>
    </row>
    <row r="3" spans="1:19" ht="14.5" x14ac:dyDescent="0.35">
      <c r="I3" s="9"/>
      <c r="J3" s="9"/>
      <c r="K3" s="9"/>
      <c r="L3" s="9"/>
      <c r="M3" s="9"/>
      <c r="N3" s="9"/>
      <c r="O3" s="9"/>
      <c r="P3" s="9"/>
      <c r="Q3" s="9"/>
      <c r="R3" s="9"/>
      <c r="S3" s="9"/>
    </row>
    <row r="4" spans="1:19" ht="14.5" x14ac:dyDescent="0.35">
      <c r="I4" s="9"/>
      <c r="J4" s="9"/>
      <c r="K4" s="9"/>
      <c r="L4" s="9"/>
      <c r="M4" s="9"/>
      <c r="N4" s="9"/>
      <c r="O4" s="9"/>
      <c r="P4" s="9"/>
      <c r="Q4" s="9"/>
      <c r="R4" s="9"/>
      <c r="S4" s="9"/>
    </row>
    <row r="5" spans="1:19" ht="14.5" x14ac:dyDescent="0.35">
      <c r="H5" s="9"/>
      <c r="I5" s="9"/>
      <c r="J5" s="9"/>
      <c r="K5" s="9"/>
      <c r="L5" s="9"/>
      <c r="M5" s="9"/>
      <c r="N5" s="9"/>
      <c r="O5" s="9"/>
      <c r="P5" s="9"/>
      <c r="Q5" s="9"/>
      <c r="R5" s="9"/>
      <c r="S5" s="9"/>
    </row>
    <row r="6" spans="1:19" ht="14.5" x14ac:dyDescent="0.35">
      <c r="H6" s="9"/>
      <c r="I6" s="9"/>
      <c r="J6" s="9"/>
      <c r="K6" s="9"/>
      <c r="L6" s="9"/>
      <c r="M6" s="9"/>
      <c r="N6" s="9"/>
      <c r="O6" s="9"/>
      <c r="P6" s="9"/>
      <c r="Q6" s="9"/>
      <c r="R6" s="9"/>
      <c r="S6" s="9"/>
    </row>
    <row r="7" spans="1:19" ht="14.5" x14ac:dyDescent="0.35">
      <c r="H7" s="9"/>
      <c r="I7" s="9"/>
      <c r="J7" s="9"/>
      <c r="K7" s="9"/>
      <c r="L7" s="9"/>
      <c r="M7" s="9"/>
      <c r="N7" s="9"/>
      <c r="O7" s="9"/>
      <c r="P7" s="9"/>
      <c r="Q7" s="9"/>
      <c r="R7" s="9"/>
      <c r="S7" s="9"/>
    </row>
    <row r="8" spans="1:19" ht="14.5" x14ac:dyDescent="0.35">
      <c r="H8" s="9"/>
      <c r="I8" s="9"/>
      <c r="J8" s="9"/>
      <c r="K8" s="9"/>
      <c r="L8" s="9"/>
      <c r="M8" s="9"/>
      <c r="N8" s="9"/>
      <c r="O8" s="9"/>
      <c r="P8" s="9"/>
      <c r="Q8" s="9"/>
      <c r="R8" s="9"/>
      <c r="S8" s="9"/>
    </row>
    <row r="9" spans="1:19" ht="14.5" x14ac:dyDescent="0.35">
      <c r="H9" s="9"/>
      <c r="I9" s="9"/>
      <c r="J9" s="9"/>
      <c r="K9" s="9"/>
      <c r="L9" s="9"/>
      <c r="M9" s="9"/>
      <c r="N9" s="9"/>
      <c r="O9" s="9"/>
      <c r="P9" s="9"/>
      <c r="Q9" s="9"/>
      <c r="R9" s="9"/>
      <c r="S9" s="9"/>
    </row>
    <row r="10" spans="1:19" ht="21" x14ac:dyDescent="0.5">
      <c r="B10" s="774" t="str">
        <f ca="1" xml:space="preserve"> RIGHT( CELL("filename",B1), LEN( CELL("filename",B1)) - SEARCH("]", CELL("filename",B1)))</f>
        <v>Asset Register Calculations</v>
      </c>
      <c r="C10" s="774"/>
      <c r="D10" s="774"/>
      <c r="E10" s="774"/>
      <c r="F10" s="774"/>
      <c r="G10" s="774"/>
    </row>
    <row r="11" spans="1:19" ht="14.5" x14ac:dyDescent="0.35">
      <c r="A11" s="858"/>
      <c r="B11" s="858" t="s">
        <v>872</v>
      </c>
      <c r="C11" s="858"/>
      <c r="D11" s="858"/>
      <c r="E11" s="858"/>
      <c r="F11" s="858"/>
      <c r="G11" s="858"/>
      <c r="H11" s="858"/>
      <c r="I11" s="858"/>
      <c r="J11" s="859"/>
      <c r="K11" s="859"/>
      <c r="L11" s="858"/>
      <c r="M11" s="858"/>
      <c r="N11" s="858"/>
      <c r="O11" s="858"/>
      <c r="P11" s="858"/>
      <c r="Q11" s="858"/>
      <c r="R11" s="858"/>
      <c r="S11" s="858"/>
    </row>
    <row r="12" spans="1:19" ht="14.5" x14ac:dyDescent="0.35">
      <c r="H12" s="9"/>
      <c r="I12" s="9"/>
      <c r="J12" s="9"/>
      <c r="K12" s="9"/>
      <c r="L12" s="9"/>
      <c r="M12" s="9"/>
      <c r="N12" s="9"/>
      <c r="O12" s="9"/>
      <c r="P12" s="9"/>
      <c r="Q12" s="9"/>
      <c r="R12" s="9"/>
      <c r="S12" s="9"/>
    </row>
    <row r="13" spans="1:19" ht="14.5" x14ac:dyDescent="0.35"/>
    <row r="14" spans="1:19" ht="14.5" x14ac:dyDescent="0.35">
      <c r="K14" s="30"/>
      <c r="L14" s="269">
        <v>0</v>
      </c>
      <c r="M14" s="269">
        <f>L14+1</f>
        <v>1</v>
      </c>
      <c r="N14" s="269">
        <f t="shared" ref="N14:P14" si="0">M14+1</f>
        <v>2</v>
      </c>
      <c r="O14" s="269">
        <f t="shared" si="0"/>
        <v>3</v>
      </c>
      <c r="P14" s="269">
        <f t="shared" si="0"/>
        <v>4</v>
      </c>
      <c r="Q14" s="31"/>
      <c r="R14" s="31"/>
      <c r="S14" s="31"/>
    </row>
    <row r="15" spans="1:19" ht="24.25" customHeight="1" x14ac:dyDescent="0.35">
      <c r="K15" s="883" t="s">
        <v>189</v>
      </c>
      <c r="L15" s="152" t="str">
        <f>"Year " &amp; L14</f>
        <v>Year 0</v>
      </c>
      <c r="M15" s="152" t="str">
        <f t="shared" ref="M15:P15" si="1">"Year " &amp; M14</f>
        <v>Year 1</v>
      </c>
      <c r="N15" s="152" t="str">
        <f t="shared" si="1"/>
        <v>Year 2</v>
      </c>
      <c r="O15" s="152" t="str">
        <f t="shared" si="1"/>
        <v>Year 3</v>
      </c>
      <c r="P15" s="152" t="str">
        <f t="shared" si="1"/>
        <v>Year 4</v>
      </c>
      <c r="Q15" s="260"/>
      <c r="R15" s="260"/>
      <c r="S15" s="260"/>
    </row>
    <row r="16" spans="1:19" ht="28" customHeight="1" x14ac:dyDescent="0.35">
      <c r="A16" s="881"/>
      <c r="B16" s="881"/>
      <c r="C16" s="881"/>
      <c r="D16" s="881"/>
      <c r="E16" s="881"/>
      <c r="F16" s="881"/>
      <c r="G16" s="881"/>
      <c r="H16" s="264" t="s">
        <v>873</v>
      </c>
      <c r="I16" s="264"/>
      <c r="J16" s="265"/>
      <c r="K16" s="265"/>
      <c r="L16" s="265"/>
      <c r="M16" s="265"/>
      <c r="N16" s="265"/>
      <c r="O16" s="265"/>
      <c r="P16" s="265"/>
      <c r="Q16" s="265"/>
      <c r="R16" s="265"/>
      <c r="S16" s="265"/>
    </row>
    <row r="17" spans="1:19" ht="28" customHeight="1" outlineLevel="1" x14ac:dyDescent="0.35">
      <c r="A17" s="881"/>
      <c r="B17" s="881"/>
      <c r="C17" s="881"/>
      <c r="D17" s="881"/>
      <c r="E17" s="881"/>
      <c r="F17" s="881"/>
      <c r="G17" s="881"/>
      <c r="H17" s="263"/>
      <c r="I17" s="263" t="s">
        <v>874</v>
      </c>
      <c r="J17" s="262"/>
      <c r="K17" s="262"/>
      <c r="L17" s="262"/>
      <c r="M17" s="262"/>
      <c r="N17" s="262"/>
      <c r="O17" s="262"/>
      <c r="P17" s="262"/>
      <c r="Q17" s="262"/>
      <c r="R17" s="262"/>
      <c r="S17" s="262"/>
    </row>
    <row r="18" spans="1:19" ht="24.25" customHeight="1" outlineLevel="1" x14ac:dyDescent="0.35">
      <c r="H18" s="6"/>
      <c r="I18" s="6"/>
      <c r="J18" s="421" t="str">
        <f t="array" ref="J18:J37">'Index Tables'!$M$42:$M$61</f>
        <v>33-132-275kV / Mixed</v>
      </c>
      <c r="K18" s="421" t="s">
        <v>875</v>
      </c>
      <c r="L18" s="272">
        <f>IF(L$14=0,'Asset Register Inputs (Year 0)'!$I20,L41+L64+L87)</f>
        <v>0</v>
      </c>
      <c r="M18" s="272">
        <f>IF(M$14=0,'Asset Register Inputs (Year 0)'!$I20,M41+M64+M87)</f>
        <v>0</v>
      </c>
      <c r="N18" s="272">
        <f>IF(N$14=0,'Asset Register Inputs (Year 0)'!$I20,N41+N64+N87)</f>
        <v>0</v>
      </c>
      <c r="O18" s="272">
        <f>IF(O$14=0,'Asset Register Inputs (Year 0)'!$I20,O41+O64+O87)</f>
        <v>0</v>
      </c>
      <c r="P18" s="272">
        <f>IF(P$14=0,'Asset Register Inputs (Year 0)'!$I20,P41+P64+P87)</f>
        <v>0</v>
      </c>
      <c r="Q18" s="6"/>
      <c r="R18" s="30"/>
      <c r="S18" s="31"/>
    </row>
    <row r="19" spans="1:19" ht="24.25" customHeight="1" outlineLevel="1" x14ac:dyDescent="0.35">
      <c r="H19" s="6"/>
      <c r="I19" s="6"/>
      <c r="J19" s="421" t="str">
        <v>6.6-11 kV / Mixed</v>
      </c>
      <c r="K19" s="421" t="s">
        <v>875</v>
      </c>
      <c r="L19" s="272">
        <f>IF(L$14=0,'Asset Register Inputs (Year 0)'!$I21,L42+L65+L88)</f>
        <v>0</v>
      </c>
      <c r="M19" s="272">
        <f>IF(M$14=0,'Asset Register Inputs (Year 0)'!$I21,M42+M65+M88)</f>
        <v>0</v>
      </c>
      <c r="N19" s="272">
        <f>IF(N$14=0,'Asset Register Inputs (Year 0)'!$I21,N42+N65+N88)</f>
        <v>0</v>
      </c>
      <c r="O19" s="272">
        <f>IF(O$14=0,'Asset Register Inputs (Year 0)'!$I21,O42+O65+O88)</f>
        <v>0</v>
      </c>
      <c r="P19" s="272">
        <f>IF(P$14=0,'Asset Register Inputs (Year 0)'!$I21,P42+P65+P88)</f>
        <v>0</v>
      </c>
      <c r="Q19" s="6"/>
      <c r="R19" s="30"/>
      <c r="S19" s="31"/>
    </row>
    <row r="20" spans="1:19" ht="24.25" customHeight="1" outlineLevel="1" x14ac:dyDescent="0.35">
      <c r="H20" s="6"/>
      <c r="I20" s="6"/>
      <c r="J20" s="421" t="str">
        <v>400 V / Mixed</v>
      </c>
      <c r="K20" s="421" t="s">
        <v>875</v>
      </c>
      <c r="L20" s="272">
        <f>IF(L$14=0,'Asset Register Inputs (Year 0)'!$I22,L43+L66+L89)</f>
        <v>0</v>
      </c>
      <c r="M20" s="272">
        <f>IF(M$14=0,'Asset Register Inputs (Year 0)'!$I22,M43+M66+M89)</f>
        <v>0</v>
      </c>
      <c r="N20" s="272">
        <f>IF(N$14=0,'Asset Register Inputs (Year 0)'!$I22,N43+N66+N89)</f>
        <v>0</v>
      </c>
      <c r="O20" s="272">
        <f>IF(O$14=0,'Asset Register Inputs (Year 0)'!$I22,O43+O66+O89)</f>
        <v>0</v>
      </c>
      <c r="P20" s="272">
        <f>IF(P$14=0,'Asset Register Inputs (Year 0)'!$I22,P43+P66+P89)</f>
        <v>0</v>
      </c>
      <c r="Q20" s="6"/>
      <c r="R20" s="30"/>
      <c r="S20" s="31"/>
    </row>
    <row r="21" spans="1:19" ht="24.25" customHeight="1" outlineLevel="1" x14ac:dyDescent="0.35">
      <c r="H21" s="6"/>
      <c r="I21" s="6"/>
      <c r="J21" s="421" t="str">
        <v/>
      </c>
      <c r="K21" s="421" t="s">
        <v>875</v>
      </c>
      <c r="L21" s="272">
        <f>IF(L$14=0,'Asset Register Inputs (Year 0)'!$I23,L44+L67+L90)</f>
        <v>0</v>
      </c>
      <c r="M21" s="272">
        <f>IF(M$14=0,'Asset Register Inputs (Year 0)'!$I23,M44+M67+M90)</f>
        <v>0</v>
      </c>
      <c r="N21" s="272">
        <f>IF(N$14=0,'Asset Register Inputs (Year 0)'!$I23,N44+N67+N90)</f>
        <v>0</v>
      </c>
      <c r="O21" s="272">
        <f>IF(O$14=0,'Asset Register Inputs (Year 0)'!$I23,O44+O67+O90)</f>
        <v>0</v>
      </c>
      <c r="P21" s="272">
        <f>IF(P$14=0,'Asset Register Inputs (Year 0)'!$I23,P44+P67+P90)</f>
        <v>0</v>
      </c>
      <c r="Q21" s="6"/>
      <c r="R21" s="30"/>
      <c r="S21" s="31"/>
    </row>
    <row r="22" spans="1:19" ht="24.25" customHeight="1" outlineLevel="1" x14ac:dyDescent="0.35">
      <c r="H22" s="6"/>
      <c r="I22" s="6"/>
      <c r="J22" s="421" t="str">
        <v/>
      </c>
      <c r="K22" s="421" t="s">
        <v>875</v>
      </c>
      <c r="L22" s="272">
        <f>IF(L$14=0,'Asset Register Inputs (Year 0)'!$I24,L45+L68+L91)</f>
        <v>0</v>
      </c>
      <c r="M22" s="272">
        <f>IF(M$14=0,'Asset Register Inputs (Year 0)'!$I24,M45+M68+M91)</f>
        <v>0</v>
      </c>
      <c r="N22" s="272">
        <f>IF(N$14=0,'Asset Register Inputs (Year 0)'!$I24,N45+N68+N91)</f>
        <v>0</v>
      </c>
      <c r="O22" s="272">
        <f>IF(O$14=0,'Asset Register Inputs (Year 0)'!$I24,O45+O68+O91)</f>
        <v>0</v>
      </c>
      <c r="P22" s="272">
        <f>IF(P$14=0,'Asset Register Inputs (Year 0)'!$I24,P45+P68+P91)</f>
        <v>0</v>
      </c>
      <c r="Q22" s="6"/>
      <c r="R22" s="30"/>
      <c r="S22" s="31"/>
    </row>
    <row r="23" spans="1:19" ht="24.25" customHeight="1" outlineLevel="1" x14ac:dyDescent="0.35">
      <c r="H23" s="6"/>
      <c r="I23" s="6"/>
      <c r="J23" s="421" t="str">
        <v/>
      </c>
      <c r="K23" s="421" t="s">
        <v>875</v>
      </c>
      <c r="L23" s="272">
        <f>IF(L$14=0,'Asset Register Inputs (Year 0)'!$I25,L46+L69+L92)</f>
        <v>0</v>
      </c>
      <c r="M23" s="272">
        <f>IF(M$14=0,'Asset Register Inputs (Year 0)'!$I25,M46+M69+M92)</f>
        <v>0</v>
      </c>
      <c r="N23" s="272">
        <f>IF(N$14=0,'Asset Register Inputs (Year 0)'!$I25,N46+N69+N92)</f>
        <v>0</v>
      </c>
      <c r="O23" s="272">
        <f>IF(O$14=0,'Asset Register Inputs (Year 0)'!$I25,O46+O69+O92)</f>
        <v>0</v>
      </c>
      <c r="P23" s="272">
        <f>IF(P$14=0,'Asset Register Inputs (Year 0)'!$I25,P46+P69+P92)</f>
        <v>0</v>
      </c>
      <c r="Q23" s="6"/>
      <c r="R23" s="30"/>
      <c r="S23" s="31"/>
    </row>
    <row r="24" spans="1:19" ht="24.25" customHeight="1" outlineLevel="1" x14ac:dyDescent="0.35">
      <c r="H24" s="30"/>
      <c r="I24" s="266"/>
      <c r="J24" s="421" t="str">
        <v/>
      </c>
      <c r="K24" s="421" t="s">
        <v>875</v>
      </c>
      <c r="L24" s="272">
        <f>IF(L$14=0,'Asset Register Inputs (Year 0)'!$I26,L47+L70+L93)</f>
        <v>0</v>
      </c>
      <c r="M24" s="272">
        <f>IF(M$14=0,'Asset Register Inputs (Year 0)'!$I26,M47+M70+M93)</f>
        <v>0</v>
      </c>
      <c r="N24" s="272">
        <f>IF(N$14=0,'Asset Register Inputs (Year 0)'!$I26,N47+N70+N93)</f>
        <v>0</v>
      </c>
      <c r="O24" s="272">
        <f>IF(O$14=0,'Asset Register Inputs (Year 0)'!$I26,O47+O70+O93)</f>
        <v>0</v>
      </c>
      <c r="P24" s="272">
        <f>IF(P$14=0,'Asset Register Inputs (Year 0)'!$I26,P47+P70+P93)</f>
        <v>0</v>
      </c>
      <c r="Q24" s="30"/>
      <c r="R24" s="31"/>
      <c r="S24" s="31"/>
    </row>
    <row r="25" spans="1:19" ht="24.25" customHeight="1" outlineLevel="1" x14ac:dyDescent="0.35">
      <c r="H25" s="30"/>
      <c r="I25" s="266"/>
      <c r="J25" s="421" t="str">
        <v/>
      </c>
      <c r="K25" s="421" t="s">
        <v>875</v>
      </c>
      <c r="L25" s="272">
        <f>IF(L$14=0,'Asset Register Inputs (Year 0)'!$I27,L48+L71+L94)</f>
        <v>0</v>
      </c>
      <c r="M25" s="272">
        <f>IF(M$14=0,'Asset Register Inputs (Year 0)'!$I27,M48+M71+M94)</f>
        <v>0</v>
      </c>
      <c r="N25" s="272">
        <f>IF(N$14=0,'Asset Register Inputs (Year 0)'!$I27,N48+N71+N94)</f>
        <v>0</v>
      </c>
      <c r="O25" s="272">
        <f>IF(O$14=0,'Asset Register Inputs (Year 0)'!$I27,O48+O71+O94)</f>
        <v>0</v>
      </c>
      <c r="P25" s="272">
        <f>IF(P$14=0,'Asset Register Inputs (Year 0)'!$I27,P48+P71+P94)</f>
        <v>0</v>
      </c>
      <c r="Q25" s="30"/>
      <c r="R25" s="31"/>
      <c r="S25" s="31"/>
    </row>
    <row r="26" spans="1:19" ht="24.25" customHeight="1" outlineLevel="1" x14ac:dyDescent="0.35">
      <c r="H26" s="30"/>
      <c r="I26" s="266"/>
      <c r="J26" s="421" t="str">
        <v/>
      </c>
      <c r="K26" s="421" t="s">
        <v>875</v>
      </c>
      <c r="L26" s="272">
        <f>IF(L$14=0,'Asset Register Inputs (Year 0)'!$I28,L49+L72+L95)</f>
        <v>0</v>
      </c>
      <c r="M26" s="272">
        <f>IF(M$14=0,'Asset Register Inputs (Year 0)'!$I28,M49+M72+M95)</f>
        <v>0</v>
      </c>
      <c r="N26" s="272">
        <f>IF(N$14=0,'Asset Register Inputs (Year 0)'!$I28,N49+N72+N95)</f>
        <v>0</v>
      </c>
      <c r="O26" s="272">
        <f>IF(O$14=0,'Asset Register Inputs (Year 0)'!$I28,O49+O72+O95)</f>
        <v>0</v>
      </c>
      <c r="P26" s="272">
        <f>IF(P$14=0,'Asset Register Inputs (Year 0)'!$I28,P49+P72+P95)</f>
        <v>0</v>
      </c>
      <c r="Q26" s="30"/>
      <c r="R26" s="31"/>
      <c r="S26" s="31"/>
    </row>
    <row r="27" spans="1:19" ht="24.25" customHeight="1" outlineLevel="1" x14ac:dyDescent="0.35">
      <c r="H27" s="30"/>
      <c r="I27" s="266"/>
      <c r="J27" s="421" t="str">
        <v/>
      </c>
      <c r="K27" s="421" t="s">
        <v>875</v>
      </c>
      <c r="L27" s="272">
        <f>IF(L$14=0,'Asset Register Inputs (Year 0)'!$I29,L50+L73+L96)</f>
        <v>0</v>
      </c>
      <c r="M27" s="272">
        <f>IF(M$14=0,'Asset Register Inputs (Year 0)'!$I29,M50+M73+M96)</f>
        <v>0</v>
      </c>
      <c r="N27" s="272">
        <f>IF(N$14=0,'Asset Register Inputs (Year 0)'!$I29,N50+N73+N96)</f>
        <v>0</v>
      </c>
      <c r="O27" s="272">
        <f>IF(O$14=0,'Asset Register Inputs (Year 0)'!$I29,O50+O73+O96)</f>
        <v>0</v>
      </c>
      <c r="P27" s="272">
        <f>IF(P$14=0,'Asset Register Inputs (Year 0)'!$I29,P50+P73+P96)</f>
        <v>0</v>
      </c>
      <c r="Q27" s="30"/>
      <c r="R27" s="31"/>
      <c r="S27" s="31"/>
    </row>
    <row r="28" spans="1:19" ht="24.25" customHeight="1" outlineLevel="1" x14ac:dyDescent="0.35">
      <c r="H28" s="30"/>
      <c r="I28" s="266"/>
      <c r="J28" s="421" t="str">
        <v/>
      </c>
      <c r="K28" s="421" t="s">
        <v>875</v>
      </c>
      <c r="L28" s="272">
        <f>IF(L$14=0,'Asset Register Inputs (Year 0)'!$I30,L51+L74+L97)</f>
        <v>0</v>
      </c>
      <c r="M28" s="272">
        <f>IF(M$14=0,'Asset Register Inputs (Year 0)'!$I30,M51+M74+M97)</f>
        <v>0</v>
      </c>
      <c r="N28" s="272">
        <f>IF(N$14=0,'Asset Register Inputs (Year 0)'!$I30,N51+N74+N97)</f>
        <v>0</v>
      </c>
      <c r="O28" s="272">
        <f>IF(O$14=0,'Asset Register Inputs (Year 0)'!$I30,O51+O74+O97)</f>
        <v>0</v>
      </c>
      <c r="P28" s="272">
        <f>IF(P$14=0,'Asset Register Inputs (Year 0)'!$I30,P51+P74+P97)</f>
        <v>0</v>
      </c>
      <c r="Q28" s="30"/>
      <c r="R28" s="31"/>
      <c r="S28" s="31"/>
    </row>
    <row r="29" spans="1:19" ht="24.25" customHeight="1" outlineLevel="1" x14ac:dyDescent="0.35">
      <c r="H29" s="30"/>
      <c r="I29" s="266"/>
      <c r="J29" s="421" t="str">
        <v/>
      </c>
      <c r="K29" s="421" t="s">
        <v>875</v>
      </c>
      <c r="L29" s="272">
        <f>IF(L$14=0,'Asset Register Inputs (Year 0)'!$I31,L52+L75+L98)</f>
        <v>0</v>
      </c>
      <c r="M29" s="272">
        <f>IF(M$14=0,'Asset Register Inputs (Year 0)'!$I31,M52+M75+M98)</f>
        <v>0</v>
      </c>
      <c r="N29" s="272">
        <f>IF(N$14=0,'Asset Register Inputs (Year 0)'!$I31,N52+N75+N98)</f>
        <v>0</v>
      </c>
      <c r="O29" s="272">
        <f>IF(O$14=0,'Asset Register Inputs (Year 0)'!$I31,O52+O75+O98)</f>
        <v>0</v>
      </c>
      <c r="P29" s="272">
        <f>IF(P$14=0,'Asset Register Inputs (Year 0)'!$I31,P52+P75+P98)</f>
        <v>0</v>
      </c>
      <c r="Q29" s="30"/>
      <c r="R29" s="31"/>
      <c r="S29" s="31"/>
    </row>
    <row r="30" spans="1:19" ht="24.25" customHeight="1" outlineLevel="1" x14ac:dyDescent="0.35">
      <c r="H30" s="30"/>
      <c r="I30" s="266"/>
      <c r="J30" s="421" t="str">
        <v/>
      </c>
      <c r="K30" s="421" t="s">
        <v>875</v>
      </c>
      <c r="L30" s="272">
        <f>IF(L$14=0,'Asset Register Inputs (Year 0)'!$I32,L53+L76+L99)</f>
        <v>0</v>
      </c>
      <c r="M30" s="272">
        <f>IF(M$14=0,'Asset Register Inputs (Year 0)'!$I32,M53+M76+M99)</f>
        <v>0</v>
      </c>
      <c r="N30" s="272">
        <f>IF(N$14=0,'Asset Register Inputs (Year 0)'!$I32,N53+N76+N99)</f>
        <v>0</v>
      </c>
      <c r="O30" s="272">
        <f>IF(O$14=0,'Asset Register Inputs (Year 0)'!$I32,O53+O76+O99)</f>
        <v>0</v>
      </c>
      <c r="P30" s="272">
        <f>IF(P$14=0,'Asset Register Inputs (Year 0)'!$I32,P53+P76+P99)</f>
        <v>0</v>
      </c>
      <c r="Q30" s="30"/>
      <c r="R30" s="31"/>
      <c r="S30" s="31"/>
    </row>
    <row r="31" spans="1:19" ht="24.25" customHeight="1" outlineLevel="1" x14ac:dyDescent="0.35">
      <c r="H31" s="30"/>
      <c r="I31" s="266"/>
      <c r="J31" s="421" t="str">
        <v/>
      </c>
      <c r="K31" s="421" t="s">
        <v>875</v>
      </c>
      <c r="L31" s="272">
        <f>IF(L$14=0,'Asset Register Inputs (Year 0)'!$I33,L54+L77+L100)</f>
        <v>0</v>
      </c>
      <c r="M31" s="272">
        <f>IF(M$14=0,'Asset Register Inputs (Year 0)'!$I33,M54+M77+M100)</f>
        <v>0</v>
      </c>
      <c r="N31" s="272">
        <f>IF(N$14=0,'Asset Register Inputs (Year 0)'!$I33,N54+N77+N100)</f>
        <v>0</v>
      </c>
      <c r="O31" s="272">
        <f>IF(O$14=0,'Asset Register Inputs (Year 0)'!$I33,O54+O77+O100)</f>
        <v>0</v>
      </c>
      <c r="P31" s="272">
        <f>IF(P$14=0,'Asset Register Inputs (Year 0)'!$I33,P54+P77+P100)</f>
        <v>0</v>
      </c>
      <c r="Q31" s="30"/>
      <c r="R31" s="31"/>
      <c r="S31" s="31"/>
    </row>
    <row r="32" spans="1:19" ht="24.25" customHeight="1" outlineLevel="1" x14ac:dyDescent="0.35">
      <c r="H32" s="30"/>
      <c r="I32" s="266"/>
      <c r="J32" s="421" t="str">
        <v/>
      </c>
      <c r="K32" s="421" t="s">
        <v>875</v>
      </c>
      <c r="L32" s="272">
        <f>IF(L$14=0,'Asset Register Inputs (Year 0)'!$I34,L55+L78+L101)</f>
        <v>0</v>
      </c>
      <c r="M32" s="272">
        <f>IF(M$14=0,'Asset Register Inputs (Year 0)'!$I34,M55+M78+M101)</f>
        <v>0</v>
      </c>
      <c r="N32" s="272">
        <f>IF(N$14=0,'Asset Register Inputs (Year 0)'!$I34,N55+N78+N101)</f>
        <v>0</v>
      </c>
      <c r="O32" s="272">
        <f>IF(O$14=0,'Asset Register Inputs (Year 0)'!$I34,O55+O78+O101)</f>
        <v>0</v>
      </c>
      <c r="P32" s="272">
        <f>IF(P$14=0,'Asset Register Inputs (Year 0)'!$I34,P55+P78+P101)</f>
        <v>0</v>
      </c>
      <c r="Q32" s="30"/>
      <c r="R32" s="31"/>
      <c r="S32" s="31"/>
    </row>
    <row r="33" spans="1:19" ht="24.25" customHeight="1" outlineLevel="1" x14ac:dyDescent="0.35">
      <c r="H33" s="30"/>
      <c r="I33" s="266"/>
      <c r="J33" s="421" t="str">
        <v/>
      </c>
      <c r="K33" s="421" t="s">
        <v>875</v>
      </c>
      <c r="L33" s="272">
        <f>IF(L$14=0,'Asset Register Inputs (Year 0)'!$I35,L56+L79+L102)</f>
        <v>0</v>
      </c>
      <c r="M33" s="272">
        <f>IF(M$14=0,'Asset Register Inputs (Year 0)'!$I35,M56+M79+M102)</f>
        <v>0</v>
      </c>
      <c r="N33" s="272">
        <f>IF(N$14=0,'Asset Register Inputs (Year 0)'!$I35,N56+N79+N102)</f>
        <v>0</v>
      </c>
      <c r="O33" s="272">
        <f>IF(O$14=0,'Asset Register Inputs (Year 0)'!$I35,O56+O79+O102)</f>
        <v>0</v>
      </c>
      <c r="P33" s="272">
        <f>IF(P$14=0,'Asset Register Inputs (Year 0)'!$I35,P56+P79+P102)</f>
        <v>0</v>
      </c>
      <c r="Q33" s="30"/>
      <c r="R33" s="31"/>
      <c r="S33" s="31"/>
    </row>
    <row r="34" spans="1:19" ht="24.25" customHeight="1" outlineLevel="1" x14ac:dyDescent="0.35">
      <c r="H34" s="30"/>
      <c r="I34" s="266"/>
      <c r="J34" s="421" t="str">
        <v/>
      </c>
      <c r="K34" s="421" t="s">
        <v>875</v>
      </c>
      <c r="L34" s="272">
        <f>IF(L$14=0,'Asset Register Inputs (Year 0)'!$I36,L57+L80+L103)</f>
        <v>0</v>
      </c>
      <c r="M34" s="272">
        <f>IF(M$14=0,'Asset Register Inputs (Year 0)'!$I36,M57+M80+M103)</f>
        <v>0</v>
      </c>
      <c r="N34" s="272">
        <f>IF(N$14=0,'Asset Register Inputs (Year 0)'!$I36,N57+N80+N103)</f>
        <v>0</v>
      </c>
      <c r="O34" s="272">
        <f>IF(O$14=0,'Asset Register Inputs (Year 0)'!$I36,O57+O80+O103)</f>
        <v>0</v>
      </c>
      <c r="P34" s="272">
        <f>IF(P$14=0,'Asset Register Inputs (Year 0)'!$I36,P57+P80+P103)</f>
        <v>0</v>
      </c>
      <c r="Q34" s="30"/>
      <c r="R34" s="31"/>
      <c r="S34" s="31"/>
    </row>
    <row r="35" spans="1:19" ht="24.25" customHeight="1" outlineLevel="1" x14ac:dyDescent="0.35">
      <c r="H35" s="30"/>
      <c r="I35" s="266"/>
      <c r="J35" s="421" t="str">
        <v/>
      </c>
      <c r="K35" s="421" t="s">
        <v>875</v>
      </c>
      <c r="L35" s="272">
        <f>IF(L$14=0,'Asset Register Inputs (Year 0)'!$I37,L58+L81+L104)</f>
        <v>0</v>
      </c>
      <c r="M35" s="272">
        <f>IF(M$14=0,'Asset Register Inputs (Year 0)'!$I37,M58+M81+M104)</f>
        <v>0</v>
      </c>
      <c r="N35" s="272">
        <f>IF(N$14=0,'Asset Register Inputs (Year 0)'!$I37,N58+N81+N104)</f>
        <v>0</v>
      </c>
      <c r="O35" s="272">
        <f>IF(O$14=0,'Asset Register Inputs (Year 0)'!$I37,O58+O81+O104)</f>
        <v>0</v>
      </c>
      <c r="P35" s="272">
        <f>IF(P$14=0,'Asset Register Inputs (Year 0)'!$I37,P58+P81+P104)</f>
        <v>0</v>
      </c>
      <c r="Q35" s="30"/>
      <c r="R35" s="31"/>
      <c r="S35" s="31"/>
    </row>
    <row r="36" spans="1:19" ht="24.25" customHeight="1" outlineLevel="1" x14ac:dyDescent="0.35">
      <c r="H36" s="30"/>
      <c r="I36" s="266"/>
      <c r="J36" s="421" t="str">
        <v/>
      </c>
      <c r="K36" s="421" t="s">
        <v>875</v>
      </c>
      <c r="L36" s="272">
        <f>IF(L$14=0,'Asset Register Inputs (Year 0)'!$I38,L59+L82+L105)</f>
        <v>0</v>
      </c>
      <c r="M36" s="272">
        <f>IF(M$14=0,'Asset Register Inputs (Year 0)'!$I38,M59+M82+M105)</f>
        <v>0</v>
      </c>
      <c r="N36" s="272">
        <f>IF(N$14=0,'Asset Register Inputs (Year 0)'!$I38,N59+N82+N105)</f>
        <v>0</v>
      </c>
      <c r="O36" s="272">
        <f>IF(O$14=0,'Asset Register Inputs (Year 0)'!$I38,O59+O82+O105)</f>
        <v>0</v>
      </c>
      <c r="P36" s="272">
        <f>IF(P$14=0,'Asset Register Inputs (Year 0)'!$I38,P59+P82+P105)</f>
        <v>0</v>
      </c>
      <c r="Q36" s="30"/>
      <c r="R36" s="31"/>
      <c r="S36" s="31"/>
    </row>
    <row r="37" spans="1:19" ht="24.25" customHeight="1" outlineLevel="1" x14ac:dyDescent="0.35">
      <c r="H37" s="30"/>
      <c r="I37" s="266"/>
      <c r="J37" s="421" t="str">
        <v/>
      </c>
      <c r="K37" s="421" t="s">
        <v>875</v>
      </c>
      <c r="L37" s="272">
        <f>IF(L$14=0,'Asset Register Inputs (Year 0)'!$I39,L60+L83+L106)</f>
        <v>0</v>
      </c>
      <c r="M37" s="272">
        <f>IF(M$14=0,'Asset Register Inputs (Year 0)'!$I39,M60+M83+M106)</f>
        <v>0</v>
      </c>
      <c r="N37" s="272">
        <f>IF(N$14=0,'Asset Register Inputs (Year 0)'!$I39,N60+N83+N106)</f>
        <v>0</v>
      </c>
      <c r="O37" s="272">
        <f>IF(O$14=0,'Asset Register Inputs (Year 0)'!$I39,O60+O83+O106)</f>
        <v>0</v>
      </c>
      <c r="P37" s="272">
        <f>IF(P$14=0,'Asset Register Inputs (Year 0)'!$I39,P60+P83+P106)</f>
        <v>0</v>
      </c>
      <c r="Q37" s="30"/>
      <c r="R37" s="31"/>
      <c r="S37" s="31"/>
    </row>
    <row r="38" spans="1:19" ht="24.25" customHeight="1" outlineLevel="1" x14ac:dyDescent="0.35">
      <c r="H38" s="6"/>
      <c r="I38" s="6"/>
      <c r="J38" s="268"/>
      <c r="K38" s="268"/>
      <c r="L38" s="310"/>
      <c r="M38" s="310"/>
      <c r="N38" s="310"/>
      <c r="O38" s="310"/>
      <c r="P38" s="310"/>
      <c r="Q38" s="6"/>
      <c r="R38" s="6"/>
      <c r="S38" s="6"/>
    </row>
    <row r="39" spans="1:19" ht="24.25" customHeight="1" outlineLevel="1" x14ac:dyDescent="0.35">
      <c r="J39" s="307" t="s">
        <v>876</v>
      </c>
      <c r="K39" s="307" t="s">
        <v>875</v>
      </c>
      <c r="L39" s="309">
        <f>SUM(L18:L37)</f>
        <v>0</v>
      </c>
      <c r="M39" s="309">
        <f t="shared" ref="M39:P39" si="2">SUM(M18:M37)</f>
        <v>0</v>
      </c>
      <c r="N39" s="309">
        <f t="shared" si="2"/>
        <v>0</v>
      </c>
      <c r="O39" s="309">
        <f t="shared" si="2"/>
        <v>0</v>
      </c>
      <c r="P39" s="309">
        <f t="shared" si="2"/>
        <v>0</v>
      </c>
    </row>
    <row r="40" spans="1:19" ht="28" customHeight="1" outlineLevel="1" x14ac:dyDescent="0.35">
      <c r="A40" s="881"/>
      <c r="B40" s="881"/>
      <c r="C40" s="881"/>
      <c r="D40" s="881"/>
      <c r="E40" s="881"/>
      <c r="F40" s="881"/>
      <c r="G40" s="881"/>
      <c r="H40" s="263"/>
      <c r="I40" s="263" t="s">
        <v>877</v>
      </c>
      <c r="J40" s="262"/>
      <c r="K40" s="262"/>
      <c r="L40" s="262"/>
      <c r="M40" s="262"/>
      <c r="N40" s="262"/>
      <c r="O40" s="262"/>
      <c r="P40" s="262"/>
      <c r="Q40" s="262"/>
      <c r="R40" s="262"/>
      <c r="S40" s="262"/>
    </row>
    <row r="41" spans="1:19" ht="24.25" customHeight="1" outlineLevel="1" x14ac:dyDescent="0.35">
      <c r="H41" s="6"/>
      <c r="I41" s="6"/>
      <c r="J41" s="421" t="str">
        <f t="array" ref="J41:J60">'Index Tables'!$M$42:$M$61</f>
        <v>33-132-275kV / Mixed</v>
      </c>
      <c r="K41" s="421" t="s">
        <v>875</v>
      </c>
      <c r="L41" s="271"/>
      <c r="M41" s="270">
        <f>L18</f>
        <v>0</v>
      </c>
      <c r="N41" s="270">
        <f t="shared" ref="N41:P41" si="3">M18</f>
        <v>0</v>
      </c>
      <c r="O41" s="270">
        <f t="shared" si="3"/>
        <v>0</v>
      </c>
      <c r="P41" s="270">
        <f t="shared" si="3"/>
        <v>0</v>
      </c>
      <c r="Q41" s="6"/>
      <c r="R41" s="30"/>
      <c r="S41" s="31"/>
    </row>
    <row r="42" spans="1:19" ht="24.25" customHeight="1" outlineLevel="1" x14ac:dyDescent="0.35">
      <c r="H42" s="6"/>
      <c r="I42" s="6"/>
      <c r="J42" s="421" t="str">
        <v>6.6-11 kV / Mixed</v>
      </c>
      <c r="K42" s="421" t="s">
        <v>875</v>
      </c>
      <c r="L42" s="271"/>
      <c r="M42" s="270">
        <f t="shared" ref="M42:P42" si="4">L19</f>
        <v>0</v>
      </c>
      <c r="N42" s="270">
        <f t="shared" si="4"/>
        <v>0</v>
      </c>
      <c r="O42" s="270">
        <f t="shared" si="4"/>
        <v>0</v>
      </c>
      <c r="P42" s="270">
        <f t="shared" si="4"/>
        <v>0</v>
      </c>
      <c r="Q42" s="6"/>
      <c r="R42" s="30"/>
      <c r="S42" s="31"/>
    </row>
    <row r="43" spans="1:19" ht="24.25" customHeight="1" outlineLevel="1" x14ac:dyDescent="0.35">
      <c r="H43" s="6"/>
      <c r="I43" s="6"/>
      <c r="J43" s="421" t="str">
        <v>400 V / Mixed</v>
      </c>
      <c r="K43" s="421" t="s">
        <v>875</v>
      </c>
      <c r="L43" s="271"/>
      <c r="M43" s="270">
        <f t="shared" ref="M43:P43" si="5">L20</f>
        <v>0</v>
      </c>
      <c r="N43" s="270">
        <f t="shared" si="5"/>
        <v>0</v>
      </c>
      <c r="O43" s="270">
        <f t="shared" si="5"/>
        <v>0</v>
      </c>
      <c r="P43" s="270">
        <f t="shared" si="5"/>
        <v>0</v>
      </c>
      <c r="Q43" s="6"/>
      <c r="R43" s="30"/>
      <c r="S43" s="31"/>
    </row>
    <row r="44" spans="1:19" ht="24.25" customHeight="1" outlineLevel="1" x14ac:dyDescent="0.35">
      <c r="H44" s="6"/>
      <c r="I44" s="6"/>
      <c r="J44" s="421" t="str">
        <v/>
      </c>
      <c r="K44" s="421" t="s">
        <v>875</v>
      </c>
      <c r="L44" s="271"/>
      <c r="M44" s="270">
        <f t="shared" ref="M44:P44" si="6">L21</f>
        <v>0</v>
      </c>
      <c r="N44" s="270">
        <f t="shared" si="6"/>
        <v>0</v>
      </c>
      <c r="O44" s="270">
        <f t="shared" si="6"/>
        <v>0</v>
      </c>
      <c r="P44" s="270">
        <f t="shared" si="6"/>
        <v>0</v>
      </c>
      <c r="Q44" s="6"/>
      <c r="R44" s="30"/>
      <c r="S44" s="31"/>
    </row>
    <row r="45" spans="1:19" ht="24.25" customHeight="1" outlineLevel="1" x14ac:dyDescent="0.35">
      <c r="H45" s="6"/>
      <c r="I45" s="6"/>
      <c r="J45" s="421" t="str">
        <v/>
      </c>
      <c r="K45" s="421" t="s">
        <v>875</v>
      </c>
      <c r="L45" s="271"/>
      <c r="M45" s="270">
        <f t="shared" ref="M45:P45" si="7">L22</f>
        <v>0</v>
      </c>
      <c r="N45" s="270">
        <f t="shared" si="7"/>
        <v>0</v>
      </c>
      <c r="O45" s="270">
        <f t="shared" si="7"/>
        <v>0</v>
      </c>
      <c r="P45" s="270">
        <f t="shared" si="7"/>
        <v>0</v>
      </c>
      <c r="Q45" s="6"/>
      <c r="R45" s="30"/>
      <c r="S45" s="31"/>
    </row>
    <row r="46" spans="1:19" ht="24.25" customHeight="1" outlineLevel="1" x14ac:dyDescent="0.35">
      <c r="H46" s="6"/>
      <c r="I46" s="6"/>
      <c r="J46" s="421" t="str">
        <v/>
      </c>
      <c r="K46" s="421" t="s">
        <v>875</v>
      </c>
      <c r="L46" s="271"/>
      <c r="M46" s="270">
        <f t="shared" ref="M46:P46" si="8">L23</f>
        <v>0</v>
      </c>
      <c r="N46" s="270">
        <f t="shared" si="8"/>
        <v>0</v>
      </c>
      <c r="O46" s="270">
        <f t="shared" si="8"/>
        <v>0</v>
      </c>
      <c r="P46" s="270">
        <f t="shared" si="8"/>
        <v>0</v>
      </c>
      <c r="Q46" s="6"/>
      <c r="R46" s="30"/>
      <c r="S46" s="31"/>
    </row>
    <row r="47" spans="1:19" ht="24.25" customHeight="1" outlineLevel="1" x14ac:dyDescent="0.35">
      <c r="H47" s="30"/>
      <c r="I47" s="266"/>
      <c r="J47" s="421" t="str">
        <v/>
      </c>
      <c r="K47" s="421" t="s">
        <v>875</v>
      </c>
      <c r="L47" s="271"/>
      <c r="M47" s="270">
        <f t="shared" ref="M47:P47" si="9">L24</f>
        <v>0</v>
      </c>
      <c r="N47" s="270">
        <f t="shared" si="9"/>
        <v>0</v>
      </c>
      <c r="O47" s="270">
        <f t="shared" si="9"/>
        <v>0</v>
      </c>
      <c r="P47" s="270">
        <f t="shared" si="9"/>
        <v>0</v>
      </c>
      <c r="Q47" s="30"/>
      <c r="R47" s="31"/>
      <c r="S47" s="31"/>
    </row>
    <row r="48" spans="1:19" ht="24.25" customHeight="1" outlineLevel="1" x14ac:dyDescent="0.35">
      <c r="H48" s="30"/>
      <c r="I48" s="266"/>
      <c r="J48" s="421" t="str">
        <v/>
      </c>
      <c r="K48" s="421" t="s">
        <v>875</v>
      </c>
      <c r="L48" s="271"/>
      <c r="M48" s="270">
        <f t="shared" ref="M48:P48" si="10">L25</f>
        <v>0</v>
      </c>
      <c r="N48" s="270">
        <f t="shared" si="10"/>
        <v>0</v>
      </c>
      <c r="O48" s="270">
        <f t="shared" si="10"/>
        <v>0</v>
      </c>
      <c r="P48" s="270">
        <f t="shared" si="10"/>
        <v>0</v>
      </c>
      <c r="Q48" s="30"/>
      <c r="R48" s="31"/>
      <c r="S48" s="31"/>
    </row>
    <row r="49" spans="1:19" ht="24.25" customHeight="1" outlineLevel="1" x14ac:dyDescent="0.35">
      <c r="H49" s="30"/>
      <c r="I49" s="266"/>
      <c r="J49" s="421" t="str">
        <v/>
      </c>
      <c r="K49" s="421" t="s">
        <v>875</v>
      </c>
      <c r="L49" s="271"/>
      <c r="M49" s="270">
        <f t="shared" ref="M49:P49" si="11">L26</f>
        <v>0</v>
      </c>
      <c r="N49" s="270">
        <f t="shared" si="11"/>
        <v>0</v>
      </c>
      <c r="O49" s="270">
        <f t="shared" si="11"/>
        <v>0</v>
      </c>
      <c r="P49" s="270">
        <f t="shared" si="11"/>
        <v>0</v>
      </c>
      <c r="Q49" s="30"/>
      <c r="R49" s="31"/>
      <c r="S49" s="31"/>
    </row>
    <row r="50" spans="1:19" ht="24.25" customHeight="1" outlineLevel="1" x14ac:dyDescent="0.35">
      <c r="H50" s="30"/>
      <c r="I50" s="266"/>
      <c r="J50" s="421" t="str">
        <v/>
      </c>
      <c r="K50" s="421" t="s">
        <v>875</v>
      </c>
      <c r="L50" s="271"/>
      <c r="M50" s="270">
        <f t="shared" ref="M50:P50" si="12">L27</f>
        <v>0</v>
      </c>
      <c r="N50" s="270">
        <f t="shared" si="12"/>
        <v>0</v>
      </c>
      <c r="O50" s="270">
        <f t="shared" si="12"/>
        <v>0</v>
      </c>
      <c r="P50" s="270">
        <f t="shared" si="12"/>
        <v>0</v>
      </c>
      <c r="Q50" s="30"/>
      <c r="R50" s="31"/>
      <c r="S50" s="31"/>
    </row>
    <row r="51" spans="1:19" ht="24.25" customHeight="1" outlineLevel="1" x14ac:dyDescent="0.35">
      <c r="H51" s="30"/>
      <c r="I51" s="266"/>
      <c r="J51" s="421" t="str">
        <v/>
      </c>
      <c r="K51" s="421" t="s">
        <v>875</v>
      </c>
      <c r="L51" s="271"/>
      <c r="M51" s="270">
        <f t="shared" ref="M51:P51" si="13">L28</f>
        <v>0</v>
      </c>
      <c r="N51" s="270">
        <f t="shared" si="13"/>
        <v>0</v>
      </c>
      <c r="O51" s="270">
        <f t="shared" si="13"/>
        <v>0</v>
      </c>
      <c r="P51" s="270">
        <f t="shared" si="13"/>
        <v>0</v>
      </c>
      <c r="Q51" s="30"/>
      <c r="R51" s="31"/>
      <c r="S51" s="31"/>
    </row>
    <row r="52" spans="1:19" ht="24.25" customHeight="1" outlineLevel="1" x14ac:dyDescent="0.35">
      <c r="H52" s="30"/>
      <c r="I52" s="266"/>
      <c r="J52" s="421" t="str">
        <v/>
      </c>
      <c r="K52" s="421" t="s">
        <v>875</v>
      </c>
      <c r="L52" s="271"/>
      <c r="M52" s="270">
        <f t="shared" ref="M52:P52" si="14">L29</f>
        <v>0</v>
      </c>
      <c r="N52" s="270">
        <f t="shared" si="14"/>
        <v>0</v>
      </c>
      <c r="O52" s="270">
        <f t="shared" si="14"/>
        <v>0</v>
      </c>
      <c r="P52" s="270">
        <f t="shared" si="14"/>
        <v>0</v>
      </c>
      <c r="Q52" s="30"/>
      <c r="R52" s="31"/>
      <c r="S52" s="31"/>
    </row>
    <row r="53" spans="1:19" ht="24.25" customHeight="1" outlineLevel="1" x14ac:dyDescent="0.35">
      <c r="H53" s="30"/>
      <c r="I53" s="266"/>
      <c r="J53" s="421" t="str">
        <v/>
      </c>
      <c r="K53" s="421" t="s">
        <v>875</v>
      </c>
      <c r="L53" s="271"/>
      <c r="M53" s="270">
        <f t="shared" ref="M53:P53" si="15">L30</f>
        <v>0</v>
      </c>
      <c r="N53" s="270">
        <f t="shared" si="15"/>
        <v>0</v>
      </c>
      <c r="O53" s="270">
        <f t="shared" si="15"/>
        <v>0</v>
      </c>
      <c r="P53" s="270">
        <f t="shared" si="15"/>
        <v>0</v>
      </c>
      <c r="Q53" s="30"/>
      <c r="R53" s="31"/>
      <c r="S53" s="31"/>
    </row>
    <row r="54" spans="1:19" ht="24.25" customHeight="1" outlineLevel="1" x14ac:dyDescent="0.35">
      <c r="H54" s="30"/>
      <c r="I54" s="266"/>
      <c r="J54" s="421" t="str">
        <v/>
      </c>
      <c r="K54" s="421" t="s">
        <v>875</v>
      </c>
      <c r="L54" s="271"/>
      <c r="M54" s="270">
        <f t="shared" ref="M54:P54" si="16">L31</f>
        <v>0</v>
      </c>
      <c r="N54" s="270">
        <f t="shared" si="16"/>
        <v>0</v>
      </c>
      <c r="O54" s="270">
        <f t="shared" si="16"/>
        <v>0</v>
      </c>
      <c r="P54" s="270">
        <f t="shared" si="16"/>
        <v>0</v>
      </c>
      <c r="Q54" s="30"/>
      <c r="R54" s="31"/>
      <c r="S54" s="31"/>
    </row>
    <row r="55" spans="1:19" ht="24.25" customHeight="1" outlineLevel="1" x14ac:dyDescent="0.35">
      <c r="H55" s="30"/>
      <c r="I55" s="266"/>
      <c r="J55" s="421" t="str">
        <v/>
      </c>
      <c r="K55" s="421" t="s">
        <v>875</v>
      </c>
      <c r="L55" s="271"/>
      <c r="M55" s="270">
        <f t="shared" ref="M55:P55" si="17">L32</f>
        <v>0</v>
      </c>
      <c r="N55" s="270">
        <f t="shared" si="17"/>
        <v>0</v>
      </c>
      <c r="O55" s="270">
        <f t="shared" si="17"/>
        <v>0</v>
      </c>
      <c r="P55" s="270">
        <f t="shared" si="17"/>
        <v>0</v>
      </c>
      <c r="Q55" s="30"/>
      <c r="R55" s="31"/>
      <c r="S55" s="31"/>
    </row>
    <row r="56" spans="1:19" ht="24.25" customHeight="1" outlineLevel="1" x14ac:dyDescent="0.35">
      <c r="H56" s="30"/>
      <c r="I56" s="266"/>
      <c r="J56" s="421" t="str">
        <v/>
      </c>
      <c r="K56" s="421" t="s">
        <v>875</v>
      </c>
      <c r="L56" s="271"/>
      <c r="M56" s="270">
        <f t="shared" ref="M56:P56" si="18">L33</f>
        <v>0</v>
      </c>
      <c r="N56" s="270">
        <f t="shared" si="18"/>
        <v>0</v>
      </c>
      <c r="O56" s="270">
        <f t="shared" si="18"/>
        <v>0</v>
      </c>
      <c r="P56" s="270">
        <f t="shared" si="18"/>
        <v>0</v>
      </c>
      <c r="Q56" s="30"/>
      <c r="R56" s="31"/>
      <c r="S56" s="31"/>
    </row>
    <row r="57" spans="1:19" ht="24.25" customHeight="1" outlineLevel="1" x14ac:dyDescent="0.35">
      <c r="H57" s="30"/>
      <c r="I57" s="266"/>
      <c r="J57" s="421" t="str">
        <v/>
      </c>
      <c r="K57" s="421" t="s">
        <v>875</v>
      </c>
      <c r="L57" s="271"/>
      <c r="M57" s="270">
        <f t="shared" ref="M57:P57" si="19">L34</f>
        <v>0</v>
      </c>
      <c r="N57" s="270">
        <f t="shared" si="19"/>
        <v>0</v>
      </c>
      <c r="O57" s="270">
        <f t="shared" si="19"/>
        <v>0</v>
      </c>
      <c r="P57" s="270">
        <f t="shared" si="19"/>
        <v>0</v>
      </c>
      <c r="Q57" s="30"/>
      <c r="R57" s="31"/>
      <c r="S57" s="31"/>
    </row>
    <row r="58" spans="1:19" ht="24.25" customHeight="1" outlineLevel="1" x14ac:dyDescent="0.35">
      <c r="H58" s="30"/>
      <c r="I58" s="266"/>
      <c r="J58" s="421" t="str">
        <v/>
      </c>
      <c r="K58" s="421" t="s">
        <v>875</v>
      </c>
      <c r="L58" s="271"/>
      <c r="M58" s="270">
        <f t="shared" ref="M58:P58" si="20">L35</f>
        <v>0</v>
      </c>
      <c r="N58" s="270">
        <f t="shared" si="20"/>
        <v>0</v>
      </c>
      <c r="O58" s="270">
        <f t="shared" si="20"/>
        <v>0</v>
      </c>
      <c r="P58" s="270">
        <f t="shared" si="20"/>
        <v>0</v>
      </c>
      <c r="Q58" s="30"/>
      <c r="R58" s="31"/>
      <c r="S58" s="31"/>
    </row>
    <row r="59" spans="1:19" ht="24.25" customHeight="1" outlineLevel="1" x14ac:dyDescent="0.35">
      <c r="H59" s="30"/>
      <c r="I59" s="266"/>
      <c r="J59" s="421" t="str">
        <v/>
      </c>
      <c r="K59" s="421" t="s">
        <v>875</v>
      </c>
      <c r="L59" s="271"/>
      <c r="M59" s="270">
        <f t="shared" ref="M59:P59" si="21">L36</f>
        <v>0</v>
      </c>
      <c r="N59" s="270">
        <f t="shared" si="21"/>
        <v>0</v>
      </c>
      <c r="O59" s="270">
        <f t="shared" si="21"/>
        <v>0</v>
      </c>
      <c r="P59" s="270">
        <f t="shared" si="21"/>
        <v>0</v>
      </c>
      <c r="Q59" s="30"/>
      <c r="R59" s="31"/>
      <c r="S59" s="31"/>
    </row>
    <row r="60" spans="1:19" ht="24.25" customHeight="1" outlineLevel="1" x14ac:dyDescent="0.35">
      <c r="H60" s="30"/>
      <c r="I60" s="266"/>
      <c r="J60" s="421" t="str">
        <v/>
      </c>
      <c r="K60" s="421" t="s">
        <v>875</v>
      </c>
      <c r="L60" s="271"/>
      <c r="M60" s="270">
        <f t="shared" ref="M60:P60" si="22">L37</f>
        <v>0</v>
      </c>
      <c r="N60" s="270">
        <f t="shared" si="22"/>
        <v>0</v>
      </c>
      <c r="O60" s="270">
        <f t="shared" si="22"/>
        <v>0</v>
      </c>
      <c r="P60" s="270">
        <f t="shared" si="22"/>
        <v>0</v>
      </c>
      <c r="Q60" s="30"/>
      <c r="R60" s="31"/>
      <c r="S60" s="31"/>
    </row>
    <row r="61" spans="1:19" ht="24.25" customHeight="1" outlineLevel="1" x14ac:dyDescent="0.35">
      <c r="H61" s="6"/>
      <c r="I61" s="6"/>
      <c r="J61" s="268"/>
      <c r="K61" s="268"/>
      <c r="L61" s="310"/>
      <c r="M61" s="310"/>
      <c r="N61" s="310"/>
      <c r="O61" s="310"/>
      <c r="P61" s="310"/>
      <c r="Q61" s="6"/>
      <c r="R61" s="6"/>
      <c r="S61" s="6"/>
    </row>
    <row r="62" spans="1:19" ht="24.25" customHeight="1" outlineLevel="1" x14ac:dyDescent="0.35">
      <c r="J62" s="307" t="s">
        <v>876</v>
      </c>
      <c r="K62" s="307" t="s">
        <v>875</v>
      </c>
      <c r="L62" s="309">
        <f>SUM(L41:L60)</f>
        <v>0</v>
      </c>
      <c r="M62" s="309">
        <f t="shared" ref="M62:P62" si="23">SUM(M41:M60)</f>
        <v>0</v>
      </c>
      <c r="N62" s="309">
        <f t="shared" si="23"/>
        <v>0</v>
      </c>
      <c r="O62" s="309">
        <f t="shared" si="23"/>
        <v>0</v>
      </c>
      <c r="P62" s="309">
        <f t="shared" si="23"/>
        <v>0</v>
      </c>
    </row>
    <row r="63" spans="1:19" ht="28" customHeight="1" outlineLevel="1" x14ac:dyDescent="0.35">
      <c r="A63" s="881"/>
      <c r="B63" s="881"/>
      <c r="C63" s="881"/>
      <c r="D63" s="881"/>
      <c r="E63" s="881"/>
      <c r="F63" s="881"/>
      <c r="G63" s="881"/>
      <c r="H63" s="263"/>
      <c r="I63" s="263" t="s">
        <v>878</v>
      </c>
      <c r="J63" s="262"/>
      <c r="K63" s="262"/>
      <c r="L63" s="262"/>
      <c r="M63" s="262"/>
      <c r="N63" s="262"/>
      <c r="O63" s="262"/>
      <c r="P63" s="262"/>
      <c r="Q63" s="262"/>
      <c r="R63" s="262"/>
      <c r="S63" s="262"/>
    </row>
    <row r="64" spans="1:19" ht="24.25" customHeight="1" outlineLevel="1" x14ac:dyDescent="0.35">
      <c r="H64" s="6"/>
      <c r="I64" s="6"/>
      <c r="J64" s="421" t="str">
        <f t="array" ref="J64:J83">'Index Tables'!$M$42:$M$61</f>
        <v>33-132-275kV / Mixed</v>
      </c>
      <c r="K64" s="421" t="s">
        <v>875</v>
      </c>
      <c r="L64" s="271"/>
      <c r="M64" s="270">
        <f>IF(ISNUMBER('Financial Inputs (Years 1-4)'!I103),'Financial Inputs (Years 1-4)'!I103,0)</f>
        <v>0</v>
      </c>
      <c r="N64" s="270">
        <f>IF(ISNUMBER('Financial Inputs (Years 1-4)'!J103),'Financial Inputs (Years 1-4)'!J103,0)</f>
        <v>0</v>
      </c>
      <c r="O64" s="270">
        <f>IF(ISNUMBER('Financial Inputs (Years 1-4)'!K103),'Financial Inputs (Years 1-4)'!K103,0)</f>
        <v>0</v>
      </c>
      <c r="P64" s="270">
        <f>IF(ISNUMBER('Financial Inputs (Years 1-4)'!L103),'Financial Inputs (Years 1-4)'!L103,0)</f>
        <v>0</v>
      </c>
      <c r="Q64" s="6"/>
      <c r="R64" s="30"/>
      <c r="S64" s="31"/>
    </row>
    <row r="65" spans="8:19" ht="24.25" customHeight="1" outlineLevel="1" x14ac:dyDescent="0.35">
      <c r="H65" s="6"/>
      <c r="I65" s="6"/>
      <c r="J65" s="421" t="str">
        <v>6.6-11 kV / Mixed</v>
      </c>
      <c r="K65" s="421" t="s">
        <v>875</v>
      </c>
      <c r="L65" s="271"/>
      <c r="M65" s="270">
        <f>IF(ISNUMBER('Financial Inputs (Years 1-4)'!I104),'Financial Inputs (Years 1-4)'!I104,0)</f>
        <v>0</v>
      </c>
      <c r="N65" s="270">
        <f>IF(ISNUMBER('Financial Inputs (Years 1-4)'!J104),'Financial Inputs (Years 1-4)'!J104,0)</f>
        <v>0</v>
      </c>
      <c r="O65" s="270">
        <f>IF(ISNUMBER('Financial Inputs (Years 1-4)'!K104),'Financial Inputs (Years 1-4)'!K104,0)</f>
        <v>0</v>
      </c>
      <c r="P65" s="270">
        <f>IF(ISNUMBER('Financial Inputs (Years 1-4)'!L104),'Financial Inputs (Years 1-4)'!L104,0)</f>
        <v>0</v>
      </c>
      <c r="Q65" s="6"/>
      <c r="R65" s="30"/>
      <c r="S65" s="31"/>
    </row>
    <row r="66" spans="8:19" ht="24.25" customHeight="1" outlineLevel="1" x14ac:dyDescent="0.35">
      <c r="H66" s="6"/>
      <c r="I66" s="6"/>
      <c r="J66" s="421" t="str">
        <v>400 V / Mixed</v>
      </c>
      <c r="K66" s="421" t="s">
        <v>875</v>
      </c>
      <c r="L66" s="271"/>
      <c r="M66" s="270">
        <f>IF(ISNUMBER('Financial Inputs (Years 1-4)'!I105),'Financial Inputs (Years 1-4)'!I105,0)</f>
        <v>0</v>
      </c>
      <c r="N66" s="270">
        <f>IF(ISNUMBER('Financial Inputs (Years 1-4)'!J105),'Financial Inputs (Years 1-4)'!J105,0)</f>
        <v>0</v>
      </c>
      <c r="O66" s="270">
        <f>IF(ISNUMBER('Financial Inputs (Years 1-4)'!K105),'Financial Inputs (Years 1-4)'!K105,0)</f>
        <v>0</v>
      </c>
      <c r="P66" s="270">
        <f>IF(ISNUMBER('Financial Inputs (Years 1-4)'!L105),'Financial Inputs (Years 1-4)'!L105,0)</f>
        <v>0</v>
      </c>
      <c r="Q66" s="6"/>
      <c r="R66" s="30"/>
      <c r="S66" s="31"/>
    </row>
    <row r="67" spans="8:19" ht="24.25" customHeight="1" outlineLevel="1" x14ac:dyDescent="0.35">
      <c r="H67" s="6"/>
      <c r="I67" s="6"/>
      <c r="J67" s="421" t="str">
        <v/>
      </c>
      <c r="K67" s="421" t="s">
        <v>875</v>
      </c>
      <c r="L67" s="271"/>
      <c r="M67" s="270">
        <f>IF(ISNUMBER('Financial Inputs (Years 1-4)'!I106),'Financial Inputs (Years 1-4)'!I106,0)</f>
        <v>0</v>
      </c>
      <c r="N67" s="270">
        <f>IF(ISNUMBER('Financial Inputs (Years 1-4)'!J106),'Financial Inputs (Years 1-4)'!J106,0)</f>
        <v>0</v>
      </c>
      <c r="O67" s="270">
        <f>IF(ISNUMBER('Financial Inputs (Years 1-4)'!K106),'Financial Inputs (Years 1-4)'!K106,0)</f>
        <v>0</v>
      </c>
      <c r="P67" s="270">
        <f>IF(ISNUMBER('Financial Inputs (Years 1-4)'!L106),'Financial Inputs (Years 1-4)'!L106,0)</f>
        <v>0</v>
      </c>
      <c r="Q67" s="6"/>
      <c r="R67" s="30"/>
      <c r="S67" s="31"/>
    </row>
    <row r="68" spans="8:19" ht="24.25" customHeight="1" outlineLevel="1" x14ac:dyDescent="0.35">
      <c r="H68" s="6"/>
      <c r="I68" s="6"/>
      <c r="J68" s="421" t="str">
        <v/>
      </c>
      <c r="K68" s="421" t="s">
        <v>875</v>
      </c>
      <c r="L68" s="271"/>
      <c r="M68" s="270">
        <f>IF(ISNUMBER('Financial Inputs (Years 1-4)'!I107),'Financial Inputs (Years 1-4)'!I107,0)</f>
        <v>0</v>
      </c>
      <c r="N68" s="270">
        <f>IF(ISNUMBER('Financial Inputs (Years 1-4)'!J107),'Financial Inputs (Years 1-4)'!J107,0)</f>
        <v>0</v>
      </c>
      <c r="O68" s="270">
        <f>IF(ISNUMBER('Financial Inputs (Years 1-4)'!K107),'Financial Inputs (Years 1-4)'!K107,0)</f>
        <v>0</v>
      </c>
      <c r="P68" s="270">
        <f>IF(ISNUMBER('Financial Inputs (Years 1-4)'!L107),'Financial Inputs (Years 1-4)'!L107,0)</f>
        <v>0</v>
      </c>
      <c r="Q68" s="6"/>
      <c r="R68" s="30"/>
      <c r="S68" s="31"/>
    </row>
    <row r="69" spans="8:19" ht="24.25" customHeight="1" outlineLevel="1" x14ac:dyDescent="0.35">
      <c r="H69" s="6"/>
      <c r="I69" s="6"/>
      <c r="J69" s="421" t="str">
        <v/>
      </c>
      <c r="K69" s="421" t="s">
        <v>875</v>
      </c>
      <c r="L69" s="271"/>
      <c r="M69" s="270">
        <f>IF(ISNUMBER('Financial Inputs (Years 1-4)'!I108),'Financial Inputs (Years 1-4)'!I108,0)</f>
        <v>0</v>
      </c>
      <c r="N69" s="270">
        <f>IF(ISNUMBER('Financial Inputs (Years 1-4)'!J108),'Financial Inputs (Years 1-4)'!J108,0)</f>
        <v>0</v>
      </c>
      <c r="O69" s="270">
        <f>IF(ISNUMBER('Financial Inputs (Years 1-4)'!K108),'Financial Inputs (Years 1-4)'!K108,0)</f>
        <v>0</v>
      </c>
      <c r="P69" s="270">
        <f>IF(ISNUMBER('Financial Inputs (Years 1-4)'!L108),'Financial Inputs (Years 1-4)'!L108,0)</f>
        <v>0</v>
      </c>
      <c r="Q69" s="6"/>
      <c r="R69" s="30"/>
      <c r="S69" s="31"/>
    </row>
    <row r="70" spans="8:19" ht="24.25" customHeight="1" outlineLevel="1" x14ac:dyDescent="0.35">
      <c r="H70" s="30"/>
      <c r="I70" s="266"/>
      <c r="J70" s="421" t="str">
        <v/>
      </c>
      <c r="K70" s="421" t="s">
        <v>875</v>
      </c>
      <c r="L70" s="271"/>
      <c r="M70" s="270">
        <f>IF(ISNUMBER('Financial Inputs (Years 1-4)'!I109),'Financial Inputs (Years 1-4)'!I109,0)</f>
        <v>0</v>
      </c>
      <c r="N70" s="270">
        <f>IF(ISNUMBER('Financial Inputs (Years 1-4)'!J109),'Financial Inputs (Years 1-4)'!J109,0)</f>
        <v>0</v>
      </c>
      <c r="O70" s="270">
        <f>IF(ISNUMBER('Financial Inputs (Years 1-4)'!K109),'Financial Inputs (Years 1-4)'!K109,0)</f>
        <v>0</v>
      </c>
      <c r="P70" s="270">
        <f>IF(ISNUMBER('Financial Inputs (Years 1-4)'!L109),'Financial Inputs (Years 1-4)'!L109,0)</f>
        <v>0</v>
      </c>
      <c r="Q70" s="30"/>
      <c r="R70" s="31"/>
      <c r="S70" s="31"/>
    </row>
    <row r="71" spans="8:19" ht="24.25" customHeight="1" outlineLevel="1" x14ac:dyDescent="0.35">
      <c r="H71" s="30"/>
      <c r="I71" s="266"/>
      <c r="J71" s="421" t="str">
        <v/>
      </c>
      <c r="K71" s="421" t="s">
        <v>875</v>
      </c>
      <c r="L71" s="271"/>
      <c r="M71" s="270">
        <f>IF(ISNUMBER('Financial Inputs (Years 1-4)'!I110),'Financial Inputs (Years 1-4)'!I110,0)</f>
        <v>0</v>
      </c>
      <c r="N71" s="270">
        <f>IF(ISNUMBER('Financial Inputs (Years 1-4)'!J110),'Financial Inputs (Years 1-4)'!J110,0)</f>
        <v>0</v>
      </c>
      <c r="O71" s="270">
        <f>IF(ISNUMBER('Financial Inputs (Years 1-4)'!K110),'Financial Inputs (Years 1-4)'!K110,0)</f>
        <v>0</v>
      </c>
      <c r="P71" s="270">
        <f>IF(ISNUMBER('Financial Inputs (Years 1-4)'!L110),'Financial Inputs (Years 1-4)'!L110,0)</f>
        <v>0</v>
      </c>
      <c r="Q71" s="30"/>
      <c r="R71" s="31"/>
      <c r="S71" s="31"/>
    </row>
    <row r="72" spans="8:19" ht="24.25" customHeight="1" outlineLevel="1" x14ac:dyDescent="0.35">
      <c r="H72" s="30"/>
      <c r="I72" s="266"/>
      <c r="J72" s="421" t="str">
        <v/>
      </c>
      <c r="K72" s="421" t="s">
        <v>875</v>
      </c>
      <c r="L72" s="271"/>
      <c r="M72" s="270">
        <f>IF(ISNUMBER('Financial Inputs (Years 1-4)'!I111),'Financial Inputs (Years 1-4)'!I111,0)</f>
        <v>0</v>
      </c>
      <c r="N72" s="270">
        <f>IF(ISNUMBER('Financial Inputs (Years 1-4)'!J111),'Financial Inputs (Years 1-4)'!J111,0)</f>
        <v>0</v>
      </c>
      <c r="O72" s="270">
        <f>IF(ISNUMBER('Financial Inputs (Years 1-4)'!K111),'Financial Inputs (Years 1-4)'!K111,0)</f>
        <v>0</v>
      </c>
      <c r="P72" s="270">
        <f>IF(ISNUMBER('Financial Inputs (Years 1-4)'!L111),'Financial Inputs (Years 1-4)'!L111,0)</f>
        <v>0</v>
      </c>
      <c r="Q72" s="30"/>
      <c r="R72" s="31"/>
      <c r="S72" s="31"/>
    </row>
    <row r="73" spans="8:19" ht="24.25" customHeight="1" outlineLevel="1" x14ac:dyDescent="0.35">
      <c r="H73" s="30"/>
      <c r="I73" s="266"/>
      <c r="J73" s="421" t="str">
        <v/>
      </c>
      <c r="K73" s="421" t="s">
        <v>875</v>
      </c>
      <c r="L73" s="271"/>
      <c r="M73" s="270">
        <f>IF(ISNUMBER('Financial Inputs (Years 1-4)'!I112),'Financial Inputs (Years 1-4)'!I112,0)</f>
        <v>0</v>
      </c>
      <c r="N73" s="270">
        <f>IF(ISNUMBER('Financial Inputs (Years 1-4)'!J112),'Financial Inputs (Years 1-4)'!J112,0)</f>
        <v>0</v>
      </c>
      <c r="O73" s="270">
        <f>IF(ISNUMBER('Financial Inputs (Years 1-4)'!K112),'Financial Inputs (Years 1-4)'!K112,0)</f>
        <v>0</v>
      </c>
      <c r="P73" s="270">
        <f>IF(ISNUMBER('Financial Inputs (Years 1-4)'!L112),'Financial Inputs (Years 1-4)'!L112,0)</f>
        <v>0</v>
      </c>
      <c r="Q73" s="30"/>
      <c r="R73" s="31"/>
      <c r="S73" s="31"/>
    </row>
    <row r="74" spans="8:19" ht="24.25" customHeight="1" outlineLevel="1" x14ac:dyDescent="0.35">
      <c r="H74" s="30"/>
      <c r="I74" s="266"/>
      <c r="J74" s="421" t="str">
        <v/>
      </c>
      <c r="K74" s="421" t="s">
        <v>875</v>
      </c>
      <c r="L74" s="271"/>
      <c r="M74" s="270">
        <f>IF(ISNUMBER('Financial Inputs (Years 1-4)'!I113),'Financial Inputs (Years 1-4)'!I113,0)</f>
        <v>0</v>
      </c>
      <c r="N74" s="270">
        <f>IF(ISNUMBER('Financial Inputs (Years 1-4)'!J113),'Financial Inputs (Years 1-4)'!J113,0)</f>
        <v>0</v>
      </c>
      <c r="O74" s="270">
        <f>IF(ISNUMBER('Financial Inputs (Years 1-4)'!K113),'Financial Inputs (Years 1-4)'!K113,0)</f>
        <v>0</v>
      </c>
      <c r="P74" s="270">
        <f>IF(ISNUMBER('Financial Inputs (Years 1-4)'!L113),'Financial Inputs (Years 1-4)'!L113,0)</f>
        <v>0</v>
      </c>
      <c r="Q74" s="30"/>
      <c r="R74" s="31"/>
      <c r="S74" s="31"/>
    </row>
    <row r="75" spans="8:19" ht="24.25" customHeight="1" outlineLevel="1" x14ac:dyDescent="0.35">
      <c r="H75" s="30"/>
      <c r="I75" s="266"/>
      <c r="J75" s="421" t="str">
        <v/>
      </c>
      <c r="K75" s="421" t="s">
        <v>875</v>
      </c>
      <c r="L75" s="271"/>
      <c r="M75" s="270">
        <f>IF(ISNUMBER('Financial Inputs (Years 1-4)'!I114),'Financial Inputs (Years 1-4)'!I114,0)</f>
        <v>0</v>
      </c>
      <c r="N75" s="270">
        <f>IF(ISNUMBER('Financial Inputs (Years 1-4)'!J114),'Financial Inputs (Years 1-4)'!J114,0)</f>
        <v>0</v>
      </c>
      <c r="O75" s="270">
        <f>IF(ISNUMBER('Financial Inputs (Years 1-4)'!K114),'Financial Inputs (Years 1-4)'!K114,0)</f>
        <v>0</v>
      </c>
      <c r="P75" s="270">
        <f>IF(ISNUMBER('Financial Inputs (Years 1-4)'!L114),'Financial Inputs (Years 1-4)'!L114,0)</f>
        <v>0</v>
      </c>
      <c r="Q75" s="30"/>
      <c r="R75" s="31"/>
      <c r="S75" s="31"/>
    </row>
    <row r="76" spans="8:19" ht="24.25" customHeight="1" outlineLevel="1" x14ac:dyDescent="0.35">
      <c r="H76" s="30"/>
      <c r="I76" s="266"/>
      <c r="J76" s="421" t="str">
        <v/>
      </c>
      <c r="K76" s="421" t="s">
        <v>875</v>
      </c>
      <c r="L76" s="271"/>
      <c r="M76" s="270">
        <f>IF(ISNUMBER('Financial Inputs (Years 1-4)'!I115),'Financial Inputs (Years 1-4)'!I115,0)</f>
        <v>0</v>
      </c>
      <c r="N76" s="270">
        <f>IF(ISNUMBER('Financial Inputs (Years 1-4)'!J115),'Financial Inputs (Years 1-4)'!J115,0)</f>
        <v>0</v>
      </c>
      <c r="O76" s="270">
        <f>IF(ISNUMBER('Financial Inputs (Years 1-4)'!K115),'Financial Inputs (Years 1-4)'!K115,0)</f>
        <v>0</v>
      </c>
      <c r="P76" s="270">
        <f>IF(ISNUMBER('Financial Inputs (Years 1-4)'!L115),'Financial Inputs (Years 1-4)'!L115,0)</f>
        <v>0</v>
      </c>
      <c r="Q76" s="30"/>
      <c r="R76" s="31"/>
      <c r="S76" s="31"/>
    </row>
    <row r="77" spans="8:19" ht="24.25" customHeight="1" outlineLevel="1" x14ac:dyDescent="0.35">
      <c r="H77" s="30"/>
      <c r="I77" s="266"/>
      <c r="J77" s="421" t="str">
        <v/>
      </c>
      <c r="K77" s="421" t="s">
        <v>875</v>
      </c>
      <c r="L77" s="271"/>
      <c r="M77" s="270">
        <f>IF(ISNUMBER('Financial Inputs (Years 1-4)'!I116),'Financial Inputs (Years 1-4)'!I116,0)</f>
        <v>0</v>
      </c>
      <c r="N77" s="270">
        <f>IF(ISNUMBER('Financial Inputs (Years 1-4)'!J116),'Financial Inputs (Years 1-4)'!J116,0)</f>
        <v>0</v>
      </c>
      <c r="O77" s="270">
        <f>IF(ISNUMBER('Financial Inputs (Years 1-4)'!K116),'Financial Inputs (Years 1-4)'!K116,0)</f>
        <v>0</v>
      </c>
      <c r="P77" s="270">
        <f>IF(ISNUMBER('Financial Inputs (Years 1-4)'!L116),'Financial Inputs (Years 1-4)'!L116,0)</f>
        <v>0</v>
      </c>
      <c r="Q77" s="30"/>
      <c r="R77" s="31"/>
      <c r="S77" s="31"/>
    </row>
    <row r="78" spans="8:19" ht="24.25" customHeight="1" outlineLevel="1" x14ac:dyDescent="0.35">
      <c r="H78" s="30"/>
      <c r="I78" s="266"/>
      <c r="J78" s="421" t="str">
        <v/>
      </c>
      <c r="K78" s="421" t="s">
        <v>875</v>
      </c>
      <c r="L78" s="271"/>
      <c r="M78" s="270">
        <f>IF(ISNUMBER('Financial Inputs (Years 1-4)'!I117),'Financial Inputs (Years 1-4)'!I117,0)</f>
        <v>0</v>
      </c>
      <c r="N78" s="270">
        <f>IF(ISNUMBER('Financial Inputs (Years 1-4)'!J117),'Financial Inputs (Years 1-4)'!J117,0)</f>
        <v>0</v>
      </c>
      <c r="O78" s="270">
        <f>IF(ISNUMBER('Financial Inputs (Years 1-4)'!K117),'Financial Inputs (Years 1-4)'!K117,0)</f>
        <v>0</v>
      </c>
      <c r="P78" s="270">
        <f>IF(ISNUMBER('Financial Inputs (Years 1-4)'!L117),'Financial Inputs (Years 1-4)'!L117,0)</f>
        <v>0</v>
      </c>
      <c r="Q78" s="30"/>
      <c r="R78" s="31"/>
      <c r="S78" s="31"/>
    </row>
    <row r="79" spans="8:19" ht="24.25" customHeight="1" outlineLevel="1" x14ac:dyDescent="0.35">
      <c r="H79" s="30"/>
      <c r="I79" s="266"/>
      <c r="J79" s="421" t="str">
        <v/>
      </c>
      <c r="K79" s="421" t="s">
        <v>875</v>
      </c>
      <c r="L79" s="271"/>
      <c r="M79" s="270">
        <f>IF(ISNUMBER('Financial Inputs (Years 1-4)'!I118),'Financial Inputs (Years 1-4)'!I118,0)</f>
        <v>0</v>
      </c>
      <c r="N79" s="270">
        <f>IF(ISNUMBER('Financial Inputs (Years 1-4)'!J118),'Financial Inputs (Years 1-4)'!J118,0)</f>
        <v>0</v>
      </c>
      <c r="O79" s="270">
        <f>IF(ISNUMBER('Financial Inputs (Years 1-4)'!K118),'Financial Inputs (Years 1-4)'!K118,0)</f>
        <v>0</v>
      </c>
      <c r="P79" s="270">
        <f>IF(ISNUMBER('Financial Inputs (Years 1-4)'!L118),'Financial Inputs (Years 1-4)'!L118,0)</f>
        <v>0</v>
      </c>
      <c r="Q79" s="30"/>
      <c r="R79" s="31"/>
      <c r="S79" s="31"/>
    </row>
    <row r="80" spans="8:19" ht="24.25" customHeight="1" outlineLevel="1" x14ac:dyDescent="0.35">
      <c r="H80" s="30"/>
      <c r="I80" s="266"/>
      <c r="J80" s="421" t="str">
        <v/>
      </c>
      <c r="K80" s="421" t="s">
        <v>875</v>
      </c>
      <c r="L80" s="271"/>
      <c r="M80" s="270">
        <f>IF(ISNUMBER('Financial Inputs (Years 1-4)'!I119),'Financial Inputs (Years 1-4)'!I119,0)</f>
        <v>0</v>
      </c>
      <c r="N80" s="270">
        <f>IF(ISNUMBER('Financial Inputs (Years 1-4)'!J119),'Financial Inputs (Years 1-4)'!J119,0)</f>
        <v>0</v>
      </c>
      <c r="O80" s="270">
        <f>IF(ISNUMBER('Financial Inputs (Years 1-4)'!K119),'Financial Inputs (Years 1-4)'!K119,0)</f>
        <v>0</v>
      </c>
      <c r="P80" s="270">
        <f>IF(ISNUMBER('Financial Inputs (Years 1-4)'!L119),'Financial Inputs (Years 1-4)'!L119,0)</f>
        <v>0</v>
      </c>
      <c r="Q80" s="30"/>
      <c r="R80" s="31"/>
      <c r="S80" s="31"/>
    </row>
    <row r="81" spans="1:19" ht="24.25" customHeight="1" outlineLevel="1" x14ac:dyDescent="0.35">
      <c r="H81" s="30"/>
      <c r="I81" s="266"/>
      <c r="J81" s="421" t="str">
        <v/>
      </c>
      <c r="K81" s="421" t="s">
        <v>875</v>
      </c>
      <c r="L81" s="271"/>
      <c r="M81" s="270">
        <f>IF(ISNUMBER('Financial Inputs (Years 1-4)'!I120),'Financial Inputs (Years 1-4)'!I120,0)</f>
        <v>0</v>
      </c>
      <c r="N81" s="270">
        <f>IF(ISNUMBER('Financial Inputs (Years 1-4)'!J120),'Financial Inputs (Years 1-4)'!J120,0)</f>
        <v>0</v>
      </c>
      <c r="O81" s="270">
        <f>IF(ISNUMBER('Financial Inputs (Years 1-4)'!K120),'Financial Inputs (Years 1-4)'!K120,0)</f>
        <v>0</v>
      </c>
      <c r="P81" s="270">
        <f>IF(ISNUMBER('Financial Inputs (Years 1-4)'!L120),'Financial Inputs (Years 1-4)'!L120,0)</f>
        <v>0</v>
      </c>
      <c r="Q81" s="30"/>
      <c r="R81" s="31"/>
      <c r="S81" s="31"/>
    </row>
    <row r="82" spans="1:19" ht="24.25" customHeight="1" outlineLevel="1" x14ac:dyDescent="0.35">
      <c r="H82" s="30"/>
      <c r="I82" s="266"/>
      <c r="J82" s="421" t="str">
        <v/>
      </c>
      <c r="K82" s="421" t="s">
        <v>875</v>
      </c>
      <c r="L82" s="271"/>
      <c r="M82" s="270">
        <f>IF(ISNUMBER('Financial Inputs (Years 1-4)'!I121),'Financial Inputs (Years 1-4)'!I121,0)</f>
        <v>0</v>
      </c>
      <c r="N82" s="270">
        <f>IF(ISNUMBER('Financial Inputs (Years 1-4)'!J121),'Financial Inputs (Years 1-4)'!J121,0)</f>
        <v>0</v>
      </c>
      <c r="O82" s="270">
        <f>IF(ISNUMBER('Financial Inputs (Years 1-4)'!K121),'Financial Inputs (Years 1-4)'!K121,0)</f>
        <v>0</v>
      </c>
      <c r="P82" s="270">
        <f>IF(ISNUMBER('Financial Inputs (Years 1-4)'!L121),'Financial Inputs (Years 1-4)'!L121,0)</f>
        <v>0</v>
      </c>
      <c r="Q82" s="30"/>
      <c r="R82" s="31"/>
      <c r="S82" s="31"/>
    </row>
    <row r="83" spans="1:19" ht="24.25" customHeight="1" outlineLevel="1" x14ac:dyDescent="0.35">
      <c r="H83" s="30"/>
      <c r="I83" s="266"/>
      <c r="J83" s="421" t="str">
        <v/>
      </c>
      <c r="K83" s="421" t="s">
        <v>875</v>
      </c>
      <c r="L83" s="271"/>
      <c r="M83" s="270">
        <f>IF(ISNUMBER('Financial Inputs (Years 1-4)'!I122),'Financial Inputs (Years 1-4)'!I122,0)</f>
        <v>0</v>
      </c>
      <c r="N83" s="270">
        <f>IF(ISNUMBER('Financial Inputs (Years 1-4)'!J122),'Financial Inputs (Years 1-4)'!J122,0)</f>
        <v>0</v>
      </c>
      <c r="O83" s="270">
        <f>IF(ISNUMBER('Financial Inputs (Years 1-4)'!K122),'Financial Inputs (Years 1-4)'!K122,0)</f>
        <v>0</v>
      </c>
      <c r="P83" s="270">
        <f>IF(ISNUMBER('Financial Inputs (Years 1-4)'!L122),'Financial Inputs (Years 1-4)'!L122,0)</f>
        <v>0</v>
      </c>
      <c r="Q83" s="30"/>
      <c r="R83" s="31"/>
      <c r="S83" s="31"/>
    </row>
    <row r="84" spans="1:19" ht="24.25" customHeight="1" outlineLevel="1" x14ac:dyDescent="0.35">
      <c r="H84" s="6"/>
      <c r="I84" s="6"/>
      <c r="J84" s="268"/>
      <c r="K84" s="268"/>
      <c r="L84" s="310"/>
      <c r="M84" s="310"/>
      <c r="N84" s="310"/>
      <c r="O84" s="310"/>
      <c r="P84" s="310"/>
      <c r="Q84" s="6"/>
      <c r="R84" s="6"/>
      <c r="S84" s="6"/>
    </row>
    <row r="85" spans="1:19" ht="24.25" customHeight="1" outlineLevel="1" x14ac:dyDescent="0.35">
      <c r="J85" s="307" t="s">
        <v>876</v>
      </c>
      <c r="K85" s="307" t="s">
        <v>875</v>
      </c>
      <c r="L85" s="309">
        <f>SUM(L64:L83)</f>
        <v>0</v>
      </c>
      <c r="M85" s="309">
        <f t="shared" ref="M85:P85" si="24">SUM(M64:M83)</f>
        <v>0</v>
      </c>
      <c r="N85" s="309">
        <f t="shared" si="24"/>
        <v>0</v>
      </c>
      <c r="O85" s="309">
        <f t="shared" si="24"/>
        <v>0</v>
      </c>
      <c r="P85" s="309">
        <f t="shared" si="24"/>
        <v>0</v>
      </c>
    </row>
    <row r="86" spans="1:19" ht="28" customHeight="1" outlineLevel="1" x14ac:dyDescent="0.35">
      <c r="A86" s="881"/>
      <c r="B86" s="881"/>
      <c r="C86" s="881"/>
      <c r="D86" s="881"/>
      <c r="E86" s="881"/>
      <c r="F86" s="881"/>
      <c r="G86" s="881"/>
      <c r="H86" s="263"/>
      <c r="I86" s="263" t="s">
        <v>879</v>
      </c>
      <c r="J86" s="262"/>
      <c r="K86" s="262"/>
      <c r="L86" s="262"/>
      <c r="M86" s="262"/>
      <c r="N86" s="262"/>
      <c r="O86" s="262"/>
      <c r="P86" s="262"/>
      <c r="Q86" s="262"/>
      <c r="R86" s="262"/>
      <c r="S86" s="262"/>
    </row>
    <row r="87" spans="1:19" ht="24.25" customHeight="1" outlineLevel="1" x14ac:dyDescent="0.35">
      <c r="H87" s="6"/>
      <c r="I87" s="6"/>
      <c r="J87" s="421" t="str">
        <f t="array" ref="J87:J106">'Index Tables'!$M$42:$M$61</f>
        <v>33-132-275kV / Mixed</v>
      </c>
      <c r="K87" s="421" t="s">
        <v>875</v>
      </c>
      <c r="L87" s="273">
        <f>IFERROR(L$108*'Commercial Inputs Summary'!I249/'Commercial Inputs Summary'!I$270,0)</f>
        <v>0</v>
      </c>
      <c r="M87" s="1075">
        <f>IFERROR(M$108*'Commercial Inputs Summary'!J249/'Commercial Inputs Summary'!J$270,0)</f>
        <v>0</v>
      </c>
      <c r="N87" s="1075">
        <f>IFERROR(N$108*'Commercial Inputs Summary'!K249/'Commercial Inputs Summary'!K$270,0)</f>
        <v>0</v>
      </c>
      <c r="O87" s="1075">
        <f>IFERROR(O$108*'Commercial Inputs Summary'!L249/'Commercial Inputs Summary'!L$270,0)</f>
        <v>0</v>
      </c>
      <c r="P87" s="1075">
        <f>IFERROR(P$108*'Commercial Inputs Summary'!M249/'Commercial Inputs Summary'!M$270,0)</f>
        <v>0</v>
      </c>
      <c r="Q87" s="6"/>
      <c r="R87" s="30"/>
      <c r="S87" s="31"/>
    </row>
    <row r="88" spans="1:19" ht="24.25" customHeight="1" outlineLevel="1" x14ac:dyDescent="0.35">
      <c r="H88" s="6"/>
      <c r="I88" s="6"/>
      <c r="J88" s="421" t="str">
        <v>6.6-11 kV / Mixed</v>
      </c>
      <c r="K88" s="421" t="s">
        <v>875</v>
      </c>
      <c r="L88" s="273">
        <f>IFERROR(L$108*'Commercial Inputs Summary'!I250/'Commercial Inputs Summary'!I$270,0)</f>
        <v>0</v>
      </c>
      <c r="M88" s="1075">
        <f>IFERROR(M$108*'Commercial Inputs Summary'!J250/'Commercial Inputs Summary'!J$270,0)</f>
        <v>0</v>
      </c>
      <c r="N88" s="1075">
        <f>IFERROR(N$108*'Commercial Inputs Summary'!K250/'Commercial Inputs Summary'!K$270,0)</f>
        <v>0</v>
      </c>
      <c r="O88" s="1075">
        <f>IFERROR(O$108*'Commercial Inputs Summary'!L250/'Commercial Inputs Summary'!L$270,0)</f>
        <v>0</v>
      </c>
      <c r="P88" s="1075">
        <f>IFERROR(P$108*'Commercial Inputs Summary'!M250/'Commercial Inputs Summary'!M$270,0)</f>
        <v>0</v>
      </c>
      <c r="Q88" s="6"/>
      <c r="R88" s="30"/>
      <c r="S88" s="31"/>
    </row>
    <row r="89" spans="1:19" ht="24.25" customHeight="1" outlineLevel="1" x14ac:dyDescent="0.35">
      <c r="H89" s="6"/>
      <c r="I89" s="6"/>
      <c r="J89" s="421" t="str">
        <v>400 V / Mixed</v>
      </c>
      <c r="K89" s="421" t="s">
        <v>875</v>
      </c>
      <c r="L89" s="273">
        <f>IFERROR(L$108*'Commercial Inputs Summary'!I251/'Commercial Inputs Summary'!I$270,0)</f>
        <v>0</v>
      </c>
      <c r="M89" s="1075">
        <f>IFERROR(M$108*'Commercial Inputs Summary'!J251/'Commercial Inputs Summary'!J$270,0)</f>
        <v>0</v>
      </c>
      <c r="N89" s="1075">
        <f>IFERROR(N$108*'Commercial Inputs Summary'!K251/'Commercial Inputs Summary'!K$270,0)</f>
        <v>0</v>
      </c>
      <c r="O89" s="1075">
        <f>IFERROR(O$108*'Commercial Inputs Summary'!L251/'Commercial Inputs Summary'!L$270,0)</f>
        <v>0</v>
      </c>
      <c r="P89" s="1075">
        <f>IFERROR(P$108*'Commercial Inputs Summary'!M251/'Commercial Inputs Summary'!M$270,0)</f>
        <v>0</v>
      </c>
      <c r="Q89" s="6"/>
      <c r="R89" s="30"/>
      <c r="S89" s="31"/>
    </row>
    <row r="90" spans="1:19" ht="24.25" customHeight="1" outlineLevel="1" x14ac:dyDescent="0.35">
      <c r="H90" s="6"/>
      <c r="I90" s="6"/>
      <c r="J90" s="421" t="str">
        <v/>
      </c>
      <c r="K90" s="421" t="s">
        <v>875</v>
      </c>
      <c r="L90" s="273">
        <f>IFERROR(L$108*'Commercial Inputs Summary'!I252/'Commercial Inputs Summary'!I$270,0)</f>
        <v>0</v>
      </c>
      <c r="M90" s="1075">
        <f>IFERROR(M$108*'Commercial Inputs Summary'!J252/'Commercial Inputs Summary'!J$270,0)</f>
        <v>0</v>
      </c>
      <c r="N90" s="1075">
        <f>IFERROR(N$108*'Commercial Inputs Summary'!K252/'Commercial Inputs Summary'!K$270,0)</f>
        <v>0</v>
      </c>
      <c r="O90" s="1075">
        <f>IFERROR(O$108*'Commercial Inputs Summary'!L252/'Commercial Inputs Summary'!L$270,0)</f>
        <v>0</v>
      </c>
      <c r="P90" s="1075">
        <f>IFERROR(P$108*'Commercial Inputs Summary'!M252/'Commercial Inputs Summary'!M$270,0)</f>
        <v>0</v>
      </c>
      <c r="Q90" s="6"/>
      <c r="R90" s="30"/>
      <c r="S90" s="31"/>
    </row>
    <row r="91" spans="1:19" ht="24.25" customHeight="1" outlineLevel="1" x14ac:dyDescent="0.35">
      <c r="H91" s="6"/>
      <c r="I91" s="6"/>
      <c r="J91" s="421" t="str">
        <v/>
      </c>
      <c r="K91" s="421" t="s">
        <v>875</v>
      </c>
      <c r="L91" s="273">
        <f>IFERROR(L$108*'Commercial Inputs Summary'!I253/'Commercial Inputs Summary'!I$270,0)</f>
        <v>0</v>
      </c>
      <c r="M91" s="1075">
        <f>IFERROR(M$108*'Commercial Inputs Summary'!J253/'Commercial Inputs Summary'!J$270,0)</f>
        <v>0</v>
      </c>
      <c r="N91" s="1075">
        <f>IFERROR(N$108*'Commercial Inputs Summary'!K253/'Commercial Inputs Summary'!K$270,0)</f>
        <v>0</v>
      </c>
      <c r="O91" s="1075">
        <f>IFERROR(O$108*'Commercial Inputs Summary'!L253/'Commercial Inputs Summary'!L$270,0)</f>
        <v>0</v>
      </c>
      <c r="P91" s="1075">
        <f>IFERROR(P$108*'Commercial Inputs Summary'!M253/'Commercial Inputs Summary'!M$270,0)</f>
        <v>0</v>
      </c>
      <c r="Q91" s="6"/>
      <c r="R91" s="30"/>
      <c r="S91" s="31"/>
    </row>
    <row r="92" spans="1:19" ht="24.25" customHeight="1" outlineLevel="1" x14ac:dyDescent="0.35">
      <c r="H92" s="6"/>
      <c r="I92" s="6"/>
      <c r="J92" s="421" t="str">
        <v/>
      </c>
      <c r="K92" s="421" t="s">
        <v>875</v>
      </c>
      <c r="L92" s="273">
        <f>IFERROR(L$108*'Commercial Inputs Summary'!I254/'Commercial Inputs Summary'!I$270,0)</f>
        <v>0</v>
      </c>
      <c r="M92" s="1075">
        <f>IFERROR(M$108*'Commercial Inputs Summary'!J254/'Commercial Inputs Summary'!J$270,0)</f>
        <v>0</v>
      </c>
      <c r="N92" s="1075">
        <f>IFERROR(N$108*'Commercial Inputs Summary'!K254/'Commercial Inputs Summary'!K$270,0)</f>
        <v>0</v>
      </c>
      <c r="O92" s="1075">
        <f>IFERROR(O$108*'Commercial Inputs Summary'!L254/'Commercial Inputs Summary'!L$270,0)</f>
        <v>0</v>
      </c>
      <c r="P92" s="1075">
        <f>IFERROR(P$108*'Commercial Inputs Summary'!M254/'Commercial Inputs Summary'!M$270,0)</f>
        <v>0</v>
      </c>
      <c r="Q92" s="6"/>
      <c r="R92" s="30"/>
      <c r="S92" s="31"/>
    </row>
    <row r="93" spans="1:19" ht="24.25" customHeight="1" outlineLevel="1" x14ac:dyDescent="0.35">
      <c r="H93" s="30"/>
      <c r="I93" s="266"/>
      <c r="J93" s="421" t="str">
        <v/>
      </c>
      <c r="K93" s="421" t="s">
        <v>875</v>
      </c>
      <c r="L93" s="273">
        <f>IFERROR(L$108*'Commercial Inputs Summary'!I255/'Commercial Inputs Summary'!I$270,0)</f>
        <v>0</v>
      </c>
      <c r="M93" s="1075">
        <f>IFERROR(M$108*'Commercial Inputs Summary'!J255/'Commercial Inputs Summary'!J$270,0)</f>
        <v>0</v>
      </c>
      <c r="N93" s="1075">
        <f>IFERROR(N$108*'Commercial Inputs Summary'!K255/'Commercial Inputs Summary'!K$270,0)</f>
        <v>0</v>
      </c>
      <c r="O93" s="1075">
        <f>IFERROR(O$108*'Commercial Inputs Summary'!L255/'Commercial Inputs Summary'!L$270,0)</f>
        <v>0</v>
      </c>
      <c r="P93" s="1075">
        <f>IFERROR(P$108*'Commercial Inputs Summary'!M255/'Commercial Inputs Summary'!M$270,0)</f>
        <v>0</v>
      </c>
      <c r="Q93" s="30"/>
      <c r="R93" s="31"/>
      <c r="S93" s="31"/>
    </row>
    <row r="94" spans="1:19" ht="24.25" customHeight="1" outlineLevel="1" x14ac:dyDescent="0.35">
      <c r="H94" s="30"/>
      <c r="I94" s="266"/>
      <c r="J94" s="421" t="str">
        <v/>
      </c>
      <c r="K94" s="421" t="s">
        <v>875</v>
      </c>
      <c r="L94" s="273">
        <f>IFERROR(L$108*'Commercial Inputs Summary'!I256/'Commercial Inputs Summary'!I$270,0)</f>
        <v>0</v>
      </c>
      <c r="M94" s="1075">
        <f>IFERROR(M$108*'Commercial Inputs Summary'!J256/'Commercial Inputs Summary'!J$270,0)</f>
        <v>0</v>
      </c>
      <c r="N94" s="1075">
        <f>IFERROR(N$108*'Commercial Inputs Summary'!K256/'Commercial Inputs Summary'!K$270,0)</f>
        <v>0</v>
      </c>
      <c r="O94" s="1075">
        <f>IFERROR(O$108*'Commercial Inputs Summary'!L256/'Commercial Inputs Summary'!L$270,0)</f>
        <v>0</v>
      </c>
      <c r="P94" s="1075">
        <f>IFERROR(P$108*'Commercial Inputs Summary'!M256/'Commercial Inputs Summary'!M$270,0)</f>
        <v>0</v>
      </c>
      <c r="Q94" s="30"/>
      <c r="R94" s="31"/>
      <c r="S94" s="31"/>
    </row>
    <row r="95" spans="1:19" ht="24.25" customHeight="1" outlineLevel="1" x14ac:dyDescent="0.35">
      <c r="H95" s="30"/>
      <c r="I95" s="266"/>
      <c r="J95" s="421" t="str">
        <v/>
      </c>
      <c r="K95" s="421" t="s">
        <v>875</v>
      </c>
      <c r="L95" s="273">
        <f>IFERROR(L$108*'Commercial Inputs Summary'!I257/'Commercial Inputs Summary'!I$270,0)</f>
        <v>0</v>
      </c>
      <c r="M95" s="1075">
        <f>IFERROR(M$108*'Commercial Inputs Summary'!J257/'Commercial Inputs Summary'!J$270,0)</f>
        <v>0</v>
      </c>
      <c r="N95" s="1075">
        <f>IFERROR(N$108*'Commercial Inputs Summary'!K257/'Commercial Inputs Summary'!K$270,0)</f>
        <v>0</v>
      </c>
      <c r="O95" s="1075">
        <f>IFERROR(O$108*'Commercial Inputs Summary'!L257/'Commercial Inputs Summary'!L$270,0)</f>
        <v>0</v>
      </c>
      <c r="P95" s="1075">
        <f>IFERROR(P$108*'Commercial Inputs Summary'!M257/'Commercial Inputs Summary'!M$270,0)</f>
        <v>0</v>
      </c>
      <c r="Q95" s="30"/>
      <c r="R95" s="31"/>
      <c r="S95" s="31"/>
    </row>
    <row r="96" spans="1:19" ht="24.25" customHeight="1" outlineLevel="1" x14ac:dyDescent="0.35">
      <c r="H96" s="30"/>
      <c r="I96" s="266"/>
      <c r="J96" s="421" t="str">
        <v/>
      </c>
      <c r="K96" s="421" t="s">
        <v>875</v>
      </c>
      <c r="L96" s="273">
        <f>IFERROR(L$108*'Commercial Inputs Summary'!I258/'Commercial Inputs Summary'!I$270,0)</f>
        <v>0</v>
      </c>
      <c r="M96" s="1075">
        <f>IFERROR(M$108*'Commercial Inputs Summary'!J258/'Commercial Inputs Summary'!J$270,0)</f>
        <v>0</v>
      </c>
      <c r="N96" s="1075">
        <f>IFERROR(N$108*'Commercial Inputs Summary'!K258/'Commercial Inputs Summary'!K$270,0)</f>
        <v>0</v>
      </c>
      <c r="O96" s="1075">
        <f>IFERROR(O$108*'Commercial Inputs Summary'!L258/'Commercial Inputs Summary'!L$270,0)</f>
        <v>0</v>
      </c>
      <c r="P96" s="1075">
        <f>IFERROR(P$108*'Commercial Inputs Summary'!M258/'Commercial Inputs Summary'!M$270,0)</f>
        <v>0</v>
      </c>
      <c r="Q96" s="30"/>
      <c r="R96" s="31"/>
      <c r="S96" s="31"/>
    </row>
    <row r="97" spans="1:19" ht="24.25" customHeight="1" outlineLevel="1" x14ac:dyDescent="0.35">
      <c r="H97" s="30"/>
      <c r="I97" s="266"/>
      <c r="J97" s="421" t="str">
        <v/>
      </c>
      <c r="K97" s="421" t="s">
        <v>875</v>
      </c>
      <c r="L97" s="273">
        <f>IFERROR(L$108*'Commercial Inputs Summary'!I259/'Commercial Inputs Summary'!I$270,0)</f>
        <v>0</v>
      </c>
      <c r="M97" s="1075">
        <f>IFERROR(M$108*'Commercial Inputs Summary'!J259/'Commercial Inputs Summary'!J$270,0)</f>
        <v>0</v>
      </c>
      <c r="N97" s="1075">
        <f>IFERROR(N$108*'Commercial Inputs Summary'!K259/'Commercial Inputs Summary'!K$270,0)</f>
        <v>0</v>
      </c>
      <c r="O97" s="1075">
        <f>IFERROR(O$108*'Commercial Inputs Summary'!L259/'Commercial Inputs Summary'!L$270,0)</f>
        <v>0</v>
      </c>
      <c r="P97" s="1075">
        <f>IFERROR(P$108*'Commercial Inputs Summary'!M259/'Commercial Inputs Summary'!M$270,0)</f>
        <v>0</v>
      </c>
      <c r="Q97" s="30"/>
      <c r="R97" s="31"/>
      <c r="S97" s="31"/>
    </row>
    <row r="98" spans="1:19" ht="24.25" customHeight="1" outlineLevel="1" x14ac:dyDescent="0.35">
      <c r="H98" s="30"/>
      <c r="I98" s="266"/>
      <c r="J98" s="421" t="str">
        <v/>
      </c>
      <c r="K98" s="421" t="s">
        <v>875</v>
      </c>
      <c r="L98" s="273">
        <f>IFERROR(L$108*'Commercial Inputs Summary'!I260/'Commercial Inputs Summary'!I$270,0)</f>
        <v>0</v>
      </c>
      <c r="M98" s="1075">
        <f>IFERROR(M$108*'Commercial Inputs Summary'!J260/'Commercial Inputs Summary'!J$270,0)</f>
        <v>0</v>
      </c>
      <c r="N98" s="1075">
        <f>IFERROR(N$108*'Commercial Inputs Summary'!K260/'Commercial Inputs Summary'!K$270,0)</f>
        <v>0</v>
      </c>
      <c r="O98" s="1075">
        <f>IFERROR(O$108*'Commercial Inputs Summary'!L260/'Commercial Inputs Summary'!L$270,0)</f>
        <v>0</v>
      </c>
      <c r="P98" s="1075">
        <f>IFERROR(P$108*'Commercial Inputs Summary'!M260/'Commercial Inputs Summary'!M$270,0)</f>
        <v>0</v>
      </c>
      <c r="Q98" s="30"/>
      <c r="R98" s="31"/>
      <c r="S98" s="31"/>
    </row>
    <row r="99" spans="1:19" ht="24.25" customHeight="1" outlineLevel="1" x14ac:dyDescent="0.35">
      <c r="H99" s="30"/>
      <c r="I99" s="266"/>
      <c r="J99" s="421" t="str">
        <v/>
      </c>
      <c r="K99" s="421" t="s">
        <v>875</v>
      </c>
      <c r="L99" s="273">
        <f>IFERROR(L$108*'Commercial Inputs Summary'!I261/'Commercial Inputs Summary'!I$270,0)</f>
        <v>0</v>
      </c>
      <c r="M99" s="1075">
        <f>IFERROR(M$108*'Commercial Inputs Summary'!J261/'Commercial Inputs Summary'!J$270,0)</f>
        <v>0</v>
      </c>
      <c r="N99" s="1075">
        <f>IFERROR(N$108*'Commercial Inputs Summary'!K261/'Commercial Inputs Summary'!K$270,0)</f>
        <v>0</v>
      </c>
      <c r="O99" s="1075">
        <f>IFERROR(O$108*'Commercial Inputs Summary'!L261/'Commercial Inputs Summary'!L$270,0)</f>
        <v>0</v>
      </c>
      <c r="P99" s="1075">
        <f>IFERROR(P$108*'Commercial Inputs Summary'!M261/'Commercial Inputs Summary'!M$270,0)</f>
        <v>0</v>
      </c>
      <c r="Q99" s="30"/>
      <c r="R99" s="31"/>
      <c r="S99" s="31"/>
    </row>
    <row r="100" spans="1:19" ht="24.25" customHeight="1" outlineLevel="1" x14ac:dyDescent="0.35">
      <c r="H100" s="30"/>
      <c r="I100" s="266"/>
      <c r="J100" s="421" t="str">
        <v/>
      </c>
      <c r="K100" s="421" t="s">
        <v>875</v>
      </c>
      <c r="L100" s="273">
        <f>IFERROR(L$108*'Commercial Inputs Summary'!I262/'Commercial Inputs Summary'!I$270,0)</f>
        <v>0</v>
      </c>
      <c r="M100" s="1075">
        <f>IFERROR(M$108*'Commercial Inputs Summary'!J262/'Commercial Inputs Summary'!J$270,0)</f>
        <v>0</v>
      </c>
      <c r="N100" s="1075">
        <f>IFERROR(N$108*'Commercial Inputs Summary'!K262/'Commercial Inputs Summary'!K$270,0)</f>
        <v>0</v>
      </c>
      <c r="O100" s="1075">
        <f>IFERROR(O$108*'Commercial Inputs Summary'!L262/'Commercial Inputs Summary'!L$270,0)</f>
        <v>0</v>
      </c>
      <c r="P100" s="1075">
        <f>IFERROR(P$108*'Commercial Inputs Summary'!M262/'Commercial Inputs Summary'!M$270,0)</f>
        <v>0</v>
      </c>
      <c r="Q100" s="30"/>
      <c r="R100" s="31"/>
      <c r="S100" s="31"/>
    </row>
    <row r="101" spans="1:19" ht="24.25" customHeight="1" outlineLevel="1" x14ac:dyDescent="0.35">
      <c r="H101" s="30"/>
      <c r="I101" s="266"/>
      <c r="J101" s="421" t="str">
        <v/>
      </c>
      <c r="K101" s="421" t="s">
        <v>875</v>
      </c>
      <c r="L101" s="273">
        <f>IFERROR(L$108*'Commercial Inputs Summary'!I263/'Commercial Inputs Summary'!I$270,0)</f>
        <v>0</v>
      </c>
      <c r="M101" s="1075">
        <f>IFERROR(M$108*'Commercial Inputs Summary'!J263/'Commercial Inputs Summary'!J$270,0)</f>
        <v>0</v>
      </c>
      <c r="N101" s="1075">
        <f>IFERROR(N$108*'Commercial Inputs Summary'!K263/'Commercial Inputs Summary'!K$270,0)</f>
        <v>0</v>
      </c>
      <c r="O101" s="1075">
        <f>IFERROR(O$108*'Commercial Inputs Summary'!L263/'Commercial Inputs Summary'!L$270,0)</f>
        <v>0</v>
      </c>
      <c r="P101" s="1075">
        <f>IFERROR(P$108*'Commercial Inputs Summary'!M263/'Commercial Inputs Summary'!M$270,0)</f>
        <v>0</v>
      </c>
      <c r="Q101" s="30"/>
      <c r="R101" s="31"/>
      <c r="S101" s="31"/>
    </row>
    <row r="102" spans="1:19" ht="24.25" customHeight="1" outlineLevel="1" x14ac:dyDescent="0.35">
      <c r="H102" s="30"/>
      <c r="I102" s="266"/>
      <c r="J102" s="421" t="str">
        <v/>
      </c>
      <c r="K102" s="421" t="s">
        <v>875</v>
      </c>
      <c r="L102" s="273">
        <f>IFERROR(L$108*'Commercial Inputs Summary'!I264/'Commercial Inputs Summary'!I$270,0)</f>
        <v>0</v>
      </c>
      <c r="M102" s="1075">
        <f>IFERROR(M$108*'Commercial Inputs Summary'!J264/'Commercial Inputs Summary'!J$270,0)</f>
        <v>0</v>
      </c>
      <c r="N102" s="1075">
        <f>IFERROR(N$108*'Commercial Inputs Summary'!K264/'Commercial Inputs Summary'!K$270,0)</f>
        <v>0</v>
      </c>
      <c r="O102" s="1075">
        <f>IFERROR(O$108*'Commercial Inputs Summary'!L264/'Commercial Inputs Summary'!L$270,0)</f>
        <v>0</v>
      </c>
      <c r="P102" s="1075">
        <f>IFERROR(P$108*'Commercial Inputs Summary'!M264/'Commercial Inputs Summary'!M$270,0)</f>
        <v>0</v>
      </c>
      <c r="Q102" s="30"/>
      <c r="R102" s="31"/>
      <c r="S102" s="31"/>
    </row>
    <row r="103" spans="1:19" ht="24.25" customHeight="1" outlineLevel="1" x14ac:dyDescent="0.35">
      <c r="H103" s="30"/>
      <c r="I103" s="266"/>
      <c r="J103" s="421" t="str">
        <v/>
      </c>
      <c r="K103" s="421" t="s">
        <v>875</v>
      </c>
      <c r="L103" s="273">
        <f>IFERROR(L$108*'Commercial Inputs Summary'!I265/'Commercial Inputs Summary'!I$270,0)</f>
        <v>0</v>
      </c>
      <c r="M103" s="1075">
        <f>IFERROR(M$108*'Commercial Inputs Summary'!J265/'Commercial Inputs Summary'!J$270,0)</f>
        <v>0</v>
      </c>
      <c r="N103" s="1075">
        <f>IFERROR(N$108*'Commercial Inputs Summary'!K265/'Commercial Inputs Summary'!K$270,0)</f>
        <v>0</v>
      </c>
      <c r="O103" s="1075">
        <f>IFERROR(O$108*'Commercial Inputs Summary'!L265/'Commercial Inputs Summary'!L$270,0)</f>
        <v>0</v>
      </c>
      <c r="P103" s="1075">
        <f>IFERROR(P$108*'Commercial Inputs Summary'!M265/'Commercial Inputs Summary'!M$270,0)</f>
        <v>0</v>
      </c>
      <c r="Q103" s="30"/>
      <c r="R103" s="31"/>
      <c r="S103" s="31"/>
    </row>
    <row r="104" spans="1:19" ht="24.25" customHeight="1" outlineLevel="1" x14ac:dyDescent="0.35">
      <c r="H104" s="30"/>
      <c r="I104" s="266"/>
      <c r="J104" s="421" t="str">
        <v/>
      </c>
      <c r="K104" s="421" t="s">
        <v>875</v>
      </c>
      <c r="L104" s="273">
        <f>IFERROR(L$108*'Commercial Inputs Summary'!I266/'Commercial Inputs Summary'!I$270,0)</f>
        <v>0</v>
      </c>
      <c r="M104" s="1075">
        <f>IFERROR(M$108*'Commercial Inputs Summary'!J266/'Commercial Inputs Summary'!J$270,0)</f>
        <v>0</v>
      </c>
      <c r="N104" s="1075">
        <f>IFERROR(N$108*'Commercial Inputs Summary'!K266/'Commercial Inputs Summary'!K$270,0)</f>
        <v>0</v>
      </c>
      <c r="O104" s="1075">
        <f>IFERROR(O$108*'Commercial Inputs Summary'!L266/'Commercial Inputs Summary'!L$270,0)</f>
        <v>0</v>
      </c>
      <c r="P104" s="1075">
        <f>IFERROR(P$108*'Commercial Inputs Summary'!M266/'Commercial Inputs Summary'!M$270,0)</f>
        <v>0</v>
      </c>
      <c r="Q104" s="30"/>
      <c r="R104" s="31"/>
      <c r="S104" s="31"/>
    </row>
    <row r="105" spans="1:19" ht="24.25" customHeight="1" outlineLevel="1" x14ac:dyDescent="0.35">
      <c r="H105" s="30"/>
      <c r="I105" s="266"/>
      <c r="J105" s="421" t="str">
        <v/>
      </c>
      <c r="K105" s="421" t="s">
        <v>875</v>
      </c>
      <c r="L105" s="273">
        <f>IFERROR(L$108*'Commercial Inputs Summary'!I267/'Commercial Inputs Summary'!I$270,0)</f>
        <v>0</v>
      </c>
      <c r="M105" s="1075">
        <f>IFERROR(M$108*'Commercial Inputs Summary'!J267/'Commercial Inputs Summary'!J$270,0)</f>
        <v>0</v>
      </c>
      <c r="N105" s="1075">
        <f>IFERROR(N$108*'Commercial Inputs Summary'!K267/'Commercial Inputs Summary'!K$270,0)</f>
        <v>0</v>
      </c>
      <c r="O105" s="1075">
        <f>IFERROR(O$108*'Commercial Inputs Summary'!L267/'Commercial Inputs Summary'!L$270,0)</f>
        <v>0</v>
      </c>
      <c r="P105" s="1075">
        <f>IFERROR(P$108*'Commercial Inputs Summary'!M267/'Commercial Inputs Summary'!M$270,0)</f>
        <v>0</v>
      </c>
      <c r="Q105" s="30"/>
      <c r="R105" s="31"/>
      <c r="S105" s="31"/>
    </row>
    <row r="106" spans="1:19" ht="24.25" customHeight="1" outlineLevel="1" x14ac:dyDescent="0.35">
      <c r="H106" s="30"/>
      <c r="I106" s="266"/>
      <c r="J106" s="421" t="str">
        <v/>
      </c>
      <c r="K106" s="421" t="s">
        <v>875</v>
      </c>
      <c r="L106" s="273">
        <f>IFERROR(L$108*'Commercial Inputs Summary'!I268/'Commercial Inputs Summary'!I$270,0)</f>
        <v>0</v>
      </c>
      <c r="M106" s="1075">
        <f>IFERROR(M$108*'Commercial Inputs Summary'!J268/'Commercial Inputs Summary'!J$270,0)</f>
        <v>0</v>
      </c>
      <c r="N106" s="1075">
        <f>IFERROR(N$108*'Commercial Inputs Summary'!K268/'Commercial Inputs Summary'!K$270,0)</f>
        <v>0</v>
      </c>
      <c r="O106" s="1075">
        <f>IFERROR(O$108*'Commercial Inputs Summary'!L268/'Commercial Inputs Summary'!L$270,0)</f>
        <v>0</v>
      </c>
      <c r="P106" s="1075">
        <f>IFERROR(P$108*'Commercial Inputs Summary'!M268/'Commercial Inputs Summary'!M$270,0)</f>
        <v>0</v>
      </c>
      <c r="Q106" s="30"/>
      <c r="R106" s="31"/>
      <c r="S106" s="31"/>
    </row>
    <row r="107" spans="1:19" ht="24.25" customHeight="1" outlineLevel="1" x14ac:dyDescent="0.35"/>
    <row r="108" spans="1:19" ht="24.25" customHeight="1" outlineLevel="1" x14ac:dyDescent="0.35">
      <c r="J108" s="307" t="s">
        <v>876</v>
      </c>
      <c r="K108" s="307" t="s">
        <v>875</v>
      </c>
      <c r="L108" s="308">
        <f>-SUMIFS('Financial Inputs (Years 1-4)'!W$84:W$95,'Financial Inputs (Year 0)'!$M$81:$M$92,'Index Tables'!$I$123)</f>
        <v>0</v>
      </c>
      <c r="M108" s="308">
        <f>-SUMIFS('Financial Inputs (Years 1-4)'!X$84:X$95,'Financial Inputs (Year 0)'!$M$81:$M$92,'Index Tables'!$I$123)</f>
        <v>0</v>
      </c>
      <c r="N108" s="308">
        <f>-SUMIFS('Financial Inputs (Years 1-4)'!Y$84:Y$95,'Financial Inputs (Year 0)'!$M$81:$M$92,'Index Tables'!$I$123)</f>
        <v>0</v>
      </c>
      <c r="O108" s="308">
        <f>-SUMIFS('Financial Inputs (Years 1-4)'!Z$84:Z$95,'Financial Inputs (Year 0)'!$M$81:$M$92,'Index Tables'!$I$123)</f>
        <v>0</v>
      </c>
      <c r="P108" s="308">
        <f>-SUMIFS('Financial Inputs (Years 1-4)'!AA$84:AA$95,'Financial Inputs (Year 0)'!$M$81:$M$92,'Index Tables'!$I$123)</f>
        <v>0</v>
      </c>
    </row>
    <row r="109" spans="1:19" ht="28" customHeight="1" outlineLevel="1" x14ac:dyDescent="0.35">
      <c r="A109" s="881"/>
      <c r="B109" s="881"/>
      <c r="C109" s="881"/>
      <c r="D109" s="881"/>
      <c r="E109" s="881"/>
      <c r="F109" s="881"/>
      <c r="G109" s="881"/>
      <c r="H109" s="263"/>
      <c r="I109" s="263" t="s">
        <v>446</v>
      </c>
      <c r="J109" s="262"/>
      <c r="K109" s="262"/>
      <c r="L109" s="262"/>
      <c r="M109" s="262"/>
      <c r="N109" s="262"/>
      <c r="O109" s="262"/>
      <c r="P109" s="262"/>
      <c r="Q109" s="262"/>
      <c r="R109" s="262"/>
      <c r="S109" s="262"/>
    </row>
    <row r="110" spans="1:19" ht="24.25" customHeight="1" outlineLevel="1" x14ac:dyDescent="0.35">
      <c r="H110" s="6"/>
      <c r="I110" s="6"/>
      <c r="J110" s="421" t="str">
        <f t="array" ref="J110:J129">'Index Tables'!$M$42:$M$61</f>
        <v>33-132-275kV / Mixed</v>
      </c>
      <c r="K110" s="421" t="s">
        <v>875</v>
      </c>
      <c r="L110" s="270">
        <f>IF(ISNUMBER('Asset Register Inputs (Year 0)'!$P20),'Asset Register Inputs (Year 0)'!$P20,0)*L18</f>
        <v>0</v>
      </c>
      <c r="M110" s="270">
        <f>IF(ISNUMBER('Asset Register Inputs (Year 0)'!$P20),'Asset Register Inputs (Year 0)'!$P20,0)*M18</f>
        <v>0</v>
      </c>
      <c r="N110" s="270">
        <f>IF(ISNUMBER('Asset Register Inputs (Year 0)'!$P20),'Asset Register Inputs (Year 0)'!$P20,0)*N18</f>
        <v>0</v>
      </c>
      <c r="O110" s="270">
        <f>IF(ISNUMBER('Asset Register Inputs (Year 0)'!$P20),'Asset Register Inputs (Year 0)'!$P20,0)*O18</f>
        <v>0</v>
      </c>
      <c r="P110" s="270">
        <f>IF(ISNUMBER('Asset Register Inputs (Year 0)'!$P20),'Asset Register Inputs (Year 0)'!$P20,0)*P18</f>
        <v>0</v>
      </c>
      <c r="Q110" s="6"/>
      <c r="R110" s="30"/>
      <c r="S110" s="31"/>
    </row>
    <row r="111" spans="1:19" ht="24.25" customHeight="1" outlineLevel="1" x14ac:dyDescent="0.35">
      <c r="H111" s="6"/>
      <c r="I111" s="6"/>
      <c r="J111" s="421" t="str">
        <v>6.6-11 kV / Mixed</v>
      </c>
      <c r="K111" s="421" t="s">
        <v>875</v>
      </c>
      <c r="L111" s="270">
        <f>IF(ISNUMBER('Asset Register Inputs (Year 0)'!$P21),'Asset Register Inputs (Year 0)'!$P21,0)*L19</f>
        <v>0</v>
      </c>
      <c r="M111" s="270">
        <f>IF(ISNUMBER('Asset Register Inputs (Year 0)'!$P21),'Asset Register Inputs (Year 0)'!$P21,0)*M19</f>
        <v>0</v>
      </c>
      <c r="N111" s="270">
        <f>IF(ISNUMBER('Asset Register Inputs (Year 0)'!$P21),'Asset Register Inputs (Year 0)'!$P21,0)*N19</f>
        <v>0</v>
      </c>
      <c r="O111" s="270">
        <f>IF(ISNUMBER('Asset Register Inputs (Year 0)'!$P21),'Asset Register Inputs (Year 0)'!$P21,0)*O19</f>
        <v>0</v>
      </c>
      <c r="P111" s="270">
        <f>IF(ISNUMBER('Asset Register Inputs (Year 0)'!$P21),'Asset Register Inputs (Year 0)'!$P21,0)*P19</f>
        <v>0</v>
      </c>
      <c r="Q111" s="6"/>
      <c r="R111" s="30"/>
      <c r="S111" s="31"/>
    </row>
    <row r="112" spans="1:19" ht="24.25" customHeight="1" outlineLevel="1" x14ac:dyDescent="0.35">
      <c r="H112" s="6"/>
      <c r="I112" s="6"/>
      <c r="J112" s="421" t="str">
        <v>400 V / Mixed</v>
      </c>
      <c r="K112" s="421" t="s">
        <v>875</v>
      </c>
      <c r="L112" s="270">
        <f>IF(ISNUMBER('Asset Register Inputs (Year 0)'!$P22),'Asset Register Inputs (Year 0)'!$P22,0)*L20</f>
        <v>0</v>
      </c>
      <c r="M112" s="270">
        <f>IF(ISNUMBER('Asset Register Inputs (Year 0)'!$P22),'Asset Register Inputs (Year 0)'!$P22,0)*M20</f>
        <v>0</v>
      </c>
      <c r="N112" s="270">
        <f>IF(ISNUMBER('Asset Register Inputs (Year 0)'!$P22),'Asset Register Inputs (Year 0)'!$P22,0)*N20</f>
        <v>0</v>
      </c>
      <c r="O112" s="270">
        <f>IF(ISNUMBER('Asset Register Inputs (Year 0)'!$P22),'Asset Register Inputs (Year 0)'!$P22,0)*O20</f>
        <v>0</v>
      </c>
      <c r="P112" s="270">
        <f>IF(ISNUMBER('Asset Register Inputs (Year 0)'!$P22),'Asset Register Inputs (Year 0)'!$P22,0)*P20</f>
        <v>0</v>
      </c>
      <c r="Q112" s="6"/>
      <c r="R112" s="30"/>
      <c r="S112" s="31"/>
    </row>
    <row r="113" spans="8:19" ht="24.25" customHeight="1" outlineLevel="1" x14ac:dyDescent="0.35">
      <c r="H113" s="6"/>
      <c r="I113" s="6"/>
      <c r="J113" s="421" t="str">
        <v/>
      </c>
      <c r="K113" s="421" t="s">
        <v>875</v>
      </c>
      <c r="L113" s="270">
        <f>IF(ISNUMBER('Asset Register Inputs (Year 0)'!$P23),'Asset Register Inputs (Year 0)'!$P23,0)*L21</f>
        <v>0</v>
      </c>
      <c r="M113" s="270">
        <f>IF(ISNUMBER('Asset Register Inputs (Year 0)'!$P23),'Asset Register Inputs (Year 0)'!$P23,0)*M21</f>
        <v>0</v>
      </c>
      <c r="N113" s="270">
        <f>IF(ISNUMBER('Asset Register Inputs (Year 0)'!$P23),'Asset Register Inputs (Year 0)'!$P23,0)*N21</f>
        <v>0</v>
      </c>
      <c r="O113" s="270">
        <f>IF(ISNUMBER('Asset Register Inputs (Year 0)'!$P23),'Asset Register Inputs (Year 0)'!$P23,0)*O21</f>
        <v>0</v>
      </c>
      <c r="P113" s="270">
        <f>IF(ISNUMBER('Asset Register Inputs (Year 0)'!$P23),'Asset Register Inputs (Year 0)'!$P23,0)*P21</f>
        <v>0</v>
      </c>
      <c r="Q113" s="6"/>
      <c r="R113" s="30"/>
      <c r="S113" s="31"/>
    </row>
    <row r="114" spans="8:19" ht="24.25" customHeight="1" outlineLevel="1" x14ac:dyDescent="0.35">
      <c r="H114" s="6"/>
      <c r="I114" s="6"/>
      <c r="J114" s="421" t="str">
        <v/>
      </c>
      <c r="K114" s="421" t="s">
        <v>875</v>
      </c>
      <c r="L114" s="270">
        <f>IF(ISNUMBER('Asset Register Inputs (Year 0)'!$P24),'Asset Register Inputs (Year 0)'!$P24,0)*L22</f>
        <v>0</v>
      </c>
      <c r="M114" s="270">
        <f>IF(ISNUMBER('Asset Register Inputs (Year 0)'!$P24),'Asset Register Inputs (Year 0)'!$P24,0)*M22</f>
        <v>0</v>
      </c>
      <c r="N114" s="270">
        <f>IF(ISNUMBER('Asset Register Inputs (Year 0)'!$P24),'Asset Register Inputs (Year 0)'!$P24,0)*N22</f>
        <v>0</v>
      </c>
      <c r="O114" s="270">
        <f>IF(ISNUMBER('Asset Register Inputs (Year 0)'!$P24),'Asset Register Inputs (Year 0)'!$P24,0)*O22</f>
        <v>0</v>
      </c>
      <c r="P114" s="270">
        <f>IF(ISNUMBER('Asset Register Inputs (Year 0)'!$P24),'Asset Register Inputs (Year 0)'!$P24,0)*P22</f>
        <v>0</v>
      </c>
      <c r="Q114" s="6"/>
      <c r="R114" s="30"/>
      <c r="S114" s="31"/>
    </row>
    <row r="115" spans="8:19" ht="24.25" customHeight="1" outlineLevel="1" x14ac:dyDescent="0.35">
      <c r="H115" s="6"/>
      <c r="I115" s="6"/>
      <c r="J115" s="421" t="str">
        <v/>
      </c>
      <c r="K115" s="421" t="s">
        <v>875</v>
      </c>
      <c r="L115" s="270">
        <f>IF(ISNUMBER('Asset Register Inputs (Year 0)'!$P25),'Asset Register Inputs (Year 0)'!$P25,0)*L23</f>
        <v>0</v>
      </c>
      <c r="M115" s="270">
        <f>IF(ISNUMBER('Asset Register Inputs (Year 0)'!$P25),'Asset Register Inputs (Year 0)'!$P25,0)*M23</f>
        <v>0</v>
      </c>
      <c r="N115" s="270">
        <f>IF(ISNUMBER('Asset Register Inputs (Year 0)'!$P25),'Asset Register Inputs (Year 0)'!$P25,0)*N23</f>
        <v>0</v>
      </c>
      <c r="O115" s="270">
        <f>IF(ISNUMBER('Asset Register Inputs (Year 0)'!$P25),'Asset Register Inputs (Year 0)'!$P25,0)*O23</f>
        <v>0</v>
      </c>
      <c r="P115" s="270">
        <f>IF(ISNUMBER('Asset Register Inputs (Year 0)'!$P25),'Asset Register Inputs (Year 0)'!$P25,0)*P23</f>
        <v>0</v>
      </c>
      <c r="Q115" s="6"/>
      <c r="R115" s="30"/>
      <c r="S115" s="31"/>
    </row>
    <row r="116" spans="8:19" ht="24.25" customHeight="1" outlineLevel="1" x14ac:dyDescent="0.35">
      <c r="H116" s="30"/>
      <c r="I116" s="266"/>
      <c r="J116" s="421" t="str">
        <v/>
      </c>
      <c r="K116" s="421" t="s">
        <v>875</v>
      </c>
      <c r="L116" s="270">
        <f>IF(ISNUMBER('Asset Register Inputs (Year 0)'!$P26),'Asset Register Inputs (Year 0)'!$P26,0)*L24</f>
        <v>0</v>
      </c>
      <c r="M116" s="270">
        <f>IF(ISNUMBER('Asset Register Inputs (Year 0)'!$P26),'Asset Register Inputs (Year 0)'!$P26,0)*M24</f>
        <v>0</v>
      </c>
      <c r="N116" s="270">
        <f>IF(ISNUMBER('Asset Register Inputs (Year 0)'!$P26),'Asset Register Inputs (Year 0)'!$P26,0)*N24</f>
        <v>0</v>
      </c>
      <c r="O116" s="270">
        <f>IF(ISNUMBER('Asset Register Inputs (Year 0)'!$P26),'Asset Register Inputs (Year 0)'!$P26,0)*O24</f>
        <v>0</v>
      </c>
      <c r="P116" s="270">
        <f>IF(ISNUMBER('Asset Register Inputs (Year 0)'!$P26),'Asset Register Inputs (Year 0)'!$P26,0)*P24</f>
        <v>0</v>
      </c>
      <c r="Q116" s="30"/>
      <c r="R116" s="31"/>
      <c r="S116" s="31"/>
    </row>
    <row r="117" spans="8:19" ht="24.25" customHeight="1" outlineLevel="1" x14ac:dyDescent="0.35">
      <c r="H117" s="30"/>
      <c r="I117" s="266"/>
      <c r="J117" s="421" t="str">
        <v/>
      </c>
      <c r="K117" s="421" t="s">
        <v>875</v>
      </c>
      <c r="L117" s="270">
        <f>IF(ISNUMBER('Asset Register Inputs (Year 0)'!$P27),'Asset Register Inputs (Year 0)'!$P27,0)*L25</f>
        <v>0</v>
      </c>
      <c r="M117" s="270">
        <f>IF(ISNUMBER('Asset Register Inputs (Year 0)'!$P27),'Asset Register Inputs (Year 0)'!$P27,0)*M25</f>
        <v>0</v>
      </c>
      <c r="N117" s="270">
        <f>IF(ISNUMBER('Asset Register Inputs (Year 0)'!$P27),'Asset Register Inputs (Year 0)'!$P27,0)*N25</f>
        <v>0</v>
      </c>
      <c r="O117" s="270">
        <f>IF(ISNUMBER('Asset Register Inputs (Year 0)'!$P27),'Asset Register Inputs (Year 0)'!$P27,0)*O25</f>
        <v>0</v>
      </c>
      <c r="P117" s="270">
        <f>IF(ISNUMBER('Asset Register Inputs (Year 0)'!$P27),'Asset Register Inputs (Year 0)'!$P27,0)*P25</f>
        <v>0</v>
      </c>
      <c r="Q117" s="30"/>
      <c r="R117" s="31"/>
      <c r="S117" s="31"/>
    </row>
    <row r="118" spans="8:19" ht="24.25" customHeight="1" outlineLevel="1" x14ac:dyDescent="0.35">
      <c r="H118" s="30"/>
      <c r="I118" s="266"/>
      <c r="J118" s="421" t="str">
        <v/>
      </c>
      <c r="K118" s="421" t="s">
        <v>875</v>
      </c>
      <c r="L118" s="270">
        <f>IF(ISNUMBER('Asset Register Inputs (Year 0)'!$P28),'Asset Register Inputs (Year 0)'!$P28,0)*L26</f>
        <v>0</v>
      </c>
      <c r="M118" s="270">
        <f>IF(ISNUMBER('Asset Register Inputs (Year 0)'!$P28),'Asset Register Inputs (Year 0)'!$P28,0)*M26</f>
        <v>0</v>
      </c>
      <c r="N118" s="270">
        <f>IF(ISNUMBER('Asset Register Inputs (Year 0)'!$P28),'Asset Register Inputs (Year 0)'!$P28,0)*N26</f>
        <v>0</v>
      </c>
      <c r="O118" s="270">
        <f>IF(ISNUMBER('Asset Register Inputs (Year 0)'!$P28),'Asset Register Inputs (Year 0)'!$P28,0)*O26</f>
        <v>0</v>
      </c>
      <c r="P118" s="270">
        <f>IF(ISNUMBER('Asset Register Inputs (Year 0)'!$P28),'Asset Register Inputs (Year 0)'!$P28,0)*P26</f>
        <v>0</v>
      </c>
      <c r="Q118" s="30"/>
      <c r="R118" s="31"/>
      <c r="S118" s="31"/>
    </row>
    <row r="119" spans="8:19" ht="24.25" customHeight="1" outlineLevel="1" x14ac:dyDescent="0.35">
      <c r="H119" s="30"/>
      <c r="I119" s="266"/>
      <c r="J119" s="421" t="str">
        <v/>
      </c>
      <c r="K119" s="421" t="s">
        <v>875</v>
      </c>
      <c r="L119" s="270">
        <f>IF(ISNUMBER('Asset Register Inputs (Year 0)'!$P29),'Asset Register Inputs (Year 0)'!$P29,0)*L27</f>
        <v>0</v>
      </c>
      <c r="M119" s="270">
        <f>IF(ISNUMBER('Asset Register Inputs (Year 0)'!$P29),'Asset Register Inputs (Year 0)'!$P29,0)*M27</f>
        <v>0</v>
      </c>
      <c r="N119" s="270">
        <f>IF(ISNUMBER('Asset Register Inputs (Year 0)'!$P29),'Asset Register Inputs (Year 0)'!$P29,0)*N27</f>
        <v>0</v>
      </c>
      <c r="O119" s="270">
        <f>IF(ISNUMBER('Asset Register Inputs (Year 0)'!$P29),'Asset Register Inputs (Year 0)'!$P29,0)*O27</f>
        <v>0</v>
      </c>
      <c r="P119" s="270">
        <f>IF(ISNUMBER('Asset Register Inputs (Year 0)'!$P29),'Asset Register Inputs (Year 0)'!$P29,0)*P27</f>
        <v>0</v>
      </c>
      <c r="Q119" s="30"/>
      <c r="R119" s="31"/>
      <c r="S119" s="31"/>
    </row>
    <row r="120" spans="8:19" ht="24.25" customHeight="1" outlineLevel="1" x14ac:dyDescent="0.35">
      <c r="H120" s="30"/>
      <c r="I120" s="266"/>
      <c r="J120" s="421" t="str">
        <v/>
      </c>
      <c r="K120" s="421" t="s">
        <v>875</v>
      </c>
      <c r="L120" s="270">
        <f>IF(ISNUMBER('Asset Register Inputs (Year 0)'!$P30),'Asset Register Inputs (Year 0)'!$P30,0)*L28</f>
        <v>0</v>
      </c>
      <c r="M120" s="270">
        <f>IF(ISNUMBER('Asset Register Inputs (Year 0)'!$P30),'Asset Register Inputs (Year 0)'!$P30,0)*M28</f>
        <v>0</v>
      </c>
      <c r="N120" s="270">
        <f>IF(ISNUMBER('Asset Register Inputs (Year 0)'!$P30),'Asset Register Inputs (Year 0)'!$P30,0)*N28</f>
        <v>0</v>
      </c>
      <c r="O120" s="270">
        <f>IF(ISNUMBER('Asset Register Inputs (Year 0)'!$P30),'Asset Register Inputs (Year 0)'!$P30,0)*O28</f>
        <v>0</v>
      </c>
      <c r="P120" s="270">
        <f>IF(ISNUMBER('Asset Register Inputs (Year 0)'!$P30),'Asset Register Inputs (Year 0)'!$P30,0)*P28</f>
        <v>0</v>
      </c>
      <c r="Q120" s="30"/>
      <c r="R120" s="31"/>
      <c r="S120" s="31"/>
    </row>
    <row r="121" spans="8:19" ht="24.25" customHeight="1" outlineLevel="1" x14ac:dyDescent="0.35">
      <c r="H121" s="30"/>
      <c r="I121" s="266"/>
      <c r="J121" s="421" t="str">
        <v/>
      </c>
      <c r="K121" s="421" t="s">
        <v>875</v>
      </c>
      <c r="L121" s="270">
        <f>IF(ISNUMBER('Asset Register Inputs (Year 0)'!$P31),'Asset Register Inputs (Year 0)'!$P31,0)*L29</f>
        <v>0</v>
      </c>
      <c r="M121" s="270">
        <f>IF(ISNUMBER('Asset Register Inputs (Year 0)'!$P31),'Asset Register Inputs (Year 0)'!$P31,0)*M29</f>
        <v>0</v>
      </c>
      <c r="N121" s="270">
        <f>IF(ISNUMBER('Asset Register Inputs (Year 0)'!$P31),'Asset Register Inputs (Year 0)'!$P31,0)*N29</f>
        <v>0</v>
      </c>
      <c r="O121" s="270">
        <f>IF(ISNUMBER('Asset Register Inputs (Year 0)'!$P31),'Asset Register Inputs (Year 0)'!$P31,0)*O29</f>
        <v>0</v>
      </c>
      <c r="P121" s="270">
        <f>IF(ISNUMBER('Asset Register Inputs (Year 0)'!$P31),'Asset Register Inputs (Year 0)'!$P31,0)*P29</f>
        <v>0</v>
      </c>
      <c r="Q121" s="30"/>
      <c r="R121" s="31"/>
      <c r="S121" s="31"/>
    </row>
    <row r="122" spans="8:19" ht="24.25" customHeight="1" outlineLevel="1" x14ac:dyDescent="0.35">
      <c r="H122" s="30"/>
      <c r="I122" s="266"/>
      <c r="J122" s="421" t="str">
        <v/>
      </c>
      <c r="K122" s="421" t="s">
        <v>875</v>
      </c>
      <c r="L122" s="270">
        <f>IF(ISNUMBER('Asset Register Inputs (Year 0)'!$P32),'Asset Register Inputs (Year 0)'!$P32,0)*L30</f>
        <v>0</v>
      </c>
      <c r="M122" s="270">
        <f>IF(ISNUMBER('Asset Register Inputs (Year 0)'!$P32),'Asset Register Inputs (Year 0)'!$P32,0)*M30</f>
        <v>0</v>
      </c>
      <c r="N122" s="270">
        <f>IF(ISNUMBER('Asset Register Inputs (Year 0)'!$P32),'Asset Register Inputs (Year 0)'!$P32,0)*N30</f>
        <v>0</v>
      </c>
      <c r="O122" s="270">
        <f>IF(ISNUMBER('Asset Register Inputs (Year 0)'!$P32),'Asset Register Inputs (Year 0)'!$P32,0)*O30</f>
        <v>0</v>
      </c>
      <c r="P122" s="270">
        <f>IF(ISNUMBER('Asset Register Inputs (Year 0)'!$P32),'Asset Register Inputs (Year 0)'!$P32,0)*P30</f>
        <v>0</v>
      </c>
      <c r="Q122" s="30"/>
      <c r="R122" s="31"/>
      <c r="S122" s="31"/>
    </row>
    <row r="123" spans="8:19" ht="24.25" customHeight="1" outlineLevel="1" x14ac:dyDescent="0.35">
      <c r="H123" s="30"/>
      <c r="I123" s="266"/>
      <c r="J123" s="421" t="str">
        <v/>
      </c>
      <c r="K123" s="421" t="s">
        <v>875</v>
      </c>
      <c r="L123" s="270">
        <f>IF(ISNUMBER('Asset Register Inputs (Year 0)'!$P33),'Asset Register Inputs (Year 0)'!$P33,0)*L31</f>
        <v>0</v>
      </c>
      <c r="M123" s="270">
        <f>IF(ISNUMBER('Asset Register Inputs (Year 0)'!$P33),'Asset Register Inputs (Year 0)'!$P33,0)*M31</f>
        <v>0</v>
      </c>
      <c r="N123" s="270">
        <f>IF(ISNUMBER('Asset Register Inputs (Year 0)'!$P33),'Asset Register Inputs (Year 0)'!$P33,0)*N31</f>
        <v>0</v>
      </c>
      <c r="O123" s="270">
        <f>IF(ISNUMBER('Asset Register Inputs (Year 0)'!$P33),'Asset Register Inputs (Year 0)'!$P33,0)*O31</f>
        <v>0</v>
      </c>
      <c r="P123" s="270">
        <f>IF(ISNUMBER('Asset Register Inputs (Year 0)'!$P33),'Asset Register Inputs (Year 0)'!$P33,0)*P31</f>
        <v>0</v>
      </c>
      <c r="Q123" s="30"/>
      <c r="R123" s="31"/>
      <c r="S123" s="31"/>
    </row>
    <row r="124" spans="8:19" ht="24.25" customHeight="1" outlineLevel="1" x14ac:dyDescent="0.35">
      <c r="H124" s="30"/>
      <c r="I124" s="266"/>
      <c r="J124" s="421" t="str">
        <v/>
      </c>
      <c r="K124" s="421" t="s">
        <v>875</v>
      </c>
      <c r="L124" s="270">
        <f>IF(ISNUMBER('Asset Register Inputs (Year 0)'!$P34),'Asset Register Inputs (Year 0)'!$P34,0)*L32</f>
        <v>0</v>
      </c>
      <c r="M124" s="270">
        <f>IF(ISNUMBER('Asset Register Inputs (Year 0)'!$P34),'Asset Register Inputs (Year 0)'!$P34,0)*M32</f>
        <v>0</v>
      </c>
      <c r="N124" s="270">
        <f>IF(ISNUMBER('Asset Register Inputs (Year 0)'!$P34),'Asset Register Inputs (Year 0)'!$P34,0)*N32</f>
        <v>0</v>
      </c>
      <c r="O124" s="270">
        <f>IF(ISNUMBER('Asset Register Inputs (Year 0)'!$P34),'Asset Register Inputs (Year 0)'!$P34,0)*O32</f>
        <v>0</v>
      </c>
      <c r="P124" s="270">
        <f>IF(ISNUMBER('Asset Register Inputs (Year 0)'!$P34),'Asset Register Inputs (Year 0)'!$P34,0)*P32</f>
        <v>0</v>
      </c>
      <c r="Q124" s="30"/>
      <c r="R124" s="31"/>
      <c r="S124" s="31"/>
    </row>
    <row r="125" spans="8:19" ht="24.25" customHeight="1" outlineLevel="1" x14ac:dyDescent="0.35">
      <c r="H125" s="30"/>
      <c r="I125" s="266"/>
      <c r="J125" s="421" t="str">
        <v/>
      </c>
      <c r="K125" s="421" t="s">
        <v>875</v>
      </c>
      <c r="L125" s="270">
        <f>IF(ISNUMBER('Asset Register Inputs (Year 0)'!$P35),'Asset Register Inputs (Year 0)'!$P35,0)*L33</f>
        <v>0</v>
      </c>
      <c r="M125" s="270">
        <f>IF(ISNUMBER('Asset Register Inputs (Year 0)'!$P35),'Asset Register Inputs (Year 0)'!$P35,0)*M33</f>
        <v>0</v>
      </c>
      <c r="N125" s="270">
        <f>IF(ISNUMBER('Asset Register Inputs (Year 0)'!$P35),'Asset Register Inputs (Year 0)'!$P35,0)*N33</f>
        <v>0</v>
      </c>
      <c r="O125" s="270">
        <f>IF(ISNUMBER('Asset Register Inputs (Year 0)'!$P35),'Asset Register Inputs (Year 0)'!$P35,0)*O33</f>
        <v>0</v>
      </c>
      <c r="P125" s="270">
        <f>IF(ISNUMBER('Asset Register Inputs (Year 0)'!$P35),'Asset Register Inputs (Year 0)'!$P35,0)*P33</f>
        <v>0</v>
      </c>
      <c r="Q125" s="30"/>
      <c r="R125" s="31"/>
      <c r="S125" s="31"/>
    </row>
    <row r="126" spans="8:19" ht="24.25" customHeight="1" outlineLevel="1" x14ac:dyDescent="0.35">
      <c r="H126" s="30"/>
      <c r="I126" s="266"/>
      <c r="J126" s="421" t="str">
        <v/>
      </c>
      <c r="K126" s="421" t="s">
        <v>875</v>
      </c>
      <c r="L126" s="270">
        <f>IF(ISNUMBER('Asset Register Inputs (Year 0)'!$P36),'Asset Register Inputs (Year 0)'!$P36,0)*L34</f>
        <v>0</v>
      </c>
      <c r="M126" s="270">
        <f>IF(ISNUMBER('Asset Register Inputs (Year 0)'!$P36),'Asset Register Inputs (Year 0)'!$P36,0)*M34</f>
        <v>0</v>
      </c>
      <c r="N126" s="270">
        <f>IF(ISNUMBER('Asset Register Inputs (Year 0)'!$P36),'Asset Register Inputs (Year 0)'!$P36,0)*N34</f>
        <v>0</v>
      </c>
      <c r="O126" s="270">
        <f>IF(ISNUMBER('Asset Register Inputs (Year 0)'!$P36),'Asset Register Inputs (Year 0)'!$P36,0)*O34</f>
        <v>0</v>
      </c>
      <c r="P126" s="270">
        <f>IF(ISNUMBER('Asset Register Inputs (Year 0)'!$P36),'Asset Register Inputs (Year 0)'!$P36,0)*P34</f>
        <v>0</v>
      </c>
      <c r="Q126" s="30"/>
      <c r="R126" s="31"/>
      <c r="S126" s="31"/>
    </row>
    <row r="127" spans="8:19" ht="24.25" customHeight="1" outlineLevel="1" x14ac:dyDescent="0.35">
      <c r="H127" s="30"/>
      <c r="I127" s="266"/>
      <c r="J127" s="421" t="str">
        <v/>
      </c>
      <c r="K127" s="421" t="s">
        <v>875</v>
      </c>
      <c r="L127" s="270">
        <f>IF(ISNUMBER('Asset Register Inputs (Year 0)'!$P37),'Asset Register Inputs (Year 0)'!$P37,0)*L35</f>
        <v>0</v>
      </c>
      <c r="M127" s="270">
        <f>IF(ISNUMBER('Asset Register Inputs (Year 0)'!$P37),'Asset Register Inputs (Year 0)'!$P37,0)*M35</f>
        <v>0</v>
      </c>
      <c r="N127" s="270">
        <f>IF(ISNUMBER('Asset Register Inputs (Year 0)'!$P37),'Asset Register Inputs (Year 0)'!$P37,0)*N35</f>
        <v>0</v>
      </c>
      <c r="O127" s="270">
        <f>IF(ISNUMBER('Asset Register Inputs (Year 0)'!$P37),'Asset Register Inputs (Year 0)'!$P37,0)*O35</f>
        <v>0</v>
      </c>
      <c r="P127" s="270">
        <f>IF(ISNUMBER('Asset Register Inputs (Year 0)'!$P37),'Asset Register Inputs (Year 0)'!$P37,0)*P35</f>
        <v>0</v>
      </c>
      <c r="Q127" s="30"/>
      <c r="R127" s="31"/>
      <c r="S127" s="31"/>
    </row>
    <row r="128" spans="8:19" ht="24.25" customHeight="1" outlineLevel="1" x14ac:dyDescent="0.35">
      <c r="H128" s="30"/>
      <c r="I128" s="266"/>
      <c r="J128" s="421" t="str">
        <v/>
      </c>
      <c r="K128" s="421" t="s">
        <v>875</v>
      </c>
      <c r="L128" s="270">
        <f>IF(ISNUMBER('Asset Register Inputs (Year 0)'!$P38),'Asset Register Inputs (Year 0)'!$P38,0)*L36</f>
        <v>0</v>
      </c>
      <c r="M128" s="270">
        <f>IF(ISNUMBER('Asset Register Inputs (Year 0)'!$P38),'Asset Register Inputs (Year 0)'!$P38,0)*M36</f>
        <v>0</v>
      </c>
      <c r="N128" s="270">
        <f>IF(ISNUMBER('Asset Register Inputs (Year 0)'!$P38),'Asset Register Inputs (Year 0)'!$P38,0)*N36</f>
        <v>0</v>
      </c>
      <c r="O128" s="270">
        <f>IF(ISNUMBER('Asset Register Inputs (Year 0)'!$P38),'Asset Register Inputs (Year 0)'!$P38,0)*O36</f>
        <v>0</v>
      </c>
      <c r="P128" s="270">
        <f>IF(ISNUMBER('Asset Register Inputs (Year 0)'!$P38),'Asset Register Inputs (Year 0)'!$P38,0)*P36</f>
        <v>0</v>
      </c>
      <c r="Q128" s="30"/>
      <c r="R128" s="31"/>
      <c r="S128" s="31"/>
    </row>
    <row r="129" spans="1:19" ht="24.25" customHeight="1" outlineLevel="1" x14ac:dyDescent="0.35">
      <c r="H129" s="30"/>
      <c r="I129" s="266"/>
      <c r="J129" s="421" t="str">
        <v/>
      </c>
      <c r="K129" s="421" t="s">
        <v>875</v>
      </c>
      <c r="L129" s="270">
        <f>IF(ISNUMBER('Asset Register Inputs (Year 0)'!$P39),'Asset Register Inputs (Year 0)'!$P39,0)*L37</f>
        <v>0</v>
      </c>
      <c r="M129" s="270">
        <f>IF(ISNUMBER('Asset Register Inputs (Year 0)'!$P39),'Asset Register Inputs (Year 0)'!$P39,0)*M37</f>
        <v>0</v>
      </c>
      <c r="N129" s="270">
        <f>IF(ISNUMBER('Asset Register Inputs (Year 0)'!$P39),'Asset Register Inputs (Year 0)'!$P39,0)*N37</f>
        <v>0</v>
      </c>
      <c r="O129" s="270">
        <f>IF(ISNUMBER('Asset Register Inputs (Year 0)'!$P39),'Asset Register Inputs (Year 0)'!$P39,0)*O37</f>
        <v>0</v>
      </c>
      <c r="P129" s="270">
        <f>IF(ISNUMBER('Asset Register Inputs (Year 0)'!$P39),'Asset Register Inputs (Year 0)'!$P39,0)*P37</f>
        <v>0</v>
      </c>
      <c r="Q129" s="30"/>
      <c r="R129" s="31"/>
      <c r="S129" s="31"/>
    </row>
    <row r="130" spans="1:19" ht="24.25" customHeight="1" outlineLevel="1" x14ac:dyDescent="0.35">
      <c r="H130" s="6"/>
      <c r="I130" s="6"/>
      <c r="J130" s="268"/>
      <c r="K130" s="268"/>
      <c r="L130" s="310"/>
      <c r="M130" s="310"/>
      <c r="N130" s="310"/>
      <c r="O130" s="310"/>
      <c r="P130" s="310"/>
      <c r="Q130" s="6"/>
      <c r="R130" s="6"/>
      <c r="S130" s="6"/>
    </row>
    <row r="131" spans="1:19" ht="24.25" customHeight="1" outlineLevel="1" x14ac:dyDescent="0.35">
      <c r="J131" s="307" t="s">
        <v>876</v>
      </c>
      <c r="K131" s="307" t="s">
        <v>875</v>
      </c>
      <c r="L131" s="309">
        <f>SUM(L110:L129)</f>
        <v>0</v>
      </c>
      <c r="M131" s="309">
        <f t="shared" ref="M131:P131" si="25">SUM(M110:M129)</f>
        <v>0</v>
      </c>
      <c r="N131" s="309">
        <f t="shared" si="25"/>
        <v>0</v>
      </c>
      <c r="O131" s="309">
        <f t="shared" si="25"/>
        <v>0</v>
      </c>
      <c r="P131" s="309">
        <f t="shared" si="25"/>
        <v>0</v>
      </c>
    </row>
    <row r="132" spans="1:19" ht="28" customHeight="1" outlineLevel="1" x14ac:dyDescent="0.35">
      <c r="A132" s="881"/>
      <c r="B132" s="881"/>
      <c r="C132" s="881"/>
      <c r="D132" s="881"/>
      <c r="E132" s="881"/>
      <c r="F132" s="881"/>
      <c r="G132" s="881"/>
      <c r="H132" s="263"/>
      <c r="I132" s="263" t="s">
        <v>880</v>
      </c>
      <c r="J132" s="262"/>
      <c r="K132" s="262"/>
      <c r="L132" s="262"/>
      <c r="M132" s="262"/>
      <c r="N132" s="262"/>
      <c r="O132" s="262"/>
      <c r="P132" s="262"/>
      <c r="Q132" s="262"/>
      <c r="R132" s="262"/>
      <c r="S132" s="262"/>
    </row>
    <row r="133" spans="1:19" ht="24.25" customHeight="1" outlineLevel="1" x14ac:dyDescent="0.35">
      <c r="H133" s="6"/>
      <c r="I133" s="6"/>
      <c r="J133" s="421" t="str">
        <f t="array" ref="J133:J152">'Index Tables'!$M$42:$M$61</f>
        <v>33-132-275kV / Mixed</v>
      </c>
      <c r="K133" s="421" t="s">
        <v>875</v>
      </c>
      <c r="L133" s="270">
        <f>IF(L$14=0,L156+L110,K156)</f>
        <v>-0.02</v>
      </c>
      <c r="M133" s="270">
        <f>IF(M$14=0,M156+M110,L156)</f>
        <v>-0.02</v>
      </c>
      <c r="N133" s="270">
        <f t="shared" ref="N133:O133" si="26">IF(N$14=0,N156+N110,M156)</f>
        <v>-0.02</v>
      </c>
      <c r="O133" s="270">
        <f t="shared" si="26"/>
        <v>-0.02</v>
      </c>
      <c r="P133" s="270">
        <f>IF(P$14=0,P156+P110,O156)</f>
        <v>-0.02</v>
      </c>
      <c r="Q133" s="6"/>
      <c r="R133" s="30"/>
      <c r="S133" s="31"/>
    </row>
    <row r="134" spans="1:19" ht="24.25" customHeight="1" outlineLevel="1" x14ac:dyDescent="0.35">
      <c r="H134" s="6"/>
      <c r="I134" s="6"/>
      <c r="J134" s="421" t="str">
        <v>6.6-11 kV / Mixed</v>
      </c>
      <c r="K134" s="421" t="s">
        <v>875</v>
      </c>
      <c r="L134" s="270">
        <f t="shared" ref="L134:L152" si="27">IF(L$14=0,L157+L111,K157)</f>
        <v>-0.02</v>
      </c>
      <c r="M134" s="270">
        <f t="shared" ref="M134:P152" si="28">IF(M$14=0,M157+M111,L157)</f>
        <v>-0.02</v>
      </c>
      <c r="N134" s="270">
        <f t="shared" si="28"/>
        <v>-0.02</v>
      </c>
      <c r="O134" s="270">
        <f t="shared" si="28"/>
        <v>-0.02</v>
      </c>
      <c r="P134" s="270">
        <f t="shared" si="28"/>
        <v>-0.02</v>
      </c>
      <c r="Q134" s="6"/>
      <c r="R134" s="30"/>
      <c r="S134" s="31"/>
    </row>
    <row r="135" spans="1:19" ht="24.25" customHeight="1" outlineLevel="1" x14ac:dyDescent="0.35">
      <c r="H135" s="6"/>
      <c r="I135" s="6"/>
      <c r="J135" s="421" t="str">
        <v>400 V / Mixed</v>
      </c>
      <c r="K135" s="421" t="s">
        <v>875</v>
      </c>
      <c r="L135" s="270">
        <f t="shared" si="27"/>
        <v>-0.02</v>
      </c>
      <c r="M135" s="270">
        <f t="shared" si="28"/>
        <v>-0.02</v>
      </c>
      <c r="N135" s="270">
        <f t="shared" si="28"/>
        <v>-0.02</v>
      </c>
      <c r="O135" s="270">
        <f t="shared" si="28"/>
        <v>-0.02</v>
      </c>
      <c r="P135" s="270">
        <f t="shared" si="28"/>
        <v>-0.02</v>
      </c>
      <c r="Q135" s="6"/>
      <c r="R135" s="30"/>
      <c r="S135" s="31"/>
    </row>
    <row r="136" spans="1:19" ht="24.25" customHeight="1" outlineLevel="1" x14ac:dyDescent="0.35">
      <c r="H136" s="6"/>
      <c r="I136" s="6"/>
      <c r="J136" s="421" t="str">
        <v/>
      </c>
      <c r="K136" s="421" t="s">
        <v>875</v>
      </c>
      <c r="L136" s="270">
        <f t="shared" si="27"/>
        <v>0</v>
      </c>
      <c r="M136" s="270">
        <f t="shared" si="28"/>
        <v>0</v>
      </c>
      <c r="N136" s="270">
        <f t="shared" si="28"/>
        <v>0</v>
      </c>
      <c r="O136" s="270">
        <f t="shared" si="28"/>
        <v>0</v>
      </c>
      <c r="P136" s="270">
        <f t="shared" si="28"/>
        <v>0</v>
      </c>
      <c r="Q136" s="6"/>
      <c r="R136" s="30"/>
      <c r="S136" s="31"/>
    </row>
    <row r="137" spans="1:19" ht="24.25" customHeight="1" outlineLevel="1" x14ac:dyDescent="0.35">
      <c r="H137" s="6"/>
      <c r="I137" s="6"/>
      <c r="J137" s="421" t="str">
        <v/>
      </c>
      <c r="K137" s="421" t="s">
        <v>875</v>
      </c>
      <c r="L137" s="270">
        <f t="shared" si="27"/>
        <v>0</v>
      </c>
      <c r="M137" s="270">
        <f t="shared" si="28"/>
        <v>0</v>
      </c>
      <c r="N137" s="270">
        <f t="shared" si="28"/>
        <v>0</v>
      </c>
      <c r="O137" s="270">
        <f t="shared" si="28"/>
        <v>0</v>
      </c>
      <c r="P137" s="270">
        <f t="shared" si="28"/>
        <v>0</v>
      </c>
      <c r="Q137" s="6"/>
      <c r="R137" s="30"/>
      <c r="S137" s="31"/>
    </row>
    <row r="138" spans="1:19" ht="24.25" customHeight="1" outlineLevel="1" x14ac:dyDescent="0.35">
      <c r="H138" s="6"/>
      <c r="I138" s="6"/>
      <c r="J138" s="421" t="str">
        <v/>
      </c>
      <c r="K138" s="421" t="s">
        <v>875</v>
      </c>
      <c r="L138" s="270">
        <f t="shared" si="27"/>
        <v>0</v>
      </c>
      <c r="M138" s="270">
        <f t="shared" si="28"/>
        <v>0</v>
      </c>
      <c r="N138" s="270">
        <f t="shared" si="28"/>
        <v>0</v>
      </c>
      <c r="O138" s="270">
        <f t="shared" si="28"/>
        <v>0</v>
      </c>
      <c r="P138" s="270">
        <f t="shared" si="28"/>
        <v>0</v>
      </c>
      <c r="Q138" s="6"/>
      <c r="R138" s="30"/>
      <c r="S138" s="31"/>
    </row>
    <row r="139" spans="1:19" ht="24.25" customHeight="1" outlineLevel="1" x14ac:dyDescent="0.35">
      <c r="H139" s="30"/>
      <c r="I139" s="266"/>
      <c r="J139" s="421" t="str">
        <v/>
      </c>
      <c r="K139" s="421" t="s">
        <v>875</v>
      </c>
      <c r="L139" s="270">
        <f t="shared" si="27"/>
        <v>0</v>
      </c>
      <c r="M139" s="270">
        <f t="shared" si="28"/>
        <v>0</v>
      </c>
      <c r="N139" s="270">
        <f t="shared" si="28"/>
        <v>0</v>
      </c>
      <c r="O139" s="270">
        <f t="shared" si="28"/>
        <v>0</v>
      </c>
      <c r="P139" s="270">
        <f t="shared" si="28"/>
        <v>0</v>
      </c>
      <c r="Q139" s="30"/>
      <c r="R139" s="31"/>
      <c r="S139" s="31"/>
    </row>
    <row r="140" spans="1:19" ht="24.25" customHeight="1" outlineLevel="1" x14ac:dyDescent="0.35">
      <c r="H140" s="30"/>
      <c r="I140" s="266"/>
      <c r="J140" s="421" t="str">
        <v/>
      </c>
      <c r="K140" s="421" t="s">
        <v>875</v>
      </c>
      <c r="L140" s="270">
        <f t="shared" si="27"/>
        <v>0</v>
      </c>
      <c r="M140" s="270">
        <f t="shared" si="28"/>
        <v>0</v>
      </c>
      <c r="N140" s="270">
        <f t="shared" si="28"/>
        <v>0</v>
      </c>
      <c r="O140" s="270">
        <f t="shared" si="28"/>
        <v>0</v>
      </c>
      <c r="P140" s="270">
        <f t="shared" si="28"/>
        <v>0</v>
      </c>
      <c r="Q140" s="30"/>
      <c r="R140" s="31"/>
      <c r="S140" s="31"/>
    </row>
    <row r="141" spans="1:19" ht="24.25" customHeight="1" outlineLevel="1" x14ac:dyDescent="0.35">
      <c r="H141" s="30"/>
      <c r="I141" s="266"/>
      <c r="J141" s="421" t="str">
        <v/>
      </c>
      <c r="K141" s="421" t="s">
        <v>875</v>
      </c>
      <c r="L141" s="270">
        <f t="shared" si="27"/>
        <v>0</v>
      </c>
      <c r="M141" s="270">
        <f t="shared" si="28"/>
        <v>0</v>
      </c>
      <c r="N141" s="270">
        <f t="shared" si="28"/>
        <v>0</v>
      </c>
      <c r="O141" s="270">
        <f t="shared" si="28"/>
        <v>0</v>
      </c>
      <c r="P141" s="270">
        <f t="shared" si="28"/>
        <v>0</v>
      </c>
      <c r="Q141" s="30"/>
      <c r="R141" s="31"/>
      <c r="S141" s="31"/>
    </row>
    <row r="142" spans="1:19" ht="24.25" customHeight="1" outlineLevel="1" x14ac:dyDescent="0.35">
      <c r="H142" s="30"/>
      <c r="I142" s="266"/>
      <c r="J142" s="421" t="str">
        <v/>
      </c>
      <c r="K142" s="421" t="s">
        <v>875</v>
      </c>
      <c r="L142" s="270">
        <f t="shared" si="27"/>
        <v>0</v>
      </c>
      <c r="M142" s="270">
        <f t="shared" si="28"/>
        <v>0</v>
      </c>
      <c r="N142" s="270">
        <f t="shared" si="28"/>
        <v>0</v>
      </c>
      <c r="O142" s="270">
        <f t="shared" si="28"/>
        <v>0</v>
      </c>
      <c r="P142" s="270">
        <f t="shared" si="28"/>
        <v>0</v>
      </c>
      <c r="Q142" s="30"/>
      <c r="R142" s="31"/>
      <c r="S142" s="31"/>
    </row>
    <row r="143" spans="1:19" ht="24.25" customHeight="1" outlineLevel="1" x14ac:dyDescent="0.35">
      <c r="H143" s="30"/>
      <c r="I143" s="266"/>
      <c r="J143" s="421" t="str">
        <v/>
      </c>
      <c r="K143" s="421" t="s">
        <v>875</v>
      </c>
      <c r="L143" s="270">
        <f t="shared" si="27"/>
        <v>0</v>
      </c>
      <c r="M143" s="270">
        <f t="shared" si="28"/>
        <v>0</v>
      </c>
      <c r="N143" s="270">
        <f t="shared" si="28"/>
        <v>0</v>
      </c>
      <c r="O143" s="270">
        <f t="shared" si="28"/>
        <v>0</v>
      </c>
      <c r="P143" s="270">
        <f t="shared" si="28"/>
        <v>0</v>
      </c>
      <c r="Q143" s="30"/>
      <c r="R143" s="31"/>
      <c r="S143" s="31"/>
    </row>
    <row r="144" spans="1:19" ht="24.25" customHeight="1" outlineLevel="1" x14ac:dyDescent="0.35">
      <c r="H144" s="30"/>
      <c r="I144" s="266"/>
      <c r="J144" s="421" t="str">
        <v/>
      </c>
      <c r="K144" s="421" t="s">
        <v>875</v>
      </c>
      <c r="L144" s="270">
        <f t="shared" si="27"/>
        <v>0</v>
      </c>
      <c r="M144" s="270">
        <f t="shared" si="28"/>
        <v>0</v>
      </c>
      <c r="N144" s="270">
        <f t="shared" si="28"/>
        <v>0</v>
      </c>
      <c r="O144" s="270">
        <f t="shared" si="28"/>
        <v>0</v>
      </c>
      <c r="P144" s="270">
        <f t="shared" si="28"/>
        <v>0</v>
      </c>
      <c r="Q144" s="30"/>
      <c r="R144" s="31"/>
      <c r="S144" s="31"/>
    </row>
    <row r="145" spans="1:19" ht="24.25" customHeight="1" outlineLevel="1" x14ac:dyDescent="0.35">
      <c r="H145" s="30"/>
      <c r="I145" s="266"/>
      <c r="J145" s="421" t="str">
        <v/>
      </c>
      <c r="K145" s="421" t="s">
        <v>875</v>
      </c>
      <c r="L145" s="270">
        <f t="shared" si="27"/>
        <v>0</v>
      </c>
      <c r="M145" s="270">
        <f t="shared" si="28"/>
        <v>0</v>
      </c>
      <c r="N145" s="270">
        <f t="shared" si="28"/>
        <v>0</v>
      </c>
      <c r="O145" s="270">
        <f t="shared" si="28"/>
        <v>0</v>
      </c>
      <c r="P145" s="270">
        <f t="shared" si="28"/>
        <v>0</v>
      </c>
      <c r="Q145" s="30"/>
      <c r="R145" s="31"/>
      <c r="S145" s="31"/>
    </row>
    <row r="146" spans="1:19" ht="24.25" customHeight="1" outlineLevel="1" x14ac:dyDescent="0.35">
      <c r="H146" s="30"/>
      <c r="I146" s="266"/>
      <c r="J146" s="421" t="str">
        <v/>
      </c>
      <c r="K146" s="421" t="s">
        <v>875</v>
      </c>
      <c r="L146" s="270">
        <f t="shared" si="27"/>
        <v>0</v>
      </c>
      <c r="M146" s="270">
        <f t="shared" si="28"/>
        <v>0</v>
      </c>
      <c r="N146" s="270">
        <f t="shared" si="28"/>
        <v>0</v>
      </c>
      <c r="O146" s="270">
        <f t="shared" si="28"/>
        <v>0</v>
      </c>
      <c r="P146" s="270">
        <f t="shared" si="28"/>
        <v>0</v>
      </c>
      <c r="Q146" s="30"/>
      <c r="R146" s="31"/>
      <c r="S146" s="31"/>
    </row>
    <row r="147" spans="1:19" ht="24.25" customHeight="1" outlineLevel="1" x14ac:dyDescent="0.35">
      <c r="H147" s="30"/>
      <c r="I147" s="266"/>
      <c r="J147" s="421" t="str">
        <v/>
      </c>
      <c r="K147" s="421" t="s">
        <v>875</v>
      </c>
      <c r="L147" s="270">
        <f t="shared" si="27"/>
        <v>0</v>
      </c>
      <c r="M147" s="270">
        <f t="shared" si="28"/>
        <v>0</v>
      </c>
      <c r="N147" s="270">
        <f t="shared" si="28"/>
        <v>0</v>
      </c>
      <c r="O147" s="270">
        <f t="shared" si="28"/>
        <v>0</v>
      </c>
      <c r="P147" s="270">
        <f t="shared" si="28"/>
        <v>0</v>
      </c>
      <c r="Q147" s="30"/>
      <c r="R147" s="31"/>
      <c r="S147" s="31"/>
    </row>
    <row r="148" spans="1:19" ht="24.25" customHeight="1" outlineLevel="1" x14ac:dyDescent="0.35">
      <c r="H148" s="30"/>
      <c r="I148" s="266"/>
      <c r="J148" s="421" t="str">
        <v/>
      </c>
      <c r="K148" s="421" t="s">
        <v>875</v>
      </c>
      <c r="L148" s="270">
        <f t="shared" si="27"/>
        <v>0</v>
      </c>
      <c r="M148" s="270">
        <f t="shared" si="28"/>
        <v>0</v>
      </c>
      <c r="N148" s="270">
        <f t="shared" si="28"/>
        <v>0</v>
      </c>
      <c r="O148" s="270">
        <f t="shared" si="28"/>
        <v>0</v>
      </c>
      <c r="P148" s="270">
        <f t="shared" si="28"/>
        <v>0</v>
      </c>
      <c r="Q148" s="30"/>
      <c r="R148" s="31"/>
      <c r="S148" s="31"/>
    </row>
    <row r="149" spans="1:19" ht="24.25" customHeight="1" outlineLevel="1" x14ac:dyDescent="0.35">
      <c r="H149" s="30"/>
      <c r="I149" s="266"/>
      <c r="J149" s="421" t="str">
        <v/>
      </c>
      <c r="K149" s="421" t="s">
        <v>875</v>
      </c>
      <c r="L149" s="270">
        <f t="shared" si="27"/>
        <v>0</v>
      </c>
      <c r="M149" s="270">
        <f t="shared" si="28"/>
        <v>0</v>
      </c>
      <c r="N149" s="270">
        <f t="shared" si="28"/>
        <v>0</v>
      </c>
      <c r="O149" s="270">
        <f t="shared" si="28"/>
        <v>0</v>
      </c>
      <c r="P149" s="270">
        <f t="shared" si="28"/>
        <v>0</v>
      </c>
      <c r="Q149" s="30"/>
      <c r="R149" s="31"/>
      <c r="S149" s="31"/>
    </row>
    <row r="150" spans="1:19" ht="24.25" customHeight="1" outlineLevel="1" x14ac:dyDescent="0.35">
      <c r="H150" s="30"/>
      <c r="I150" s="266"/>
      <c r="J150" s="421" t="str">
        <v/>
      </c>
      <c r="K150" s="421" t="s">
        <v>875</v>
      </c>
      <c r="L150" s="270">
        <f t="shared" si="27"/>
        <v>0</v>
      </c>
      <c r="M150" s="270">
        <f t="shared" si="28"/>
        <v>0</v>
      </c>
      <c r="N150" s="270">
        <f t="shared" si="28"/>
        <v>0</v>
      </c>
      <c r="O150" s="270">
        <f t="shared" si="28"/>
        <v>0</v>
      </c>
      <c r="P150" s="270">
        <f t="shared" si="28"/>
        <v>0</v>
      </c>
      <c r="Q150" s="30"/>
      <c r="R150" s="31"/>
      <c r="S150" s="31"/>
    </row>
    <row r="151" spans="1:19" ht="24.25" customHeight="1" outlineLevel="1" x14ac:dyDescent="0.35">
      <c r="H151" s="30"/>
      <c r="I151" s="266"/>
      <c r="J151" s="421" t="str">
        <v/>
      </c>
      <c r="K151" s="421" t="s">
        <v>875</v>
      </c>
      <c r="L151" s="270">
        <f t="shared" si="27"/>
        <v>0</v>
      </c>
      <c r="M151" s="270">
        <f t="shared" si="28"/>
        <v>0</v>
      </c>
      <c r="N151" s="270">
        <f t="shared" si="28"/>
        <v>0</v>
      </c>
      <c r="O151" s="270">
        <f t="shared" si="28"/>
        <v>0</v>
      </c>
      <c r="P151" s="270">
        <f t="shared" si="28"/>
        <v>0</v>
      </c>
      <c r="Q151" s="30"/>
      <c r="R151" s="31"/>
      <c r="S151" s="31"/>
    </row>
    <row r="152" spans="1:19" ht="24.25" customHeight="1" outlineLevel="1" x14ac:dyDescent="0.35">
      <c r="H152" s="30"/>
      <c r="I152" s="266"/>
      <c r="J152" s="421" t="str">
        <v/>
      </c>
      <c r="K152" s="421" t="s">
        <v>875</v>
      </c>
      <c r="L152" s="270">
        <f t="shared" si="27"/>
        <v>0</v>
      </c>
      <c r="M152" s="270">
        <f t="shared" si="28"/>
        <v>0</v>
      </c>
      <c r="N152" s="270">
        <f t="shared" si="28"/>
        <v>0</v>
      </c>
      <c r="O152" s="270">
        <f t="shared" si="28"/>
        <v>0</v>
      </c>
      <c r="P152" s="270">
        <f t="shared" si="28"/>
        <v>0</v>
      </c>
      <c r="Q152" s="30"/>
      <c r="R152" s="31"/>
      <c r="S152" s="31"/>
    </row>
    <row r="153" spans="1:19" ht="24.25" customHeight="1" outlineLevel="1" x14ac:dyDescent="0.35">
      <c r="H153" s="6"/>
      <c r="I153" s="6"/>
      <c r="J153" s="268"/>
      <c r="K153" s="268"/>
      <c r="L153" s="310"/>
      <c r="M153" s="310"/>
      <c r="N153" s="310"/>
      <c r="O153" s="310"/>
      <c r="P153" s="310"/>
      <c r="Q153" s="6"/>
      <c r="R153" s="6"/>
      <c r="S153" s="6"/>
    </row>
    <row r="154" spans="1:19" ht="24.25" customHeight="1" outlineLevel="1" x14ac:dyDescent="0.35">
      <c r="J154" s="307" t="s">
        <v>876</v>
      </c>
      <c r="K154" s="307" t="s">
        <v>875</v>
      </c>
      <c r="L154" s="309">
        <f>SUM(L133:L152)</f>
        <v>-0.06</v>
      </c>
      <c r="M154" s="309">
        <f t="shared" ref="M154:P154" si="29">SUM(M133:M152)</f>
        <v>-0.06</v>
      </c>
      <c r="N154" s="309">
        <f t="shared" si="29"/>
        <v>-0.06</v>
      </c>
      <c r="O154" s="309">
        <f t="shared" si="29"/>
        <v>-0.06</v>
      </c>
      <c r="P154" s="309">
        <f t="shared" si="29"/>
        <v>-0.06</v>
      </c>
    </row>
    <row r="155" spans="1:19" ht="28" customHeight="1" outlineLevel="1" x14ac:dyDescent="0.35">
      <c r="A155" s="881"/>
      <c r="B155" s="881"/>
      <c r="C155" s="881"/>
      <c r="D155" s="881"/>
      <c r="E155" s="881"/>
      <c r="F155" s="881"/>
      <c r="G155" s="881"/>
      <c r="H155" s="263"/>
      <c r="I155" s="263" t="s">
        <v>881</v>
      </c>
      <c r="J155" s="262"/>
      <c r="K155" s="262"/>
      <c r="L155" s="262"/>
      <c r="M155" s="262"/>
      <c r="N155" s="262"/>
      <c r="O155" s="262"/>
      <c r="P155" s="262"/>
      <c r="Q155" s="262"/>
      <c r="R155" s="262"/>
      <c r="S155" s="262"/>
    </row>
    <row r="156" spans="1:19" ht="24.25" customHeight="1" outlineLevel="1" x14ac:dyDescent="0.35">
      <c r="H156" s="6"/>
      <c r="I156" s="6"/>
      <c r="J156" s="421" t="str">
        <f t="array" ref="J156:J175">'Index Tables'!$M$42:$M$61</f>
        <v>33-132-275kV / Mixed</v>
      </c>
      <c r="K156" s="421" t="s">
        <v>875</v>
      </c>
      <c r="L156" s="270">
        <f>IF(L$14=0,IF(ISNUMBER('Asset Register Inputs (Year 0)'!$R20),'Asset Register Inputs (Year 0)'!$R20,0),L133-L110+L87+L64)</f>
        <v>-0.02</v>
      </c>
      <c r="M156" s="270">
        <f>IF(M$14=0,IF(ISNUMBER('Asset Register Inputs (Year 0)'!$R20),'Asset Register Inputs (Year 0)'!$R20,0),M133-M110+M87+M64)</f>
        <v>-0.02</v>
      </c>
      <c r="N156" s="270">
        <f>IF(N$14=0,IF(ISNUMBER('Asset Register Inputs (Year 0)'!$R20),'Asset Register Inputs (Year 0)'!$R20,0),N133-N110+N87+N64)</f>
        <v>-0.02</v>
      </c>
      <c r="O156" s="270">
        <f>IF(O$14=0,IF(ISNUMBER('Asset Register Inputs (Year 0)'!$R20),'Asset Register Inputs (Year 0)'!$R20,0),O133-O110+O87+O64)</f>
        <v>-0.02</v>
      </c>
      <c r="P156" s="270">
        <f>IF(P$14=0,IF(ISNUMBER('Asset Register Inputs (Year 0)'!$R20),'Asset Register Inputs (Year 0)'!$R20,0),P133-P110+P87+P64)</f>
        <v>-0.02</v>
      </c>
      <c r="Q156" s="6"/>
      <c r="R156" s="30"/>
      <c r="S156" s="31"/>
    </row>
    <row r="157" spans="1:19" ht="24.25" customHeight="1" outlineLevel="1" x14ac:dyDescent="0.35">
      <c r="H157" s="6"/>
      <c r="I157" s="6"/>
      <c r="J157" s="421" t="str">
        <v>6.6-11 kV / Mixed</v>
      </c>
      <c r="K157" s="421" t="s">
        <v>875</v>
      </c>
      <c r="L157" s="270">
        <f>IF(L$14=0,IF(ISNUMBER('Asset Register Inputs (Year 0)'!$R21),'Asset Register Inputs (Year 0)'!$R21,0),L134-L111+L88+L65)</f>
        <v>-0.02</v>
      </c>
      <c r="M157" s="270">
        <f>IF(M$14=0,IF(ISNUMBER('Asset Register Inputs (Year 0)'!$R21),'Asset Register Inputs (Year 0)'!$R21,0),M134-M111+M88+M65)</f>
        <v>-0.02</v>
      </c>
      <c r="N157" s="270">
        <f>IF(N$14=0,IF(ISNUMBER('Asset Register Inputs (Year 0)'!$R21),'Asset Register Inputs (Year 0)'!$R21,0),N134-N111+N88+N65)</f>
        <v>-0.02</v>
      </c>
      <c r="O157" s="270">
        <f>IF(O$14=0,IF(ISNUMBER('Asset Register Inputs (Year 0)'!$R21),'Asset Register Inputs (Year 0)'!$R21,0),O134-O111+O88+O65)</f>
        <v>-0.02</v>
      </c>
      <c r="P157" s="270">
        <f>IF(P$14=0,IF(ISNUMBER('Asset Register Inputs (Year 0)'!$R21),'Asset Register Inputs (Year 0)'!$R21,0),P134-P111+P88+P65)</f>
        <v>-0.02</v>
      </c>
      <c r="Q157" s="6"/>
      <c r="R157" s="30"/>
      <c r="S157" s="31"/>
    </row>
    <row r="158" spans="1:19" ht="24.25" customHeight="1" outlineLevel="1" x14ac:dyDescent="0.35">
      <c r="H158" s="6"/>
      <c r="I158" s="6"/>
      <c r="J158" s="421" t="str">
        <v>400 V / Mixed</v>
      </c>
      <c r="K158" s="421" t="s">
        <v>875</v>
      </c>
      <c r="L158" s="270">
        <f>IF(L$14=0,IF(ISNUMBER('Asset Register Inputs (Year 0)'!$R22),'Asset Register Inputs (Year 0)'!$R22,0),L135-L112+L89+L66)</f>
        <v>-0.02</v>
      </c>
      <c r="M158" s="270">
        <f>IF(M$14=0,IF(ISNUMBER('Asset Register Inputs (Year 0)'!$R22),'Asset Register Inputs (Year 0)'!$R22,0),M135-M112+M89+M66)</f>
        <v>-0.02</v>
      </c>
      <c r="N158" s="270">
        <f>IF(N$14=0,IF(ISNUMBER('Asset Register Inputs (Year 0)'!$R22),'Asset Register Inputs (Year 0)'!$R22,0),N135-N112+N89+N66)</f>
        <v>-0.02</v>
      </c>
      <c r="O158" s="270">
        <f>IF(O$14=0,IF(ISNUMBER('Asset Register Inputs (Year 0)'!$R22),'Asset Register Inputs (Year 0)'!$R22,0),O135-O112+O89+O66)</f>
        <v>-0.02</v>
      </c>
      <c r="P158" s="270">
        <f>IF(P$14=0,IF(ISNUMBER('Asset Register Inputs (Year 0)'!$R22),'Asset Register Inputs (Year 0)'!$R22,0),P135-P112+P89+P66)</f>
        <v>-0.02</v>
      </c>
      <c r="Q158" s="6"/>
      <c r="R158" s="30"/>
      <c r="S158" s="31"/>
    </row>
    <row r="159" spans="1:19" ht="24.25" customHeight="1" outlineLevel="1" x14ac:dyDescent="0.35">
      <c r="H159" s="6"/>
      <c r="I159" s="6"/>
      <c r="J159" s="421" t="str">
        <v/>
      </c>
      <c r="K159" s="421" t="s">
        <v>875</v>
      </c>
      <c r="L159" s="270">
        <f>IF(L$14=0,IF(ISNUMBER('Asset Register Inputs (Year 0)'!$R23),'Asset Register Inputs (Year 0)'!$R23,0),L136-L113+L90+L67)</f>
        <v>0</v>
      </c>
      <c r="M159" s="270">
        <f>IF(M$14=0,IF(ISNUMBER('Asset Register Inputs (Year 0)'!$R23),'Asset Register Inputs (Year 0)'!$R23,0),M136-M113+M90+M67)</f>
        <v>0</v>
      </c>
      <c r="N159" s="270">
        <f>IF(N$14=0,IF(ISNUMBER('Asset Register Inputs (Year 0)'!$R23),'Asset Register Inputs (Year 0)'!$R23,0),N136-N113+N90+N67)</f>
        <v>0</v>
      </c>
      <c r="O159" s="270">
        <f>IF(O$14=0,IF(ISNUMBER('Asset Register Inputs (Year 0)'!$R23),'Asset Register Inputs (Year 0)'!$R23,0),O136-O113+O90+O67)</f>
        <v>0</v>
      </c>
      <c r="P159" s="270">
        <f>IF(P$14=0,IF(ISNUMBER('Asset Register Inputs (Year 0)'!$R23),'Asset Register Inputs (Year 0)'!$R23,0),P136-P113+P90+P67)</f>
        <v>0</v>
      </c>
      <c r="Q159" s="6"/>
      <c r="R159" s="30"/>
      <c r="S159" s="31"/>
    </row>
    <row r="160" spans="1:19" ht="24.25" customHeight="1" outlineLevel="1" x14ac:dyDescent="0.35">
      <c r="H160" s="6"/>
      <c r="I160" s="6"/>
      <c r="J160" s="421" t="str">
        <v/>
      </c>
      <c r="K160" s="421" t="s">
        <v>875</v>
      </c>
      <c r="L160" s="270">
        <f>IF(L$14=0,IF(ISNUMBER('Asset Register Inputs (Year 0)'!$R24),'Asset Register Inputs (Year 0)'!$R24,0),L137-L114+L91+L68)</f>
        <v>0</v>
      </c>
      <c r="M160" s="270">
        <f>IF(M$14=0,IF(ISNUMBER('Asset Register Inputs (Year 0)'!$R24),'Asset Register Inputs (Year 0)'!$R24,0),M137-M114+M91+M68)</f>
        <v>0</v>
      </c>
      <c r="N160" s="270">
        <f>IF(N$14=0,IF(ISNUMBER('Asset Register Inputs (Year 0)'!$R24),'Asset Register Inputs (Year 0)'!$R24,0),N137-N114+N91+N68)</f>
        <v>0</v>
      </c>
      <c r="O160" s="270">
        <f>IF(O$14=0,IF(ISNUMBER('Asset Register Inputs (Year 0)'!$R24),'Asset Register Inputs (Year 0)'!$R24,0),O137-O114+O91+O68)</f>
        <v>0</v>
      </c>
      <c r="P160" s="270">
        <f>IF(P$14=0,IF(ISNUMBER('Asset Register Inputs (Year 0)'!$R24),'Asset Register Inputs (Year 0)'!$R24,0),P137-P114+P91+P68)</f>
        <v>0</v>
      </c>
      <c r="Q160" s="6"/>
      <c r="R160" s="30"/>
      <c r="S160" s="31"/>
    </row>
    <row r="161" spans="8:19" ht="24.25" customHeight="1" outlineLevel="1" x14ac:dyDescent="0.35">
      <c r="H161" s="6"/>
      <c r="I161" s="6"/>
      <c r="J161" s="421" t="str">
        <v/>
      </c>
      <c r="K161" s="421" t="s">
        <v>875</v>
      </c>
      <c r="L161" s="270">
        <f>IF(L$14=0,IF(ISNUMBER('Asset Register Inputs (Year 0)'!$R25),'Asset Register Inputs (Year 0)'!$R25,0),L138-L115+L92+L69)</f>
        <v>0</v>
      </c>
      <c r="M161" s="270">
        <f>IF(M$14=0,IF(ISNUMBER('Asset Register Inputs (Year 0)'!$R25),'Asset Register Inputs (Year 0)'!$R25,0),M138-M115+M92+M69)</f>
        <v>0</v>
      </c>
      <c r="N161" s="270">
        <f>IF(N$14=0,IF(ISNUMBER('Asset Register Inputs (Year 0)'!$R25),'Asset Register Inputs (Year 0)'!$R25,0),N138-N115+N92+N69)</f>
        <v>0</v>
      </c>
      <c r="O161" s="270">
        <f>IF(O$14=0,IF(ISNUMBER('Asset Register Inputs (Year 0)'!$R25),'Asset Register Inputs (Year 0)'!$R25,0),O138-O115+O92+O69)</f>
        <v>0</v>
      </c>
      <c r="P161" s="270">
        <f>IF(P$14=0,IF(ISNUMBER('Asset Register Inputs (Year 0)'!$R25),'Asset Register Inputs (Year 0)'!$R25,0),P138-P115+P92+P69)</f>
        <v>0</v>
      </c>
      <c r="Q161" s="6"/>
      <c r="R161" s="30"/>
      <c r="S161" s="31"/>
    </row>
    <row r="162" spans="8:19" ht="24.25" customHeight="1" outlineLevel="1" x14ac:dyDescent="0.35">
      <c r="H162" s="30"/>
      <c r="I162" s="266"/>
      <c r="J162" s="421" t="str">
        <v/>
      </c>
      <c r="K162" s="421" t="s">
        <v>875</v>
      </c>
      <c r="L162" s="270">
        <f>IF(L$14=0,IF(ISNUMBER('Asset Register Inputs (Year 0)'!$R26),'Asset Register Inputs (Year 0)'!$R26,0),L139-L116+L93+L70)</f>
        <v>0</v>
      </c>
      <c r="M162" s="270">
        <f>IF(M$14=0,IF(ISNUMBER('Asset Register Inputs (Year 0)'!$R26),'Asset Register Inputs (Year 0)'!$R26,0),M139-M116+M93+M70)</f>
        <v>0</v>
      </c>
      <c r="N162" s="270">
        <f>IF(N$14=0,IF(ISNUMBER('Asset Register Inputs (Year 0)'!$R26),'Asset Register Inputs (Year 0)'!$R26,0),N139-N116+N93+N70)</f>
        <v>0</v>
      </c>
      <c r="O162" s="270">
        <f>IF(O$14=0,IF(ISNUMBER('Asset Register Inputs (Year 0)'!$R26),'Asset Register Inputs (Year 0)'!$R26,0),O139-O116+O93+O70)</f>
        <v>0</v>
      </c>
      <c r="P162" s="270">
        <f>IF(P$14=0,IF(ISNUMBER('Asset Register Inputs (Year 0)'!$R26),'Asset Register Inputs (Year 0)'!$R26,0),P139-P116+P93+P70)</f>
        <v>0</v>
      </c>
      <c r="Q162" s="30"/>
      <c r="R162" s="31"/>
      <c r="S162" s="31"/>
    </row>
    <row r="163" spans="8:19" ht="24.25" customHeight="1" outlineLevel="1" x14ac:dyDescent="0.35">
      <c r="H163" s="30"/>
      <c r="I163" s="266"/>
      <c r="J163" s="421" t="str">
        <v/>
      </c>
      <c r="K163" s="421" t="s">
        <v>875</v>
      </c>
      <c r="L163" s="270">
        <f>IF(L$14=0,IF(ISNUMBER('Asset Register Inputs (Year 0)'!$R27),'Asset Register Inputs (Year 0)'!$R27,0),L140-L117+L94+L71)</f>
        <v>0</v>
      </c>
      <c r="M163" s="270">
        <f>IF(M$14=0,IF(ISNUMBER('Asset Register Inputs (Year 0)'!$R27),'Asset Register Inputs (Year 0)'!$R27,0),M140-M117+M94+M71)</f>
        <v>0</v>
      </c>
      <c r="N163" s="270">
        <f>IF(N$14=0,IF(ISNUMBER('Asset Register Inputs (Year 0)'!$R27),'Asset Register Inputs (Year 0)'!$R27,0),N140-N117+N94+N71)</f>
        <v>0</v>
      </c>
      <c r="O163" s="270">
        <f>IF(O$14=0,IF(ISNUMBER('Asset Register Inputs (Year 0)'!$R27),'Asset Register Inputs (Year 0)'!$R27,0),O140-O117+O94+O71)</f>
        <v>0</v>
      </c>
      <c r="P163" s="270">
        <f>IF(P$14=0,IF(ISNUMBER('Asset Register Inputs (Year 0)'!$R27),'Asset Register Inputs (Year 0)'!$R27,0),P140-P117+P94+P71)</f>
        <v>0</v>
      </c>
      <c r="Q163" s="30"/>
      <c r="R163" s="31"/>
      <c r="S163" s="31"/>
    </row>
    <row r="164" spans="8:19" ht="24.25" customHeight="1" outlineLevel="1" x14ac:dyDescent="0.35">
      <c r="H164" s="30"/>
      <c r="I164" s="266"/>
      <c r="J164" s="421" t="str">
        <v/>
      </c>
      <c r="K164" s="421" t="s">
        <v>875</v>
      </c>
      <c r="L164" s="270">
        <f>IF(L$14=0,IF(ISNUMBER('Asset Register Inputs (Year 0)'!$R28),'Asset Register Inputs (Year 0)'!$R28,0),L141-L118+L95+L72)</f>
        <v>0</v>
      </c>
      <c r="M164" s="270">
        <f>IF(M$14=0,IF(ISNUMBER('Asset Register Inputs (Year 0)'!$R28),'Asset Register Inputs (Year 0)'!$R28,0),M141-M118+M95+M72)</f>
        <v>0</v>
      </c>
      <c r="N164" s="270">
        <f>IF(N$14=0,IF(ISNUMBER('Asset Register Inputs (Year 0)'!$R28),'Asset Register Inputs (Year 0)'!$R28,0),N141-N118+N95+N72)</f>
        <v>0</v>
      </c>
      <c r="O164" s="270">
        <f>IF(O$14=0,IF(ISNUMBER('Asset Register Inputs (Year 0)'!$R28),'Asset Register Inputs (Year 0)'!$R28,0),O141-O118+O95+O72)</f>
        <v>0</v>
      </c>
      <c r="P164" s="270">
        <f>IF(P$14=0,IF(ISNUMBER('Asset Register Inputs (Year 0)'!$R28),'Asset Register Inputs (Year 0)'!$R28,0),P141-P118+P95+P72)</f>
        <v>0</v>
      </c>
      <c r="Q164" s="30"/>
      <c r="R164" s="31"/>
      <c r="S164" s="31"/>
    </row>
    <row r="165" spans="8:19" ht="24.25" customHeight="1" outlineLevel="1" x14ac:dyDescent="0.35">
      <c r="H165" s="30"/>
      <c r="I165" s="266"/>
      <c r="J165" s="421" t="str">
        <v/>
      </c>
      <c r="K165" s="421" t="s">
        <v>875</v>
      </c>
      <c r="L165" s="270">
        <f>IF(L$14=0,IF(ISNUMBER('Asset Register Inputs (Year 0)'!$R29),'Asset Register Inputs (Year 0)'!$R29,0),L142-L119+L96+L73)</f>
        <v>0</v>
      </c>
      <c r="M165" s="270">
        <f>IF(M$14=0,IF(ISNUMBER('Asset Register Inputs (Year 0)'!$R29),'Asset Register Inputs (Year 0)'!$R29,0),M142-M119+M96+M73)</f>
        <v>0</v>
      </c>
      <c r="N165" s="270">
        <f>IF(N$14=0,IF(ISNUMBER('Asset Register Inputs (Year 0)'!$R29),'Asset Register Inputs (Year 0)'!$R29,0),N142-N119+N96+N73)</f>
        <v>0</v>
      </c>
      <c r="O165" s="270">
        <f>IF(O$14=0,IF(ISNUMBER('Asset Register Inputs (Year 0)'!$R29),'Asset Register Inputs (Year 0)'!$R29,0),O142-O119+O96+O73)</f>
        <v>0</v>
      </c>
      <c r="P165" s="270">
        <f>IF(P$14=0,IF(ISNUMBER('Asset Register Inputs (Year 0)'!$R29),'Asset Register Inputs (Year 0)'!$R29,0),P142-P119+P96+P73)</f>
        <v>0</v>
      </c>
      <c r="Q165" s="30"/>
      <c r="R165" s="31"/>
      <c r="S165" s="31"/>
    </row>
    <row r="166" spans="8:19" ht="24.25" customHeight="1" outlineLevel="1" x14ac:dyDescent="0.35">
      <c r="H166" s="30"/>
      <c r="I166" s="266"/>
      <c r="J166" s="421" t="str">
        <v/>
      </c>
      <c r="K166" s="421" t="s">
        <v>875</v>
      </c>
      <c r="L166" s="270">
        <f>IF(L$14=0,IF(ISNUMBER('Asset Register Inputs (Year 0)'!$R30),'Asset Register Inputs (Year 0)'!$R30,0),L143-L120+L97+L74)</f>
        <v>0</v>
      </c>
      <c r="M166" s="270">
        <f>IF(M$14=0,IF(ISNUMBER('Asset Register Inputs (Year 0)'!$R30),'Asset Register Inputs (Year 0)'!$R30,0),M143-M120+M97+M74)</f>
        <v>0</v>
      </c>
      <c r="N166" s="270">
        <f>IF(N$14=0,IF(ISNUMBER('Asset Register Inputs (Year 0)'!$R30),'Asset Register Inputs (Year 0)'!$R30,0),N143-N120+N97+N74)</f>
        <v>0</v>
      </c>
      <c r="O166" s="270">
        <f>IF(O$14=0,IF(ISNUMBER('Asset Register Inputs (Year 0)'!$R30),'Asset Register Inputs (Year 0)'!$R30,0),O143-O120+O97+O74)</f>
        <v>0</v>
      </c>
      <c r="P166" s="270">
        <f>IF(P$14=0,IF(ISNUMBER('Asset Register Inputs (Year 0)'!$R30),'Asset Register Inputs (Year 0)'!$R30,0),P143-P120+P97+P74)</f>
        <v>0</v>
      </c>
      <c r="Q166" s="30"/>
      <c r="R166" s="31"/>
      <c r="S166" s="31"/>
    </row>
    <row r="167" spans="8:19" ht="24.25" customHeight="1" outlineLevel="1" x14ac:dyDescent="0.35">
      <c r="H167" s="30"/>
      <c r="I167" s="266"/>
      <c r="J167" s="421" t="str">
        <v/>
      </c>
      <c r="K167" s="421" t="s">
        <v>875</v>
      </c>
      <c r="L167" s="270">
        <f>IF(L$14=0,IF(ISNUMBER('Asset Register Inputs (Year 0)'!$R31),'Asset Register Inputs (Year 0)'!$R31,0),L144-L121+L98+L75)</f>
        <v>0</v>
      </c>
      <c r="M167" s="270">
        <f>IF(M$14=0,IF(ISNUMBER('Asset Register Inputs (Year 0)'!$R31),'Asset Register Inputs (Year 0)'!$R31,0),M144-M121+M98+M75)</f>
        <v>0</v>
      </c>
      <c r="N167" s="270">
        <f>IF(N$14=0,IF(ISNUMBER('Asset Register Inputs (Year 0)'!$R31),'Asset Register Inputs (Year 0)'!$R31,0),N144-N121+N98+N75)</f>
        <v>0</v>
      </c>
      <c r="O167" s="270">
        <f>IF(O$14=0,IF(ISNUMBER('Asset Register Inputs (Year 0)'!$R31),'Asset Register Inputs (Year 0)'!$R31,0),O144-O121+O98+O75)</f>
        <v>0</v>
      </c>
      <c r="P167" s="270">
        <f>IF(P$14=0,IF(ISNUMBER('Asset Register Inputs (Year 0)'!$R31),'Asset Register Inputs (Year 0)'!$R31,0),P144-P121+P98+P75)</f>
        <v>0</v>
      </c>
      <c r="Q167" s="30"/>
      <c r="R167" s="31"/>
      <c r="S167" s="31"/>
    </row>
    <row r="168" spans="8:19" ht="24.25" customHeight="1" outlineLevel="1" x14ac:dyDescent="0.35">
      <c r="H168" s="30"/>
      <c r="I168" s="266"/>
      <c r="J168" s="421" t="str">
        <v/>
      </c>
      <c r="K168" s="421" t="s">
        <v>875</v>
      </c>
      <c r="L168" s="270">
        <f>IF(L$14=0,IF(ISNUMBER('Asset Register Inputs (Year 0)'!$R32),'Asset Register Inputs (Year 0)'!$R32,0),L145-L122+L99+L76)</f>
        <v>0</v>
      </c>
      <c r="M168" s="270">
        <f>IF(M$14=0,IF(ISNUMBER('Asset Register Inputs (Year 0)'!$R32),'Asset Register Inputs (Year 0)'!$R32,0),M145-M122+M99+M76)</f>
        <v>0</v>
      </c>
      <c r="N168" s="270">
        <f>IF(N$14=0,IF(ISNUMBER('Asset Register Inputs (Year 0)'!$R32),'Asset Register Inputs (Year 0)'!$R32,0),N145-N122+N99+N76)</f>
        <v>0</v>
      </c>
      <c r="O168" s="270">
        <f>IF(O$14=0,IF(ISNUMBER('Asset Register Inputs (Year 0)'!$R32),'Asset Register Inputs (Year 0)'!$R32,0),O145-O122+O99+O76)</f>
        <v>0</v>
      </c>
      <c r="P168" s="270">
        <f>IF(P$14=0,IF(ISNUMBER('Asset Register Inputs (Year 0)'!$R32),'Asset Register Inputs (Year 0)'!$R32,0),P145-P122+P99+P76)</f>
        <v>0</v>
      </c>
      <c r="Q168" s="30"/>
      <c r="R168" s="31"/>
      <c r="S168" s="31"/>
    </row>
    <row r="169" spans="8:19" ht="24.25" customHeight="1" outlineLevel="1" x14ac:dyDescent="0.35">
      <c r="H169" s="30"/>
      <c r="I169" s="266"/>
      <c r="J169" s="421" t="str">
        <v/>
      </c>
      <c r="K169" s="421" t="s">
        <v>875</v>
      </c>
      <c r="L169" s="270">
        <f>IF(L$14=0,IF(ISNUMBER('Asset Register Inputs (Year 0)'!$R33),'Asset Register Inputs (Year 0)'!$R33,0),L146-L123+L100+L77)</f>
        <v>0</v>
      </c>
      <c r="M169" s="270">
        <f>IF(M$14=0,IF(ISNUMBER('Asset Register Inputs (Year 0)'!$R33),'Asset Register Inputs (Year 0)'!$R33,0),M146-M123+M100+M77)</f>
        <v>0</v>
      </c>
      <c r="N169" s="270">
        <f>IF(N$14=0,IF(ISNUMBER('Asset Register Inputs (Year 0)'!$R33),'Asset Register Inputs (Year 0)'!$R33,0),N146-N123+N100+N77)</f>
        <v>0</v>
      </c>
      <c r="O169" s="270">
        <f>IF(O$14=0,IF(ISNUMBER('Asset Register Inputs (Year 0)'!$R33),'Asset Register Inputs (Year 0)'!$R33,0),O146-O123+O100+O77)</f>
        <v>0</v>
      </c>
      <c r="P169" s="270">
        <f>IF(P$14=0,IF(ISNUMBER('Asset Register Inputs (Year 0)'!$R33),'Asset Register Inputs (Year 0)'!$R33,0),P146-P123+P100+P77)</f>
        <v>0</v>
      </c>
      <c r="Q169" s="30"/>
      <c r="R169" s="31"/>
      <c r="S169" s="31"/>
    </row>
    <row r="170" spans="8:19" ht="24.25" customHeight="1" outlineLevel="1" x14ac:dyDescent="0.35">
      <c r="H170" s="30"/>
      <c r="I170" s="266"/>
      <c r="J170" s="421" t="str">
        <v/>
      </c>
      <c r="K170" s="421" t="s">
        <v>875</v>
      </c>
      <c r="L170" s="270">
        <f>IF(L$14=0,IF(ISNUMBER('Asset Register Inputs (Year 0)'!$R34),'Asset Register Inputs (Year 0)'!$R34,0),L147-L124+L101+L78)</f>
        <v>0</v>
      </c>
      <c r="M170" s="270">
        <f>IF(M$14=0,IF(ISNUMBER('Asset Register Inputs (Year 0)'!$R34),'Asset Register Inputs (Year 0)'!$R34,0),M147-M124+M101+M78)</f>
        <v>0</v>
      </c>
      <c r="N170" s="270">
        <f>IF(N$14=0,IF(ISNUMBER('Asset Register Inputs (Year 0)'!$R34),'Asset Register Inputs (Year 0)'!$R34,0),N147-N124+N101+N78)</f>
        <v>0</v>
      </c>
      <c r="O170" s="270">
        <f>IF(O$14=0,IF(ISNUMBER('Asset Register Inputs (Year 0)'!$R34),'Asset Register Inputs (Year 0)'!$R34,0),O147-O124+O101+O78)</f>
        <v>0</v>
      </c>
      <c r="P170" s="270">
        <f>IF(P$14=0,IF(ISNUMBER('Asset Register Inputs (Year 0)'!$R34),'Asset Register Inputs (Year 0)'!$R34,0),P147-P124+P101+P78)</f>
        <v>0</v>
      </c>
      <c r="Q170" s="30"/>
      <c r="R170" s="31"/>
      <c r="S170" s="31"/>
    </row>
    <row r="171" spans="8:19" ht="24.25" customHeight="1" outlineLevel="1" x14ac:dyDescent="0.35">
      <c r="H171" s="30"/>
      <c r="I171" s="266"/>
      <c r="J171" s="421" t="str">
        <v/>
      </c>
      <c r="K171" s="421" t="s">
        <v>875</v>
      </c>
      <c r="L171" s="270">
        <f>IF(L$14=0,IF(ISNUMBER('Asset Register Inputs (Year 0)'!$R35),'Asset Register Inputs (Year 0)'!$R35,0),L148-L125+L102+L79)</f>
        <v>0</v>
      </c>
      <c r="M171" s="270">
        <f>IF(M$14=0,IF(ISNUMBER('Asset Register Inputs (Year 0)'!$R35),'Asset Register Inputs (Year 0)'!$R35,0),M148-M125+M102+M79)</f>
        <v>0</v>
      </c>
      <c r="N171" s="270">
        <f>IF(N$14=0,IF(ISNUMBER('Asset Register Inputs (Year 0)'!$R35),'Asset Register Inputs (Year 0)'!$R35,0),N148-N125+N102+N79)</f>
        <v>0</v>
      </c>
      <c r="O171" s="270">
        <f>IF(O$14=0,IF(ISNUMBER('Asset Register Inputs (Year 0)'!$R35),'Asset Register Inputs (Year 0)'!$R35,0),O148-O125+O102+O79)</f>
        <v>0</v>
      </c>
      <c r="P171" s="270">
        <f>IF(P$14=0,IF(ISNUMBER('Asset Register Inputs (Year 0)'!$R35),'Asset Register Inputs (Year 0)'!$R35,0),P148-P125+P102+P79)</f>
        <v>0</v>
      </c>
      <c r="Q171" s="30"/>
      <c r="R171" s="31"/>
      <c r="S171" s="31"/>
    </row>
    <row r="172" spans="8:19" ht="24.25" customHeight="1" outlineLevel="1" x14ac:dyDescent="0.35">
      <c r="H172" s="30"/>
      <c r="I172" s="266"/>
      <c r="J172" s="421" t="str">
        <v/>
      </c>
      <c r="K172" s="421" t="s">
        <v>875</v>
      </c>
      <c r="L172" s="270">
        <f>IF(L$14=0,IF(ISNUMBER('Asset Register Inputs (Year 0)'!$R36),'Asset Register Inputs (Year 0)'!$R36,0),L149-L126+L103+L80)</f>
        <v>0</v>
      </c>
      <c r="M172" s="270">
        <f>IF(M$14=0,IF(ISNUMBER('Asset Register Inputs (Year 0)'!$R36),'Asset Register Inputs (Year 0)'!$R36,0),M149-M126+M103+M80)</f>
        <v>0</v>
      </c>
      <c r="N172" s="270">
        <f>IF(N$14=0,IF(ISNUMBER('Asset Register Inputs (Year 0)'!$R36),'Asset Register Inputs (Year 0)'!$R36,0),N149-N126+N103+N80)</f>
        <v>0</v>
      </c>
      <c r="O172" s="270">
        <f>IF(O$14=0,IF(ISNUMBER('Asset Register Inputs (Year 0)'!$R36),'Asset Register Inputs (Year 0)'!$R36,0),O149-O126+O103+O80)</f>
        <v>0</v>
      </c>
      <c r="P172" s="270">
        <f>IF(P$14=0,IF(ISNUMBER('Asset Register Inputs (Year 0)'!$R36),'Asset Register Inputs (Year 0)'!$R36,0),P149-P126+P103+P80)</f>
        <v>0</v>
      </c>
      <c r="Q172" s="30"/>
      <c r="R172" s="31"/>
      <c r="S172" s="31"/>
    </row>
    <row r="173" spans="8:19" ht="24.25" customHeight="1" outlineLevel="1" x14ac:dyDescent="0.35">
      <c r="H173" s="30"/>
      <c r="I173" s="266"/>
      <c r="J173" s="421" t="str">
        <v/>
      </c>
      <c r="K173" s="421" t="s">
        <v>875</v>
      </c>
      <c r="L173" s="270">
        <f>IF(L$14=0,IF(ISNUMBER('Asset Register Inputs (Year 0)'!$R37),'Asset Register Inputs (Year 0)'!$R37,0),L150-L127+L104+L81)</f>
        <v>0</v>
      </c>
      <c r="M173" s="270">
        <f>IF(M$14=0,IF(ISNUMBER('Asset Register Inputs (Year 0)'!$R37),'Asset Register Inputs (Year 0)'!$R37,0),M150-M127+M104+M81)</f>
        <v>0</v>
      </c>
      <c r="N173" s="270">
        <f>IF(N$14=0,IF(ISNUMBER('Asset Register Inputs (Year 0)'!$R37),'Asset Register Inputs (Year 0)'!$R37,0),N150-N127+N104+N81)</f>
        <v>0</v>
      </c>
      <c r="O173" s="270">
        <f>IF(O$14=0,IF(ISNUMBER('Asset Register Inputs (Year 0)'!$R37),'Asset Register Inputs (Year 0)'!$R37,0),O150-O127+O104+O81)</f>
        <v>0</v>
      </c>
      <c r="P173" s="270">
        <f>IF(P$14=0,IF(ISNUMBER('Asset Register Inputs (Year 0)'!$R37),'Asset Register Inputs (Year 0)'!$R37,0),P150-P127+P104+P81)</f>
        <v>0</v>
      </c>
      <c r="Q173" s="30"/>
      <c r="R173" s="31"/>
      <c r="S173" s="31"/>
    </row>
    <row r="174" spans="8:19" ht="24.25" customHeight="1" outlineLevel="1" x14ac:dyDescent="0.35">
      <c r="H174" s="30"/>
      <c r="I174" s="266"/>
      <c r="J174" s="421" t="str">
        <v/>
      </c>
      <c r="K174" s="421" t="s">
        <v>875</v>
      </c>
      <c r="L174" s="270">
        <f>IF(L$14=0,IF(ISNUMBER('Asset Register Inputs (Year 0)'!$R38),'Asset Register Inputs (Year 0)'!$R38,0),L151-L128+L105+L82)</f>
        <v>0</v>
      </c>
      <c r="M174" s="270">
        <f>IF(M$14=0,IF(ISNUMBER('Asset Register Inputs (Year 0)'!$R38),'Asset Register Inputs (Year 0)'!$R38,0),M151-M128+M105+M82)</f>
        <v>0</v>
      </c>
      <c r="N174" s="270">
        <f>IF(N$14=0,IF(ISNUMBER('Asset Register Inputs (Year 0)'!$R38),'Asset Register Inputs (Year 0)'!$R38,0),N151-N128+N105+N82)</f>
        <v>0</v>
      </c>
      <c r="O174" s="270">
        <f>IF(O$14=0,IF(ISNUMBER('Asset Register Inputs (Year 0)'!$R38),'Asset Register Inputs (Year 0)'!$R38,0),O151-O128+O105+O82)</f>
        <v>0</v>
      </c>
      <c r="P174" s="270">
        <f>IF(P$14=0,IF(ISNUMBER('Asset Register Inputs (Year 0)'!$R38),'Asset Register Inputs (Year 0)'!$R38,0),P151-P128+P105+P82)</f>
        <v>0</v>
      </c>
      <c r="Q174" s="30"/>
      <c r="R174" s="31"/>
      <c r="S174" s="31"/>
    </row>
    <row r="175" spans="8:19" ht="24.25" customHeight="1" outlineLevel="1" x14ac:dyDescent="0.35">
      <c r="H175" s="30"/>
      <c r="I175" s="266"/>
      <c r="J175" s="421" t="str">
        <v/>
      </c>
      <c r="K175" s="421" t="s">
        <v>875</v>
      </c>
      <c r="L175" s="270">
        <f>IF(L$14=0,IF(ISNUMBER('Asset Register Inputs (Year 0)'!$R39),'Asset Register Inputs (Year 0)'!$R39,0),L152-L129+L106+L83)</f>
        <v>0</v>
      </c>
      <c r="M175" s="270">
        <f>IF(M$14=0,IF(ISNUMBER('Asset Register Inputs (Year 0)'!$R39),'Asset Register Inputs (Year 0)'!$R39,0),M152-M129+M106+M83)</f>
        <v>0</v>
      </c>
      <c r="N175" s="270">
        <f>IF(N$14=0,IF(ISNUMBER('Asset Register Inputs (Year 0)'!$R39),'Asset Register Inputs (Year 0)'!$R39,0),N152-N129+N106+N83)</f>
        <v>0</v>
      </c>
      <c r="O175" s="270">
        <f>IF(O$14=0,IF(ISNUMBER('Asset Register Inputs (Year 0)'!$R39),'Asset Register Inputs (Year 0)'!$R39,0),O152-O129+O106+O83)</f>
        <v>0</v>
      </c>
      <c r="P175" s="270">
        <f>IF(P$14=0,IF(ISNUMBER('Asset Register Inputs (Year 0)'!$R39),'Asset Register Inputs (Year 0)'!$R39,0),P152-P129+P106+P83)</f>
        <v>0</v>
      </c>
      <c r="Q175" s="30"/>
      <c r="R175" s="31"/>
      <c r="S175" s="31"/>
    </row>
    <row r="176" spans="8:19" ht="24.25" customHeight="1" outlineLevel="1" x14ac:dyDescent="0.35">
      <c r="H176" s="6"/>
      <c r="I176" s="6"/>
      <c r="J176" s="268"/>
      <c r="K176" s="268"/>
      <c r="L176" s="310"/>
      <c r="M176" s="310"/>
      <c r="N176" s="310"/>
      <c r="O176" s="310"/>
      <c r="P176" s="310"/>
      <c r="Q176" s="6"/>
      <c r="R176" s="6"/>
      <c r="S176" s="6"/>
    </row>
    <row r="177" spans="1:19" ht="24.25" customHeight="1" outlineLevel="1" x14ac:dyDescent="0.35">
      <c r="J177" s="307" t="s">
        <v>876</v>
      </c>
      <c r="K177" s="307" t="s">
        <v>875</v>
      </c>
      <c r="L177" s="309">
        <f>SUM(L156:L175)</f>
        <v>-0.06</v>
      </c>
      <c r="M177" s="309">
        <f t="shared" ref="M177:P177" si="30">SUM(M156:M175)</f>
        <v>-0.06</v>
      </c>
      <c r="N177" s="309">
        <f t="shared" si="30"/>
        <v>-0.06</v>
      </c>
      <c r="O177" s="309">
        <f t="shared" si="30"/>
        <v>-0.06</v>
      </c>
      <c r="P177" s="309">
        <f t="shared" si="30"/>
        <v>-0.06</v>
      </c>
    </row>
    <row r="178" spans="1:19" ht="28" customHeight="1" outlineLevel="1" x14ac:dyDescent="0.35">
      <c r="A178" s="881"/>
      <c r="B178" s="881"/>
      <c r="C178" s="881"/>
      <c r="D178" s="881"/>
      <c r="E178" s="881"/>
      <c r="F178" s="881"/>
      <c r="G178" s="881"/>
      <c r="H178" s="263"/>
      <c r="I178" s="263" t="s">
        <v>882</v>
      </c>
      <c r="J178" s="262"/>
      <c r="K178" s="262"/>
      <c r="L178" s="262"/>
      <c r="M178" s="262"/>
      <c r="N178" s="262"/>
      <c r="O178" s="262"/>
      <c r="P178" s="262"/>
      <c r="Q178" s="262"/>
      <c r="R178" s="262"/>
      <c r="S178" s="262"/>
    </row>
    <row r="179" spans="1:19" ht="24.25" customHeight="1" outlineLevel="1" x14ac:dyDescent="0.35">
      <c r="H179" s="6"/>
      <c r="I179" s="6"/>
      <c r="J179" s="421" t="str">
        <f t="array" ref="J179:J198">'Index Tables'!$M$42:$M$61</f>
        <v>33-132-275kV / Mixed</v>
      </c>
      <c r="K179" s="421" t="s">
        <v>875</v>
      </c>
      <c r="L179" s="270">
        <f t="shared" ref="L179:L198" si="31">AVERAGE(L133,L156)</f>
        <v>-0.02</v>
      </c>
      <c r="M179" s="270">
        <f t="shared" ref="M179:P179" si="32">AVERAGE(M133,M156)</f>
        <v>-0.02</v>
      </c>
      <c r="N179" s="270">
        <f t="shared" si="32"/>
        <v>-0.02</v>
      </c>
      <c r="O179" s="270">
        <f t="shared" si="32"/>
        <v>-0.02</v>
      </c>
      <c r="P179" s="270">
        <f t="shared" si="32"/>
        <v>-0.02</v>
      </c>
      <c r="Q179" s="6"/>
      <c r="R179" s="30"/>
      <c r="S179" s="31"/>
    </row>
    <row r="180" spans="1:19" ht="24.25" customHeight="1" outlineLevel="1" x14ac:dyDescent="0.35">
      <c r="H180" s="6"/>
      <c r="I180" s="6"/>
      <c r="J180" s="421" t="str">
        <v>6.6-11 kV / Mixed</v>
      </c>
      <c r="K180" s="421" t="s">
        <v>875</v>
      </c>
      <c r="L180" s="270">
        <f t="shared" si="31"/>
        <v>-0.02</v>
      </c>
      <c r="M180" s="270">
        <f t="shared" ref="M180:P198" si="33">AVERAGE(M134,M157)</f>
        <v>-0.02</v>
      </c>
      <c r="N180" s="270">
        <f t="shared" si="33"/>
        <v>-0.02</v>
      </c>
      <c r="O180" s="270">
        <f t="shared" si="33"/>
        <v>-0.02</v>
      </c>
      <c r="P180" s="270">
        <f t="shared" si="33"/>
        <v>-0.02</v>
      </c>
      <c r="Q180" s="6"/>
      <c r="R180" s="30"/>
      <c r="S180" s="31"/>
    </row>
    <row r="181" spans="1:19" ht="24.25" customHeight="1" outlineLevel="1" x14ac:dyDescent="0.35">
      <c r="H181" s="6"/>
      <c r="I181" s="6"/>
      <c r="J181" s="421" t="str">
        <v>400 V / Mixed</v>
      </c>
      <c r="K181" s="421" t="s">
        <v>875</v>
      </c>
      <c r="L181" s="270">
        <f t="shared" si="31"/>
        <v>-0.02</v>
      </c>
      <c r="M181" s="270">
        <f t="shared" si="33"/>
        <v>-0.02</v>
      </c>
      <c r="N181" s="270">
        <f t="shared" si="33"/>
        <v>-0.02</v>
      </c>
      <c r="O181" s="270">
        <f t="shared" si="33"/>
        <v>-0.02</v>
      </c>
      <c r="P181" s="270">
        <f t="shared" si="33"/>
        <v>-0.02</v>
      </c>
      <c r="Q181" s="6"/>
      <c r="R181" s="30"/>
      <c r="S181" s="31"/>
    </row>
    <row r="182" spans="1:19" ht="24.25" customHeight="1" outlineLevel="1" x14ac:dyDescent="0.35">
      <c r="H182" s="6"/>
      <c r="I182" s="6"/>
      <c r="J182" s="421" t="str">
        <v/>
      </c>
      <c r="K182" s="421" t="s">
        <v>875</v>
      </c>
      <c r="L182" s="270">
        <f t="shared" si="31"/>
        <v>0</v>
      </c>
      <c r="M182" s="270">
        <f t="shared" si="33"/>
        <v>0</v>
      </c>
      <c r="N182" s="270">
        <f t="shared" si="33"/>
        <v>0</v>
      </c>
      <c r="O182" s="270">
        <f t="shared" si="33"/>
        <v>0</v>
      </c>
      <c r="P182" s="270">
        <f t="shared" si="33"/>
        <v>0</v>
      </c>
      <c r="Q182" s="6"/>
      <c r="R182" s="30"/>
      <c r="S182" s="31"/>
    </row>
    <row r="183" spans="1:19" ht="24.25" customHeight="1" outlineLevel="1" x14ac:dyDescent="0.35">
      <c r="H183" s="6"/>
      <c r="I183" s="6"/>
      <c r="J183" s="421" t="str">
        <v/>
      </c>
      <c r="K183" s="421" t="s">
        <v>875</v>
      </c>
      <c r="L183" s="270">
        <f t="shared" si="31"/>
        <v>0</v>
      </c>
      <c r="M183" s="270">
        <f t="shared" si="33"/>
        <v>0</v>
      </c>
      <c r="N183" s="270">
        <f t="shared" si="33"/>
        <v>0</v>
      </c>
      <c r="O183" s="270">
        <f t="shared" si="33"/>
        <v>0</v>
      </c>
      <c r="P183" s="270">
        <f t="shared" si="33"/>
        <v>0</v>
      </c>
      <c r="Q183" s="6"/>
      <c r="R183" s="30"/>
      <c r="S183" s="31"/>
    </row>
    <row r="184" spans="1:19" ht="24.25" customHeight="1" outlineLevel="1" x14ac:dyDescent="0.35">
      <c r="H184" s="6"/>
      <c r="I184" s="6"/>
      <c r="J184" s="421" t="str">
        <v/>
      </c>
      <c r="K184" s="421" t="s">
        <v>875</v>
      </c>
      <c r="L184" s="270">
        <f t="shared" si="31"/>
        <v>0</v>
      </c>
      <c r="M184" s="270">
        <f t="shared" si="33"/>
        <v>0</v>
      </c>
      <c r="N184" s="270">
        <f t="shared" si="33"/>
        <v>0</v>
      </c>
      <c r="O184" s="270">
        <f t="shared" si="33"/>
        <v>0</v>
      </c>
      <c r="P184" s="270">
        <f t="shared" si="33"/>
        <v>0</v>
      </c>
      <c r="Q184" s="6"/>
      <c r="R184" s="30"/>
      <c r="S184" s="31"/>
    </row>
    <row r="185" spans="1:19" ht="24.25" customHeight="1" outlineLevel="1" x14ac:dyDescent="0.35">
      <c r="H185" s="30"/>
      <c r="I185" s="266"/>
      <c r="J185" s="421" t="str">
        <v/>
      </c>
      <c r="K185" s="421" t="s">
        <v>875</v>
      </c>
      <c r="L185" s="270">
        <f t="shared" si="31"/>
        <v>0</v>
      </c>
      <c r="M185" s="270">
        <f t="shared" si="33"/>
        <v>0</v>
      </c>
      <c r="N185" s="270">
        <f t="shared" si="33"/>
        <v>0</v>
      </c>
      <c r="O185" s="270">
        <f t="shared" si="33"/>
        <v>0</v>
      </c>
      <c r="P185" s="270">
        <f t="shared" si="33"/>
        <v>0</v>
      </c>
      <c r="Q185" s="30"/>
      <c r="R185" s="31"/>
      <c r="S185" s="31"/>
    </row>
    <row r="186" spans="1:19" ht="24.25" customHeight="1" outlineLevel="1" x14ac:dyDescent="0.35">
      <c r="H186" s="30"/>
      <c r="I186" s="266"/>
      <c r="J186" s="421" t="str">
        <v/>
      </c>
      <c r="K186" s="421" t="s">
        <v>875</v>
      </c>
      <c r="L186" s="270">
        <f t="shared" si="31"/>
        <v>0</v>
      </c>
      <c r="M186" s="270">
        <f t="shared" si="33"/>
        <v>0</v>
      </c>
      <c r="N186" s="270">
        <f t="shared" si="33"/>
        <v>0</v>
      </c>
      <c r="O186" s="270">
        <f t="shared" si="33"/>
        <v>0</v>
      </c>
      <c r="P186" s="270">
        <f t="shared" si="33"/>
        <v>0</v>
      </c>
      <c r="Q186" s="30"/>
      <c r="R186" s="31"/>
      <c r="S186" s="31"/>
    </row>
    <row r="187" spans="1:19" ht="24.25" customHeight="1" outlineLevel="1" x14ac:dyDescent="0.35">
      <c r="H187" s="30"/>
      <c r="I187" s="266"/>
      <c r="J187" s="421" t="str">
        <v/>
      </c>
      <c r="K187" s="421" t="s">
        <v>875</v>
      </c>
      <c r="L187" s="270">
        <f t="shared" si="31"/>
        <v>0</v>
      </c>
      <c r="M187" s="270">
        <f t="shared" si="33"/>
        <v>0</v>
      </c>
      <c r="N187" s="270">
        <f t="shared" si="33"/>
        <v>0</v>
      </c>
      <c r="O187" s="270">
        <f t="shared" si="33"/>
        <v>0</v>
      </c>
      <c r="P187" s="270">
        <f t="shared" si="33"/>
        <v>0</v>
      </c>
      <c r="Q187" s="30"/>
      <c r="R187" s="31"/>
      <c r="S187" s="31"/>
    </row>
    <row r="188" spans="1:19" ht="24.25" customHeight="1" outlineLevel="1" x14ac:dyDescent="0.35">
      <c r="H188" s="30"/>
      <c r="I188" s="266"/>
      <c r="J188" s="421" t="str">
        <v/>
      </c>
      <c r="K188" s="421" t="s">
        <v>875</v>
      </c>
      <c r="L188" s="270">
        <f t="shared" si="31"/>
        <v>0</v>
      </c>
      <c r="M188" s="270">
        <f t="shared" si="33"/>
        <v>0</v>
      </c>
      <c r="N188" s="270">
        <f t="shared" si="33"/>
        <v>0</v>
      </c>
      <c r="O188" s="270">
        <f t="shared" si="33"/>
        <v>0</v>
      </c>
      <c r="P188" s="270">
        <f t="shared" si="33"/>
        <v>0</v>
      </c>
      <c r="Q188" s="30"/>
      <c r="R188" s="31"/>
      <c r="S188" s="31"/>
    </row>
    <row r="189" spans="1:19" ht="24.25" customHeight="1" outlineLevel="1" x14ac:dyDescent="0.35">
      <c r="H189" s="30"/>
      <c r="I189" s="266"/>
      <c r="J189" s="421" t="str">
        <v/>
      </c>
      <c r="K189" s="421" t="s">
        <v>875</v>
      </c>
      <c r="L189" s="270">
        <f t="shared" si="31"/>
        <v>0</v>
      </c>
      <c r="M189" s="270">
        <f t="shared" si="33"/>
        <v>0</v>
      </c>
      <c r="N189" s="270">
        <f t="shared" si="33"/>
        <v>0</v>
      </c>
      <c r="O189" s="270">
        <f t="shared" si="33"/>
        <v>0</v>
      </c>
      <c r="P189" s="270">
        <f t="shared" si="33"/>
        <v>0</v>
      </c>
      <c r="Q189" s="30"/>
      <c r="R189" s="31"/>
      <c r="S189" s="31"/>
    </row>
    <row r="190" spans="1:19" ht="24.25" customHeight="1" outlineLevel="1" x14ac:dyDescent="0.35">
      <c r="H190" s="30"/>
      <c r="I190" s="266"/>
      <c r="J190" s="421" t="str">
        <v/>
      </c>
      <c r="K190" s="421" t="s">
        <v>875</v>
      </c>
      <c r="L190" s="270">
        <f t="shared" si="31"/>
        <v>0</v>
      </c>
      <c r="M190" s="270">
        <f t="shared" si="33"/>
        <v>0</v>
      </c>
      <c r="N190" s="270">
        <f t="shared" si="33"/>
        <v>0</v>
      </c>
      <c r="O190" s="270">
        <f t="shared" si="33"/>
        <v>0</v>
      </c>
      <c r="P190" s="270">
        <f t="shared" si="33"/>
        <v>0</v>
      </c>
      <c r="Q190" s="30"/>
      <c r="R190" s="31"/>
      <c r="S190" s="31"/>
    </row>
    <row r="191" spans="1:19" ht="24.25" customHeight="1" outlineLevel="1" x14ac:dyDescent="0.35">
      <c r="H191" s="30"/>
      <c r="I191" s="266"/>
      <c r="J191" s="421" t="str">
        <v/>
      </c>
      <c r="K191" s="421" t="s">
        <v>875</v>
      </c>
      <c r="L191" s="270">
        <f t="shared" si="31"/>
        <v>0</v>
      </c>
      <c r="M191" s="270">
        <f t="shared" si="33"/>
        <v>0</v>
      </c>
      <c r="N191" s="270">
        <f t="shared" si="33"/>
        <v>0</v>
      </c>
      <c r="O191" s="270">
        <f t="shared" si="33"/>
        <v>0</v>
      </c>
      <c r="P191" s="270">
        <f t="shared" si="33"/>
        <v>0</v>
      </c>
      <c r="Q191" s="30"/>
      <c r="R191" s="31"/>
      <c r="S191" s="31"/>
    </row>
    <row r="192" spans="1:19" ht="24.25" customHeight="1" outlineLevel="1" x14ac:dyDescent="0.35">
      <c r="H192" s="30"/>
      <c r="I192" s="266"/>
      <c r="J192" s="421" t="str">
        <v/>
      </c>
      <c r="K192" s="421" t="s">
        <v>875</v>
      </c>
      <c r="L192" s="270">
        <f t="shared" si="31"/>
        <v>0</v>
      </c>
      <c r="M192" s="270">
        <f t="shared" si="33"/>
        <v>0</v>
      </c>
      <c r="N192" s="270">
        <f t="shared" si="33"/>
        <v>0</v>
      </c>
      <c r="O192" s="270">
        <f t="shared" si="33"/>
        <v>0</v>
      </c>
      <c r="P192" s="270">
        <f t="shared" si="33"/>
        <v>0</v>
      </c>
      <c r="Q192" s="30"/>
      <c r="R192" s="31"/>
      <c r="S192" s="31"/>
    </row>
    <row r="193" spans="1:19" ht="24.25" customHeight="1" outlineLevel="1" x14ac:dyDescent="0.35">
      <c r="H193" s="30"/>
      <c r="I193" s="266"/>
      <c r="J193" s="421" t="str">
        <v/>
      </c>
      <c r="K193" s="421" t="s">
        <v>875</v>
      </c>
      <c r="L193" s="270">
        <f t="shared" si="31"/>
        <v>0</v>
      </c>
      <c r="M193" s="270">
        <f t="shared" si="33"/>
        <v>0</v>
      </c>
      <c r="N193" s="270">
        <f t="shared" si="33"/>
        <v>0</v>
      </c>
      <c r="O193" s="270">
        <f t="shared" si="33"/>
        <v>0</v>
      </c>
      <c r="P193" s="270">
        <f t="shared" si="33"/>
        <v>0</v>
      </c>
      <c r="Q193" s="30"/>
      <c r="R193" s="31"/>
      <c r="S193" s="31"/>
    </row>
    <row r="194" spans="1:19" ht="24.25" customHeight="1" outlineLevel="1" x14ac:dyDescent="0.35">
      <c r="H194" s="30"/>
      <c r="I194" s="266"/>
      <c r="J194" s="421" t="str">
        <v/>
      </c>
      <c r="K194" s="421" t="s">
        <v>875</v>
      </c>
      <c r="L194" s="270">
        <f t="shared" si="31"/>
        <v>0</v>
      </c>
      <c r="M194" s="270">
        <f t="shared" si="33"/>
        <v>0</v>
      </c>
      <c r="N194" s="270">
        <f t="shared" si="33"/>
        <v>0</v>
      </c>
      <c r="O194" s="270">
        <f t="shared" si="33"/>
        <v>0</v>
      </c>
      <c r="P194" s="270">
        <f t="shared" si="33"/>
        <v>0</v>
      </c>
      <c r="Q194" s="30"/>
      <c r="R194" s="31"/>
      <c r="S194" s="31"/>
    </row>
    <row r="195" spans="1:19" ht="24.25" customHeight="1" outlineLevel="1" x14ac:dyDescent="0.35">
      <c r="H195" s="30"/>
      <c r="I195" s="266"/>
      <c r="J195" s="421" t="str">
        <v/>
      </c>
      <c r="K195" s="421" t="s">
        <v>875</v>
      </c>
      <c r="L195" s="270">
        <f t="shared" si="31"/>
        <v>0</v>
      </c>
      <c r="M195" s="270">
        <f t="shared" si="33"/>
        <v>0</v>
      </c>
      <c r="N195" s="270">
        <f t="shared" si="33"/>
        <v>0</v>
      </c>
      <c r="O195" s="270">
        <f t="shared" si="33"/>
        <v>0</v>
      </c>
      <c r="P195" s="270">
        <f t="shared" si="33"/>
        <v>0</v>
      </c>
      <c r="Q195" s="30"/>
      <c r="R195" s="31"/>
      <c r="S195" s="31"/>
    </row>
    <row r="196" spans="1:19" ht="24.25" customHeight="1" outlineLevel="1" x14ac:dyDescent="0.35">
      <c r="H196" s="30"/>
      <c r="I196" s="266"/>
      <c r="J196" s="421" t="str">
        <v/>
      </c>
      <c r="K196" s="421" t="s">
        <v>875</v>
      </c>
      <c r="L196" s="270">
        <f t="shared" si="31"/>
        <v>0</v>
      </c>
      <c r="M196" s="270">
        <f t="shared" si="33"/>
        <v>0</v>
      </c>
      <c r="N196" s="270">
        <f t="shared" si="33"/>
        <v>0</v>
      </c>
      <c r="O196" s="270">
        <f t="shared" si="33"/>
        <v>0</v>
      </c>
      <c r="P196" s="270">
        <f t="shared" si="33"/>
        <v>0</v>
      </c>
      <c r="Q196" s="30"/>
      <c r="R196" s="31"/>
      <c r="S196" s="31"/>
    </row>
    <row r="197" spans="1:19" ht="24.25" customHeight="1" outlineLevel="1" x14ac:dyDescent="0.35">
      <c r="H197" s="30"/>
      <c r="I197" s="266"/>
      <c r="J197" s="421" t="str">
        <v/>
      </c>
      <c r="K197" s="421" t="s">
        <v>875</v>
      </c>
      <c r="L197" s="270">
        <f t="shared" si="31"/>
        <v>0</v>
      </c>
      <c r="M197" s="270">
        <f t="shared" si="33"/>
        <v>0</v>
      </c>
      <c r="N197" s="270">
        <f t="shared" si="33"/>
        <v>0</v>
      </c>
      <c r="O197" s="270">
        <f t="shared" si="33"/>
        <v>0</v>
      </c>
      <c r="P197" s="270">
        <f t="shared" si="33"/>
        <v>0</v>
      </c>
      <c r="Q197" s="30"/>
      <c r="R197" s="31"/>
      <c r="S197" s="31"/>
    </row>
    <row r="198" spans="1:19" ht="24.25" customHeight="1" outlineLevel="1" x14ac:dyDescent="0.35">
      <c r="H198" s="30"/>
      <c r="I198" s="266"/>
      <c r="J198" s="421" t="str">
        <v/>
      </c>
      <c r="K198" s="421" t="s">
        <v>875</v>
      </c>
      <c r="L198" s="270">
        <f t="shared" si="31"/>
        <v>0</v>
      </c>
      <c r="M198" s="270">
        <f t="shared" si="33"/>
        <v>0</v>
      </c>
      <c r="N198" s="270">
        <f t="shared" si="33"/>
        <v>0</v>
      </c>
      <c r="O198" s="270">
        <f t="shared" si="33"/>
        <v>0</v>
      </c>
      <c r="P198" s="270">
        <f t="shared" si="33"/>
        <v>0</v>
      </c>
      <c r="Q198" s="30"/>
      <c r="R198" s="31"/>
      <c r="S198" s="31"/>
    </row>
    <row r="199" spans="1:19" ht="24.25" customHeight="1" outlineLevel="1" x14ac:dyDescent="0.35">
      <c r="H199" s="6"/>
      <c r="I199" s="6"/>
      <c r="J199" s="268"/>
      <c r="K199" s="268"/>
      <c r="L199" s="310"/>
      <c r="M199" s="310"/>
      <c r="N199" s="310"/>
      <c r="O199" s="310"/>
      <c r="P199" s="310"/>
      <c r="Q199" s="6"/>
      <c r="R199" s="6"/>
      <c r="S199" s="6"/>
    </row>
    <row r="200" spans="1:19" ht="24.25" customHeight="1" outlineLevel="1" x14ac:dyDescent="0.35">
      <c r="J200" s="307" t="s">
        <v>876</v>
      </c>
      <c r="K200" s="307" t="s">
        <v>875</v>
      </c>
      <c r="L200" s="309">
        <f>SUM(L179:L198)</f>
        <v>-0.06</v>
      </c>
      <c r="M200" s="309">
        <f t="shared" ref="M200:P200" si="34">SUM(M179:M198)</f>
        <v>-0.06</v>
      </c>
      <c r="N200" s="309">
        <f t="shared" si="34"/>
        <v>-0.06</v>
      </c>
      <c r="O200" s="309">
        <f t="shared" si="34"/>
        <v>-0.06</v>
      </c>
      <c r="P200" s="309">
        <f t="shared" si="34"/>
        <v>-0.06</v>
      </c>
    </row>
    <row r="201" spans="1:19" ht="28" customHeight="1" x14ac:dyDescent="0.35">
      <c r="A201" s="881"/>
      <c r="B201" s="881"/>
      <c r="C201" s="881"/>
      <c r="D201" s="881"/>
      <c r="E201" s="881"/>
      <c r="F201" s="881"/>
      <c r="G201" s="881"/>
      <c r="H201" s="264" t="s">
        <v>883</v>
      </c>
      <c r="I201" s="265"/>
      <c r="J201" s="265"/>
      <c r="K201" s="265"/>
      <c r="L201" s="265"/>
      <c r="M201" s="265"/>
      <c r="N201" s="265"/>
      <c r="O201" s="265"/>
      <c r="P201" s="265"/>
      <c r="Q201" s="265"/>
      <c r="R201" s="265"/>
      <c r="S201" s="265"/>
    </row>
    <row r="202" spans="1:19" ht="28" customHeight="1" outlineLevel="1" x14ac:dyDescent="0.35">
      <c r="A202" s="881"/>
      <c r="B202" s="881"/>
      <c r="C202" s="881"/>
      <c r="D202" s="881"/>
      <c r="E202" s="881"/>
      <c r="F202" s="881"/>
      <c r="G202" s="881"/>
      <c r="H202" s="263"/>
      <c r="I202" s="263" t="s">
        <v>874</v>
      </c>
      <c r="J202" s="262"/>
      <c r="K202" s="262"/>
      <c r="L202" s="262"/>
      <c r="M202" s="262"/>
      <c r="N202" s="262"/>
      <c r="O202" s="262"/>
      <c r="P202" s="262"/>
      <c r="Q202" s="262"/>
      <c r="R202" s="277" t="s">
        <v>247</v>
      </c>
      <c r="S202" s="277" t="s">
        <v>248</v>
      </c>
    </row>
    <row r="203" spans="1:19" ht="24.25" customHeight="1" outlineLevel="1" x14ac:dyDescent="0.35">
      <c r="H203" s="6"/>
      <c r="I203" s="6"/>
      <c r="J203" s="421" t="str">
        <f t="array" ref="J203:J222">'Asset Register Inputs (Year 0)'!$H$46:$H$65</f>
        <v>XX</v>
      </c>
      <c r="K203" s="421" t="s">
        <v>875</v>
      </c>
      <c r="L203" s="272">
        <f>IF(L$14=0,'Asset Register Inputs (Year 0)'!$I46,L226+L249+L272)</f>
        <v>0</v>
      </c>
      <c r="M203" s="272">
        <f>IF(M$14=0,'Asset Register Inputs (Year 0)'!$I46,M226+M249+M272)</f>
        <v>0</v>
      </c>
      <c r="N203" s="272">
        <f>IF(N$14=0,'Asset Register Inputs (Year 0)'!$I46,N226+N249+N272)</f>
        <v>0</v>
      </c>
      <c r="O203" s="272">
        <f>IF(O$14=0,'Asset Register Inputs (Year 0)'!$I46,O226+O249+O272)</f>
        <v>0</v>
      </c>
      <c r="P203" s="272">
        <f>IF(P$14=0,'Asset Register Inputs (Year 0)'!$I46,P226+P249+P272)</f>
        <v>0</v>
      </c>
      <c r="Q203" s="6"/>
      <c r="R203" s="276">
        <f>'Asset Register Inputs (Year 0)'!K46</f>
        <v>0</v>
      </c>
      <c r="S203" s="276">
        <f>'Asset Register Inputs (Year 0)'!L46</f>
        <v>1</v>
      </c>
    </row>
    <row r="204" spans="1:19" ht="24.25" customHeight="1" outlineLevel="1" x14ac:dyDescent="0.35">
      <c r="H204" s="6"/>
      <c r="I204" s="6"/>
      <c r="J204" s="421" t="str">
        <v>XX</v>
      </c>
      <c r="K204" s="421" t="s">
        <v>875</v>
      </c>
      <c r="L204" s="272">
        <f>IF(L$14=0,'Asset Register Inputs (Year 0)'!$I47,L227+L250+L273)</f>
        <v>0</v>
      </c>
      <c r="M204" s="272">
        <f>IF(M$14=0,'Asset Register Inputs (Year 0)'!$I47,M227+M250+M273)</f>
        <v>0</v>
      </c>
      <c r="N204" s="272">
        <f>IF(N$14=0,'Asset Register Inputs (Year 0)'!$I47,N227+N250+N273)</f>
        <v>0</v>
      </c>
      <c r="O204" s="272">
        <f>IF(O$14=0,'Asset Register Inputs (Year 0)'!$I47,O227+O250+O273)</f>
        <v>0</v>
      </c>
      <c r="P204" s="272">
        <f>IF(P$14=0,'Asset Register Inputs (Year 0)'!$I47,P227+P250+P273)</f>
        <v>0</v>
      </c>
      <c r="Q204" s="6"/>
      <c r="R204" s="276">
        <f>'Asset Register Inputs (Year 0)'!K47</f>
        <v>0</v>
      </c>
      <c r="S204" s="276">
        <f>'Asset Register Inputs (Year 0)'!L47</f>
        <v>1</v>
      </c>
    </row>
    <row r="205" spans="1:19" ht="24.25" customHeight="1" outlineLevel="1" x14ac:dyDescent="0.35">
      <c r="H205" s="6"/>
      <c r="I205" s="6"/>
      <c r="J205" s="421" t="str">
        <v>XX</v>
      </c>
      <c r="K205" s="421" t="s">
        <v>875</v>
      </c>
      <c r="L205" s="272">
        <f>IF(L$14=0,'Asset Register Inputs (Year 0)'!$I48,L228+L251+L274)</f>
        <v>0</v>
      </c>
      <c r="M205" s="272">
        <f>IF(M$14=0,'Asset Register Inputs (Year 0)'!$I48,M228+M251+M274)</f>
        <v>0</v>
      </c>
      <c r="N205" s="272">
        <f>IF(N$14=0,'Asset Register Inputs (Year 0)'!$I48,N228+N251+N274)</f>
        <v>0</v>
      </c>
      <c r="O205" s="272">
        <f>IF(O$14=0,'Asset Register Inputs (Year 0)'!$I48,O228+O251+O274)</f>
        <v>0</v>
      </c>
      <c r="P205" s="272">
        <f>IF(P$14=0,'Asset Register Inputs (Year 0)'!$I48,P228+P251+P274)</f>
        <v>0</v>
      </c>
      <c r="Q205" s="6"/>
      <c r="R205" s="276">
        <f>'Asset Register Inputs (Year 0)'!K48</f>
        <v>0</v>
      </c>
      <c r="S205" s="276">
        <f>'Asset Register Inputs (Year 0)'!L48</f>
        <v>1</v>
      </c>
    </row>
    <row r="206" spans="1:19" ht="24.25" customHeight="1" outlineLevel="1" x14ac:dyDescent="0.35">
      <c r="H206" s="6"/>
      <c r="I206" s="6"/>
      <c r="J206" s="421" t="str">
        <v>XX</v>
      </c>
      <c r="K206" s="421" t="s">
        <v>875</v>
      </c>
      <c r="L206" s="272">
        <f>IF(L$14=0,'Asset Register Inputs (Year 0)'!$I49,L229+L252+L275)</f>
        <v>0</v>
      </c>
      <c r="M206" s="272">
        <f>IF(M$14=0,'Asset Register Inputs (Year 0)'!$I49,M229+M252+M275)</f>
        <v>0</v>
      </c>
      <c r="N206" s="272">
        <f>IF(N$14=0,'Asset Register Inputs (Year 0)'!$I49,N229+N252+N275)</f>
        <v>0</v>
      </c>
      <c r="O206" s="272">
        <f>IF(O$14=0,'Asset Register Inputs (Year 0)'!$I49,O229+O252+O275)</f>
        <v>0</v>
      </c>
      <c r="P206" s="272">
        <f>IF(P$14=0,'Asset Register Inputs (Year 0)'!$I49,P229+P252+P275)</f>
        <v>0</v>
      </c>
      <c r="Q206" s="6"/>
      <c r="R206" s="276">
        <f>'Asset Register Inputs (Year 0)'!K49</f>
        <v>0</v>
      </c>
      <c r="S206" s="276">
        <f>'Asset Register Inputs (Year 0)'!L49</f>
        <v>1</v>
      </c>
    </row>
    <row r="207" spans="1:19" ht="24.25" customHeight="1" outlineLevel="1" x14ac:dyDescent="0.35">
      <c r="H207" s="6"/>
      <c r="I207" s="6"/>
      <c r="J207" s="421" t="str">
        <v>XX</v>
      </c>
      <c r="K207" s="421" t="s">
        <v>875</v>
      </c>
      <c r="L207" s="272">
        <f>IF(L$14=0,'Asset Register Inputs (Year 0)'!$I50,L230+L253+L276)</f>
        <v>0</v>
      </c>
      <c r="M207" s="272">
        <f>IF(M$14=0,'Asset Register Inputs (Year 0)'!$I50,M230+M253+M276)</f>
        <v>0</v>
      </c>
      <c r="N207" s="272">
        <f>IF(N$14=0,'Asset Register Inputs (Year 0)'!$I50,N230+N253+N276)</f>
        <v>0</v>
      </c>
      <c r="O207" s="272">
        <f>IF(O$14=0,'Asset Register Inputs (Year 0)'!$I50,O230+O253+O276)</f>
        <v>0</v>
      </c>
      <c r="P207" s="272">
        <f>IF(P$14=0,'Asset Register Inputs (Year 0)'!$I50,P230+P253+P276)</f>
        <v>0</v>
      </c>
      <c r="Q207" s="6"/>
      <c r="R207" s="276">
        <f>'Asset Register Inputs (Year 0)'!K50</f>
        <v>0</v>
      </c>
      <c r="S207" s="276">
        <f>'Asset Register Inputs (Year 0)'!L50</f>
        <v>1</v>
      </c>
    </row>
    <row r="208" spans="1:19" ht="24.25" customHeight="1" outlineLevel="1" x14ac:dyDescent="0.35">
      <c r="H208" s="6"/>
      <c r="I208" s="6"/>
      <c r="J208" s="421" t="str">
        <v>XX</v>
      </c>
      <c r="K208" s="421" t="s">
        <v>875</v>
      </c>
      <c r="L208" s="272">
        <f>IF(L$14=0,'Asset Register Inputs (Year 0)'!$I51,L231+L254+L277)</f>
        <v>0</v>
      </c>
      <c r="M208" s="272">
        <f>IF(M$14=0,'Asset Register Inputs (Year 0)'!$I51,M231+M254+M277)</f>
        <v>0</v>
      </c>
      <c r="N208" s="272">
        <f>IF(N$14=0,'Asset Register Inputs (Year 0)'!$I51,N231+N254+N277)</f>
        <v>0</v>
      </c>
      <c r="O208" s="272">
        <f>IF(O$14=0,'Asset Register Inputs (Year 0)'!$I51,O231+O254+O277)</f>
        <v>0</v>
      </c>
      <c r="P208" s="272">
        <f>IF(P$14=0,'Asset Register Inputs (Year 0)'!$I51,P231+P254+P277)</f>
        <v>0</v>
      </c>
      <c r="Q208" s="6"/>
      <c r="R208" s="276">
        <f>'Asset Register Inputs (Year 0)'!K51</f>
        <v>0</v>
      </c>
      <c r="S208" s="276">
        <f>'Asset Register Inputs (Year 0)'!L51</f>
        <v>1</v>
      </c>
    </row>
    <row r="209" spans="8:19" ht="24.25" customHeight="1" outlineLevel="1" x14ac:dyDescent="0.35">
      <c r="H209" s="30"/>
      <c r="I209" s="266"/>
      <c r="J209" s="421" t="str">
        <v>XX</v>
      </c>
      <c r="K209" s="421" t="s">
        <v>875</v>
      </c>
      <c r="L209" s="272">
        <f>IF(L$14=0,'Asset Register Inputs (Year 0)'!$I52,L232+L255+L278)</f>
        <v>0</v>
      </c>
      <c r="M209" s="272">
        <f>IF(M$14=0,'Asset Register Inputs (Year 0)'!$I52,M232+M255+M278)</f>
        <v>0</v>
      </c>
      <c r="N209" s="272">
        <f>IF(N$14=0,'Asset Register Inputs (Year 0)'!$I52,N232+N255+N278)</f>
        <v>0</v>
      </c>
      <c r="O209" s="272">
        <f>IF(O$14=0,'Asset Register Inputs (Year 0)'!$I52,O232+O255+O278)</f>
        <v>0</v>
      </c>
      <c r="P209" s="272">
        <f>IF(P$14=0,'Asset Register Inputs (Year 0)'!$I52,P232+P255+P278)</f>
        <v>0</v>
      </c>
      <c r="Q209" s="266"/>
      <c r="R209" s="276">
        <f>'Asset Register Inputs (Year 0)'!K52</f>
        <v>0</v>
      </c>
      <c r="S209" s="276">
        <f>'Asset Register Inputs (Year 0)'!L52</f>
        <v>1</v>
      </c>
    </row>
    <row r="210" spans="8:19" ht="24.25" customHeight="1" outlineLevel="1" x14ac:dyDescent="0.35">
      <c r="H210" s="30"/>
      <c r="I210" s="266"/>
      <c r="J210" s="421" t="str">
        <v>XX</v>
      </c>
      <c r="K210" s="421" t="s">
        <v>875</v>
      </c>
      <c r="L210" s="272">
        <f>IF(L$14=0,'Asset Register Inputs (Year 0)'!$I53,L233+L256+L279)</f>
        <v>0</v>
      </c>
      <c r="M210" s="272">
        <f>IF(M$14=0,'Asset Register Inputs (Year 0)'!$I53,M233+M256+M279)</f>
        <v>0</v>
      </c>
      <c r="N210" s="272">
        <f>IF(N$14=0,'Asset Register Inputs (Year 0)'!$I53,N233+N256+N279)</f>
        <v>0</v>
      </c>
      <c r="O210" s="272">
        <f>IF(O$14=0,'Asset Register Inputs (Year 0)'!$I53,O233+O256+O279)</f>
        <v>0</v>
      </c>
      <c r="P210" s="272">
        <f>IF(P$14=0,'Asset Register Inputs (Year 0)'!$I53,P233+P256+P279)</f>
        <v>0</v>
      </c>
      <c r="Q210" s="266"/>
      <c r="R210" s="276">
        <f>'Asset Register Inputs (Year 0)'!K53</f>
        <v>0</v>
      </c>
      <c r="S210" s="276">
        <f>'Asset Register Inputs (Year 0)'!L53</f>
        <v>1</v>
      </c>
    </row>
    <row r="211" spans="8:19" ht="24.25" customHeight="1" outlineLevel="1" x14ac:dyDescent="0.35">
      <c r="H211" s="30"/>
      <c r="I211" s="266"/>
      <c r="J211" s="421" t="str">
        <v>XX</v>
      </c>
      <c r="K211" s="421" t="s">
        <v>875</v>
      </c>
      <c r="L211" s="272">
        <f>IF(L$14=0,'Asset Register Inputs (Year 0)'!$I54,L234+L257+L280)</f>
        <v>0</v>
      </c>
      <c r="M211" s="272">
        <f>IF(M$14=0,'Asset Register Inputs (Year 0)'!$I54,M234+M257+M280)</f>
        <v>0</v>
      </c>
      <c r="N211" s="272">
        <f>IF(N$14=0,'Asset Register Inputs (Year 0)'!$I54,N234+N257+N280)</f>
        <v>0</v>
      </c>
      <c r="O211" s="272">
        <f>IF(O$14=0,'Asset Register Inputs (Year 0)'!$I54,O234+O257+O280)</f>
        <v>0</v>
      </c>
      <c r="P211" s="272">
        <f>IF(P$14=0,'Asset Register Inputs (Year 0)'!$I54,P234+P257+P280)</f>
        <v>0</v>
      </c>
      <c r="Q211" s="266"/>
      <c r="R211" s="276">
        <f>'Asset Register Inputs (Year 0)'!K54</f>
        <v>0</v>
      </c>
      <c r="S211" s="276">
        <f>'Asset Register Inputs (Year 0)'!L54</f>
        <v>1</v>
      </c>
    </row>
    <row r="212" spans="8:19" ht="24.25" customHeight="1" outlineLevel="1" x14ac:dyDescent="0.35">
      <c r="H212" s="30"/>
      <c r="I212" s="266"/>
      <c r="J212" s="421" t="str">
        <v>XX</v>
      </c>
      <c r="K212" s="421" t="s">
        <v>875</v>
      </c>
      <c r="L212" s="272">
        <f>IF(L$14=0,'Asset Register Inputs (Year 0)'!$I55,L235+L258+L281)</f>
        <v>0</v>
      </c>
      <c r="M212" s="272">
        <f>IF(M$14=0,'Asset Register Inputs (Year 0)'!$I55,M235+M258+M281)</f>
        <v>0</v>
      </c>
      <c r="N212" s="272">
        <f>IF(N$14=0,'Asset Register Inputs (Year 0)'!$I55,N235+N258+N281)</f>
        <v>0</v>
      </c>
      <c r="O212" s="272">
        <f>IF(O$14=0,'Asset Register Inputs (Year 0)'!$I55,O235+O258+O281)</f>
        <v>0</v>
      </c>
      <c r="P212" s="272">
        <f>IF(P$14=0,'Asset Register Inputs (Year 0)'!$I55,P235+P258+P281)</f>
        <v>0</v>
      </c>
      <c r="Q212" s="266"/>
      <c r="R212" s="276">
        <f>'Asset Register Inputs (Year 0)'!K55</f>
        <v>0</v>
      </c>
      <c r="S212" s="276">
        <f>'Asset Register Inputs (Year 0)'!L55</f>
        <v>1</v>
      </c>
    </row>
    <row r="213" spans="8:19" ht="24.25" customHeight="1" outlineLevel="1" x14ac:dyDescent="0.35">
      <c r="H213" s="30"/>
      <c r="I213" s="266"/>
      <c r="J213" s="421" t="str">
        <v>XX</v>
      </c>
      <c r="K213" s="421" t="s">
        <v>875</v>
      </c>
      <c r="L213" s="272">
        <f>IF(L$14=0,'Asset Register Inputs (Year 0)'!$I56,L236+L259+L282)</f>
        <v>0</v>
      </c>
      <c r="M213" s="272">
        <f>IF(M$14=0,'Asset Register Inputs (Year 0)'!$I56,M236+M259+M282)</f>
        <v>0</v>
      </c>
      <c r="N213" s="272">
        <f>IF(N$14=0,'Asset Register Inputs (Year 0)'!$I56,N236+N259+N282)</f>
        <v>0</v>
      </c>
      <c r="O213" s="272">
        <f>IF(O$14=0,'Asset Register Inputs (Year 0)'!$I56,O236+O259+O282)</f>
        <v>0</v>
      </c>
      <c r="P213" s="272">
        <f>IF(P$14=0,'Asset Register Inputs (Year 0)'!$I56,P236+P259+P282)</f>
        <v>0</v>
      </c>
      <c r="Q213" s="266"/>
      <c r="R213" s="276">
        <f>'Asset Register Inputs (Year 0)'!K56</f>
        <v>0</v>
      </c>
      <c r="S213" s="276">
        <f>'Asset Register Inputs (Year 0)'!L56</f>
        <v>1</v>
      </c>
    </row>
    <row r="214" spans="8:19" ht="24.25" customHeight="1" outlineLevel="1" x14ac:dyDescent="0.35">
      <c r="H214" s="30"/>
      <c r="I214" s="266"/>
      <c r="J214" s="421" t="str">
        <v>XX</v>
      </c>
      <c r="K214" s="421" t="s">
        <v>875</v>
      </c>
      <c r="L214" s="272">
        <f>IF(L$14=0,'Asset Register Inputs (Year 0)'!$I57,L237+L260+L283)</f>
        <v>0</v>
      </c>
      <c r="M214" s="272">
        <f>IF(M$14=0,'Asset Register Inputs (Year 0)'!$I57,M237+M260+M283)</f>
        <v>0</v>
      </c>
      <c r="N214" s="272">
        <f>IF(N$14=0,'Asset Register Inputs (Year 0)'!$I57,N237+N260+N283)</f>
        <v>0</v>
      </c>
      <c r="O214" s="272">
        <f>IF(O$14=0,'Asset Register Inputs (Year 0)'!$I57,O237+O260+O283)</f>
        <v>0</v>
      </c>
      <c r="P214" s="272">
        <f>IF(P$14=0,'Asset Register Inputs (Year 0)'!$I57,P237+P260+P283)</f>
        <v>0</v>
      </c>
      <c r="Q214" s="266"/>
      <c r="R214" s="276">
        <f>'Asset Register Inputs (Year 0)'!K57</f>
        <v>0</v>
      </c>
      <c r="S214" s="276">
        <f>'Asset Register Inputs (Year 0)'!L57</f>
        <v>1</v>
      </c>
    </row>
    <row r="215" spans="8:19" ht="24.25" customHeight="1" outlineLevel="1" x14ac:dyDescent="0.35">
      <c r="H215" s="30"/>
      <c r="I215" s="266"/>
      <c r="J215" s="421" t="str">
        <v>XX</v>
      </c>
      <c r="K215" s="421" t="s">
        <v>875</v>
      </c>
      <c r="L215" s="272">
        <f>IF(L$14=0,'Asset Register Inputs (Year 0)'!$I58,L238+L261+L284)</f>
        <v>0</v>
      </c>
      <c r="M215" s="272">
        <f>IF(M$14=0,'Asset Register Inputs (Year 0)'!$I58,M238+M261+M284)</f>
        <v>0</v>
      </c>
      <c r="N215" s="272">
        <f>IF(N$14=0,'Asset Register Inputs (Year 0)'!$I58,N238+N261+N284)</f>
        <v>0</v>
      </c>
      <c r="O215" s="272">
        <f>IF(O$14=0,'Asset Register Inputs (Year 0)'!$I58,O238+O261+O284)</f>
        <v>0</v>
      </c>
      <c r="P215" s="272">
        <f>IF(P$14=0,'Asset Register Inputs (Year 0)'!$I58,P238+P261+P284)</f>
        <v>0</v>
      </c>
      <c r="Q215" s="266"/>
      <c r="R215" s="276">
        <f>'Asset Register Inputs (Year 0)'!K58</f>
        <v>0</v>
      </c>
      <c r="S215" s="276">
        <f>'Asset Register Inputs (Year 0)'!L58</f>
        <v>1</v>
      </c>
    </row>
    <row r="216" spans="8:19" ht="24.25" customHeight="1" outlineLevel="1" x14ac:dyDescent="0.35">
      <c r="H216" s="30"/>
      <c r="I216" s="266"/>
      <c r="J216" s="421" t="str">
        <v>XX</v>
      </c>
      <c r="K216" s="421" t="s">
        <v>875</v>
      </c>
      <c r="L216" s="272">
        <f>IF(L$14=0,'Asset Register Inputs (Year 0)'!$I59,L239+L262+L285)</f>
        <v>0</v>
      </c>
      <c r="M216" s="272">
        <f>IF(M$14=0,'Asset Register Inputs (Year 0)'!$I59,M239+M262+M285)</f>
        <v>0</v>
      </c>
      <c r="N216" s="272">
        <f>IF(N$14=0,'Asset Register Inputs (Year 0)'!$I59,N239+N262+N285)</f>
        <v>0</v>
      </c>
      <c r="O216" s="272">
        <f>IF(O$14=0,'Asset Register Inputs (Year 0)'!$I59,O239+O262+O285)</f>
        <v>0</v>
      </c>
      <c r="P216" s="272">
        <f>IF(P$14=0,'Asset Register Inputs (Year 0)'!$I59,P239+P262+P285)</f>
        <v>0</v>
      </c>
      <c r="Q216" s="266"/>
      <c r="R216" s="276">
        <f>'Asset Register Inputs (Year 0)'!K59</f>
        <v>0</v>
      </c>
      <c r="S216" s="276">
        <f>'Asset Register Inputs (Year 0)'!L59</f>
        <v>1</v>
      </c>
    </row>
    <row r="217" spans="8:19" ht="24.25" customHeight="1" outlineLevel="1" x14ac:dyDescent="0.35">
      <c r="H217" s="30"/>
      <c r="I217" s="266"/>
      <c r="J217" s="421" t="str">
        <v>XX</v>
      </c>
      <c r="K217" s="421" t="s">
        <v>875</v>
      </c>
      <c r="L217" s="272">
        <f>IF(L$14=0,'Asset Register Inputs (Year 0)'!$I60,L240+L263+L286)</f>
        <v>0</v>
      </c>
      <c r="M217" s="272">
        <f>IF(M$14=0,'Asset Register Inputs (Year 0)'!$I60,M240+M263+M286)</f>
        <v>0</v>
      </c>
      <c r="N217" s="272">
        <f>IF(N$14=0,'Asset Register Inputs (Year 0)'!$I60,N240+N263+N286)</f>
        <v>0</v>
      </c>
      <c r="O217" s="272">
        <f>IF(O$14=0,'Asset Register Inputs (Year 0)'!$I60,O240+O263+O286)</f>
        <v>0</v>
      </c>
      <c r="P217" s="272">
        <f>IF(P$14=0,'Asset Register Inputs (Year 0)'!$I60,P240+P263+P286)</f>
        <v>0</v>
      </c>
      <c r="Q217" s="266"/>
      <c r="R217" s="276">
        <f>'Asset Register Inputs (Year 0)'!K60</f>
        <v>0</v>
      </c>
      <c r="S217" s="276">
        <f>'Asset Register Inputs (Year 0)'!L60</f>
        <v>1</v>
      </c>
    </row>
    <row r="218" spans="8:19" ht="24.25" customHeight="1" outlineLevel="1" x14ac:dyDescent="0.35">
      <c r="H218" s="30"/>
      <c r="I218" s="266"/>
      <c r="J218" s="421" t="str">
        <v>XX</v>
      </c>
      <c r="K218" s="421" t="s">
        <v>875</v>
      </c>
      <c r="L218" s="272">
        <f>IF(L$14=0,'Asset Register Inputs (Year 0)'!$I61,L241+L264+L287)</f>
        <v>0</v>
      </c>
      <c r="M218" s="272">
        <f>IF(M$14=0,'Asset Register Inputs (Year 0)'!$I61,M241+M264+M287)</f>
        <v>0</v>
      </c>
      <c r="N218" s="272">
        <f>IF(N$14=0,'Asset Register Inputs (Year 0)'!$I61,N241+N264+N287)</f>
        <v>0</v>
      </c>
      <c r="O218" s="272">
        <f>IF(O$14=0,'Asset Register Inputs (Year 0)'!$I61,O241+O264+O287)</f>
        <v>0</v>
      </c>
      <c r="P218" s="272">
        <f>IF(P$14=0,'Asset Register Inputs (Year 0)'!$I61,P241+P264+P287)</f>
        <v>0</v>
      </c>
      <c r="Q218" s="266"/>
      <c r="R218" s="276">
        <f>'Asset Register Inputs (Year 0)'!K61</f>
        <v>0</v>
      </c>
      <c r="S218" s="276">
        <f>'Asset Register Inputs (Year 0)'!L61</f>
        <v>1</v>
      </c>
    </row>
    <row r="219" spans="8:19" ht="24.25" customHeight="1" outlineLevel="1" x14ac:dyDescent="0.35">
      <c r="H219" s="30"/>
      <c r="I219" s="266"/>
      <c r="J219" s="421" t="str">
        <v>XX</v>
      </c>
      <c r="K219" s="421" t="s">
        <v>875</v>
      </c>
      <c r="L219" s="272">
        <f>IF(L$14=0,'Asset Register Inputs (Year 0)'!$I62,L242+L265+L288)</f>
        <v>0</v>
      </c>
      <c r="M219" s="272">
        <f>IF(M$14=0,'Asset Register Inputs (Year 0)'!$I62,M242+M265+M288)</f>
        <v>0</v>
      </c>
      <c r="N219" s="272">
        <f>IF(N$14=0,'Asset Register Inputs (Year 0)'!$I62,N242+N265+N288)</f>
        <v>0</v>
      </c>
      <c r="O219" s="272">
        <f>IF(O$14=0,'Asset Register Inputs (Year 0)'!$I62,O242+O265+O288)</f>
        <v>0</v>
      </c>
      <c r="P219" s="272">
        <f>IF(P$14=0,'Asset Register Inputs (Year 0)'!$I62,P242+P265+P288)</f>
        <v>0</v>
      </c>
      <c r="Q219" s="266"/>
      <c r="R219" s="276">
        <f>'Asset Register Inputs (Year 0)'!K62</f>
        <v>0</v>
      </c>
      <c r="S219" s="276">
        <f>'Asset Register Inputs (Year 0)'!L62</f>
        <v>1</v>
      </c>
    </row>
    <row r="220" spans="8:19" ht="24.25" customHeight="1" outlineLevel="1" x14ac:dyDescent="0.35">
      <c r="H220" s="30"/>
      <c r="I220" s="266"/>
      <c r="J220" s="421" t="str">
        <v>XX</v>
      </c>
      <c r="K220" s="421" t="s">
        <v>875</v>
      </c>
      <c r="L220" s="272">
        <f>IF(L$14=0,'Asset Register Inputs (Year 0)'!$I63,L243+L266+L289)</f>
        <v>0</v>
      </c>
      <c r="M220" s="272">
        <f>IF(M$14=0,'Asset Register Inputs (Year 0)'!$I63,M243+M266+M289)</f>
        <v>0</v>
      </c>
      <c r="N220" s="272">
        <f>IF(N$14=0,'Asset Register Inputs (Year 0)'!$I63,N243+N266+N289)</f>
        <v>0</v>
      </c>
      <c r="O220" s="272">
        <f>IF(O$14=0,'Asset Register Inputs (Year 0)'!$I63,O243+O266+O289)</f>
        <v>0</v>
      </c>
      <c r="P220" s="272">
        <f>IF(P$14=0,'Asset Register Inputs (Year 0)'!$I63,P243+P266+P289)</f>
        <v>0</v>
      </c>
      <c r="Q220" s="266"/>
      <c r="R220" s="276">
        <f>'Asset Register Inputs (Year 0)'!K63</f>
        <v>0</v>
      </c>
      <c r="S220" s="276">
        <f>'Asset Register Inputs (Year 0)'!L63</f>
        <v>1</v>
      </c>
    </row>
    <row r="221" spans="8:19" ht="24.25" customHeight="1" outlineLevel="1" x14ac:dyDescent="0.35">
      <c r="H221" s="30"/>
      <c r="I221" s="266"/>
      <c r="J221" s="421" t="str">
        <v>XX</v>
      </c>
      <c r="K221" s="421" t="s">
        <v>875</v>
      </c>
      <c r="L221" s="272">
        <f>IF(L$14=0,'Asset Register Inputs (Year 0)'!$I64,L244+L267+L290)</f>
        <v>0</v>
      </c>
      <c r="M221" s="272">
        <f>IF(M$14=0,'Asset Register Inputs (Year 0)'!$I64,M244+M267+M290)</f>
        <v>0</v>
      </c>
      <c r="N221" s="272">
        <f>IF(N$14=0,'Asset Register Inputs (Year 0)'!$I64,N244+N267+N290)</f>
        <v>0</v>
      </c>
      <c r="O221" s="272">
        <f>IF(O$14=0,'Asset Register Inputs (Year 0)'!$I64,O244+O267+O290)</f>
        <v>0</v>
      </c>
      <c r="P221" s="272">
        <f>IF(P$14=0,'Asset Register Inputs (Year 0)'!$I64,P244+P267+P290)</f>
        <v>0</v>
      </c>
      <c r="Q221" s="266"/>
      <c r="R221" s="276">
        <f>'Asset Register Inputs (Year 0)'!K64</f>
        <v>0</v>
      </c>
      <c r="S221" s="276">
        <f>'Asset Register Inputs (Year 0)'!L64</f>
        <v>1</v>
      </c>
    </row>
    <row r="222" spans="8:19" ht="24.25" customHeight="1" outlineLevel="1" x14ac:dyDescent="0.35">
      <c r="H222" s="30"/>
      <c r="I222" s="266"/>
      <c r="J222" s="421" t="str">
        <v>XX</v>
      </c>
      <c r="K222" s="421" t="s">
        <v>875</v>
      </c>
      <c r="L222" s="272">
        <f>IF(L$14=0,'Asset Register Inputs (Year 0)'!$I65,L245+L268+L291)</f>
        <v>0</v>
      </c>
      <c r="M222" s="272">
        <f>IF(M$14=0,'Asset Register Inputs (Year 0)'!$I65,M245+M268+M291)</f>
        <v>0</v>
      </c>
      <c r="N222" s="272">
        <f>IF(N$14=0,'Asset Register Inputs (Year 0)'!$I65,N245+N268+N291)</f>
        <v>0</v>
      </c>
      <c r="O222" s="272">
        <f>IF(O$14=0,'Asset Register Inputs (Year 0)'!$I65,O245+O268+O291)</f>
        <v>0</v>
      </c>
      <c r="P222" s="272">
        <f>IF(P$14=0,'Asset Register Inputs (Year 0)'!$I65,P245+P268+P291)</f>
        <v>0</v>
      </c>
      <c r="Q222" s="266"/>
      <c r="R222" s="276">
        <f>'Asset Register Inputs (Year 0)'!K65</f>
        <v>0</v>
      </c>
      <c r="S222" s="276">
        <f>'Asset Register Inputs (Year 0)'!L65</f>
        <v>1</v>
      </c>
    </row>
    <row r="223" spans="8:19" ht="24.25" customHeight="1" outlineLevel="1" x14ac:dyDescent="0.35">
      <c r="H223" s="6"/>
      <c r="I223" s="6"/>
      <c r="J223" s="268"/>
      <c r="K223" s="268"/>
      <c r="L223" s="310"/>
      <c r="M223" s="310"/>
      <c r="N223" s="310"/>
      <c r="O223" s="310"/>
      <c r="P223" s="310"/>
      <c r="Q223" s="6"/>
      <c r="R223" s="6"/>
      <c r="S223" s="6"/>
    </row>
    <row r="224" spans="8:19" ht="24.25" customHeight="1" outlineLevel="1" x14ac:dyDescent="0.35">
      <c r="J224" s="307" t="s">
        <v>876</v>
      </c>
      <c r="K224" s="307" t="s">
        <v>875</v>
      </c>
      <c r="L224" s="309">
        <f>SUM(L203:L222)</f>
        <v>0</v>
      </c>
      <c r="M224" s="309">
        <f t="shared" ref="M224:P224" si="35">SUM(M203:M222)</f>
        <v>0</v>
      </c>
      <c r="N224" s="309">
        <f t="shared" si="35"/>
        <v>0</v>
      </c>
      <c r="O224" s="309">
        <f t="shared" si="35"/>
        <v>0</v>
      </c>
      <c r="P224" s="309">
        <f t="shared" si="35"/>
        <v>0</v>
      </c>
    </row>
    <row r="225" spans="1:19" ht="28" customHeight="1" outlineLevel="1" x14ac:dyDescent="0.35">
      <c r="A225" s="881"/>
      <c r="B225" s="881"/>
      <c r="C225" s="881"/>
      <c r="D225" s="881"/>
      <c r="E225" s="881"/>
      <c r="F225" s="881"/>
      <c r="G225" s="881"/>
      <c r="H225" s="263"/>
      <c r="I225" s="263" t="s">
        <v>877</v>
      </c>
      <c r="J225" s="262"/>
      <c r="K225" s="262"/>
      <c r="L225" s="262"/>
      <c r="M225" s="262"/>
      <c r="N225" s="262"/>
      <c r="O225" s="262"/>
      <c r="P225" s="262"/>
      <c r="Q225" s="262"/>
      <c r="R225" s="277" t="s">
        <v>247</v>
      </c>
      <c r="S225" s="277" t="s">
        <v>248</v>
      </c>
    </row>
    <row r="226" spans="1:19" ht="24.25" customHeight="1" outlineLevel="1" x14ac:dyDescent="0.35">
      <c r="H226" s="6"/>
      <c r="I226" s="6"/>
      <c r="J226" s="421" t="str">
        <f t="array" ref="J226:J245">'Asset Register Inputs (Year 0)'!$H$46:$H$65</f>
        <v>XX</v>
      </c>
      <c r="K226" s="421" t="s">
        <v>875</v>
      </c>
      <c r="L226" s="271"/>
      <c r="M226" s="270">
        <f>L203</f>
        <v>0</v>
      </c>
      <c r="N226" s="270">
        <f t="shared" ref="N226:P226" si="36">M203</f>
        <v>0</v>
      </c>
      <c r="O226" s="270">
        <f t="shared" si="36"/>
        <v>0</v>
      </c>
      <c r="P226" s="270">
        <f t="shared" si="36"/>
        <v>0</v>
      </c>
      <c r="Q226" s="6"/>
      <c r="R226" s="276">
        <f>R203</f>
        <v>0</v>
      </c>
      <c r="S226" s="276">
        <f>S203</f>
        <v>1</v>
      </c>
    </row>
    <row r="227" spans="1:19" ht="24.25" customHeight="1" outlineLevel="1" x14ac:dyDescent="0.35">
      <c r="H227" s="6"/>
      <c r="I227" s="6"/>
      <c r="J227" s="421" t="str">
        <v>XX</v>
      </c>
      <c r="K227" s="421" t="s">
        <v>875</v>
      </c>
      <c r="L227" s="271"/>
      <c r="M227" s="270">
        <f t="shared" ref="M227:P227" si="37">L204</f>
        <v>0</v>
      </c>
      <c r="N227" s="270">
        <f t="shared" si="37"/>
        <v>0</v>
      </c>
      <c r="O227" s="270">
        <f t="shared" si="37"/>
        <v>0</v>
      </c>
      <c r="P227" s="270">
        <f t="shared" si="37"/>
        <v>0</v>
      </c>
      <c r="Q227" s="6"/>
      <c r="R227" s="276">
        <f t="shared" ref="R227:S227" si="38">R204</f>
        <v>0</v>
      </c>
      <c r="S227" s="276">
        <f t="shared" si="38"/>
        <v>1</v>
      </c>
    </row>
    <row r="228" spans="1:19" ht="24.25" customHeight="1" outlineLevel="1" x14ac:dyDescent="0.35">
      <c r="H228" s="6"/>
      <c r="I228" s="6"/>
      <c r="J228" s="421" t="str">
        <v>XX</v>
      </c>
      <c r="K228" s="421" t="s">
        <v>875</v>
      </c>
      <c r="L228" s="271"/>
      <c r="M228" s="270">
        <f t="shared" ref="M228:P228" si="39">L205</f>
        <v>0</v>
      </c>
      <c r="N228" s="270">
        <f t="shared" si="39"/>
        <v>0</v>
      </c>
      <c r="O228" s="270">
        <f t="shared" si="39"/>
        <v>0</v>
      </c>
      <c r="P228" s="270">
        <f t="shared" si="39"/>
        <v>0</v>
      </c>
      <c r="Q228" s="6"/>
      <c r="R228" s="276">
        <f t="shared" ref="R228:S228" si="40">R205</f>
        <v>0</v>
      </c>
      <c r="S228" s="276">
        <f t="shared" si="40"/>
        <v>1</v>
      </c>
    </row>
    <row r="229" spans="1:19" ht="24.25" customHeight="1" outlineLevel="1" x14ac:dyDescent="0.35">
      <c r="H229" s="6"/>
      <c r="I229" s="6"/>
      <c r="J229" s="421" t="str">
        <v>XX</v>
      </c>
      <c r="K229" s="421" t="s">
        <v>875</v>
      </c>
      <c r="L229" s="271"/>
      <c r="M229" s="270">
        <f t="shared" ref="M229:P229" si="41">L206</f>
        <v>0</v>
      </c>
      <c r="N229" s="270">
        <f t="shared" si="41"/>
        <v>0</v>
      </c>
      <c r="O229" s="270">
        <f t="shared" si="41"/>
        <v>0</v>
      </c>
      <c r="P229" s="270">
        <f t="shared" si="41"/>
        <v>0</v>
      </c>
      <c r="Q229" s="6"/>
      <c r="R229" s="276">
        <f t="shared" ref="R229:S229" si="42">R206</f>
        <v>0</v>
      </c>
      <c r="S229" s="276">
        <f t="shared" si="42"/>
        <v>1</v>
      </c>
    </row>
    <row r="230" spans="1:19" ht="24.25" customHeight="1" outlineLevel="1" x14ac:dyDescent="0.35">
      <c r="H230" s="6"/>
      <c r="I230" s="6"/>
      <c r="J230" s="421" t="str">
        <v>XX</v>
      </c>
      <c r="K230" s="421" t="s">
        <v>875</v>
      </c>
      <c r="L230" s="271"/>
      <c r="M230" s="270">
        <f t="shared" ref="M230:P230" si="43">L207</f>
        <v>0</v>
      </c>
      <c r="N230" s="270">
        <f t="shared" si="43"/>
        <v>0</v>
      </c>
      <c r="O230" s="270">
        <f t="shared" si="43"/>
        <v>0</v>
      </c>
      <c r="P230" s="270">
        <f t="shared" si="43"/>
        <v>0</v>
      </c>
      <c r="Q230" s="6"/>
      <c r="R230" s="276">
        <f t="shared" ref="R230:S230" si="44">R207</f>
        <v>0</v>
      </c>
      <c r="S230" s="276">
        <f t="shared" si="44"/>
        <v>1</v>
      </c>
    </row>
    <row r="231" spans="1:19" ht="24.25" customHeight="1" outlineLevel="1" x14ac:dyDescent="0.35">
      <c r="H231" s="6"/>
      <c r="I231" s="6"/>
      <c r="J231" s="421" t="str">
        <v>XX</v>
      </c>
      <c r="K231" s="421" t="s">
        <v>875</v>
      </c>
      <c r="L231" s="271"/>
      <c r="M231" s="270">
        <f t="shared" ref="M231:P231" si="45">L208</f>
        <v>0</v>
      </c>
      <c r="N231" s="270">
        <f t="shared" si="45"/>
        <v>0</v>
      </c>
      <c r="O231" s="270">
        <f t="shared" si="45"/>
        <v>0</v>
      </c>
      <c r="P231" s="270">
        <f t="shared" si="45"/>
        <v>0</v>
      </c>
      <c r="Q231" s="6"/>
      <c r="R231" s="276">
        <f t="shared" ref="R231:S231" si="46">R208</f>
        <v>0</v>
      </c>
      <c r="S231" s="276">
        <f t="shared" si="46"/>
        <v>1</v>
      </c>
    </row>
    <row r="232" spans="1:19" ht="24.25" customHeight="1" outlineLevel="1" x14ac:dyDescent="0.35">
      <c r="H232" s="30"/>
      <c r="I232" s="266"/>
      <c r="J232" s="421" t="str">
        <v>XX</v>
      </c>
      <c r="K232" s="421" t="s">
        <v>875</v>
      </c>
      <c r="L232" s="271"/>
      <c r="M232" s="270">
        <f t="shared" ref="M232:P232" si="47">L209</f>
        <v>0</v>
      </c>
      <c r="N232" s="270">
        <f t="shared" si="47"/>
        <v>0</v>
      </c>
      <c r="O232" s="270">
        <f t="shared" si="47"/>
        <v>0</v>
      </c>
      <c r="P232" s="270">
        <f t="shared" si="47"/>
        <v>0</v>
      </c>
      <c r="Q232" s="30"/>
      <c r="R232" s="276">
        <f t="shared" ref="R232:S232" si="48">R209</f>
        <v>0</v>
      </c>
      <c r="S232" s="276">
        <f t="shared" si="48"/>
        <v>1</v>
      </c>
    </row>
    <row r="233" spans="1:19" ht="24.25" customHeight="1" outlineLevel="1" x14ac:dyDescent="0.35">
      <c r="H233" s="30"/>
      <c r="I233" s="266"/>
      <c r="J233" s="421" t="str">
        <v>XX</v>
      </c>
      <c r="K233" s="421" t="s">
        <v>875</v>
      </c>
      <c r="L233" s="271"/>
      <c r="M233" s="270">
        <f t="shared" ref="M233:P233" si="49">L210</f>
        <v>0</v>
      </c>
      <c r="N233" s="270">
        <f t="shared" si="49"/>
        <v>0</v>
      </c>
      <c r="O233" s="270">
        <f t="shared" si="49"/>
        <v>0</v>
      </c>
      <c r="P233" s="270">
        <f t="shared" si="49"/>
        <v>0</v>
      </c>
      <c r="Q233" s="30"/>
      <c r="R233" s="276">
        <f t="shared" ref="R233:S233" si="50">R210</f>
        <v>0</v>
      </c>
      <c r="S233" s="276">
        <f t="shared" si="50"/>
        <v>1</v>
      </c>
    </row>
    <row r="234" spans="1:19" ht="24.25" customHeight="1" outlineLevel="1" x14ac:dyDescent="0.35">
      <c r="H234" s="30"/>
      <c r="I234" s="266"/>
      <c r="J234" s="421" t="str">
        <v>XX</v>
      </c>
      <c r="K234" s="421" t="s">
        <v>875</v>
      </c>
      <c r="L234" s="271"/>
      <c r="M234" s="270">
        <f t="shared" ref="M234:P234" si="51">L211</f>
        <v>0</v>
      </c>
      <c r="N234" s="270">
        <f t="shared" si="51"/>
        <v>0</v>
      </c>
      <c r="O234" s="270">
        <f t="shared" si="51"/>
        <v>0</v>
      </c>
      <c r="P234" s="270">
        <f t="shared" si="51"/>
        <v>0</v>
      </c>
      <c r="Q234" s="30"/>
      <c r="R234" s="276">
        <f t="shared" ref="R234:S234" si="52">R211</f>
        <v>0</v>
      </c>
      <c r="S234" s="276">
        <f t="shared" si="52"/>
        <v>1</v>
      </c>
    </row>
    <row r="235" spans="1:19" ht="24.25" customHeight="1" outlineLevel="1" x14ac:dyDescent="0.35">
      <c r="H235" s="30"/>
      <c r="I235" s="266"/>
      <c r="J235" s="421" t="str">
        <v>XX</v>
      </c>
      <c r="K235" s="421" t="s">
        <v>875</v>
      </c>
      <c r="L235" s="271"/>
      <c r="M235" s="270">
        <f t="shared" ref="M235:P235" si="53">L212</f>
        <v>0</v>
      </c>
      <c r="N235" s="270">
        <f t="shared" si="53"/>
        <v>0</v>
      </c>
      <c r="O235" s="270">
        <f t="shared" si="53"/>
        <v>0</v>
      </c>
      <c r="P235" s="270">
        <f t="shared" si="53"/>
        <v>0</v>
      </c>
      <c r="Q235" s="30"/>
      <c r="R235" s="276">
        <f t="shared" ref="R235:S235" si="54">R212</f>
        <v>0</v>
      </c>
      <c r="S235" s="276">
        <f t="shared" si="54"/>
        <v>1</v>
      </c>
    </row>
    <row r="236" spans="1:19" ht="24.25" customHeight="1" outlineLevel="1" x14ac:dyDescent="0.35">
      <c r="H236" s="30"/>
      <c r="I236" s="266"/>
      <c r="J236" s="421" t="str">
        <v>XX</v>
      </c>
      <c r="K236" s="421" t="s">
        <v>875</v>
      </c>
      <c r="L236" s="271"/>
      <c r="M236" s="270">
        <f t="shared" ref="M236:P236" si="55">L213</f>
        <v>0</v>
      </c>
      <c r="N236" s="270">
        <f t="shared" si="55"/>
        <v>0</v>
      </c>
      <c r="O236" s="270">
        <f t="shared" si="55"/>
        <v>0</v>
      </c>
      <c r="P236" s="270">
        <f t="shared" si="55"/>
        <v>0</v>
      </c>
      <c r="Q236" s="30"/>
      <c r="R236" s="276">
        <f t="shared" ref="R236:S236" si="56">R213</f>
        <v>0</v>
      </c>
      <c r="S236" s="276">
        <f t="shared" si="56"/>
        <v>1</v>
      </c>
    </row>
    <row r="237" spans="1:19" ht="24.25" customHeight="1" outlineLevel="1" x14ac:dyDescent="0.35">
      <c r="H237" s="30"/>
      <c r="I237" s="266"/>
      <c r="J237" s="421" t="str">
        <v>XX</v>
      </c>
      <c r="K237" s="421" t="s">
        <v>875</v>
      </c>
      <c r="L237" s="271"/>
      <c r="M237" s="270">
        <f t="shared" ref="M237:P237" si="57">L214</f>
        <v>0</v>
      </c>
      <c r="N237" s="270">
        <f t="shared" si="57"/>
        <v>0</v>
      </c>
      <c r="O237" s="270">
        <f t="shared" si="57"/>
        <v>0</v>
      </c>
      <c r="P237" s="270">
        <f t="shared" si="57"/>
        <v>0</v>
      </c>
      <c r="Q237" s="30"/>
      <c r="R237" s="276">
        <f t="shared" ref="R237:S237" si="58">R214</f>
        <v>0</v>
      </c>
      <c r="S237" s="276">
        <f t="shared" si="58"/>
        <v>1</v>
      </c>
    </row>
    <row r="238" spans="1:19" ht="24.25" customHeight="1" outlineLevel="1" x14ac:dyDescent="0.35">
      <c r="H238" s="30"/>
      <c r="I238" s="266"/>
      <c r="J238" s="421" t="str">
        <v>XX</v>
      </c>
      <c r="K238" s="421" t="s">
        <v>875</v>
      </c>
      <c r="L238" s="271"/>
      <c r="M238" s="270">
        <f t="shared" ref="M238:P238" si="59">L215</f>
        <v>0</v>
      </c>
      <c r="N238" s="270">
        <f t="shared" si="59"/>
        <v>0</v>
      </c>
      <c r="O238" s="270">
        <f t="shared" si="59"/>
        <v>0</v>
      </c>
      <c r="P238" s="270">
        <f t="shared" si="59"/>
        <v>0</v>
      </c>
      <c r="Q238" s="30"/>
      <c r="R238" s="276">
        <f t="shared" ref="R238:S238" si="60">R215</f>
        <v>0</v>
      </c>
      <c r="S238" s="276">
        <f t="shared" si="60"/>
        <v>1</v>
      </c>
    </row>
    <row r="239" spans="1:19" ht="24.25" customHeight="1" outlineLevel="1" x14ac:dyDescent="0.35">
      <c r="H239" s="30"/>
      <c r="I239" s="266"/>
      <c r="J239" s="421" t="str">
        <v>XX</v>
      </c>
      <c r="K239" s="421" t="s">
        <v>875</v>
      </c>
      <c r="L239" s="271"/>
      <c r="M239" s="270">
        <f t="shared" ref="M239:P239" si="61">L216</f>
        <v>0</v>
      </c>
      <c r="N239" s="270">
        <f t="shared" si="61"/>
        <v>0</v>
      </c>
      <c r="O239" s="270">
        <f t="shared" si="61"/>
        <v>0</v>
      </c>
      <c r="P239" s="270">
        <f t="shared" si="61"/>
        <v>0</v>
      </c>
      <c r="Q239" s="30"/>
      <c r="R239" s="276">
        <f t="shared" ref="R239:S239" si="62">R216</f>
        <v>0</v>
      </c>
      <c r="S239" s="276">
        <f t="shared" si="62"/>
        <v>1</v>
      </c>
    </row>
    <row r="240" spans="1:19" ht="24.25" customHeight="1" outlineLevel="1" x14ac:dyDescent="0.35">
      <c r="H240" s="30"/>
      <c r="I240" s="266"/>
      <c r="J240" s="421" t="str">
        <v>XX</v>
      </c>
      <c r="K240" s="421" t="s">
        <v>875</v>
      </c>
      <c r="L240" s="271"/>
      <c r="M240" s="270">
        <f t="shared" ref="M240:P240" si="63">L217</f>
        <v>0</v>
      </c>
      <c r="N240" s="270">
        <f t="shared" si="63"/>
        <v>0</v>
      </c>
      <c r="O240" s="270">
        <f t="shared" si="63"/>
        <v>0</v>
      </c>
      <c r="P240" s="270">
        <f t="shared" si="63"/>
        <v>0</v>
      </c>
      <c r="Q240" s="30"/>
      <c r="R240" s="276">
        <f t="shared" ref="R240:S240" si="64">R217</f>
        <v>0</v>
      </c>
      <c r="S240" s="276">
        <f t="shared" si="64"/>
        <v>1</v>
      </c>
    </row>
    <row r="241" spans="1:19" ht="24.25" customHeight="1" outlineLevel="1" x14ac:dyDescent="0.35">
      <c r="H241" s="30"/>
      <c r="I241" s="266"/>
      <c r="J241" s="421" t="str">
        <v>XX</v>
      </c>
      <c r="K241" s="421" t="s">
        <v>875</v>
      </c>
      <c r="L241" s="271"/>
      <c r="M241" s="270">
        <f t="shared" ref="M241:P241" si="65">L218</f>
        <v>0</v>
      </c>
      <c r="N241" s="270">
        <f t="shared" si="65"/>
        <v>0</v>
      </c>
      <c r="O241" s="270">
        <f t="shared" si="65"/>
        <v>0</v>
      </c>
      <c r="P241" s="270">
        <f t="shared" si="65"/>
        <v>0</v>
      </c>
      <c r="Q241" s="30"/>
      <c r="R241" s="276">
        <f t="shared" ref="R241:S241" si="66">R218</f>
        <v>0</v>
      </c>
      <c r="S241" s="276">
        <f t="shared" si="66"/>
        <v>1</v>
      </c>
    </row>
    <row r="242" spans="1:19" ht="24.25" customHeight="1" outlineLevel="1" x14ac:dyDescent="0.35">
      <c r="H242" s="30"/>
      <c r="I242" s="266"/>
      <c r="J242" s="421" t="str">
        <v>XX</v>
      </c>
      <c r="K242" s="421" t="s">
        <v>875</v>
      </c>
      <c r="L242" s="271"/>
      <c r="M242" s="270">
        <f t="shared" ref="M242:P242" si="67">L219</f>
        <v>0</v>
      </c>
      <c r="N242" s="270">
        <f t="shared" si="67"/>
        <v>0</v>
      </c>
      <c r="O242" s="270">
        <f t="shared" si="67"/>
        <v>0</v>
      </c>
      <c r="P242" s="270">
        <f t="shared" si="67"/>
        <v>0</v>
      </c>
      <c r="Q242" s="30"/>
      <c r="R242" s="276">
        <f t="shared" ref="R242:S242" si="68">R219</f>
        <v>0</v>
      </c>
      <c r="S242" s="276">
        <f t="shared" si="68"/>
        <v>1</v>
      </c>
    </row>
    <row r="243" spans="1:19" ht="24.25" customHeight="1" outlineLevel="1" x14ac:dyDescent="0.35">
      <c r="H243" s="30"/>
      <c r="I243" s="266"/>
      <c r="J243" s="421" t="str">
        <v>XX</v>
      </c>
      <c r="K243" s="421" t="s">
        <v>875</v>
      </c>
      <c r="L243" s="271"/>
      <c r="M243" s="270">
        <f t="shared" ref="M243:P243" si="69">L220</f>
        <v>0</v>
      </c>
      <c r="N243" s="270">
        <f t="shared" si="69"/>
        <v>0</v>
      </c>
      <c r="O243" s="270">
        <f t="shared" si="69"/>
        <v>0</v>
      </c>
      <c r="P243" s="270">
        <f t="shared" si="69"/>
        <v>0</v>
      </c>
      <c r="Q243" s="30"/>
      <c r="R243" s="276">
        <f t="shared" ref="R243:S243" si="70">R220</f>
        <v>0</v>
      </c>
      <c r="S243" s="276">
        <f t="shared" si="70"/>
        <v>1</v>
      </c>
    </row>
    <row r="244" spans="1:19" ht="24.25" customHeight="1" outlineLevel="1" x14ac:dyDescent="0.35">
      <c r="H244" s="30"/>
      <c r="I244" s="266"/>
      <c r="J244" s="421" t="str">
        <v>XX</v>
      </c>
      <c r="K244" s="421" t="s">
        <v>875</v>
      </c>
      <c r="L244" s="271"/>
      <c r="M244" s="270">
        <f t="shared" ref="M244:P244" si="71">L221</f>
        <v>0</v>
      </c>
      <c r="N244" s="270">
        <f t="shared" si="71"/>
        <v>0</v>
      </c>
      <c r="O244" s="270">
        <f t="shared" si="71"/>
        <v>0</v>
      </c>
      <c r="P244" s="270">
        <f t="shared" si="71"/>
        <v>0</v>
      </c>
      <c r="Q244" s="30"/>
      <c r="R244" s="276">
        <f t="shared" ref="R244:S244" si="72">R221</f>
        <v>0</v>
      </c>
      <c r="S244" s="276">
        <f t="shared" si="72"/>
        <v>1</v>
      </c>
    </row>
    <row r="245" spans="1:19" ht="24.25" customHeight="1" outlineLevel="1" x14ac:dyDescent="0.35">
      <c r="H245" s="30"/>
      <c r="I245" s="266"/>
      <c r="J245" s="421" t="str">
        <v>XX</v>
      </c>
      <c r="K245" s="421" t="s">
        <v>875</v>
      </c>
      <c r="L245" s="271"/>
      <c r="M245" s="270">
        <f t="shared" ref="M245:P245" si="73">L222</f>
        <v>0</v>
      </c>
      <c r="N245" s="270">
        <f t="shared" si="73"/>
        <v>0</v>
      </c>
      <c r="O245" s="270">
        <f t="shared" si="73"/>
        <v>0</v>
      </c>
      <c r="P245" s="270">
        <f t="shared" si="73"/>
        <v>0</v>
      </c>
      <c r="Q245" s="30"/>
      <c r="R245" s="276">
        <f t="shared" ref="R245:S245" si="74">R222</f>
        <v>0</v>
      </c>
      <c r="S245" s="276">
        <f t="shared" si="74"/>
        <v>1</v>
      </c>
    </row>
    <row r="246" spans="1:19" ht="24.25" customHeight="1" outlineLevel="1" x14ac:dyDescent="0.35">
      <c r="H246" s="6"/>
      <c r="I246" s="6"/>
      <c r="J246" s="268"/>
      <c r="K246" s="268"/>
      <c r="L246" s="310"/>
      <c r="M246" s="310"/>
      <c r="N246" s="310"/>
      <c r="O246" s="310"/>
      <c r="P246" s="310"/>
      <c r="Q246" s="6"/>
      <c r="R246" s="6"/>
      <c r="S246" s="6"/>
    </row>
    <row r="247" spans="1:19" ht="24.25" customHeight="1" outlineLevel="1" x14ac:dyDescent="0.35">
      <c r="J247" s="307" t="s">
        <v>876</v>
      </c>
      <c r="K247" s="307" t="s">
        <v>875</v>
      </c>
      <c r="L247" s="309">
        <f>SUM(L226:L245)</f>
        <v>0</v>
      </c>
      <c r="M247" s="309">
        <f t="shared" ref="M247:P247" si="75">SUM(M226:M245)</f>
        <v>0</v>
      </c>
      <c r="N247" s="309">
        <f t="shared" si="75"/>
        <v>0</v>
      </c>
      <c r="O247" s="309">
        <f t="shared" si="75"/>
        <v>0</v>
      </c>
      <c r="P247" s="309">
        <f t="shared" si="75"/>
        <v>0</v>
      </c>
    </row>
    <row r="248" spans="1:19" ht="28" customHeight="1" outlineLevel="1" x14ac:dyDescent="0.35">
      <c r="A248" s="881"/>
      <c r="B248" s="881"/>
      <c r="C248" s="881"/>
      <c r="D248" s="881"/>
      <c r="E248" s="881"/>
      <c r="F248" s="881"/>
      <c r="G248" s="881"/>
      <c r="H248" s="263"/>
      <c r="I248" s="263" t="s">
        <v>878</v>
      </c>
      <c r="J248" s="262"/>
      <c r="K248" s="262"/>
      <c r="L248" s="262"/>
      <c r="M248" s="262"/>
      <c r="N248" s="262"/>
      <c r="O248" s="262"/>
      <c r="P248" s="262"/>
      <c r="Q248" s="262"/>
      <c r="R248" s="277" t="s">
        <v>247</v>
      </c>
      <c r="S248" s="277" t="s">
        <v>248</v>
      </c>
    </row>
    <row r="249" spans="1:19" ht="24.25" customHeight="1" outlineLevel="1" x14ac:dyDescent="0.35">
      <c r="H249" s="6"/>
      <c r="I249" s="6"/>
      <c r="J249" s="421" t="str">
        <f t="array" ref="J249:J268">'Asset Register Inputs (Year 0)'!$H$46:$H$65</f>
        <v>XX</v>
      </c>
      <c r="K249" s="421" t="s">
        <v>875</v>
      </c>
      <c r="L249" s="271"/>
      <c r="M249" s="270">
        <f>IF(ISNUMBER('Financial Inputs (Years 1-4)'!I153),'Financial Inputs (Years 1-4)'!I153,0)</f>
        <v>0</v>
      </c>
      <c r="N249" s="270">
        <f>IF(ISNUMBER('Financial Inputs (Years 1-4)'!J153),'Financial Inputs (Years 1-4)'!J153,0)</f>
        <v>0</v>
      </c>
      <c r="O249" s="270">
        <f>IF(ISNUMBER('Financial Inputs (Years 1-4)'!K153),'Financial Inputs (Years 1-4)'!K153,0)</f>
        <v>0</v>
      </c>
      <c r="P249" s="270">
        <f>IF(ISNUMBER('Financial Inputs (Years 1-4)'!L153),'Financial Inputs (Years 1-4)'!L153,0)</f>
        <v>0</v>
      </c>
      <c r="Q249" s="6"/>
      <c r="R249" s="276">
        <f>R226</f>
        <v>0</v>
      </c>
      <c r="S249" s="276">
        <f>S226</f>
        <v>1</v>
      </c>
    </row>
    <row r="250" spans="1:19" ht="24.25" customHeight="1" outlineLevel="1" x14ac:dyDescent="0.35">
      <c r="H250" s="6"/>
      <c r="I250" s="6"/>
      <c r="J250" s="421" t="str">
        <v>XX</v>
      </c>
      <c r="K250" s="421" t="s">
        <v>875</v>
      </c>
      <c r="L250" s="271"/>
      <c r="M250" s="270">
        <f>IF(ISNUMBER('Financial Inputs (Years 1-4)'!I154),'Financial Inputs (Years 1-4)'!I154,0)</f>
        <v>0</v>
      </c>
      <c r="N250" s="270">
        <f>IF(ISNUMBER('Financial Inputs (Years 1-4)'!J154),'Financial Inputs (Years 1-4)'!J154,0)</f>
        <v>0</v>
      </c>
      <c r="O250" s="270">
        <f>IF(ISNUMBER('Financial Inputs (Years 1-4)'!K154),'Financial Inputs (Years 1-4)'!K154,0)</f>
        <v>0</v>
      </c>
      <c r="P250" s="270">
        <f>IF(ISNUMBER('Financial Inputs (Years 1-4)'!L154),'Financial Inputs (Years 1-4)'!L154,0)</f>
        <v>0</v>
      </c>
      <c r="Q250" s="6"/>
      <c r="R250" s="276">
        <f t="shared" ref="R250:S250" si="76">R227</f>
        <v>0</v>
      </c>
      <c r="S250" s="276">
        <f t="shared" si="76"/>
        <v>1</v>
      </c>
    </row>
    <row r="251" spans="1:19" ht="24.25" customHeight="1" outlineLevel="1" x14ac:dyDescent="0.35">
      <c r="H251" s="6"/>
      <c r="I251" s="6"/>
      <c r="J251" s="421" t="str">
        <v>XX</v>
      </c>
      <c r="K251" s="421" t="s">
        <v>875</v>
      </c>
      <c r="L251" s="271"/>
      <c r="M251" s="270">
        <f>IF(ISNUMBER('Financial Inputs (Years 1-4)'!I155),'Financial Inputs (Years 1-4)'!I155,0)</f>
        <v>0</v>
      </c>
      <c r="N251" s="270">
        <f>IF(ISNUMBER('Financial Inputs (Years 1-4)'!J155),'Financial Inputs (Years 1-4)'!J155,0)</f>
        <v>0</v>
      </c>
      <c r="O251" s="270">
        <f>IF(ISNUMBER('Financial Inputs (Years 1-4)'!K155),'Financial Inputs (Years 1-4)'!K155,0)</f>
        <v>0</v>
      </c>
      <c r="P251" s="270">
        <f>IF(ISNUMBER('Financial Inputs (Years 1-4)'!L155),'Financial Inputs (Years 1-4)'!L155,0)</f>
        <v>0</v>
      </c>
      <c r="Q251" s="6"/>
      <c r="R251" s="276">
        <f t="shared" ref="R251:S251" si="77">R228</f>
        <v>0</v>
      </c>
      <c r="S251" s="276">
        <f t="shared" si="77"/>
        <v>1</v>
      </c>
    </row>
    <row r="252" spans="1:19" ht="24.25" customHeight="1" outlineLevel="1" x14ac:dyDescent="0.35">
      <c r="H252" s="6"/>
      <c r="I252" s="6"/>
      <c r="J252" s="421" t="str">
        <v>XX</v>
      </c>
      <c r="K252" s="421" t="s">
        <v>875</v>
      </c>
      <c r="L252" s="271"/>
      <c r="M252" s="270">
        <f>IF(ISNUMBER('Financial Inputs (Years 1-4)'!I156),'Financial Inputs (Years 1-4)'!I156,0)</f>
        <v>0</v>
      </c>
      <c r="N252" s="270">
        <f>IF(ISNUMBER('Financial Inputs (Years 1-4)'!J156),'Financial Inputs (Years 1-4)'!J156,0)</f>
        <v>0</v>
      </c>
      <c r="O252" s="270">
        <f>IF(ISNUMBER('Financial Inputs (Years 1-4)'!K156),'Financial Inputs (Years 1-4)'!K156,0)</f>
        <v>0</v>
      </c>
      <c r="P252" s="270">
        <f>IF(ISNUMBER('Financial Inputs (Years 1-4)'!L156),'Financial Inputs (Years 1-4)'!L156,0)</f>
        <v>0</v>
      </c>
      <c r="Q252" s="6"/>
      <c r="R252" s="276">
        <f t="shared" ref="R252:S252" si="78">R229</f>
        <v>0</v>
      </c>
      <c r="S252" s="276">
        <f t="shared" si="78"/>
        <v>1</v>
      </c>
    </row>
    <row r="253" spans="1:19" ht="24.25" customHeight="1" outlineLevel="1" x14ac:dyDescent="0.35">
      <c r="H253" s="6"/>
      <c r="I253" s="6"/>
      <c r="J253" s="421" t="str">
        <v>XX</v>
      </c>
      <c r="K253" s="421" t="s">
        <v>875</v>
      </c>
      <c r="L253" s="271"/>
      <c r="M253" s="270">
        <f>IF(ISNUMBER('Financial Inputs (Years 1-4)'!I157),'Financial Inputs (Years 1-4)'!I157,0)</f>
        <v>0</v>
      </c>
      <c r="N253" s="270">
        <f>IF(ISNUMBER('Financial Inputs (Years 1-4)'!J157),'Financial Inputs (Years 1-4)'!J157,0)</f>
        <v>0</v>
      </c>
      <c r="O253" s="270">
        <f>IF(ISNUMBER('Financial Inputs (Years 1-4)'!K157),'Financial Inputs (Years 1-4)'!K157,0)</f>
        <v>0</v>
      </c>
      <c r="P253" s="270">
        <f>IF(ISNUMBER('Financial Inputs (Years 1-4)'!L157),'Financial Inputs (Years 1-4)'!L157,0)</f>
        <v>0</v>
      </c>
      <c r="Q253" s="6"/>
      <c r="R253" s="276">
        <f t="shared" ref="R253:S253" si="79">R230</f>
        <v>0</v>
      </c>
      <c r="S253" s="276">
        <f t="shared" si="79"/>
        <v>1</v>
      </c>
    </row>
    <row r="254" spans="1:19" ht="24.25" customHeight="1" outlineLevel="1" x14ac:dyDescent="0.35">
      <c r="H254" s="6"/>
      <c r="I254" s="6"/>
      <c r="J254" s="421" t="str">
        <v>XX</v>
      </c>
      <c r="K254" s="421" t="s">
        <v>875</v>
      </c>
      <c r="L254" s="271"/>
      <c r="M254" s="270">
        <f>IF(ISNUMBER('Financial Inputs (Years 1-4)'!I158),'Financial Inputs (Years 1-4)'!I158,0)</f>
        <v>0</v>
      </c>
      <c r="N254" s="270">
        <f>IF(ISNUMBER('Financial Inputs (Years 1-4)'!J158),'Financial Inputs (Years 1-4)'!J158,0)</f>
        <v>0</v>
      </c>
      <c r="O254" s="270">
        <f>IF(ISNUMBER('Financial Inputs (Years 1-4)'!K158),'Financial Inputs (Years 1-4)'!K158,0)</f>
        <v>0</v>
      </c>
      <c r="P254" s="270">
        <f>IF(ISNUMBER('Financial Inputs (Years 1-4)'!L158),'Financial Inputs (Years 1-4)'!L158,0)</f>
        <v>0</v>
      </c>
      <c r="Q254" s="6"/>
      <c r="R254" s="276">
        <f t="shared" ref="R254:S254" si="80">R231</f>
        <v>0</v>
      </c>
      <c r="S254" s="276">
        <f t="shared" si="80"/>
        <v>1</v>
      </c>
    </row>
    <row r="255" spans="1:19" ht="24.25" customHeight="1" outlineLevel="1" x14ac:dyDescent="0.35">
      <c r="H255" s="30"/>
      <c r="I255" s="266"/>
      <c r="J255" s="421" t="str">
        <v>XX</v>
      </c>
      <c r="K255" s="421" t="s">
        <v>875</v>
      </c>
      <c r="L255" s="271"/>
      <c r="M255" s="270">
        <f>IF(ISNUMBER('Financial Inputs (Years 1-4)'!I159),'Financial Inputs (Years 1-4)'!I159,0)</f>
        <v>0</v>
      </c>
      <c r="N255" s="270">
        <f>IF(ISNUMBER('Financial Inputs (Years 1-4)'!J159),'Financial Inputs (Years 1-4)'!J159,0)</f>
        <v>0</v>
      </c>
      <c r="O255" s="270">
        <f>IF(ISNUMBER('Financial Inputs (Years 1-4)'!K159),'Financial Inputs (Years 1-4)'!K159,0)</f>
        <v>0</v>
      </c>
      <c r="P255" s="270">
        <f>IF(ISNUMBER('Financial Inputs (Years 1-4)'!L159),'Financial Inputs (Years 1-4)'!L159,0)</f>
        <v>0</v>
      </c>
      <c r="Q255" s="30"/>
      <c r="R255" s="276">
        <f t="shared" ref="R255:S255" si="81">R232</f>
        <v>0</v>
      </c>
      <c r="S255" s="276">
        <f t="shared" si="81"/>
        <v>1</v>
      </c>
    </row>
    <row r="256" spans="1:19" ht="24.25" customHeight="1" outlineLevel="1" x14ac:dyDescent="0.35">
      <c r="H256" s="30"/>
      <c r="I256" s="266"/>
      <c r="J256" s="421" t="str">
        <v>XX</v>
      </c>
      <c r="K256" s="421" t="s">
        <v>875</v>
      </c>
      <c r="L256" s="271"/>
      <c r="M256" s="270">
        <f>IF(ISNUMBER('Financial Inputs (Years 1-4)'!I160),'Financial Inputs (Years 1-4)'!I160,0)</f>
        <v>0</v>
      </c>
      <c r="N256" s="270">
        <f>IF(ISNUMBER('Financial Inputs (Years 1-4)'!J160),'Financial Inputs (Years 1-4)'!J160,0)</f>
        <v>0</v>
      </c>
      <c r="O256" s="270">
        <f>IF(ISNUMBER('Financial Inputs (Years 1-4)'!K160),'Financial Inputs (Years 1-4)'!K160,0)</f>
        <v>0</v>
      </c>
      <c r="P256" s="270">
        <f>IF(ISNUMBER('Financial Inputs (Years 1-4)'!L160),'Financial Inputs (Years 1-4)'!L160,0)</f>
        <v>0</v>
      </c>
      <c r="Q256" s="30"/>
      <c r="R256" s="276">
        <f t="shared" ref="R256:S256" si="82">R233</f>
        <v>0</v>
      </c>
      <c r="S256" s="276">
        <f t="shared" si="82"/>
        <v>1</v>
      </c>
    </row>
    <row r="257" spans="1:19" ht="24.25" customHeight="1" outlineLevel="1" x14ac:dyDescent="0.35">
      <c r="H257" s="30"/>
      <c r="I257" s="266"/>
      <c r="J257" s="421" t="str">
        <v>XX</v>
      </c>
      <c r="K257" s="421" t="s">
        <v>875</v>
      </c>
      <c r="L257" s="271"/>
      <c r="M257" s="270">
        <f>IF(ISNUMBER('Financial Inputs (Years 1-4)'!I161),'Financial Inputs (Years 1-4)'!I161,0)</f>
        <v>0</v>
      </c>
      <c r="N257" s="270">
        <f>IF(ISNUMBER('Financial Inputs (Years 1-4)'!J161),'Financial Inputs (Years 1-4)'!J161,0)</f>
        <v>0</v>
      </c>
      <c r="O257" s="270">
        <f>IF(ISNUMBER('Financial Inputs (Years 1-4)'!K161),'Financial Inputs (Years 1-4)'!K161,0)</f>
        <v>0</v>
      </c>
      <c r="P257" s="270">
        <f>IF(ISNUMBER('Financial Inputs (Years 1-4)'!L161),'Financial Inputs (Years 1-4)'!L161,0)</f>
        <v>0</v>
      </c>
      <c r="Q257" s="30"/>
      <c r="R257" s="276">
        <f t="shared" ref="R257:S257" si="83">R234</f>
        <v>0</v>
      </c>
      <c r="S257" s="276">
        <f t="shared" si="83"/>
        <v>1</v>
      </c>
    </row>
    <row r="258" spans="1:19" ht="24.25" customHeight="1" outlineLevel="1" x14ac:dyDescent="0.35">
      <c r="H258" s="30"/>
      <c r="I258" s="266"/>
      <c r="J258" s="421" t="str">
        <v>XX</v>
      </c>
      <c r="K258" s="421" t="s">
        <v>875</v>
      </c>
      <c r="L258" s="271"/>
      <c r="M258" s="270">
        <f>IF(ISNUMBER('Financial Inputs (Years 1-4)'!I162),'Financial Inputs (Years 1-4)'!I162,0)</f>
        <v>0</v>
      </c>
      <c r="N258" s="270">
        <f>IF(ISNUMBER('Financial Inputs (Years 1-4)'!J162),'Financial Inputs (Years 1-4)'!J162,0)</f>
        <v>0</v>
      </c>
      <c r="O258" s="270">
        <f>IF(ISNUMBER('Financial Inputs (Years 1-4)'!K162),'Financial Inputs (Years 1-4)'!K162,0)</f>
        <v>0</v>
      </c>
      <c r="P258" s="270">
        <f>IF(ISNUMBER('Financial Inputs (Years 1-4)'!L162),'Financial Inputs (Years 1-4)'!L162,0)</f>
        <v>0</v>
      </c>
      <c r="Q258" s="30"/>
      <c r="R258" s="276">
        <f t="shared" ref="R258:S258" si="84">R235</f>
        <v>0</v>
      </c>
      <c r="S258" s="276">
        <f t="shared" si="84"/>
        <v>1</v>
      </c>
    </row>
    <row r="259" spans="1:19" ht="24.25" customHeight="1" outlineLevel="1" x14ac:dyDescent="0.35">
      <c r="H259" s="30"/>
      <c r="I259" s="266"/>
      <c r="J259" s="421" t="str">
        <v>XX</v>
      </c>
      <c r="K259" s="421" t="s">
        <v>875</v>
      </c>
      <c r="L259" s="271"/>
      <c r="M259" s="270">
        <f>IF(ISNUMBER('Financial Inputs (Years 1-4)'!I163),'Financial Inputs (Years 1-4)'!I163,0)</f>
        <v>0</v>
      </c>
      <c r="N259" s="270">
        <f>IF(ISNUMBER('Financial Inputs (Years 1-4)'!J163),'Financial Inputs (Years 1-4)'!J163,0)</f>
        <v>0</v>
      </c>
      <c r="O259" s="270">
        <f>IF(ISNUMBER('Financial Inputs (Years 1-4)'!K163),'Financial Inputs (Years 1-4)'!K163,0)</f>
        <v>0</v>
      </c>
      <c r="P259" s="270">
        <f>IF(ISNUMBER('Financial Inputs (Years 1-4)'!L163),'Financial Inputs (Years 1-4)'!L163,0)</f>
        <v>0</v>
      </c>
      <c r="Q259" s="30"/>
      <c r="R259" s="276">
        <f t="shared" ref="R259:S259" si="85">R236</f>
        <v>0</v>
      </c>
      <c r="S259" s="276">
        <f t="shared" si="85"/>
        <v>1</v>
      </c>
    </row>
    <row r="260" spans="1:19" ht="24.25" customHeight="1" outlineLevel="1" x14ac:dyDescent="0.35">
      <c r="H260" s="30"/>
      <c r="I260" s="266"/>
      <c r="J260" s="421" t="str">
        <v>XX</v>
      </c>
      <c r="K260" s="421" t="s">
        <v>875</v>
      </c>
      <c r="L260" s="271"/>
      <c r="M260" s="270">
        <f>IF(ISNUMBER('Financial Inputs (Years 1-4)'!I164),'Financial Inputs (Years 1-4)'!I164,0)</f>
        <v>0</v>
      </c>
      <c r="N260" s="270">
        <f>IF(ISNUMBER('Financial Inputs (Years 1-4)'!J164),'Financial Inputs (Years 1-4)'!J164,0)</f>
        <v>0</v>
      </c>
      <c r="O260" s="270">
        <f>IF(ISNUMBER('Financial Inputs (Years 1-4)'!K164),'Financial Inputs (Years 1-4)'!K164,0)</f>
        <v>0</v>
      </c>
      <c r="P260" s="270">
        <f>IF(ISNUMBER('Financial Inputs (Years 1-4)'!L164),'Financial Inputs (Years 1-4)'!L164,0)</f>
        <v>0</v>
      </c>
      <c r="Q260" s="30"/>
      <c r="R260" s="276">
        <f t="shared" ref="R260:S260" si="86">R237</f>
        <v>0</v>
      </c>
      <c r="S260" s="276">
        <f t="shared" si="86"/>
        <v>1</v>
      </c>
    </row>
    <row r="261" spans="1:19" ht="24.25" customHeight="1" outlineLevel="1" x14ac:dyDescent="0.35">
      <c r="H261" s="30"/>
      <c r="I261" s="266"/>
      <c r="J261" s="421" t="str">
        <v>XX</v>
      </c>
      <c r="K261" s="421" t="s">
        <v>875</v>
      </c>
      <c r="L261" s="271"/>
      <c r="M261" s="270">
        <f>IF(ISNUMBER('Financial Inputs (Years 1-4)'!I165),'Financial Inputs (Years 1-4)'!I165,0)</f>
        <v>0</v>
      </c>
      <c r="N261" s="270">
        <f>IF(ISNUMBER('Financial Inputs (Years 1-4)'!J165),'Financial Inputs (Years 1-4)'!J165,0)</f>
        <v>0</v>
      </c>
      <c r="O261" s="270">
        <f>IF(ISNUMBER('Financial Inputs (Years 1-4)'!K165),'Financial Inputs (Years 1-4)'!K165,0)</f>
        <v>0</v>
      </c>
      <c r="P261" s="270">
        <f>IF(ISNUMBER('Financial Inputs (Years 1-4)'!L165),'Financial Inputs (Years 1-4)'!L165,0)</f>
        <v>0</v>
      </c>
      <c r="Q261" s="30"/>
      <c r="R261" s="276">
        <f t="shared" ref="R261:S261" si="87">R238</f>
        <v>0</v>
      </c>
      <c r="S261" s="276">
        <f t="shared" si="87"/>
        <v>1</v>
      </c>
    </row>
    <row r="262" spans="1:19" ht="24.25" customHeight="1" outlineLevel="1" x14ac:dyDescent="0.35">
      <c r="H262" s="30"/>
      <c r="I262" s="266"/>
      <c r="J262" s="421" t="str">
        <v>XX</v>
      </c>
      <c r="K262" s="421" t="s">
        <v>875</v>
      </c>
      <c r="L262" s="271"/>
      <c r="M262" s="270">
        <f>IF(ISNUMBER('Financial Inputs (Years 1-4)'!I166),'Financial Inputs (Years 1-4)'!I166,0)</f>
        <v>0</v>
      </c>
      <c r="N262" s="270">
        <f>IF(ISNUMBER('Financial Inputs (Years 1-4)'!J166),'Financial Inputs (Years 1-4)'!J166,0)</f>
        <v>0</v>
      </c>
      <c r="O262" s="270">
        <f>IF(ISNUMBER('Financial Inputs (Years 1-4)'!K166),'Financial Inputs (Years 1-4)'!K166,0)</f>
        <v>0</v>
      </c>
      <c r="P262" s="270">
        <f>IF(ISNUMBER('Financial Inputs (Years 1-4)'!L166),'Financial Inputs (Years 1-4)'!L166,0)</f>
        <v>0</v>
      </c>
      <c r="Q262" s="30"/>
      <c r="R262" s="276">
        <f t="shared" ref="R262:S262" si="88">R239</f>
        <v>0</v>
      </c>
      <c r="S262" s="276">
        <f t="shared" si="88"/>
        <v>1</v>
      </c>
    </row>
    <row r="263" spans="1:19" ht="24.25" customHeight="1" outlineLevel="1" x14ac:dyDescent="0.35">
      <c r="H263" s="30"/>
      <c r="I263" s="266"/>
      <c r="J263" s="421" t="str">
        <v>XX</v>
      </c>
      <c r="K263" s="421" t="s">
        <v>875</v>
      </c>
      <c r="L263" s="271"/>
      <c r="M263" s="270">
        <f>IF(ISNUMBER('Financial Inputs (Years 1-4)'!I167),'Financial Inputs (Years 1-4)'!I167,0)</f>
        <v>0</v>
      </c>
      <c r="N263" s="270">
        <f>IF(ISNUMBER('Financial Inputs (Years 1-4)'!J167),'Financial Inputs (Years 1-4)'!J167,0)</f>
        <v>0</v>
      </c>
      <c r="O263" s="270">
        <f>IF(ISNUMBER('Financial Inputs (Years 1-4)'!K167),'Financial Inputs (Years 1-4)'!K167,0)</f>
        <v>0</v>
      </c>
      <c r="P263" s="270">
        <f>IF(ISNUMBER('Financial Inputs (Years 1-4)'!L167),'Financial Inputs (Years 1-4)'!L167,0)</f>
        <v>0</v>
      </c>
      <c r="Q263" s="30"/>
      <c r="R263" s="276">
        <f t="shared" ref="R263:S263" si="89">R240</f>
        <v>0</v>
      </c>
      <c r="S263" s="276">
        <f t="shared" si="89"/>
        <v>1</v>
      </c>
    </row>
    <row r="264" spans="1:19" ht="24.25" customHeight="1" outlineLevel="1" x14ac:dyDescent="0.35">
      <c r="H264" s="30"/>
      <c r="I264" s="266"/>
      <c r="J264" s="421" t="str">
        <v>XX</v>
      </c>
      <c r="K264" s="421" t="s">
        <v>875</v>
      </c>
      <c r="L264" s="271"/>
      <c r="M264" s="270">
        <f>IF(ISNUMBER('Financial Inputs (Years 1-4)'!I168),'Financial Inputs (Years 1-4)'!I168,0)</f>
        <v>0</v>
      </c>
      <c r="N264" s="270">
        <f>IF(ISNUMBER('Financial Inputs (Years 1-4)'!J168),'Financial Inputs (Years 1-4)'!J168,0)</f>
        <v>0</v>
      </c>
      <c r="O264" s="270">
        <f>IF(ISNUMBER('Financial Inputs (Years 1-4)'!K168),'Financial Inputs (Years 1-4)'!K168,0)</f>
        <v>0</v>
      </c>
      <c r="P264" s="270">
        <f>IF(ISNUMBER('Financial Inputs (Years 1-4)'!L168),'Financial Inputs (Years 1-4)'!L168,0)</f>
        <v>0</v>
      </c>
      <c r="Q264" s="30"/>
      <c r="R264" s="276">
        <f t="shared" ref="R264:S264" si="90">R241</f>
        <v>0</v>
      </c>
      <c r="S264" s="276">
        <f t="shared" si="90"/>
        <v>1</v>
      </c>
    </row>
    <row r="265" spans="1:19" ht="24.25" customHeight="1" outlineLevel="1" x14ac:dyDescent="0.35">
      <c r="H265" s="30"/>
      <c r="I265" s="266"/>
      <c r="J265" s="421" t="str">
        <v>XX</v>
      </c>
      <c r="K265" s="421" t="s">
        <v>875</v>
      </c>
      <c r="L265" s="271"/>
      <c r="M265" s="270">
        <f>IF(ISNUMBER('Financial Inputs (Years 1-4)'!I169),'Financial Inputs (Years 1-4)'!I169,0)</f>
        <v>0</v>
      </c>
      <c r="N265" s="270">
        <f>IF(ISNUMBER('Financial Inputs (Years 1-4)'!J169),'Financial Inputs (Years 1-4)'!J169,0)</f>
        <v>0</v>
      </c>
      <c r="O265" s="270">
        <f>IF(ISNUMBER('Financial Inputs (Years 1-4)'!K169),'Financial Inputs (Years 1-4)'!K169,0)</f>
        <v>0</v>
      </c>
      <c r="P265" s="270">
        <f>IF(ISNUMBER('Financial Inputs (Years 1-4)'!L169),'Financial Inputs (Years 1-4)'!L169,0)</f>
        <v>0</v>
      </c>
      <c r="Q265" s="30"/>
      <c r="R265" s="276">
        <f t="shared" ref="R265:S265" si="91">R242</f>
        <v>0</v>
      </c>
      <c r="S265" s="276">
        <f t="shared" si="91"/>
        <v>1</v>
      </c>
    </row>
    <row r="266" spans="1:19" ht="24.25" customHeight="1" outlineLevel="1" x14ac:dyDescent="0.35">
      <c r="H266" s="30"/>
      <c r="I266" s="266"/>
      <c r="J266" s="421" t="str">
        <v>XX</v>
      </c>
      <c r="K266" s="421" t="s">
        <v>875</v>
      </c>
      <c r="L266" s="271"/>
      <c r="M266" s="270">
        <f>IF(ISNUMBER('Financial Inputs (Years 1-4)'!I170),'Financial Inputs (Years 1-4)'!I170,0)</f>
        <v>0</v>
      </c>
      <c r="N266" s="270">
        <f>IF(ISNUMBER('Financial Inputs (Years 1-4)'!J170),'Financial Inputs (Years 1-4)'!J170,0)</f>
        <v>0</v>
      </c>
      <c r="O266" s="270">
        <f>IF(ISNUMBER('Financial Inputs (Years 1-4)'!K170),'Financial Inputs (Years 1-4)'!K170,0)</f>
        <v>0</v>
      </c>
      <c r="P266" s="270">
        <f>IF(ISNUMBER('Financial Inputs (Years 1-4)'!L170),'Financial Inputs (Years 1-4)'!L170,0)</f>
        <v>0</v>
      </c>
      <c r="Q266" s="30"/>
      <c r="R266" s="276">
        <f t="shared" ref="R266:S266" si="92">R243</f>
        <v>0</v>
      </c>
      <c r="S266" s="276">
        <f t="shared" si="92"/>
        <v>1</v>
      </c>
    </row>
    <row r="267" spans="1:19" ht="24.25" customHeight="1" outlineLevel="1" x14ac:dyDescent="0.35">
      <c r="H267" s="30"/>
      <c r="I267" s="266"/>
      <c r="J267" s="421" t="str">
        <v>XX</v>
      </c>
      <c r="K267" s="421" t="s">
        <v>875</v>
      </c>
      <c r="L267" s="271"/>
      <c r="M267" s="270">
        <f>IF(ISNUMBER('Financial Inputs (Years 1-4)'!I171),'Financial Inputs (Years 1-4)'!I171,0)</f>
        <v>0</v>
      </c>
      <c r="N267" s="270">
        <f>IF(ISNUMBER('Financial Inputs (Years 1-4)'!J171),'Financial Inputs (Years 1-4)'!J171,0)</f>
        <v>0</v>
      </c>
      <c r="O267" s="270">
        <f>IF(ISNUMBER('Financial Inputs (Years 1-4)'!K171),'Financial Inputs (Years 1-4)'!K171,0)</f>
        <v>0</v>
      </c>
      <c r="P267" s="270">
        <f>IF(ISNUMBER('Financial Inputs (Years 1-4)'!L171),'Financial Inputs (Years 1-4)'!L171,0)</f>
        <v>0</v>
      </c>
      <c r="Q267" s="30"/>
      <c r="R267" s="276">
        <f t="shared" ref="R267:S267" si="93">R244</f>
        <v>0</v>
      </c>
      <c r="S267" s="276">
        <f t="shared" si="93"/>
        <v>1</v>
      </c>
    </row>
    <row r="268" spans="1:19" ht="24.25" customHeight="1" outlineLevel="1" x14ac:dyDescent="0.35">
      <c r="H268" s="30"/>
      <c r="I268" s="266"/>
      <c r="J268" s="421" t="str">
        <v>XX</v>
      </c>
      <c r="K268" s="421" t="s">
        <v>875</v>
      </c>
      <c r="L268" s="271"/>
      <c r="M268" s="270">
        <f>IF(ISNUMBER('Financial Inputs (Years 1-4)'!I172),'Financial Inputs (Years 1-4)'!I172,0)</f>
        <v>0</v>
      </c>
      <c r="N268" s="270">
        <f>IF(ISNUMBER('Financial Inputs (Years 1-4)'!J172),'Financial Inputs (Years 1-4)'!J172,0)</f>
        <v>0</v>
      </c>
      <c r="O268" s="270">
        <f>IF(ISNUMBER('Financial Inputs (Years 1-4)'!K172),'Financial Inputs (Years 1-4)'!K172,0)</f>
        <v>0</v>
      </c>
      <c r="P268" s="270">
        <f>IF(ISNUMBER('Financial Inputs (Years 1-4)'!L172),'Financial Inputs (Years 1-4)'!L172,0)</f>
        <v>0</v>
      </c>
      <c r="Q268" s="30"/>
      <c r="R268" s="276">
        <f t="shared" ref="R268:S268" si="94">R245</f>
        <v>0</v>
      </c>
      <c r="S268" s="276">
        <f t="shared" si="94"/>
        <v>1</v>
      </c>
    </row>
    <row r="269" spans="1:19" ht="24.25" customHeight="1" outlineLevel="1" x14ac:dyDescent="0.35">
      <c r="H269" s="6"/>
      <c r="I269" s="6"/>
      <c r="J269" s="268"/>
      <c r="K269" s="268"/>
      <c r="L269" s="310"/>
      <c r="M269" s="310"/>
      <c r="N269" s="310"/>
      <c r="O269" s="310"/>
      <c r="P269" s="310"/>
      <c r="Q269" s="6"/>
      <c r="R269" s="6"/>
      <c r="S269" s="6"/>
    </row>
    <row r="270" spans="1:19" ht="24.25" customHeight="1" outlineLevel="1" x14ac:dyDescent="0.35">
      <c r="J270" s="307" t="s">
        <v>876</v>
      </c>
      <c r="K270" s="307" t="s">
        <v>875</v>
      </c>
      <c r="L270" s="309">
        <f>SUM(L249:L268)</f>
        <v>0</v>
      </c>
      <c r="M270" s="309">
        <f t="shared" ref="M270:P270" si="95">SUM(M249:M268)</f>
        <v>0</v>
      </c>
      <c r="N270" s="309">
        <f t="shared" si="95"/>
        <v>0</v>
      </c>
      <c r="O270" s="309">
        <f t="shared" si="95"/>
        <v>0</v>
      </c>
      <c r="P270" s="309">
        <f t="shared" si="95"/>
        <v>0</v>
      </c>
    </row>
    <row r="271" spans="1:19" ht="28" customHeight="1" outlineLevel="1" x14ac:dyDescent="0.35">
      <c r="A271" s="881"/>
      <c r="B271" s="881"/>
      <c r="C271" s="881"/>
      <c r="D271" s="881"/>
      <c r="E271" s="881"/>
      <c r="F271" s="881"/>
      <c r="G271" s="881"/>
      <c r="H271" s="263"/>
      <c r="I271" s="263" t="s">
        <v>879</v>
      </c>
      <c r="J271" s="262"/>
      <c r="K271" s="262"/>
      <c r="L271" s="262"/>
      <c r="M271" s="262"/>
      <c r="N271" s="262"/>
      <c r="O271" s="262"/>
      <c r="P271" s="262"/>
      <c r="Q271" s="262"/>
      <c r="R271" s="277" t="s">
        <v>247</v>
      </c>
      <c r="S271" s="277" t="s">
        <v>248</v>
      </c>
    </row>
    <row r="272" spans="1:19" ht="24.25" customHeight="1" outlineLevel="1" x14ac:dyDescent="0.35">
      <c r="H272" s="6"/>
      <c r="I272" s="6"/>
      <c r="J272" s="421" t="str">
        <f t="array" ref="J272:J291">'Asset Register Inputs (Year 0)'!$H$46:$H$65</f>
        <v>XX</v>
      </c>
      <c r="K272" s="421" t="s">
        <v>875</v>
      </c>
      <c r="L272" s="273">
        <f t="shared" ref="L272:L291" si="96">IFERROR(L$293*$L203/SUM($L$203:$L$222),0)</f>
        <v>0</v>
      </c>
      <c r="M272" s="273">
        <f t="shared" ref="M272:P272" si="97">IFERROR(M$293*$L203/SUM($L$203:$L$222),0)</f>
        <v>0</v>
      </c>
      <c r="N272" s="273">
        <f t="shared" si="97"/>
        <v>0</v>
      </c>
      <c r="O272" s="273">
        <f t="shared" si="97"/>
        <v>0</v>
      </c>
      <c r="P272" s="273">
        <f t="shared" si="97"/>
        <v>0</v>
      </c>
      <c r="Q272" s="6"/>
      <c r="R272" s="276">
        <f>R249</f>
        <v>0</v>
      </c>
      <c r="S272" s="276">
        <f>S249</f>
        <v>1</v>
      </c>
    </row>
    <row r="273" spans="8:19" ht="24.25" customHeight="1" outlineLevel="1" x14ac:dyDescent="0.35">
      <c r="H273" s="6"/>
      <c r="I273" s="6"/>
      <c r="J273" s="421" t="str">
        <v>XX</v>
      </c>
      <c r="K273" s="421" t="s">
        <v>875</v>
      </c>
      <c r="L273" s="273">
        <f t="shared" si="96"/>
        <v>0</v>
      </c>
      <c r="M273" s="273">
        <f t="shared" ref="M273:P291" si="98">IFERROR(M$293*$L204/SUM($L$203:$L$222),0)</f>
        <v>0</v>
      </c>
      <c r="N273" s="273">
        <f t="shared" si="98"/>
        <v>0</v>
      </c>
      <c r="O273" s="273">
        <f t="shared" si="98"/>
        <v>0</v>
      </c>
      <c r="P273" s="273">
        <f t="shared" si="98"/>
        <v>0</v>
      </c>
      <c r="Q273" s="6"/>
      <c r="R273" s="276">
        <f t="shared" ref="R273:S273" si="99">R250</f>
        <v>0</v>
      </c>
      <c r="S273" s="276">
        <f t="shared" si="99"/>
        <v>1</v>
      </c>
    </row>
    <row r="274" spans="8:19" ht="24.25" customHeight="1" outlineLevel="1" x14ac:dyDescent="0.35">
      <c r="H274" s="6"/>
      <c r="I274" s="6"/>
      <c r="J274" s="421" t="str">
        <v>XX</v>
      </c>
      <c r="K274" s="421" t="s">
        <v>875</v>
      </c>
      <c r="L274" s="273">
        <f t="shared" si="96"/>
        <v>0</v>
      </c>
      <c r="M274" s="273">
        <f t="shared" si="98"/>
        <v>0</v>
      </c>
      <c r="N274" s="273">
        <f t="shared" si="98"/>
        <v>0</v>
      </c>
      <c r="O274" s="273">
        <f t="shared" si="98"/>
        <v>0</v>
      </c>
      <c r="P274" s="273">
        <f t="shared" si="98"/>
        <v>0</v>
      </c>
      <c r="Q274" s="6"/>
      <c r="R274" s="276">
        <f t="shared" ref="R274:S274" si="100">R251</f>
        <v>0</v>
      </c>
      <c r="S274" s="276">
        <f t="shared" si="100"/>
        <v>1</v>
      </c>
    </row>
    <row r="275" spans="8:19" ht="24.25" customHeight="1" outlineLevel="1" x14ac:dyDescent="0.35">
      <c r="H275" s="6"/>
      <c r="I275" s="6"/>
      <c r="J275" s="421" t="str">
        <v>XX</v>
      </c>
      <c r="K275" s="421" t="s">
        <v>875</v>
      </c>
      <c r="L275" s="273">
        <f t="shared" si="96"/>
        <v>0</v>
      </c>
      <c r="M275" s="273">
        <f t="shared" si="98"/>
        <v>0</v>
      </c>
      <c r="N275" s="273">
        <f t="shared" si="98"/>
        <v>0</v>
      </c>
      <c r="O275" s="273">
        <f t="shared" si="98"/>
        <v>0</v>
      </c>
      <c r="P275" s="273">
        <f t="shared" si="98"/>
        <v>0</v>
      </c>
      <c r="Q275" s="6"/>
      <c r="R275" s="276">
        <f t="shared" ref="R275:S275" si="101">R252</f>
        <v>0</v>
      </c>
      <c r="S275" s="276">
        <f t="shared" si="101"/>
        <v>1</v>
      </c>
    </row>
    <row r="276" spans="8:19" ht="24.25" customHeight="1" outlineLevel="1" x14ac:dyDescent="0.35">
      <c r="H276" s="6"/>
      <c r="I276" s="6"/>
      <c r="J276" s="421" t="str">
        <v>XX</v>
      </c>
      <c r="K276" s="421" t="s">
        <v>875</v>
      </c>
      <c r="L276" s="273">
        <f t="shared" si="96"/>
        <v>0</v>
      </c>
      <c r="M276" s="273">
        <f t="shared" si="98"/>
        <v>0</v>
      </c>
      <c r="N276" s="273">
        <f t="shared" si="98"/>
        <v>0</v>
      </c>
      <c r="O276" s="273">
        <f t="shared" si="98"/>
        <v>0</v>
      </c>
      <c r="P276" s="273">
        <f t="shared" si="98"/>
        <v>0</v>
      </c>
      <c r="Q276" s="6"/>
      <c r="R276" s="276">
        <f t="shared" ref="R276:S276" si="102">R253</f>
        <v>0</v>
      </c>
      <c r="S276" s="276">
        <f t="shared" si="102"/>
        <v>1</v>
      </c>
    </row>
    <row r="277" spans="8:19" ht="24.25" customHeight="1" outlineLevel="1" x14ac:dyDescent="0.35">
      <c r="H277" s="6"/>
      <c r="I277" s="6"/>
      <c r="J277" s="421" t="str">
        <v>XX</v>
      </c>
      <c r="K277" s="421" t="s">
        <v>875</v>
      </c>
      <c r="L277" s="273">
        <f t="shared" si="96"/>
        <v>0</v>
      </c>
      <c r="M277" s="273">
        <f t="shared" si="98"/>
        <v>0</v>
      </c>
      <c r="N277" s="273">
        <f t="shared" si="98"/>
        <v>0</v>
      </c>
      <c r="O277" s="273">
        <f t="shared" si="98"/>
        <v>0</v>
      </c>
      <c r="P277" s="273">
        <f t="shared" si="98"/>
        <v>0</v>
      </c>
      <c r="Q277" s="6"/>
      <c r="R277" s="276">
        <f t="shared" ref="R277:S277" si="103">R254</f>
        <v>0</v>
      </c>
      <c r="S277" s="276">
        <f t="shared" si="103"/>
        <v>1</v>
      </c>
    </row>
    <row r="278" spans="8:19" ht="24.25" customHeight="1" outlineLevel="1" x14ac:dyDescent="0.35">
      <c r="H278" s="30"/>
      <c r="I278" s="266"/>
      <c r="J278" s="421" t="str">
        <v>XX</v>
      </c>
      <c r="K278" s="421" t="s">
        <v>875</v>
      </c>
      <c r="L278" s="273">
        <f t="shared" si="96"/>
        <v>0</v>
      </c>
      <c r="M278" s="273">
        <f t="shared" si="98"/>
        <v>0</v>
      </c>
      <c r="N278" s="273">
        <f t="shared" si="98"/>
        <v>0</v>
      </c>
      <c r="O278" s="273">
        <f t="shared" si="98"/>
        <v>0</v>
      </c>
      <c r="P278" s="273">
        <f t="shared" si="98"/>
        <v>0</v>
      </c>
      <c r="Q278" s="30"/>
      <c r="R278" s="276">
        <f t="shared" ref="R278:S278" si="104">R255</f>
        <v>0</v>
      </c>
      <c r="S278" s="276">
        <f t="shared" si="104"/>
        <v>1</v>
      </c>
    </row>
    <row r="279" spans="8:19" ht="24.25" customHeight="1" outlineLevel="1" x14ac:dyDescent="0.35">
      <c r="H279" s="30"/>
      <c r="I279" s="266"/>
      <c r="J279" s="421" t="str">
        <v>XX</v>
      </c>
      <c r="K279" s="421" t="s">
        <v>875</v>
      </c>
      <c r="L279" s="273">
        <f t="shared" si="96"/>
        <v>0</v>
      </c>
      <c r="M279" s="273">
        <f t="shared" si="98"/>
        <v>0</v>
      </c>
      <c r="N279" s="273">
        <f t="shared" si="98"/>
        <v>0</v>
      </c>
      <c r="O279" s="273">
        <f t="shared" si="98"/>
        <v>0</v>
      </c>
      <c r="P279" s="273">
        <f t="shared" si="98"/>
        <v>0</v>
      </c>
      <c r="Q279" s="30"/>
      <c r="R279" s="276">
        <f t="shared" ref="R279:S279" si="105">R256</f>
        <v>0</v>
      </c>
      <c r="S279" s="276">
        <f t="shared" si="105"/>
        <v>1</v>
      </c>
    </row>
    <row r="280" spans="8:19" ht="24.25" customHeight="1" outlineLevel="1" x14ac:dyDescent="0.35">
      <c r="H280" s="30"/>
      <c r="I280" s="266"/>
      <c r="J280" s="421" t="str">
        <v>XX</v>
      </c>
      <c r="K280" s="421" t="s">
        <v>875</v>
      </c>
      <c r="L280" s="273">
        <f t="shared" si="96"/>
        <v>0</v>
      </c>
      <c r="M280" s="273">
        <f t="shared" si="98"/>
        <v>0</v>
      </c>
      <c r="N280" s="273">
        <f t="shared" si="98"/>
        <v>0</v>
      </c>
      <c r="O280" s="273">
        <f t="shared" si="98"/>
        <v>0</v>
      </c>
      <c r="P280" s="273">
        <f t="shared" si="98"/>
        <v>0</v>
      </c>
      <c r="Q280" s="30"/>
      <c r="R280" s="276">
        <f t="shared" ref="R280:S280" si="106">R257</f>
        <v>0</v>
      </c>
      <c r="S280" s="276">
        <f t="shared" si="106"/>
        <v>1</v>
      </c>
    </row>
    <row r="281" spans="8:19" ht="24.25" customHeight="1" outlineLevel="1" x14ac:dyDescent="0.35">
      <c r="H281" s="30"/>
      <c r="I281" s="266"/>
      <c r="J281" s="421" t="str">
        <v>XX</v>
      </c>
      <c r="K281" s="421" t="s">
        <v>875</v>
      </c>
      <c r="L281" s="273">
        <f t="shared" si="96"/>
        <v>0</v>
      </c>
      <c r="M281" s="273">
        <f t="shared" si="98"/>
        <v>0</v>
      </c>
      <c r="N281" s="273">
        <f t="shared" si="98"/>
        <v>0</v>
      </c>
      <c r="O281" s="273">
        <f t="shared" si="98"/>
        <v>0</v>
      </c>
      <c r="P281" s="273">
        <f t="shared" si="98"/>
        <v>0</v>
      </c>
      <c r="Q281" s="30"/>
      <c r="R281" s="276">
        <f t="shared" ref="R281:S281" si="107">R258</f>
        <v>0</v>
      </c>
      <c r="S281" s="276">
        <f t="shared" si="107"/>
        <v>1</v>
      </c>
    </row>
    <row r="282" spans="8:19" ht="24.25" customHeight="1" outlineLevel="1" x14ac:dyDescent="0.35">
      <c r="H282" s="30"/>
      <c r="I282" s="266"/>
      <c r="J282" s="421" t="str">
        <v>XX</v>
      </c>
      <c r="K282" s="421" t="s">
        <v>875</v>
      </c>
      <c r="L282" s="273">
        <f t="shared" si="96"/>
        <v>0</v>
      </c>
      <c r="M282" s="273">
        <f t="shared" si="98"/>
        <v>0</v>
      </c>
      <c r="N282" s="273">
        <f t="shared" si="98"/>
        <v>0</v>
      </c>
      <c r="O282" s="273">
        <f t="shared" si="98"/>
        <v>0</v>
      </c>
      <c r="P282" s="273">
        <f t="shared" si="98"/>
        <v>0</v>
      </c>
      <c r="Q282" s="30"/>
      <c r="R282" s="276">
        <f t="shared" ref="R282:S282" si="108">R259</f>
        <v>0</v>
      </c>
      <c r="S282" s="276">
        <f t="shared" si="108"/>
        <v>1</v>
      </c>
    </row>
    <row r="283" spans="8:19" ht="24.25" customHeight="1" outlineLevel="1" x14ac:dyDescent="0.35">
      <c r="H283" s="30"/>
      <c r="I283" s="266"/>
      <c r="J283" s="421" t="str">
        <v>XX</v>
      </c>
      <c r="K283" s="421" t="s">
        <v>875</v>
      </c>
      <c r="L283" s="273">
        <f t="shared" si="96"/>
        <v>0</v>
      </c>
      <c r="M283" s="273">
        <f t="shared" si="98"/>
        <v>0</v>
      </c>
      <c r="N283" s="273">
        <f t="shared" si="98"/>
        <v>0</v>
      </c>
      <c r="O283" s="273">
        <f t="shared" si="98"/>
        <v>0</v>
      </c>
      <c r="P283" s="273">
        <f t="shared" si="98"/>
        <v>0</v>
      </c>
      <c r="Q283" s="30"/>
      <c r="R283" s="276">
        <f t="shared" ref="R283:S283" si="109">R260</f>
        <v>0</v>
      </c>
      <c r="S283" s="276">
        <f t="shared" si="109"/>
        <v>1</v>
      </c>
    </row>
    <row r="284" spans="8:19" ht="24.25" customHeight="1" outlineLevel="1" x14ac:dyDescent="0.35">
      <c r="H284" s="30"/>
      <c r="I284" s="266"/>
      <c r="J284" s="421" t="str">
        <v>XX</v>
      </c>
      <c r="K284" s="421" t="s">
        <v>875</v>
      </c>
      <c r="L284" s="273">
        <f t="shared" si="96"/>
        <v>0</v>
      </c>
      <c r="M284" s="273">
        <f t="shared" si="98"/>
        <v>0</v>
      </c>
      <c r="N284" s="273">
        <f t="shared" si="98"/>
        <v>0</v>
      </c>
      <c r="O284" s="273">
        <f t="shared" si="98"/>
        <v>0</v>
      </c>
      <c r="P284" s="273">
        <f t="shared" si="98"/>
        <v>0</v>
      </c>
      <c r="Q284" s="30"/>
      <c r="R284" s="276">
        <f t="shared" ref="R284:S284" si="110">R261</f>
        <v>0</v>
      </c>
      <c r="S284" s="276">
        <f t="shared" si="110"/>
        <v>1</v>
      </c>
    </row>
    <row r="285" spans="8:19" ht="24.25" customHeight="1" outlineLevel="1" x14ac:dyDescent="0.35">
      <c r="H285" s="30"/>
      <c r="I285" s="266"/>
      <c r="J285" s="421" t="str">
        <v>XX</v>
      </c>
      <c r="K285" s="421" t="s">
        <v>875</v>
      </c>
      <c r="L285" s="273">
        <f t="shared" si="96"/>
        <v>0</v>
      </c>
      <c r="M285" s="273">
        <f t="shared" si="98"/>
        <v>0</v>
      </c>
      <c r="N285" s="273">
        <f t="shared" si="98"/>
        <v>0</v>
      </c>
      <c r="O285" s="273">
        <f t="shared" si="98"/>
        <v>0</v>
      </c>
      <c r="P285" s="273">
        <f t="shared" si="98"/>
        <v>0</v>
      </c>
      <c r="Q285" s="30"/>
      <c r="R285" s="276">
        <f t="shared" ref="R285:S285" si="111">R262</f>
        <v>0</v>
      </c>
      <c r="S285" s="276">
        <f t="shared" si="111"/>
        <v>1</v>
      </c>
    </row>
    <row r="286" spans="8:19" ht="24.25" customHeight="1" outlineLevel="1" x14ac:dyDescent="0.35">
      <c r="H286" s="30"/>
      <c r="I286" s="266"/>
      <c r="J286" s="421" t="str">
        <v>XX</v>
      </c>
      <c r="K286" s="421" t="s">
        <v>875</v>
      </c>
      <c r="L286" s="273">
        <f t="shared" si="96"/>
        <v>0</v>
      </c>
      <c r="M286" s="273">
        <f t="shared" si="98"/>
        <v>0</v>
      </c>
      <c r="N286" s="273">
        <f t="shared" si="98"/>
        <v>0</v>
      </c>
      <c r="O286" s="273">
        <f t="shared" si="98"/>
        <v>0</v>
      </c>
      <c r="P286" s="273">
        <f t="shared" si="98"/>
        <v>0</v>
      </c>
      <c r="Q286" s="30"/>
      <c r="R286" s="276">
        <f t="shared" ref="R286:S286" si="112">R263</f>
        <v>0</v>
      </c>
      <c r="S286" s="276">
        <f t="shared" si="112"/>
        <v>1</v>
      </c>
    </row>
    <row r="287" spans="8:19" ht="24.25" customHeight="1" outlineLevel="1" x14ac:dyDescent="0.35">
      <c r="H287" s="30"/>
      <c r="I287" s="266"/>
      <c r="J287" s="421" t="str">
        <v>XX</v>
      </c>
      <c r="K287" s="421" t="s">
        <v>875</v>
      </c>
      <c r="L287" s="273">
        <f t="shared" si="96"/>
        <v>0</v>
      </c>
      <c r="M287" s="273">
        <f t="shared" si="98"/>
        <v>0</v>
      </c>
      <c r="N287" s="273">
        <f t="shared" si="98"/>
        <v>0</v>
      </c>
      <c r="O287" s="273">
        <f t="shared" si="98"/>
        <v>0</v>
      </c>
      <c r="P287" s="273">
        <f t="shared" si="98"/>
        <v>0</v>
      </c>
      <c r="Q287" s="30"/>
      <c r="R287" s="276">
        <f t="shared" ref="R287:S287" si="113">R264</f>
        <v>0</v>
      </c>
      <c r="S287" s="276">
        <f t="shared" si="113"/>
        <v>1</v>
      </c>
    </row>
    <row r="288" spans="8:19" ht="24.25" customHeight="1" outlineLevel="1" x14ac:dyDescent="0.35">
      <c r="H288" s="30"/>
      <c r="I288" s="266"/>
      <c r="J288" s="421" t="str">
        <v>XX</v>
      </c>
      <c r="K288" s="421" t="s">
        <v>875</v>
      </c>
      <c r="L288" s="273">
        <f t="shared" si="96"/>
        <v>0</v>
      </c>
      <c r="M288" s="273">
        <f t="shared" si="98"/>
        <v>0</v>
      </c>
      <c r="N288" s="273">
        <f t="shared" si="98"/>
        <v>0</v>
      </c>
      <c r="O288" s="273">
        <f t="shared" si="98"/>
        <v>0</v>
      </c>
      <c r="P288" s="273">
        <f t="shared" si="98"/>
        <v>0</v>
      </c>
      <c r="Q288" s="30"/>
      <c r="R288" s="276">
        <f t="shared" ref="R288:S288" si="114">R265</f>
        <v>0</v>
      </c>
      <c r="S288" s="276">
        <f t="shared" si="114"/>
        <v>1</v>
      </c>
    </row>
    <row r="289" spans="1:19" ht="24.25" customHeight="1" outlineLevel="1" x14ac:dyDescent="0.35">
      <c r="H289" s="30"/>
      <c r="I289" s="266"/>
      <c r="J289" s="421" t="str">
        <v>XX</v>
      </c>
      <c r="K289" s="421" t="s">
        <v>875</v>
      </c>
      <c r="L289" s="273">
        <f t="shared" si="96"/>
        <v>0</v>
      </c>
      <c r="M289" s="273">
        <f t="shared" si="98"/>
        <v>0</v>
      </c>
      <c r="N289" s="273">
        <f t="shared" si="98"/>
        <v>0</v>
      </c>
      <c r="O289" s="273">
        <f t="shared" si="98"/>
        <v>0</v>
      </c>
      <c r="P289" s="273">
        <f t="shared" si="98"/>
        <v>0</v>
      </c>
      <c r="Q289" s="30"/>
      <c r="R289" s="276">
        <f t="shared" ref="R289:S289" si="115">R266</f>
        <v>0</v>
      </c>
      <c r="S289" s="276">
        <f t="shared" si="115"/>
        <v>1</v>
      </c>
    </row>
    <row r="290" spans="1:19" ht="24.25" customHeight="1" outlineLevel="1" x14ac:dyDescent="0.35">
      <c r="H290" s="30"/>
      <c r="I290" s="266"/>
      <c r="J290" s="421" t="str">
        <v>XX</v>
      </c>
      <c r="K290" s="421" t="s">
        <v>875</v>
      </c>
      <c r="L290" s="273">
        <f t="shared" si="96"/>
        <v>0</v>
      </c>
      <c r="M290" s="273">
        <f t="shared" si="98"/>
        <v>0</v>
      </c>
      <c r="N290" s="273">
        <f t="shared" si="98"/>
        <v>0</v>
      </c>
      <c r="O290" s="273">
        <f t="shared" si="98"/>
        <v>0</v>
      </c>
      <c r="P290" s="273">
        <f t="shared" si="98"/>
        <v>0</v>
      </c>
      <c r="Q290" s="30"/>
      <c r="R290" s="276">
        <f t="shared" ref="R290:S290" si="116">R267</f>
        <v>0</v>
      </c>
      <c r="S290" s="276">
        <f t="shared" si="116"/>
        <v>1</v>
      </c>
    </row>
    <row r="291" spans="1:19" ht="24.25" customHeight="1" outlineLevel="1" x14ac:dyDescent="0.35">
      <c r="H291" s="30"/>
      <c r="I291" s="266"/>
      <c r="J291" s="421" t="str">
        <v>XX</v>
      </c>
      <c r="K291" s="421" t="s">
        <v>875</v>
      </c>
      <c r="L291" s="273">
        <f t="shared" si="96"/>
        <v>0</v>
      </c>
      <c r="M291" s="273">
        <f t="shared" si="98"/>
        <v>0</v>
      </c>
      <c r="N291" s="273">
        <f t="shared" si="98"/>
        <v>0</v>
      </c>
      <c r="O291" s="273">
        <f t="shared" si="98"/>
        <v>0</v>
      </c>
      <c r="P291" s="273">
        <f t="shared" si="98"/>
        <v>0</v>
      </c>
      <c r="Q291" s="30"/>
      <c r="R291" s="276">
        <f t="shared" ref="R291:S291" si="117">R268</f>
        <v>0</v>
      </c>
      <c r="S291" s="276">
        <f t="shared" si="117"/>
        <v>1</v>
      </c>
    </row>
    <row r="292" spans="1:19" ht="24.25" customHeight="1" outlineLevel="1" x14ac:dyDescent="0.35"/>
    <row r="293" spans="1:19" ht="24.25" customHeight="1" outlineLevel="1" x14ac:dyDescent="0.35">
      <c r="J293" s="307" t="s">
        <v>876</v>
      </c>
      <c r="K293" s="307" t="s">
        <v>875</v>
      </c>
      <c r="L293" s="308">
        <f>-SUMIFS('Financial Inputs (Years 1-4)'!AB$84:AB$95,'Financial Inputs (Year 0)'!$N$81:$N$92,'Index Tables'!$I$123)</f>
        <v>0</v>
      </c>
      <c r="M293" s="308">
        <f>-SUMIFS('Financial Inputs (Years 1-4)'!AC$84:AC$95,'Financial Inputs (Year 0)'!$N$81:$N$92,'Index Tables'!$I$123)</f>
        <v>0</v>
      </c>
      <c r="N293" s="308">
        <f>-SUMIFS('Financial Inputs (Years 1-4)'!AD$84:AD$95,'Financial Inputs (Year 0)'!$N$81:$N$92,'Index Tables'!$I$123)</f>
        <v>0</v>
      </c>
      <c r="O293" s="308">
        <f>-SUMIFS('Financial Inputs (Years 1-4)'!AE$84:AE$95,'Financial Inputs (Year 0)'!$N$81:$N$92,'Index Tables'!$I$123)</f>
        <v>0</v>
      </c>
      <c r="P293" s="308">
        <f>-SUMIFS('Financial Inputs (Years 1-4)'!AF$84:AF$95,'Financial Inputs (Year 0)'!$N$81:$N$92,'Index Tables'!$I$123)</f>
        <v>0</v>
      </c>
    </row>
    <row r="294" spans="1:19" ht="28" customHeight="1" outlineLevel="1" x14ac:dyDescent="0.35">
      <c r="A294" s="881"/>
      <c r="B294" s="881"/>
      <c r="C294" s="881"/>
      <c r="D294" s="881"/>
      <c r="E294" s="881"/>
      <c r="F294" s="881"/>
      <c r="G294" s="881"/>
      <c r="H294" s="263"/>
      <c r="I294" s="263" t="s">
        <v>446</v>
      </c>
      <c r="J294" s="262"/>
      <c r="K294" s="262"/>
      <c r="L294" s="262"/>
      <c r="M294" s="262"/>
      <c r="N294" s="262"/>
      <c r="O294" s="262"/>
      <c r="P294" s="262"/>
      <c r="Q294" s="262"/>
      <c r="R294" s="277" t="s">
        <v>247</v>
      </c>
      <c r="S294" s="277" t="s">
        <v>248</v>
      </c>
    </row>
    <row r="295" spans="1:19" ht="24.25" customHeight="1" outlineLevel="1" x14ac:dyDescent="0.35">
      <c r="H295" s="6"/>
      <c r="I295" s="6"/>
      <c r="J295" s="421" t="str">
        <f t="array" ref="J295:J314">'Asset Register Inputs (Year 0)'!$H$46:$H$65</f>
        <v>XX</v>
      </c>
      <c r="K295" s="421" t="s">
        <v>875</v>
      </c>
      <c r="L295" s="270">
        <f>IF(ISNUMBER('Asset Register Inputs (Year 0)'!$P46),'Asset Register Inputs (Year 0)'!$P46,0)*L203</f>
        <v>0</v>
      </c>
      <c r="M295" s="270">
        <f>IF(ISNUMBER('Asset Register Inputs (Year 0)'!$P46),'Asset Register Inputs (Year 0)'!$P46,0)*M203</f>
        <v>0</v>
      </c>
      <c r="N295" s="270">
        <f>IF(ISNUMBER('Asset Register Inputs (Year 0)'!$P46),'Asset Register Inputs (Year 0)'!$P46,0)*N203</f>
        <v>0</v>
      </c>
      <c r="O295" s="270">
        <f>IF(ISNUMBER('Asset Register Inputs (Year 0)'!$P46),'Asset Register Inputs (Year 0)'!$P46,0)*O203</f>
        <v>0</v>
      </c>
      <c r="P295" s="270">
        <f>IF(ISNUMBER('Asset Register Inputs (Year 0)'!$P46),'Asset Register Inputs (Year 0)'!$P46,0)*P203</f>
        <v>0</v>
      </c>
      <c r="Q295" s="6"/>
      <c r="R295" s="276">
        <f>R272</f>
        <v>0</v>
      </c>
      <c r="S295" s="276">
        <f>S272</f>
        <v>1</v>
      </c>
    </row>
    <row r="296" spans="1:19" ht="24.25" customHeight="1" outlineLevel="1" x14ac:dyDescent="0.35">
      <c r="H296" s="6"/>
      <c r="I296" s="6"/>
      <c r="J296" s="421" t="str">
        <v>XX</v>
      </c>
      <c r="K296" s="421" t="s">
        <v>875</v>
      </c>
      <c r="L296" s="270">
        <f>IF(ISNUMBER('Asset Register Inputs (Year 0)'!$P47),'Asset Register Inputs (Year 0)'!$P47,0)*L204</f>
        <v>0</v>
      </c>
      <c r="M296" s="270">
        <f>IF(ISNUMBER('Asset Register Inputs (Year 0)'!$P47),'Asset Register Inputs (Year 0)'!$P47,0)*M204</f>
        <v>0</v>
      </c>
      <c r="N296" s="270">
        <f>IF(ISNUMBER('Asset Register Inputs (Year 0)'!$P47),'Asset Register Inputs (Year 0)'!$P47,0)*N204</f>
        <v>0</v>
      </c>
      <c r="O296" s="270">
        <f>IF(ISNUMBER('Asset Register Inputs (Year 0)'!$P47),'Asset Register Inputs (Year 0)'!$P47,0)*O204</f>
        <v>0</v>
      </c>
      <c r="P296" s="270">
        <f>IF(ISNUMBER('Asset Register Inputs (Year 0)'!$P47),'Asset Register Inputs (Year 0)'!$P47,0)*P204</f>
        <v>0</v>
      </c>
      <c r="Q296" s="6"/>
      <c r="R296" s="276">
        <f t="shared" ref="R296:S296" si="118">R273</f>
        <v>0</v>
      </c>
      <c r="S296" s="276">
        <f t="shared" si="118"/>
        <v>1</v>
      </c>
    </row>
    <row r="297" spans="1:19" ht="24.25" customHeight="1" outlineLevel="1" x14ac:dyDescent="0.35">
      <c r="H297" s="6"/>
      <c r="I297" s="6"/>
      <c r="J297" s="421" t="str">
        <v>XX</v>
      </c>
      <c r="K297" s="421" t="s">
        <v>875</v>
      </c>
      <c r="L297" s="270">
        <f>IF(ISNUMBER('Asset Register Inputs (Year 0)'!$P48),'Asset Register Inputs (Year 0)'!$P48,0)*L205</f>
        <v>0</v>
      </c>
      <c r="M297" s="270">
        <f>IF(ISNUMBER('Asset Register Inputs (Year 0)'!$P48),'Asset Register Inputs (Year 0)'!$P48,0)*M205</f>
        <v>0</v>
      </c>
      <c r="N297" s="270">
        <f>IF(ISNUMBER('Asset Register Inputs (Year 0)'!$P48),'Asset Register Inputs (Year 0)'!$P48,0)*N205</f>
        <v>0</v>
      </c>
      <c r="O297" s="270">
        <f>IF(ISNUMBER('Asset Register Inputs (Year 0)'!$P48),'Asset Register Inputs (Year 0)'!$P48,0)*O205</f>
        <v>0</v>
      </c>
      <c r="P297" s="270">
        <f>IF(ISNUMBER('Asset Register Inputs (Year 0)'!$P48),'Asset Register Inputs (Year 0)'!$P48,0)*P205</f>
        <v>0</v>
      </c>
      <c r="Q297" s="6"/>
      <c r="R297" s="276">
        <f t="shared" ref="R297:S297" si="119">R274</f>
        <v>0</v>
      </c>
      <c r="S297" s="276">
        <f t="shared" si="119"/>
        <v>1</v>
      </c>
    </row>
    <row r="298" spans="1:19" ht="24.25" customHeight="1" outlineLevel="1" x14ac:dyDescent="0.35">
      <c r="H298" s="6"/>
      <c r="I298" s="6"/>
      <c r="J298" s="421" t="str">
        <v>XX</v>
      </c>
      <c r="K298" s="421" t="s">
        <v>875</v>
      </c>
      <c r="L298" s="270">
        <f>IF(ISNUMBER('Asset Register Inputs (Year 0)'!$P49),'Asset Register Inputs (Year 0)'!$P49,0)*L206</f>
        <v>0</v>
      </c>
      <c r="M298" s="270">
        <f>IF(ISNUMBER('Asset Register Inputs (Year 0)'!$P49),'Asset Register Inputs (Year 0)'!$P49,0)*M206</f>
        <v>0</v>
      </c>
      <c r="N298" s="270">
        <f>IF(ISNUMBER('Asset Register Inputs (Year 0)'!$P49),'Asset Register Inputs (Year 0)'!$P49,0)*N206</f>
        <v>0</v>
      </c>
      <c r="O298" s="270">
        <f>IF(ISNUMBER('Asset Register Inputs (Year 0)'!$P49),'Asset Register Inputs (Year 0)'!$P49,0)*O206</f>
        <v>0</v>
      </c>
      <c r="P298" s="270">
        <f>IF(ISNUMBER('Asset Register Inputs (Year 0)'!$P49),'Asset Register Inputs (Year 0)'!$P49,0)*P206</f>
        <v>0</v>
      </c>
      <c r="Q298" s="6"/>
      <c r="R298" s="276">
        <f t="shared" ref="R298:S298" si="120">R275</f>
        <v>0</v>
      </c>
      <c r="S298" s="276">
        <f t="shared" si="120"/>
        <v>1</v>
      </c>
    </row>
    <row r="299" spans="1:19" ht="24.25" customHeight="1" outlineLevel="1" x14ac:dyDescent="0.35">
      <c r="H299" s="6"/>
      <c r="I299" s="6"/>
      <c r="J299" s="421" t="str">
        <v>XX</v>
      </c>
      <c r="K299" s="421" t="s">
        <v>875</v>
      </c>
      <c r="L299" s="270">
        <f>IF(ISNUMBER('Asset Register Inputs (Year 0)'!$P50),'Asset Register Inputs (Year 0)'!$P50,0)*L207</f>
        <v>0</v>
      </c>
      <c r="M299" s="270">
        <f>IF(ISNUMBER('Asset Register Inputs (Year 0)'!$P50),'Asset Register Inputs (Year 0)'!$P50,0)*M207</f>
        <v>0</v>
      </c>
      <c r="N299" s="270">
        <f>IF(ISNUMBER('Asset Register Inputs (Year 0)'!$P50),'Asset Register Inputs (Year 0)'!$P50,0)*N207</f>
        <v>0</v>
      </c>
      <c r="O299" s="270">
        <f>IF(ISNUMBER('Asset Register Inputs (Year 0)'!$P50),'Asset Register Inputs (Year 0)'!$P50,0)*O207</f>
        <v>0</v>
      </c>
      <c r="P299" s="270">
        <f>IF(ISNUMBER('Asset Register Inputs (Year 0)'!$P50),'Asset Register Inputs (Year 0)'!$P50,0)*P207</f>
        <v>0</v>
      </c>
      <c r="Q299" s="6"/>
      <c r="R299" s="276">
        <f t="shared" ref="R299:S299" si="121">R276</f>
        <v>0</v>
      </c>
      <c r="S299" s="276">
        <f t="shared" si="121"/>
        <v>1</v>
      </c>
    </row>
    <row r="300" spans="1:19" ht="24.25" customHeight="1" outlineLevel="1" x14ac:dyDescent="0.35">
      <c r="H300" s="6"/>
      <c r="I300" s="6"/>
      <c r="J300" s="421" t="str">
        <v>XX</v>
      </c>
      <c r="K300" s="421" t="s">
        <v>875</v>
      </c>
      <c r="L300" s="270">
        <f>IF(ISNUMBER('Asset Register Inputs (Year 0)'!$P51),'Asset Register Inputs (Year 0)'!$P51,0)*L208</f>
        <v>0</v>
      </c>
      <c r="M300" s="270">
        <f>IF(ISNUMBER('Asset Register Inputs (Year 0)'!$P51),'Asset Register Inputs (Year 0)'!$P51,0)*M208</f>
        <v>0</v>
      </c>
      <c r="N300" s="270">
        <f>IF(ISNUMBER('Asset Register Inputs (Year 0)'!$P51),'Asset Register Inputs (Year 0)'!$P51,0)*N208</f>
        <v>0</v>
      </c>
      <c r="O300" s="270">
        <f>IF(ISNUMBER('Asset Register Inputs (Year 0)'!$P51),'Asset Register Inputs (Year 0)'!$P51,0)*O208</f>
        <v>0</v>
      </c>
      <c r="P300" s="270">
        <f>IF(ISNUMBER('Asset Register Inputs (Year 0)'!$P51),'Asset Register Inputs (Year 0)'!$P51,0)*P208</f>
        <v>0</v>
      </c>
      <c r="Q300" s="6"/>
      <c r="R300" s="276">
        <f t="shared" ref="R300:S300" si="122">R277</f>
        <v>0</v>
      </c>
      <c r="S300" s="276">
        <f t="shared" si="122"/>
        <v>1</v>
      </c>
    </row>
    <row r="301" spans="1:19" ht="24.25" customHeight="1" outlineLevel="1" x14ac:dyDescent="0.35">
      <c r="H301" s="30"/>
      <c r="I301" s="266"/>
      <c r="J301" s="421" t="str">
        <v>XX</v>
      </c>
      <c r="K301" s="421" t="s">
        <v>875</v>
      </c>
      <c r="L301" s="270">
        <f>IF(ISNUMBER('Asset Register Inputs (Year 0)'!$P52),'Asset Register Inputs (Year 0)'!$P52,0)*L209</f>
        <v>0</v>
      </c>
      <c r="M301" s="270">
        <f>IF(ISNUMBER('Asset Register Inputs (Year 0)'!$P52),'Asset Register Inputs (Year 0)'!$P52,0)*M209</f>
        <v>0</v>
      </c>
      <c r="N301" s="270">
        <f>IF(ISNUMBER('Asset Register Inputs (Year 0)'!$P52),'Asset Register Inputs (Year 0)'!$P52,0)*N209</f>
        <v>0</v>
      </c>
      <c r="O301" s="270">
        <f>IF(ISNUMBER('Asset Register Inputs (Year 0)'!$P52),'Asset Register Inputs (Year 0)'!$P52,0)*O209</f>
        <v>0</v>
      </c>
      <c r="P301" s="270">
        <f>IF(ISNUMBER('Asset Register Inputs (Year 0)'!$P52),'Asset Register Inputs (Year 0)'!$P52,0)*P209</f>
        <v>0</v>
      </c>
      <c r="Q301" s="30"/>
      <c r="R301" s="276">
        <f t="shared" ref="R301:S301" si="123">R278</f>
        <v>0</v>
      </c>
      <c r="S301" s="276">
        <f t="shared" si="123"/>
        <v>1</v>
      </c>
    </row>
    <row r="302" spans="1:19" ht="24.25" customHeight="1" outlineLevel="1" x14ac:dyDescent="0.35">
      <c r="H302" s="30"/>
      <c r="I302" s="266"/>
      <c r="J302" s="421" t="str">
        <v>XX</v>
      </c>
      <c r="K302" s="421" t="s">
        <v>875</v>
      </c>
      <c r="L302" s="270">
        <f>IF(ISNUMBER('Asset Register Inputs (Year 0)'!$P53),'Asset Register Inputs (Year 0)'!$P53,0)*L210</f>
        <v>0</v>
      </c>
      <c r="M302" s="270">
        <f>IF(ISNUMBER('Asset Register Inputs (Year 0)'!$P53),'Asset Register Inputs (Year 0)'!$P53,0)*M210</f>
        <v>0</v>
      </c>
      <c r="N302" s="270">
        <f>IF(ISNUMBER('Asset Register Inputs (Year 0)'!$P53),'Asset Register Inputs (Year 0)'!$P53,0)*N210</f>
        <v>0</v>
      </c>
      <c r="O302" s="270">
        <f>IF(ISNUMBER('Asset Register Inputs (Year 0)'!$P53),'Asset Register Inputs (Year 0)'!$P53,0)*O210</f>
        <v>0</v>
      </c>
      <c r="P302" s="270">
        <f>IF(ISNUMBER('Asset Register Inputs (Year 0)'!$P53),'Asset Register Inputs (Year 0)'!$P53,0)*P210</f>
        <v>0</v>
      </c>
      <c r="Q302" s="30"/>
      <c r="R302" s="276">
        <f t="shared" ref="R302:S302" si="124">R279</f>
        <v>0</v>
      </c>
      <c r="S302" s="276">
        <f t="shared" si="124"/>
        <v>1</v>
      </c>
    </row>
    <row r="303" spans="1:19" ht="24.25" customHeight="1" outlineLevel="1" x14ac:dyDescent="0.35">
      <c r="H303" s="30"/>
      <c r="I303" s="266"/>
      <c r="J303" s="421" t="str">
        <v>XX</v>
      </c>
      <c r="K303" s="421" t="s">
        <v>875</v>
      </c>
      <c r="L303" s="270">
        <f>IF(ISNUMBER('Asset Register Inputs (Year 0)'!$P54),'Asset Register Inputs (Year 0)'!$P54,0)*L211</f>
        <v>0</v>
      </c>
      <c r="M303" s="270">
        <f>IF(ISNUMBER('Asset Register Inputs (Year 0)'!$P54),'Asset Register Inputs (Year 0)'!$P54,0)*M211</f>
        <v>0</v>
      </c>
      <c r="N303" s="270">
        <f>IF(ISNUMBER('Asset Register Inputs (Year 0)'!$P54),'Asset Register Inputs (Year 0)'!$P54,0)*N211</f>
        <v>0</v>
      </c>
      <c r="O303" s="270">
        <f>IF(ISNUMBER('Asset Register Inputs (Year 0)'!$P54),'Asset Register Inputs (Year 0)'!$P54,0)*O211</f>
        <v>0</v>
      </c>
      <c r="P303" s="270">
        <f>IF(ISNUMBER('Asset Register Inputs (Year 0)'!$P54),'Asset Register Inputs (Year 0)'!$P54,0)*P211</f>
        <v>0</v>
      </c>
      <c r="Q303" s="30"/>
      <c r="R303" s="276">
        <f t="shared" ref="R303:S303" si="125">R280</f>
        <v>0</v>
      </c>
      <c r="S303" s="276">
        <f t="shared" si="125"/>
        <v>1</v>
      </c>
    </row>
    <row r="304" spans="1:19" ht="24.25" customHeight="1" outlineLevel="1" x14ac:dyDescent="0.35">
      <c r="H304" s="30"/>
      <c r="I304" s="266"/>
      <c r="J304" s="421" t="str">
        <v>XX</v>
      </c>
      <c r="K304" s="421" t="s">
        <v>875</v>
      </c>
      <c r="L304" s="270">
        <f>IF(ISNUMBER('Asset Register Inputs (Year 0)'!$P55),'Asset Register Inputs (Year 0)'!$P55,0)*L212</f>
        <v>0</v>
      </c>
      <c r="M304" s="270">
        <f>IF(ISNUMBER('Asset Register Inputs (Year 0)'!$P55),'Asset Register Inputs (Year 0)'!$P55,0)*M212</f>
        <v>0</v>
      </c>
      <c r="N304" s="270">
        <f>IF(ISNUMBER('Asset Register Inputs (Year 0)'!$P55),'Asset Register Inputs (Year 0)'!$P55,0)*N212</f>
        <v>0</v>
      </c>
      <c r="O304" s="270">
        <f>IF(ISNUMBER('Asset Register Inputs (Year 0)'!$P55),'Asset Register Inputs (Year 0)'!$P55,0)*O212</f>
        <v>0</v>
      </c>
      <c r="P304" s="270">
        <f>IF(ISNUMBER('Asset Register Inputs (Year 0)'!$P55),'Asset Register Inputs (Year 0)'!$P55,0)*P212</f>
        <v>0</v>
      </c>
      <c r="Q304" s="30"/>
      <c r="R304" s="276">
        <f t="shared" ref="R304:S304" si="126">R281</f>
        <v>0</v>
      </c>
      <c r="S304" s="276">
        <f t="shared" si="126"/>
        <v>1</v>
      </c>
    </row>
    <row r="305" spans="1:19" ht="24.25" customHeight="1" outlineLevel="1" x14ac:dyDescent="0.35">
      <c r="H305" s="30"/>
      <c r="I305" s="266"/>
      <c r="J305" s="421" t="str">
        <v>XX</v>
      </c>
      <c r="K305" s="421" t="s">
        <v>875</v>
      </c>
      <c r="L305" s="270">
        <f>IF(ISNUMBER('Asset Register Inputs (Year 0)'!$P56),'Asset Register Inputs (Year 0)'!$P56,0)*L213</f>
        <v>0</v>
      </c>
      <c r="M305" s="270">
        <f>IF(ISNUMBER('Asset Register Inputs (Year 0)'!$P56),'Asset Register Inputs (Year 0)'!$P56,0)*M213</f>
        <v>0</v>
      </c>
      <c r="N305" s="270">
        <f>IF(ISNUMBER('Asset Register Inputs (Year 0)'!$P56),'Asset Register Inputs (Year 0)'!$P56,0)*N213</f>
        <v>0</v>
      </c>
      <c r="O305" s="270">
        <f>IF(ISNUMBER('Asset Register Inputs (Year 0)'!$P56),'Asset Register Inputs (Year 0)'!$P56,0)*O213</f>
        <v>0</v>
      </c>
      <c r="P305" s="270">
        <f>IF(ISNUMBER('Asset Register Inputs (Year 0)'!$P56),'Asset Register Inputs (Year 0)'!$P56,0)*P213</f>
        <v>0</v>
      </c>
      <c r="Q305" s="30"/>
      <c r="R305" s="276">
        <f t="shared" ref="R305:S305" si="127">R282</f>
        <v>0</v>
      </c>
      <c r="S305" s="276">
        <f t="shared" si="127"/>
        <v>1</v>
      </c>
    </row>
    <row r="306" spans="1:19" ht="24.25" customHeight="1" outlineLevel="1" x14ac:dyDescent="0.35">
      <c r="H306" s="30"/>
      <c r="I306" s="266"/>
      <c r="J306" s="421" t="str">
        <v>XX</v>
      </c>
      <c r="K306" s="421" t="s">
        <v>875</v>
      </c>
      <c r="L306" s="270">
        <f>IF(ISNUMBER('Asset Register Inputs (Year 0)'!$P57),'Asset Register Inputs (Year 0)'!$P57,0)*L214</f>
        <v>0</v>
      </c>
      <c r="M306" s="270">
        <f>IF(ISNUMBER('Asset Register Inputs (Year 0)'!$P57),'Asset Register Inputs (Year 0)'!$P57,0)*M214</f>
        <v>0</v>
      </c>
      <c r="N306" s="270">
        <f>IF(ISNUMBER('Asset Register Inputs (Year 0)'!$P57),'Asset Register Inputs (Year 0)'!$P57,0)*N214</f>
        <v>0</v>
      </c>
      <c r="O306" s="270">
        <f>IF(ISNUMBER('Asset Register Inputs (Year 0)'!$P57),'Asset Register Inputs (Year 0)'!$P57,0)*O214</f>
        <v>0</v>
      </c>
      <c r="P306" s="270">
        <f>IF(ISNUMBER('Asset Register Inputs (Year 0)'!$P57),'Asset Register Inputs (Year 0)'!$P57,0)*P214</f>
        <v>0</v>
      </c>
      <c r="Q306" s="30"/>
      <c r="R306" s="276">
        <f t="shared" ref="R306:S306" si="128">R283</f>
        <v>0</v>
      </c>
      <c r="S306" s="276">
        <f t="shared" si="128"/>
        <v>1</v>
      </c>
    </row>
    <row r="307" spans="1:19" ht="24.25" customHeight="1" outlineLevel="1" x14ac:dyDescent="0.35">
      <c r="H307" s="30"/>
      <c r="I307" s="266"/>
      <c r="J307" s="421" t="str">
        <v>XX</v>
      </c>
      <c r="K307" s="421" t="s">
        <v>875</v>
      </c>
      <c r="L307" s="270">
        <f>IF(ISNUMBER('Asset Register Inputs (Year 0)'!$P58),'Asset Register Inputs (Year 0)'!$P58,0)*L215</f>
        <v>0</v>
      </c>
      <c r="M307" s="270">
        <f>IF(ISNUMBER('Asset Register Inputs (Year 0)'!$P58),'Asset Register Inputs (Year 0)'!$P58,0)*M215</f>
        <v>0</v>
      </c>
      <c r="N307" s="270">
        <f>IF(ISNUMBER('Asset Register Inputs (Year 0)'!$P58),'Asset Register Inputs (Year 0)'!$P58,0)*N215</f>
        <v>0</v>
      </c>
      <c r="O307" s="270">
        <f>IF(ISNUMBER('Asset Register Inputs (Year 0)'!$P58),'Asset Register Inputs (Year 0)'!$P58,0)*O215</f>
        <v>0</v>
      </c>
      <c r="P307" s="270">
        <f>IF(ISNUMBER('Asset Register Inputs (Year 0)'!$P58),'Asset Register Inputs (Year 0)'!$P58,0)*P215</f>
        <v>0</v>
      </c>
      <c r="Q307" s="30"/>
      <c r="R307" s="276">
        <f t="shared" ref="R307:S307" si="129">R284</f>
        <v>0</v>
      </c>
      <c r="S307" s="276">
        <f t="shared" si="129"/>
        <v>1</v>
      </c>
    </row>
    <row r="308" spans="1:19" ht="24.25" customHeight="1" outlineLevel="1" x14ac:dyDescent="0.35">
      <c r="H308" s="30"/>
      <c r="I308" s="266"/>
      <c r="J308" s="421" t="str">
        <v>XX</v>
      </c>
      <c r="K308" s="421" t="s">
        <v>875</v>
      </c>
      <c r="L308" s="270">
        <f>IF(ISNUMBER('Asset Register Inputs (Year 0)'!$P59),'Asset Register Inputs (Year 0)'!$P59,0)*L216</f>
        <v>0</v>
      </c>
      <c r="M308" s="270">
        <f>IF(ISNUMBER('Asset Register Inputs (Year 0)'!$P59),'Asset Register Inputs (Year 0)'!$P59,0)*M216</f>
        <v>0</v>
      </c>
      <c r="N308" s="270">
        <f>IF(ISNUMBER('Asset Register Inputs (Year 0)'!$P59),'Asset Register Inputs (Year 0)'!$P59,0)*N216</f>
        <v>0</v>
      </c>
      <c r="O308" s="270">
        <f>IF(ISNUMBER('Asset Register Inputs (Year 0)'!$P59),'Asset Register Inputs (Year 0)'!$P59,0)*O216</f>
        <v>0</v>
      </c>
      <c r="P308" s="270">
        <f>IF(ISNUMBER('Asset Register Inputs (Year 0)'!$P59),'Asset Register Inputs (Year 0)'!$P59,0)*P216</f>
        <v>0</v>
      </c>
      <c r="Q308" s="30"/>
      <c r="R308" s="276">
        <f t="shared" ref="R308:S308" si="130">R285</f>
        <v>0</v>
      </c>
      <c r="S308" s="276">
        <f t="shared" si="130"/>
        <v>1</v>
      </c>
    </row>
    <row r="309" spans="1:19" ht="24.25" customHeight="1" outlineLevel="1" x14ac:dyDescent="0.35">
      <c r="H309" s="30"/>
      <c r="I309" s="266"/>
      <c r="J309" s="421" t="str">
        <v>XX</v>
      </c>
      <c r="K309" s="421" t="s">
        <v>875</v>
      </c>
      <c r="L309" s="270">
        <f>IF(ISNUMBER('Asset Register Inputs (Year 0)'!$P60),'Asset Register Inputs (Year 0)'!$P60,0)*L217</f>
        <v>0</v>
      </c>
      <c r="M309" s="270">
        <f>IF(ISNUMBER('Asset Register Inputs (Year 0)'!$P60),'Asset Register Inputs (Year 0)'!$P60,0)*M217</f>
        <v>0</v>
      </c>
      <c r="N309" s="270">
        <f>IF(ISNUMBER('Asset Register Inputs (Year 0)'!$P60),'Asset Register Inputs (Year 0)'!$P60,0)*N217</f>
        <v>0</v>
      </c>
      <c r="O309" s="270">
        <f>IF(ISNUMBER('Asset Register Inputs (Year 0)'!$P60),'Asset Register Inputs (Year 0)'!$P60,0)*O217</f>
        <v>0</v>
      </c>
      <c r="P309" s="270">
        <f>IF(ISNUMBER('Asset Register Inputs (Year 0)'!$P60),'Asset Register Inputs (Year 0)'!$P60,0)*P217</f>
        <v>0</v>
      </c>
      <c r="Q309" s="30"/>
      <c r="R309" s="276">
        <f t="shared" ref="R309:S309" si="131">R286</f>
        <v>0</v>
      </c>
      <c r="S309" s="276">
        <f t="shared" si="131"/>
        <v>1</v>
      </c>
    </row>
    <row r="310" spans="1:19" ht="24.25" customHeight="1" outlineLevel="1" x14ac:dyDescent="0.35">
      <c r="H310" s="30"/>
      <c r="I310" s="266"/>
      <c r="J310" s="421" t="str">
        <v>XX</v>
      </c>
      <c r="K310" s="421" t="s">
        <v>875</v>
      </c>
      <c r="L310" s="270">
        <f>IF(ISNUMBER('Asset Register Inputs (Year 0)'!$P61),'Asset Register Inputs (Year 0)'!$P61,0)*L218</f>
        <v>0</v>
      </c>
      <c r="M310" s="270">
        <f>IF(ISNUMBER('Asset Register Inputs (Year 0)'!$P61),'Asset Register Inputs (Year 0)'!$P61,0)*M218</f>
        <v>0</v>
      </c>
      <c r="N310" s="270">
        <f>IF(ISNUMBER('Asset Register Inputs (Year 0)'!$P61),'Asset Register Inputs (Year 0)'!$P61,0)*N218</f>
        <v>0</v>
      </c>
      <c r="O310" s="270">
        <f>IF(ISNUMBER('Asset Register Inputs (Year 0)'!$P61),'Asset Register Inputs (Year 0)'!$P61,0)*O218</f>
        <v>0</v>
      </c>
      <c r="P310" s="270">
        <f>IF(ISNUMBER('Asset Register Inputs (Year 0)'!$P61),'Asset Register Inputs (Year 0)'!$P61,0)*P218</f>
        <v>0</v>
      </c>
      <c r="Q310" s="30"/>
      <c r="R310" s="276">
        <f t="shared" ref="R310:S310" si="132">R287</f>
        <v>0</v>
      </c>
      <c r="S310" s="276">
        <f t="shared" si="132"/>
        <v>1</v>
      </c>
    </row>
    <row r="311" spans="1:19" ht="24.25" customHeight="1" outlineLevel="1" x14ac:dyDescent="0.35">
      <c r="H311" s="30"/>
      <c r="I311" s="266"/>
      <c r="J311" s="421" t="str">
        <v>XX</v>
      </c>
      <c r="K311" s="421" t="s">
        <v>875</v>
      </c>
      <c r="L311" s="270">
        <f>IF(ISNUMBER('Asset Register Inputs (Year 0)'!$P62),'Asset Register Inputs (Year 0)'!$P62,0)*L219</f>
        <v>0</v>
      </c>
      <c r="M311" s="270">
        <f>IF(ISNUMBER('Asset Register Inputs (Year 0)'!$P62),'Asset Register Inputs (Year 0)'!$P62,0)*M219</f>
        <v>0</v>
      </c>
      <c r="N311" s="270">
        <f>IF(ISNUMBER('Asset Register Inputs (Year 0)'!$P62),'Asset Register Inputs (Year 0)'!$P62,0)*N219</f>
        <v>0</v>
      </c>
      <c r="O311" s="270">
        <f>IF(ISNUMBER('Asset Register Inputs (Year 0)'!$P62),'Asset Register Inputs (Year 0)'!$P62,0)*O219</f>
        <v>0</v>
      </c>
      <c r="P311" s="270">
        <f>IF(ISNUMBER('Asset Register Inputs (Year 0)'!$P62),'Asset Register Inputs (Year 0)'!$P62,0)*P219</f>
        <v>0</v>
      </c>
      <c r="Q311" s="30"/>
      <c r="R311" s="276">
        <f t="shared" ref="R311:S311" si="133">R288</f>
        <v>0</v>
      </c>
      <c r="S311" s="276">
        <f t="shared" si="133"/>
        <v>1</v>
      </c>
    </row>
    <row r="312" spans="1:19" ht="24.25" customHeight="1" outlineLevel="1" x14ac:dyDescent="0.35">
      <c r="H312" s="30"/>
      <c r="I312" s="266"/>
      <c r="J312" s="421" t="str">
        <v>XX</v>
      </c>
      <c r="K312" s="421" t="s">
        <v>875</v>
      </c>
      <c r="L312" s="270">
        <f>IF(ISNUMBER('Asset Register Inputs (Year 0)'!$P63),'Asset Register Inputs (Year 0)'!$P63,0)*L220</f>
        <v>0</v>
      </c>
      <c r="M312" s="270">
        <f>IF(ISNUMBER('Asset Register Inputs (Year 0)'!$P63),'Asset Register Inputs (Year 0)'!$P63,0)*M220</f>
        <v>0</v>
      </c>
      <c r="N312" s="270">
        <f>IF(ISNUMBER('Asset Register Inputs (Year 0)'!$P63),'Asset Register Inputs (Year 0)'!$P63,0)*N220</f>
        <v>0</v>
      </c>
      <c r="O312" s="270">
        <f>IF(ISNUMBER('Asset Register Inputs (Year 0)'!$P63),'Asset Register Inputs (Year 0)'!$P63,0)*O220</f>
        <v>0</v>
      </c>
      <c r="P312" s="270">
        <f>IF(ISNUMBER('Asset Register Inputs (Year 0)'!$P63),'Asset Register Inputs (Year 0)'!$P63,0)*P220</f>
        <v>0</v>
      </c>
      <c r="Q312" s="30"/>
      <c r="R312" s="276">
        <f t="shared" ref="R312:S312" si="134">R289</f>
        <v>0</v>
      </c>
      <c r="S312" s="276">
        <f t="shared" si="134"/>
        <v>1</v>
      </c>
    </row>
    <row r="313" spans="1:19" ht="24.25" customHeight="1" outlineLevel="1" x14ac:dyDescent="0.35">
      <c r="H313" s="30"/>
      <c r="I313" s="266"/>
      <c r="J313" s="421" t="str">
        <v>XX</v>
      </c>
      <c r="K313" s="421" t="s">
        <v>875</v>
      </c>
      <c r="L313" s="270">
        <f>IF(ISNUMBER('Asset Register Inputs (Year 0)'!$P64),'Asset Register Inputs (Year 0)'!$P64,0)*L221</f>
        <v>0</v>
      </c>
      <c r="M313" s="270">
        <f>IF(ISNUMBER('Asset Register Inputs (Year 0)'!$P64),'Asset Register Inputs (Year 0)'!$P64,0)*M221</f>
        <v>0</v>
      </c>
      <c r="N313" s="270">
        <f>IF(ISNUMBER('Asset Register Inputs (Year 0)'!$P64),'Asset Register Inputs (Year 0)'!$P64,0)*N221</f>
        <v>0</v>
      </c>
      <c r="O313" s="270">
        <f>IF(ISNUMBER('Asset Register Inputs (Year 0)'!$P64),'Asset Register Inputs (Year 0)'!$P64,0)*O221</f>
        <v>0</v>
      </c>
      <c r="P313" s="270">
        <f>IF(ISNUMBER('Asset Register Inputs (Year 0)'!$P64),'Asset Register Inputs (Year 0)'!$P64,0)*P221</f>
        <v>0</v>
      </c>
      <c r="Q313" s="30"/>
      <c r="R313" s="276">
        <f t="shared" ref="R313:S313" si="135">R290</f>
        <v>0</v>
      </c>
      <c r="S313" s="276">
        <f t="shared" si="135"/>
        <v>1</v>
      </c>
    </row>
    <row r="314" spans="1:19" ht="24.25" customHeight="1" outlineLevel="1" x14ac:dyDescent="0.35">
      <c r="H314" s="30"/>
      <c r="I314" s="266"/>
      <c r="J314" s="421" t="str">
        <v>XX</v>
      </c>
      <c r="K314" s="421" t="s">
        <v>875</v>
      </c>
      <c r="L314" s="270">
        <f>IF(ISNUMBER('Asset Register Inputs (Year 0)'!$P65),'Asset Register Inputs (Year 0)'!$P65,0)*L222</f>
        <v>0</v>
      </c>
      <c r="M314" s="270">
        <f>IF(ISNUMBER('Asset Register Inputs (Year 0)'!$P65),'Asset Register Inputs (Year 0)'!$P65,0)*M222</f>
        <v>0</v>
      </c>
      <c r="N314" s="270">
        <f>IF(ISNUMBER('Asset Register Inputs (Year 0)'!$P65),'Asset Register Inputs (Year 0)'!$P65,0)*N222</f>
        <v>0</v>
      </c>
      <c r="O314" s="270">
        <f>IF(ISNUMBER('Asset Register Inputs (Year 0)'!$P65),'Asset Register Inputs (Year 0)'!$P65,0)*O222</f>
        <v>0</v>
      </c>
      <c r="P314" s="270">
        <f>IF(ISNUMBER('Asset Register Inputs (Year 0)'!$P65),'Asset Register Inputs (Year 0)'!$P65,0)*P222</f>
        <v>0</v>
      </c>
      <c r="Q314" s="30"/>
      <c r="R314" s="276">
        <f t="shared" ref="R314:S314" si="136">R291</f>
        <v>0</v>
      </c>
      <c r="S314" s="276">
        <f t="shared" si="136"/>
        <v>1</v>
      </c>
    </row>
    <row r="315" spans="1:19" ht="24.25" customHeight="1" outlineLevel="1" x14ac:dyDescent="0.35">
      <c r="H315" s="6"/>
      <c r="I315" s="6"/>
      <c r="J315" s="268"/>
      <c r="K315" s="268"/>
      <c r="L315" s="310"/>
      <c r="M315" s="310"/>
      <c r="N315" s="310"/>
      <c r="O315" s="310"/>
      <c r="P315" s="310"/>
      <c r="Q315" s="6"/>
      <c r="R315" s="6"/>
      <c r="S315" s="6"/>
    </row>
    <row r="316" spans="1:19" ht="24.25" customHeight="1" outlineLevel="1" x14ac:dyDescent="0.35">
      <c r="J316" s="307" t="s">
        <v>876</v>
      </c>
      <c r="K316" s="307" t="s">
        <v>875</v>
      </c>
      <c r="L316" s="309">
        <f>SUM(L295:L314)</f>
        <v>0</v>
      </c>
      <c r="M316" s="309">
        <f t="shared" ref="M316:P316" si="137">SUM(M295:M314)</f>
        <v>0</v>
      </c>
      <c r="N316" s="309">
        <f t="shared" si="137"/>
        <v>0</v>
      </c>
      <c r="O316" s="309">
        <f t="shared" si="137"/>
        <v>0</v>
      </c>
      <c r="P316" s="309">
        <f t="shared" si="137"/>
        <v>0</v>
      </c>
    </row>
    <row r="317" spans="1:19" ht="28" customHeight="1" outlineLevel="1" x14ac:dyDescent="0.35">
      <c r="A317" s="881"/>
      <c r="B317" s="881"/>
      <c r="C317" s="881"/>
      <c r="D317" s="881"/>
      <c r="E317" s="881"/>
      <c r="F317" s="881"/>
      <c r="G317" s="881"/>
      <c r="H317" s="263"/>
      <c r="I317" s="263" t="s">
        <v>880</v>
      </c>
      <c r="J317" s="262"/>
      <c r="K317" s="262"/>
      <c r="L317" s="262"/>
      <c r="M317" s="262"/>
      <c r="N317" s="262"/>
      <c r="O317" s="262"/>
      <c r="P317" s="262"/>
      <c r="Q317" s="262"/>
      <c r="R317" s="262"/>
      <c r="S317" s="262"/>
    </row>
    <row r="318" spans="1:19" ht="24.25" customHeight="1" outlineLevel="1" x14ac:dyDescent="0.35">
      <c r="H318" s="6"/>
      <c r="I318" s="6"/>
      <c r="J318" s="421" t="str">
        <f t="array" ref="J318:J337">'Asset Register Inputs (Year 0)'!$H$46:$H$65</f>
        <v>XX</v>
      </c>
      <c r="K318" s="421" t="s">
        <v>875</v>
      </c>
      <c r="L318" s="270">
        <f>IF(L$14=0,L341+L295,K341)</f>
        <v>0</v>
      </c>
      <c r="M318" s="270">
        <f t="shared" ref="M318:P318" si="138">IF(M$14=0,M341+M295,L341)</f>
        <v>0</v>
      </c>
      <c r="N318" s="270">
        <f>IF(N$14=0,N341+N295,M341)</f>
        <v>0</v>
      </c>
      <c r="O318" s="270">
        <f t="shared" si="138"/>
        <v>0</v>
      </c>
      <c r="P318" s="270">
        <f t="shared" si="138"/>
        <v>0</v>
      </c>
      <c r="Q318" s="6"/>
      <c r="R318" s="30"/>
      <c r="S318" s="31"/>
    </row>
    <row r="319" spans="1:19" ht="24.25" customHeight="1" outlineLevel="1" x14ac:dyDescent="0.35">
      <c r="H319" s="6"/>
      <c r="I319" s="6"/>
      <c r="J319" s="421" t="str">
        <v>XX</v>
      </c>
      <c r="K319" s="421" t="s">
        <v>875</v>
      </c>
      <c r="L319" s="270">
        <f t="shared" ref="L319:P319" si="139">IF(L$14=0,L342+L296,K342)</f>
        <v>0</v>
      </c>
      <c r="M319" s="270">
        <f t="shared" si="139"/>
        <v>0</v>
      </c>
      <c r="N319" s="270">
        <f t="shared" si="139"/>
        <v>0</v>
      </c>
      <c r="O319" s="270">
        <f t="shared" si="139"/>
        <v>0</v>
      </c>
      <c r="P319" s="270">
        <f t="shared" si="139"/>
        <v>0</v>
      </c>
      <c r="Q319" s="6"/>
      <c r="R319" s="30"/>
      <c r="S319" s="31"/>
    </row>
    <row r="320" spans="1:19" ht="24.25" customHeight="1" outlineLevel="1" x14ac:dyDescent="0.35">
      <c r="H320" s="6"/>
      <c r="I320" s="6"/>
      <c r="J320" s="421" t="str">
        <v>XX</v>
      </c>
      <c r="K320" s="421" t="s">
        <v>875</v>
      </c>
      <c r="L320" s="270">
        <f t="shared" ref="L320:P320" si="140">IF(L$14=0,L343+L297,K343)</f>
        <v>0</v>
      </c>
      <c r="M320" s="270">
        <f t="shared" si="140"/>
        <v>0</v>
      </c>
      <c r="N320" s="270">
        <f t="shared" si="140"/>
        <v>0</v>
      </c>
      <c r="O320" s="270">
        <f t="shared" si="140"/>
        <v>0</v>
      </c>
      <c r="P320" s="270">
        <f t="shared" si="140"/>
        <v>0</v>
      </c>
      <c r="Q320" s="6"/>
      <c r="R320" s="30"/>
      <c r="S320" s="31"/>
    </row>
    <row r="321" spans="8:19" ht="24.25" customHeight="1" outlineLevel="1" x14ac:dyDescent="0.35">
      <c r="H321" s="6"/>
      <c r="I321" s="6"/>
      <c r="J321" s="421" t="str">
        <v>XX</v>
      </c>
      <c r="K321" s="421" t="s">
        <v>875</v>
      </c>
      <c r="L321" s="270">
        <f t="shared" ref="L321:P321" si="141">IF(L$14=0,L344+L298,K344)</f>
        <v>0</v>
      </c>
      <c r="M321" s="270">
        <f t="shared" si="141"/>
        <v>0</v>
      </c>
      <c r="N321" s="270">
        <f t="shared" si="141"/>
        <v>0</v>
      </c>
      <c r="O321" s="270">
        <f t="shared" si="141"/>
        <v>0</v>
      </c>
      <c r="P321" s="270">
        <f t="shared" si="141"/>
        <v>0</v>
      </c>
      <c r="Q321" s="6"/>
      <c r="R321" s="30"/>
      <c r="S321" s="31"/>
    </row>
    <row r="322" spans="8:19" ht="24.25" customHeight="1" outlineLevel="1" x14ac:dyDescent="0.35">
      <c r="H322" s="6"/>
      <c r="I322" s="6"/>
      <c r="J322" s="421" t="str">
        <v>XX</v>
      </c>
      <c r="K322" s="421" t="s">
        <v>875</v>
      </c>
      <c r="L322" s="270">
        <f t="shared" ref="L322:P322" si="142">IF(L$14=0,L345+L299,K345)</f>
        <v>0</v>
      </c>
      <c r="M322" s="270">
        <f t="shared" si="142"/>
        <v>0</v>
      </c>
      <c r="N322" s="270">
        <f t="shared" si="142"/>
        <v>0</v>
      </c>
      <c r="O322" s="270">
        <f t="shared" si="142"/>
        <v>0</v>
      </c>
      <c r="P322" s="270">
        <f t="shared" si="142"/>
        <v>0</v>
      </c>
      <c r="Q322" s="6"/>
      <c r="R322" s="30"/>
      <c r="S322" s="31"/>
    </row>
    <row r="323" spans="8:19" ht="24.25" customHeight="1" outlineLevel="1" x14ac:dyDescent="0.35">
      <c r="H323" s="6"/>
      <c r="I323" s="6"/>
      <c r="J323" s="421" t="str">
        <v>XX</v>
      </c>
      <c r="K323" s="421" t="s">
        <v>875</v>
      </c>
      <c r="L323" s="270">
        <f t="shared" ref="L323:P323" si="143">IF(L$14=0,L346+L300,K346)</f>
        <v>0</v>
      </c>
      <c r="M323" s="270">
        <f t="shared" si="143"/>
        <v>0</v>
      </c>
      <c r="N323" s="270">
        <f t="shared" si="143"/>
        <v>0</v>
      </c>
      <c r="O323" s="270">
        <f t="shared" si="143"/>
        <v>0</v>
      </c>
      <c r="P323" s="270">
        <f t="shared" si="143"/>
        <v>0</v>
      </c>
      <c r="Q323" s="6"/>
      <c r="R323" s="30"/>
      <c r="S323" s="31"/>
    </row>
    <row r="324" spans="8:19" ht="24.25" customHeight="1" outlineLevel="1" x14ac:dyDescent="0.35">
      <c r="H324" s="30"/>
      <c r="I324" s="266"/>
      <c r="J324" s="421" t="str">
        <v>XX</v>
      </c>
      <c r="K324" s="421" t="s">
        <v>875</v>
      </c>
      <c r="L324" s="270">
        <f t="shared" ref="L324:P324" si="144">IF(L$14=0,L347+L301,K347)</f>
        <v>0</v>
      </c>
      <c r="M324" s="270">
        <f t="shared" si="144"/>
        <v>0</v>
      </c>
      <c r="N324" s="270">
        <f t="shared" si="144"/>
        <v>0</v>
      </c>
      <c r="O324" s="270">
        <f t="shared" si="144"/>
        <v>0</v>
      </c>
      <c r="P324" s="270">
        <f t="shared" si="144"/>
        <v>0</v>
      </c>
      <c r="Q324" s="30"/>
      <c r="R324" s="31"/>
      <c r="S324" s="31"/>
    </row>
    <row r="325" spans="8:19" ht="24.25" customHeight="1" outlineLevel="1" x14ac:dyDescent="0.35">
      <c r="H325" s="30"/>
      <c r="I325" s="266"/>
      <c r="J325" s="421" t="str">
        <v>XX</v>
      </c>
      <c r="K325" s="421" t="s">
        <v>875</v>
      </c>
      <c r="L325" s="270">
        <f t="shared" ref="L325:P325" si="145">IF(L$14=0,L348+L302,K348)</f>
        <v>0</v>
      </c>
      <c r="M325" s="270">
        <f t="shared" si="145"/>
        <v>0</v>
      </c>
      <c r="N325" s="270">
        <f t="shared" si="145"/>
        <v>0</v>
      </c>
      <c r="O325" s="270">
        <f t="shared" si="145"/>
        <v>0</v>
      </c>
      <c r="P325" s="270">
        <f t="shared" si="145"/>
        <v>0</v>
      </c>
      <c r="Q325" s="30"/>
      <c r="R325" s="31"/>
      <c r="S325" s="31"/>
    </row>
    <row r="326" spans="8:19" ht="24.25" customHeight="1" outlineLevel="1" x14ac:dyDescent="0.35">
      <c r="H326" s="30"/>
      <c r="I326" s="266"/>
      <c r="J326" s="421" t="str">
        <v>XX</v>
      </c>
      <c r="K326" s="421" t="s">
        <v>875</v>
      </c>
      <c r="L326" s="270">
        <f t="shared" ref="L326:P326" si="146">IF(L$14=0,L349+L303,K349)</f>
        <v>0</v>
      </c>
      <c r="M326" s="270">
        <f t="shared" si="146"/>
        <v>0</v>
      </c>
      <c r="N326" s="270">
        <f t="shared" si="146"/>
        <v>0</v>
      </c>
      <c r="O326" s="270">
        <f t="shared" si="146"/>
        <v>0</v>
      </c>
      <c r="P326" s="270">
        <f t="shared" si="146"/>
        <v>0</v>
      </c>
      <c r="Q326" s="30"/>
      <c r="R326" s="31"/>
      <c r="S326" s="31"/>
    </row>
    <row r="327" spans="8:19" ht="24.25" customHeight="1" outlineLevel="1" x14ac:dyDescent="0.35">
      <c r="H327" s="30"/>
      <c r="I327" s="266"/>
      <c r="J327" s="421" t="str">
        <v>XX</v>
      </c>
      <c r="K327" s="421" t="s">
        <v>875</v>
      </c>
      <c r="L327" s="270">
        <f t="shared" ref="L327:P327" si="147">IF(L$14=0,L350+L304,K350)</f>
        <v>0</v>
      </c>
      <c r="M327" s="270">
        <f t="shared" si="147"/>
        <v>0</v>
      </c>
      <c r="N327" s="270">
        <f t="shared" si="147"/>
        <v>0</v>
      </c>
      <c r="O327" s="270">
        <f t="shared" si="147"/>
        <v>0</v>
      </c>
      <c r="P327" s="270">
        <f t="shared" si="147"/>
        <v>0</v>
      </c>
      <c r="Q327" s="30"/>
      <c r="R327" s="31"/>
      <c r="S327" s="31"/>
    </row>
    <row r="328" spans="8:19" ht="24.25" customHeight="1" outlineLevel="1" x14ac:dyDescent="0.35">
      <c r="H328" s="30"/>
      <c r="I328" s="266"/>
      <c r="J328" s="421" t="str">
        <v>XX</v>
      </c>
      <c r="K328" s="421" t="s">
        <v>875</v>
      </c>
      <c r="L328" s="270">
        <f t="shared" ref="L328:P328" si="148">IF(L$14=0,L351+L305,K351)</f>
        <v>0</v>
      </c>
      <c r="M328" s="270">
        <f t="shared" si="148"/>
        <v>0</v>
      </c>
      <c r="N328" s="270">
        <f t="shared" si="148"/>
        <v>0</v>
      </c>
      <c r="O328" s="270">
        <f t="shared" si="148"/>
        <v>0</v>
      </c>
      <c r="P328" s="270">
        <f t="shared" si="148"/>
        <v>0</v>
      </c>
      <c r="Q328" s="30"/>
      <c r="R328" s="31"/>
      <c r="S328" s="31"/>
    </row>
    <row r="329" spans="8:19" ht="24.25" customHeight="1" outlineLevel="1" x14ac:dyDescent="0.35">
      <c r="H329" s="30"/>
      <c r="I329" s="266"/>
      <c r="J329" s="421" t="str">
        <v>XX</v>
      </c>
      <c r="K329" s="421" t="s">
        <v>875</v>
      </c>
      <c r="L329" s="270">
        <f t="shared" ref="L329:P329" si="149">IF(L$14=0,L352+L306,K352)</f>
        <v>0</v>
      </c>
      <c r="M329" s="270">
        <f t="shared" si="149"/>
        <v>0</v>
      </c>
      <c r="N329" s="270">
        <f t="shared" si="149"/>
        <v>0</v>
      </c>
      <c r="O329" s="270">
        <f t="shared" si="149"/>
        <v>0</v>
      </c>
      <c r="P329" s="270">
        <f t="shared" si="149"/>
        <v>0</v>
      </c>
      <c r="Q329" s="30"/>
      <c r="R329" s="31"/>
      <c r="S329" s="31"/>
    </row>
    <row r="330" spans="8:19" ht="24.25" customHeight="1" outlineLevel="1" x14ac:dyDescent="0.35">
      <c r="H330" s="30"/>
      <c r="I330" s="266"/>
      <c r="J330" s="421" t="str">
        <v>XX</v>
      </c>
      <c r="K330" s="421" t="s">
        <v>875</v>
      </c>
      <c r="L330" s="270">
        <f t="shared" ref="L330:P330" si="150">IF(L$14=0,L353+L307,K353)</f>
        <v>0</v>
      </c>
      <c r="M330" s="270">
        <f t="shared" si="150"/>
        <v>0</v>
      </c>
      <c r="N330" s="270">
        <f t="shared" si="150"/>
        <v>0</v>
      </c>
      <c r="O330" s="270">
        <f t="shared" si="150"/>
        <v>0</v>
      </c>
      <c r="P330" s="270">
        <f t="shared" si="150"/>
        <v>0</v>
      </c>
      <c r="Q330" s="30"/>
      <c r="R330" s="31"/>
      <c r="S330" s="31"/>
    </row>
    <row r="331" spans="8:19" ht="24.25" customHeight="1" outlineLevel="1" x14ac:dyDescent="0.35">
      <c r="H331" s="30"/>
      <c r="I331" s="266"/>
      <c r="J331" s="421" t="str">
        <v>XX</v>
      </c>
      <c r="K331" s="421" t="s">
        <v>875</v>
      </c>
      <c r="L331" s="270">
        <f t="shared" ref="L331:P331" si="151">IF(L$14=0,L354+L308,K354)</f>
        <v>0</v>
      </c>
      <c r="M331" s="270">
        <f t="shared" si="151"/>
        <v>0</v>
      </c>
      <c r="N331" s="270">
        <f t="shared" si="151"/>
        <v>0</v>
      </c>
      <c r="O331" s="270">
        <f t="shared" si="151"/>
        <v>0</v>
      </c>
      <c r="P331" s="270">
        <f t="shared" si="151"/>
        <v>0</v>
      </c>
      <c r="Q331" s="30"/>
      <c r="R331" s="31"/>
      <c r="S331" s="31"/>
    </row>
    <row r="332" spans="8:19" ht="24.25" customHeight="1" outlineLevel="1" x14ac:dyDescent="0.35">
      <c r="H332" s="30"/>
      <c r="I332" s="266"/>
      <c r="J332" s="421" t="str">
        <v>XX</v>
      </c>
      <c r="K332" s="421" t="s">
        <v>875</v>
      </c>
      <c r="L332" s="270">
        <f t="shared" ref="L332:P332" si="152">IF(L$14=0,L355+L309,K355)</f>
        <v>0</v>
      </c>
      <c r="M332" s="270">
        <f t="shared" si="152"/>
        <v>0</v>
      </c>
      <c r="N332" s="270">
        <f t="shared" si="152"/>
        <v>0</v>
      </c>
      <c r="O332" s="270">
        <f t="shared" si="152"/>
        <v>0</v>
      </c>
      <c r="P332" s="270">
        <f t="shared" si="152"/>
        <v>0</v>
      </c>
      <c r="Q332" s="30"/>
      <c r="R332" s="31"/>
      <c r="S332" s="31"/>
    </row>
    <row r="333" spans="8:19" ht="24.25" customHeight="1" outlineLevel="1" x14ac:dyDescent="0.35">
      <c r="H333" s="30"/>
      <c r="I333" s="266"/>
      <c r="J333" s="421" t="str">
        <v>XX</v>
      </c>
      <c r="K333" s="421" t="s">
        <v>875</v>
      </c>
      <c r="L333" s="270">
        <f t="shared" ref="L333:P333" si="153">IF(L$14=0,L356+L310,K356)</f>
        <v>0</v>
      </c>
      <c r="M333" s="270">
        <f t="shared" si="153"/>
        <v>0</v>
      </c>
      <c r="N333" s="270">
        <f t="shared" si="153"/>
        <v>0</v>
      </c>
      <c r="O333" s="270">
        <f t="shared" si="153"/>
        <v>0</v>
      </c>
      <c r="P333" s="270">
        <f t="shared" si="153"/>
        <v>0</v>
      </c>
      <c r="Q333" s="30"/>
      <c r="R333" s="31"/>
      <c r="S333" s="31"/>
    </row>
    <row r="334" spans="8:19" ht="24.25" customHeight="1" outlineLevel="1" x14ac:dyDescent="0.35">
      <c r="H334" s="30"/>
      <c r="I334" s="266"/>
      <c r="J334" s="421" t="str">
        <v>XX</v>
      </c>
      <c r="K334" s="421" t="s">
        <v>875</v>
      </c>
      <c r="L334" s="270">
        <f t="shared" ref="L334:P334" si="154">IF(L$14=0,L357+L311,K357)</f>
        <v>0</v>
      </c>
      <c r="M334" s="270">
        <f t="shared" si="154"/>
        <v>0</v>
      </c>
      <c r="N334" s="270">
        <f t="shared" si="154"/>
        <v>0</v>
      </c>
      <c r="O334" s="270">
        <f t="shared" si="154"/>
        <v>0</v>
      </c>
      <c r="P334" s="270">
        <f t="shared" si="154"/>
        <v>0</v>
      </c>
      <c r="Q334" s="30"/>
      <c r="R334" s="31"/>
      <c r="S334" s="31"/>
    </row>
    <row r="335" spans="8:19" ht="24.25" customHeight="1" outlineLevel="1" x14ac:dyDescent="0.35">
      <c r="H335" s="30"/>
      <c r="I335" s="266"/>
      <c r="J335" s="421" t="str">
        <v>XX</v>
      </c>
      <c r="K335" s="421" t="s">
        <v>875</v>
      </c>
      <c r="L335" s="270">
        <f t="shared" ref="L335:P335" si="155">IF(L$14=0,L358+L312,K358)</f>
        <v>0</v>
      </c>
      <c r="M335" s="270">
        <f t="shared" si="155"/>
        <v>0</v>
      </c>
      <c r="N335" s="270">
        <f t="shared" si="155"/>
        <v>0</v>
      </c>
      <c r="O335" s="270">
        <f t="shared" si="155"/>
        <v>0</v>
      </c>
      <c r="P335" s="270">
        <f t="shared" si="155"/>
        <v>0</v>
      </c>
      <c r="Q335" s="30"/>
      <c r="R335" s="31"/>
      <c r="S335" s="31"/>
    </row>
    <row r="336" spans="8:19" ht="24.25" customHeight="1" outlineLevel="1" x14ac:dyDescent="0.35">
      <c r="H336" s="30"/>
      <c r="I336" s="266"/>
      <c r="J336" s="421" t="str">
        <v>XX</v>
      </c>
      <c r="K336" s="421" t="s">
        <v>875</v>
      </c>
      <c r="L336" s="270">
        <f t="shared" ref="L336:P336" si="156">IF(L$14=0,L359+L313,K359)</f>
        <v>0</v>
      </c>
      <c r="M336" s="270">
        <f t="shared" si="156"/>
        <v>0</v>
      </c>
      <c r="N336" s="270">
        <f t="shared" si="156"/>
        <v>0</v>
      </c>
      <c r="O336" s="270">
        <f t="shared" si="156"/>
        <v>0</v>
      </c>
      <c r="P336" s="270">
        <f t="shared" si="156"/>
        <v>0</v>
      </c>
      <c r="Q336" s="30"/>
      <c r="R336" s="31"/>
      <c r="S336" s="31"/>
    </row>
    <row r="337" spans="1:19" ht="24.25" customHeight="1" outlineLevel="1" x14ac:dyDescent="0.35">
      <c r="H337" s="30"/>
      <c r="I337" s="266"/>
      <c r="J337" s="421" t="str">
        <v>XX</v>
      </c>
      <c r="K337" s="421" t="s">
        <v>875</v>
      </c>
      <c r="L337" s="270">
        <f t="shared" ref="L337:P337" si="157">IF(L$14=0,L360+L314,K360)</f>
        <v>0</v>
      </c>
      <c r="M337" s="270">
        <f t="shared" si="157"/>
        <v>0</v>
      </c>
      <c r="N337" s="270">
        <f t="shared" si="157"/>
        <v>0</v>
      </c>
      <c r="O337" s="270">
        <f t="shared" si="157"/>
        <v>0</v>
      </c>
      <c r="P337" s="270">
        <f t="shared" si="157"/>
        <v>0</v>
      </c>
      <c r="Q337" s="30"/>
      <c r="R337" s="31"/>
      <c r="S337" s="31"/>
    </row>
    <row r="338" spans="1:19" ht="24.25" customHeight="1" outlineLevel="1" x14ac:dyDescent="0.35">
      <c r="H338" s="6"/>
      <c r="I338" s="6"/>
      <c r="J338" s="268"/>
      <c r="K338" s="268"/>
      <c r="L338" s="310"/>
      <c r="M338" s="310"/>
      <c r="N338" s="310"/>
      <c r="O338" s="310"/>
      <c r="P338" s="310"/>
      <c r="Q338" s="6"/>
      <c r="R338" s="6"/>
      <c r="S338" s="6"/>
    </row>
    <row r="339" spans="1:19" ht="24.25" customHeight="1" outlineLevel="1" x14ac:dyDescent="0.35">
      <c r="J339" s="307" t="s">
        <v>876</v>
      </c>
      <c r="K339" s="307" t="s">
        <v>875</v>
      </c>
      <c r="L339" s="309">
        <f>SUM(L318:L337)</f>
        <v>0</v>
      </c>
      <c r="M339" s="309">
        <f t="shared" ref="M339:P339" si="158">SUM(M318:M337)</f>
        <v>0</v>
      </c>
      <c r="N339" s="309">
        <f t="shared" si="158"/>
        <v>0</v>
      </c>
      <c r="O339" s="309">
        <f t="shared" si="158"/>
        <v>0</v>
      </c>
      <c r="P339" s="309">
        <f t="shared" si="158"/>
        <v>0</v>
      </c>
    </row>
    <row r="340" spans="1:19" ht="28" customHeight="1" outlineLevel="1" x14ac:dyDescent="0.35">
      <c r="A340" s="881"/>
      <c r="B340" s="881"/>
      <c r="C340" s="881"/>
      <c r="D340" s="881"/>
      <c r="E340" s="881"/>
      <c r="F340" s="881"/>
      <c r="G340" s="881"/>
      <c r="H340" s="263"/>
      <c r="I340" s="263" t="s">
        <v>881</v>
      </c>
      <c r="J340" s="262"/>
      <c r="K340" s="262"/>
      <c r="L340" s="262"/>
      <c r="M340" s="262"/>
      <c r="N340" s="262"/>
      <c r="O340" s="262"/>
      <c r="P340" s="262"/>
      <c r="Q340" s="262"/>
      <c r="R340" s="262"/>
      <c r="S340" s="262"/>
    </row>
    <row r="341" spans="1:19" ht="24.25" customHeight="1" outlineLevel="1" x14ac:dyDescent="0.35">
      <c r="H341" s="6"/>
      <c r="I341" s="6"/>
      <c r="J341" s="421" t="str">
        <f t="array" ref="J341:J360">'Asset Register Inputs (Year 0)'!$H$46:$H$65</f>
        <v>XX</v>
      </c>
      <c r="K341" s="421" t="s">
        <v>875</v>
      </c>
      <c r="L341" s="270">
        <f>IF(L$14=0,IF(ISNUMBER('Asset Register Inputs (Year 0)'!$R46),'Asset Register Inputs (Year 0)'!$R46,0),L318-L295+L249+L272)</f>
        <v>0</v>
      </c>
      <c r="M341" s="270">
        <f>IF(M$14=0,IF(ISNUMBER('Asset Register Inputs (Year 0)'!$R46),'Asset Register Inputs (Year 0)'!$R46,0),M318-M295+M249+M272)</f>
        <v>0</v>
      </c>
      <c r="N341" s="270">
        <f>IF(N$14=0,IF(ISNUMBER('Asset Register Inputs (Year 0)'!$R46),'Asset Register Inputs (Year 0)'!$R46,0),N318-N295+N249+N272)</f>
        <v>0</v>
      </c>
      <c r="O341" s="270">
        <f>IF(O$14=0,IF(ISNUMBER('Asset Register Inputs (Year 0)'!$R46),'Asset Register Inputs (Year 0)'!$R46,0),O318-O295+O249+O272)</f>
        <v>0</v>
      </c>
      <c r="P341" s="270">
        <f>IF(P$14=0,IF(ISNUMBER('Asset Register Inputs (Year 0)'!$R46),'Asset Register Inputs (Year 0)'!$R46,0),P318-P295+P249+P272)</f>
        <v>0</v>
      </c>
      <c r="Q341" s="6"/>
      <c r="R341" s="30"/>
      <c r="S341" s="31"/>
    </row>
    <row r="342" spans="1:19" ht="24.25" customHeight="1" outlineLevel="1" x14ac:dyDescent="0.35">
      <c r="H342" s="6"/>
      <c r="I342" s="6"/>
      <c r="J342" s="421" t="str">
        <v>XX</v>
      </c>
      <c r="K342" s="421" t="s">
        <v>875</v>
      </c>
      <c r="L342" s="270">
        <f>IF(L$14=0,IF(ISNUMBER('Asset Register Inputs (Year 0)'!$R47),'Asset Register Inputs (Year 0)'!$R47,0),L319-L296+L250+L273)</f>
        <v>0</v>
      </c>
      <c r="M342" s="270">
        <f>IF(M$14=0,IF(ISNUMBER('Asset Register Inputs (Year 0)'!$R47),'Asset Register Inputs (Year 0)'!$R47,0),M319-M296+M250+M273)</f>
        <v>0</v>
      </c>
      <c r="N342" s="270">
        <f>IF(N$14=0,IF(ISNUMBER('Asset Register Inputs (Year 0)'!$R47),'Asset Register Inputs (Year 0)'!$R47,0),N319-N296+N250+N273)</f>
        <v>0</v>
      </c>
      <c r="O342" s="270">
        <f>IF(O$14=0,IF(ISNUMBER('Asset Register Inputs (Year 0)'!$R47),'Asset Register Inputs (Year 0)'!$R47,0),O319-O296+O250+O273)</f>
        <v>0</v>
      </c>
      <c r="P342" s="270">
        <f>IF(P$14=0,IF(ISNUMBER('Asset Register Inputs (Year 0)'!$R47),'Asset Register Inputs (Year 0)'!$R47,0),P319-P296+P250+P273)</f>
        <v>0</v>
      </c>
      <c r="Q342" s="6"/>
      <c r="R342" s="30"/>
      <c r="S342" s="31"/>
    </row>
    <row r="343" spans="1:19" ht="24.25" customHeight="1" outlineLevel="1" x14ac:dyDescent="0.35">
      <c r="H343" s="6"/>
      <c r="I343" s="6"/>
      <c r="J343" s="421" t="str">
        <v>XX</v>
      </c>
      <c r="K343" s="421" t="s">
        <v>875</v>
      </c>
      <c r="L343" s="270">
        <f>IF(L$14=0,IF(ISNUMBER('Asset Register Inputs (Year 0)'!$R48),'Asset Register Inputs (Year 0)'!$R48,0),L320-L297+L251+L274)</f>
        <v>0</v>
      </c>
      <c r="M343" s="270">
        <f>IF(M$14=0,IF(ISNUMBER('Asset Register Inputs (Year 0)'!$R48),'Asset Register Inputs (Year 0)'!$R48,0),M320-M297+M251+M274)</f>
        <v>0</v>
      </c>
      <c r="N343" s="270">
        <f>IF(N$14=0,IF(ISNUMBER('Asset Register Inputs (Year 0)'!$R48),'Asset Register Inputs (Year 0)'!$R48,0),N320-N297+N251+N274)</f>
        <v>0</v>
      </c>
      <c r="O343" s="270">
        <f>IF(O$14=0,IF(ISNUMBER('Asset Register Inputs (Year 0)'!$R48),'Asset Register Inputs (Year 0)'!$R48,0),O320-O297+O251+O274)</f>
        <v>0</v>
      </c>
      <c r="P343" s="270">
        <f>IF(P$14=0,IF(ISNUMBER('Asset Register Inputs (Year 0)'!$R48),'Asset Register Inputs (Year 0)'!$R48,0),P320-P297+P251+P274)</f>
        <v>0</v>
      </c>
      <c r="Q343" s="6"/>
      <c r="R343" s="30"/>
      <c r="S343" s="31"/>
    </row>
    <row r="344" spans="1:19" ht="24.25" customHeight="1" outlineLevel="1" x14ac:dyDescent="0.35">
      <c r="H344" s="6"/>
      <c r="I344" s="6"/>
      <c r="J344" s="421" t="str">
        <v>XX</v>
      </c>
      <c r="K344" s="421" t="s">
        <v>875</v>
      </c>
      <c r="L344" s="270">
        <f>IF(L$14=0,IF(ISNUMBER('Asset Register Inputs (Year 0)'!$R49),'Asset Register Inputs (Year 0)'!$R49,0),L321-L298+L252+L275)</f>
        <v>0</v>
      </c>
      <c r="M344" s="270">
        <f>IF(M$14=0,IF(ISNUMBER('Asset Register Inputs (Year 0)'!$R49),'Asset Register Inputs (Year 0)'!$R49,0),M321-M298+M252+M275)</f>
        <v>0</v>
      </c>
      <c r="N344" s="270">
        <f>IF(N$14=0,IF(ISNUMBER('Asset Register Inputs (Year 0)'!$R49),'Asset Register Inputs (Year 0)'!$R49,0),N321-N298+N252+N275)</f>
        <v>0</v>
      </c>
      <c r="O344" s="270">
        <f>IF(O$14=0,IF(ISNUMBER('Asset Register Inputs (Year 0)'!$R49),'Asset Register Inputs (Year 0)'!$R49,0),O321-O298+O252+O275)</f>
        <v>0</v>
      </c>
      <c r="P344" s="270">
        <f>IF(P$14=0,IF(ISNUMBER('Asset Register Inputs (Year 0)'!$R49),'Asset Register Inputs (Year 0)'!$R49,0),P321-P298+P252+P275)</f>
        <v>0</v>
      </c>
      <c r="Q344" s="6"/>
      <c r="R344" s="30"/>
      <c r="S344" s="31"/>
    </row>
    <row r="345" spans="1:19" ht="24.25" customHeight="1" outlineLevel="1" x14ac:dyDescent="0.35">
      <c r="H345" s="6"/>
      <c r="I345" s="6"/>
      <c r="J345" s="421" t="str">
        <v>XX</v>
      </c>
      <c r="K345" s="421" t="s">
        <v>875</v>
      </c>
      <c r="L345" s="270">
        <f>IF(L$14=0,IF(ISNUMBER('Asset Register Inputs (Year 0)'!$R50),'Asset Register Inputs (Year 0)'!$R50,0),L322-L299+L253+L276)</f>
        <v>0</v>
      </c>
      <c r="M345" s="270">
        <f>IF(M$14=0,IF(ISNUMBER('Asset Register Inputs (Year 0)'!$R50),'Asset Register Inputs (Year 0)'!$R50,0),M322-M299+M253+M276)</f>
        <v>0</v>
      </c>
      <c r="N345" s="270">
        <f>IF(N$14=0,IF(ISNUMBER('Asset Register Inputs (Year 0)'!$R50),'Asset Register Inputs (Year 0)'!$R50,0),N322-N299+N253+N276)</f>
        <v>0</v>
      </c>
      <c r="O345" s="270">
        <f>IF(O$14=0,IF(ISNUMBER('Asset Register Inputs (Year 0)'!$R50),'Asset Register Inputs (Year 0)'!$R50,0),O322-O299+O253+O276)</f>
        <v>0</v>
      </c>
      <c r="P345" s="270">
        <f>IF(P$14=0,IF(ISNUMBER('Asset Register Inputs (Year 0)'!$R50),'Asset Register Inputs (Year 0)'!$R50,0),P322-P299+P253+P276)</f>
        <v>0</v>
      </c>
      <c r="Q345" s="6"/>
      <c r="R345" s="30"/>
      <c r="S345" s="31"/>
    </row>
    <row r="346" spans="1:19" ht="24.25" customHeight="1" outlineLevel="1" x14ac:dyDescent="0.35">
      <c r="H346" s="6"/>
      <c r="I346" s="6"/>
      <c r="J346" s="421" t="str">
        <v>XX</v>
      </c>
      <c r="K346" s="421" t="s">
        <v>875</v>
      </c>
      <c r="L346" s="270">
        <f>IF(L$14=0,IF(ISNUMBER('Asset Register Inputs (Year 0)'!$R51),'Asset Register Inputs (Year 0)'!$R51,0),L323-L300+L254+L277)</f>
        <v>0</v>
      </c>
      <c r="M346" s="270">
        <f>IF(M$14=0,IF(ISNUMBER('Asset Register Inputs (Year 0)'!$R51),'Asset Register Inputs (Year 0)'!$R51,0),M323-M300+M254+M277)</f>
        <v>0</v>
      </c>
      <c r="N346" s="270">
        <f>IF(N$14=0,IF(ISNUMBER('Asset Register Inputs (Year 0)'!$R51),'Asset Register Inputs (Year 0)'!$R51,0),N323-N300+N254+N277)</f>
        <v>0</v>
      </c>
      <c r="O346" s="270">
        <f>IF(O$14=0,IF(ISNUMBER('Asset Register Inputs (Year 0)'!$R51),'Asset Register Inputs (Year 0)'!$R51,0),O323-O300+O254+O277)</f>
        <v>0</v>
      </c>
      <c r="P346" s="270">
        <f>IF(P$14=0,IF(ISNUMBER('Asset Register Inputs (Year 0)'!$R51),'Asset Register Inputs (Year 0)'!$R51,0),P323-P300+P254+P277)</f>
        <v>0</v>
      </c>
      <c r="Q346" s="6"/>
      <c r="R346" s="30"/>
      <c r="S346" s="31"/>
    </row>
    <row r="347" spans="1:19" ht="24.25" customHeight="1" outlineLevel="1" x14ac:dyDescent="0.35">
      <c r="H347" s="30"/>
      <c r="I347" s="266"/>
      <c r="J347" s="421" t="str">
        <v>XX</v>
      </c>
      <c r="K347" s="421" t="s">
        <v>875</v>
      </c>
      <c r="L347" s="270">
        <f>IF(L$14=0,IF(ISNUMBER('Asset Register Inputs (Year 0)'!$R52),'Asset Register Inputs (Year 0)'!$R52,0),L324-L301+L255+L278)</f>
        <v>0</v>
      </c>
      <c r="M347" s="270">
        <f>IF(M$14=0,IF(ISNUMBER('Asset Register Inputs (Year 0)'!$R52),'Asset Register Inputs (Year 0)'!$R52,0),M324-M301+M255+M278)</f>
        <v>0</v>
      </c>
      <c r="N347" s="270">
        <f>IF(N$14=0,IF(ISNUMBER('Asset Register Inputs (Year 0)'!$R52),'Asset Register Inputs (Year 0)'!$R52,0),N324-N301+N255+N278)</f>
        <v>0</v>
      </c>
      <c r="O347" s="270">
        <f>IF(O$14=0,IF(ISNUMBER('Asset Register Inputs (Year 0)'!$R52),'Asset Register Inputs (Year 0)'!$R52,0),O324-O301+O255+O278)</f>
        <v>0</v>
      </c>
      <c r="P347" s="270">
        <f>IF(P$14=0,IF(ISNUMBER('Asset Register Inputs (Year 0)'!$R52),'Asset Register Inputs (Year 0)'!$R52,0),P324-P301+P255+P278)</f>
        <v>0</v>
      </c>
      <c r="Q347" s="30"/>
      <c r="R347" s="31"/>
      <c r="S347" s="31"/>
    </row>
    <row r="348" spans="1:19" ht="24.25" customHeight="1" outlineLevel="1" x14ac:dyDescent="0.35">
      <c r="H348" s="30"/>
      <c r="I348" s="266"/>
      <c r="J348" s="421" t="str">
        <v>XX</v>
      </c>
      <c r="K348" s="421" t="s">
        <v>875</v>
      </c>
      <c r="L348" s="270">
        <f>IF(L$14=0,IF(ISNUMBER('Asset Register Inputs (Year 0)'!$R53),'Asset Register Inputs (Year 0)'!$R53,0),L325-L302+L256+L279)</f>
        <v>0</v>
      </c>
      <c r="M348" s="270">
        <f>IF(M$14=0,IF(ISNUMBER('Asset Register Inputs (Year 0)'!$R53),'Asset Register Inputs (Year 0)'!$R53,0),M325-M302+M256+M279)</f>
        <v>0</v>
      </c>
      <c r="N348" s="270">
        <f>IF(N$14=0,IF(ISNUMBER('Asset Register Inputs (Year 0)'!$R53),'Asset Register Inputs (Year 0)'!$R53,0),N325-N302+N256+N279)</f>
        <v>0</v>
      </c>
      <c r="O348" s="270">
        <f>IF(O$14=0,IF(ISNUMBER('Asset Register Inputs (Year 0)'!$R53),'Asset Register Inputs (Year 0)'!$R53,0),O325-O302+O256+O279)</f>
        <v>0</v>
      </c>
      <c r="P348" s="270">
        <f>IF(P$14=0,IF(ISNUMBER('Asset Register Inputs (Year 0)'!$R53),'Asset Register Inputs (Year 0)'!$R53,0),P325-P302+P256+P279)</f>
        <v>0</v>
      </c>
      <c r="Q348" s="30"/>
      <c r="R348" s="31"/>
      <c r="S348" s="31"/>
    </row>
    <row r="349" spans="1:19" ht="24.25" customHeight="1" outlineLevel="1" x14ac:dyDescent="0.35">
      <c r="H349" s="30"/>
      <c r="I349" s="266"/>
      <c r="J349" s="421" t="str">
        <v>XX</v>
      </c>
      <c r="K349" s="421" t="s">
        <v>875</v>
      </c>
      <c r="L349" s="270">
        <f>IF(L$14=0,IF(ISNUMBER('Asset Register Inputs (Year 0)'!$R54),'Asset Register Inputs (Year 0)'!$R54,0),L326-L303+L257+L280)</f>
        <v>0</v>
      </c>
      <c r="M349" s="270">
        <f>IF(M$14=0,IF(ISNUMBER('Asset Register Inputs (Year 0)'!$R54),'Asset Register Inputs (Year 0)'!$R54,0),M326-M303+M257+M280)</f>
        <v>0</v>
      </c>
      <c r="N349" s="270">
        <f>IF(N$14=0,IF(ISNUMBER('Asset Register Inputs (Year 0)'!$R54),'Asset Register Inputs (Year 0)'!$R54,0),N326-N303+N257+N280)</f>
        <v>0</v>
      </c>
      <c r="O349" s="270">
        <f>IF(O$14=0,IF(ISNUMBER('Asset Register Inputs (Year 0)'!$R54),'Asset Register Inputs (Year 0)'!$R54,0),O326-O303+O257+O280)</f>
        <v>0</v>
      </c>
      <c r="P349" s="270">
        <f>IF(P$14=0,IF(ISNUMBER('Asset Register Inputs (Year 0)'!$R54),'Asset Register Inputs (Year 0)'!$R54,0),P326-P303+P257+P280)</f>
        <v>0</v>
      </c>
      <c r="Q349" s="30"/>
      <c r="R349" s="31"/>
      <c r="S349" s="31"/>
    </row>
    <row r="350" spans="1:19" ht="24.25" customHeight="1" outlineLevel="1" x14ac:dyDescent="0.35">
      <c r="H350" s="30"/>
      <c r="I350" s="266"/>
      <c r="J350" s="421" t="str">
        <v>XX</v>
      </c>
      <c r="K350" s="421" t="s">
        <v>875</v>
      </c>
      <c r="L350" s="270">
        <f>IF(L$14=0,IF(ISNUMBER('Asset Register Inputs (Year 0)'!$R55),'Asset Register Inputs (Year 0)'!$R55,0),L327-L304+L258+L281)</f>
        <v>0</v>
      </c>
      <c r="M350" s="270">
        <f>IF(M$14=0,IF(ISNUMBER('Asset Register Inputs (Year 0)'!$R55),'Asset Register Inputs (Year 0)'!$R55,0),M327-M304+M258+M281)</f>
        <v>0</v>
      </c>
      <c r="N350" s="270">
        <f>IF(N$14=0,IF(ISNUMBER('Asset Register Inputs (Year 0)'!$R55),'Asset Register Inputs (Year 0)'!$R55,0),N327-N304+N258+N281)</f>
        <v>0</v>
      </c>
      <c r="O350" s="270">
        <f>IF(O$14=0,IF(ISNUMBER('Asset Register Inputs (Year 0)'!$R55),'Asset Register Inputs (Year 0)'!$R55,0),O327-O304+O258+O281)</f>
        <v>0</v>
      </c>
      <c r="P350" s="270">
        <f>IF(P$14=0,IF(ISNUMBER('Asset Register Inputs (Year 0)'!$R55),'Asset Register Inputs (Year 0)'!$R55,0),P327-P304+P258+P281)</f>
        <v>0</v>
      </c>
      <c r="Q350" s="30"/>
      <c r="R350" s="31"/>
      <c r="S350" s="31"/>
    </row>
    <row r="351" spans="1:19" ht="24.25" customHeight="1" outlineLevel="1" x14ac:dyDescent="0.35">
      <c r="H351" s="30"/>
      <c r="I351" s="266"/>
      <c r="J351" s="421" t="str">
        <v>XX</v>
      </c>
      <c r="K351" s="421" t="s">
        <v>875</v>
      </c>
      <c r="L351" s="270">
        <f>IF(L$14=0,IF(ISNUMBER('Asset Register Inputs (Year 0)'!$R56),'Asset Register Inputs (Year 0)'!$R56,0),L328-L305+L259+L282)</f>
        <v>0</v>
      </c>
      <c r="M351" s="270">
        <f>IF(M$14=0,IF(ISNUMBER('Asset Register Inputs (Year 0)'!$R56),'Asset Register Inputs (Year 0)'!$R56,0),M328-M305+M259+M282)</f>
        <v>0</v>
      </c>
      <c r="N351" s="270">
        <f>IF(N$14=0,IF(ISNUMBER('Asset Register Inputs (Year 0)'!$R56),'Asset Register Inputs (Year 0)'!$R56,0),N328-N305+N259+N282)</f>
        <v>0</v>
      </c>
      <c r="O351" s="270">
        <f>IF(O$14=0,IF(ISNUMBER('Asset Register Inputs (Year 0)'!$R56),'Asset Register Inputs (Year 0)'!$R56,0),O328-O305+O259+O282)</f>
        <v>0</v>
      </c>
      <c r="P351" s="270">
        <f>IF(P$14=0,IF(ISNUMBER('Asset Register Inputs (Year 0)'!$R56),'Asset Register Inputs (Year 0)'!$R56,0),P328-P305+P259+P282)</f>
        <v>0</v>
      </c>
      <c r="Q351" s="30"/>
      <c r="R351" s="31"/>
      <c r="S351" s="31"/>
    </row>
    <row r="352" spans="1:19" ht="24.25" customHeight="1" outlineLevel="1" x14ac:dyDescent="0.35">
      <c r="H352" s="30"/>
      <c r="I352" s="266"/>
      <c r="J352" s="421" t="str">
        <v>XX</v>
      </c>
      <c r="K352" s="421" t="s">
        <v>875</v>
      </c>
      <c r="L352" s="270">
        <f>IF(L$14=0,IF(ISNUMBER('Asset Register Inputs (Year 0)'!$R57),'Asset Register Inputs (Year 0)'!$R57,0),L329-L306+L260+L283)</f>
        <v>0</v>
      </c>
      <c r="M352" s="270">
        <f>IF(M$14=0,IF(ISNUMBER('Asset Register Inputs (Year 0)'!$R57),'Asset Register Inputs (Year 0)'!$R57,0),M329-M306+M260+M283)</f>
        <v>0</v>
      </c>
      <c r="N352" s="270">
        <f>IF(N$14=0,IF(ISNUMBER('Asset Register Inputs (Year 0)'!$R57),'Asset Register Inputs (Year 0)'!$R57,0),N329-N306+N260+N283)</f>
        <v>0</v>
      </c>
      <c r="O352" s="270">
        <f>IF(O$14=0,IF(ISNUMBER('Asset Register Inputs (Year 0)'!$R57),'Asset Register Inputs (Year 0)'!$R57,0),O329-O306+O260+O283)</f>
        <v>0</v>
      </c>
      <c r="P352" s="270">
        <f>IF(P$14=0,IF(ISNUMBER('Asset Register Inputs (Year 0)'!$R57),'Asset Register Inputs (Year 0)'!$R57,0),P329-P306+P260+P283)</f>
        <v>0</v>
      </c>
      <c r="Q352" s="30"/>
      <c r="R352" s="31"/>
      <c r="S352" s="31"/>
    </row>
    <row r="353" spans="1:19" ht="24.25" customHeight="1" outlineLevel="1" x14ac:dyDescent="0.35">
      <c r="H353" s="30"/>
      <c r="I353" s="266"/>
      <c r="J353" s="421" t="str">
        <v>XX</v>
      </c>
      <c r="K353" s="421" t="s">
        <v>875</v>
      </c>
      <c r="L353" s="270">
        <f>IF(L$14=0,IF(ISNUMBER('Asset Register Inputs (Year 0)'!$R58),'Asset Register Inputs (Year 0)'!$R58,0),L330-L307+L261+L284)</f>
        <v>0</v>
      </c>
      <c r="M353" s="270">
        <f>IF(M$14=0,IF(ISNUMBER('Asset Register Inputs (Year 0)'!$R58),'Asset Register Inputs (Year 0)'!$R58,0),M330-M307+M261+M284)</f>
        <v>0</v>
      </c>
      <c r="N353" s="270">
        <f>IF(N$14=0,IF(ISNUMBER('Asset Register Inputs (Year 0)'!$R58),'Asset Register Inputs (Year 0)'!$R58,0),N330-N307+N261+N284)</f>
        <v>0</v>
      </c>
      <c r="O353" s="270">
        <f>IF(O$14=0,IF(ISNUMBER('Asset Register Inputs (Year 0)'!$R58),'Asset Register Inputs (Year 0)'!$R58,0),O330-O307+O261+O284)</f>
        <v>0</v>
      </c>
      <c r="P353" s="270">
        <f>IF(P$14=0,IF(ISNUMBER('Asset Register Inputs (Year 0)'!$R58),'Asset Register Inputs (Year 0)'!$R58,0),P330-P307+P261+P284)</f>
        <v>0</v>
      </c>
      <c r="Q353" s="30"/>
      <c r="R353" s="31"/>
      <c r="S353" s="31"/>
    </row>
    <row r="354" spans="1:19" ht="24.25" customHeight="1" outlineLevel="1" x14ac:dyDescent="0.35">
      <c r="H354" s="30"/>
      <c r="I354" s="266"/>
      <c r="J354" s="421" t="str">
        <v>XX</v>
      </c>
      <c r="K354" s="421" t="s">
        <v>875</v>
      </c>
      <c r="L354" s="270">
        <f>IF(L$14=0,IF(ISNUMBER('Asset Register Inputs (Year 0)'!$R59),'Asset Register Inputs (Year 0)'!$R59,0),L331-L308+L262+L285)</f>
        <v>0</v>
      </c>
      <c r="M354" s="270">
        <f>IF(M$14=0,IF(ISNUMBER('Asset Register Inputs (Year 0)'!$R59),'Asset Register Inputs (Year 0)'!$R59,0),M331-M308+M262+M285)</f>
        <v>0</v>
      </c>
      <c r="N354" s="270">
        <f>IF(N$14=0,IF(ISNUMBER('Asset Register Inputs (Year 0)'!$R59),'Asset Register Inputs (Year 0)'!$R59,0),N331-N308+N262+N285)</f>
        <v>0</v>
      </c>
      <c r="O354" s="270">
        <f>IF(O$14=0,IF(ISNUMBER('Asset Register Inputs (Year 0)'!$R59),'Asset Register Inputs (Year 0)'!$R59,0),O331-O308+O262+O285)</f>
        <v>0</v>
      </c>
      <c r="P354" s="270">
        <f>IF(P$14=0,IF(ISNUMBER('Asset Register Inputs (Year 0)'!$R59),'Asset Register Inputs (Year 0)'!$R59,0),P331-P308+P262+P285)</f>
        <v>0</v>
      </c>
      <c r="Q354" s="30"/>
      <c r="R354" s="31"/>
      <c r="S354" s="31"/>
    </row>
    <row r="355" spans="1:19" ht="24.25" customHeight="1" outlineLevel="1" x14ac:dyDescent="0.35">
      <c r="H355" s="30"/>
      <c r="I355" s="266"/>
      <c r="J355" s="421" t="str">
        <v>XX</v>
      </c>
      <c r="K355" s="421" t="s">
        <v>875</v>
      </c>
      <c r="L355" s="270">
        <f>IF(L$14=0,IF(ISNUMBER('Asset Register Inputs (Year 0)'!$R60),'Asset Register Inputs (Year 0)'!$R60,0),L332-L309+L263+L286)</f>
        <v>0</v>
      </c>
      <c r="M355" s="270">
        <f>IF(M$14=0,IF(ISNUMBER('Asset Register Inputs (Year 0)'!$R60),'Asset Register Inputs (Year 0)'!$R60,0),M332-M309+M263+M286)</f>
        <v>0</v>
      </c>
      <c r="N355" s="270">
        <f>IF(N$14=0,IF(ISNUMBER('Asset Register Inputs (Year 0)'!$R60),'Asset Register Inputs (Year 0)'!$R60,0),N332-N309+N263+N286)</f>
        <v>0</v>
      </c>
      <c r="O355" s="270">
        <f>IF(O$14=0,IF(ISNUMBER('Asset Register Inputs (Year 0)'!$R60),'Asset Register Inputs (Year 0)'!$R60,0),O332-O309+O263+O286)</f>
        <v>0</v>
      </c>
      <c r="P355" s="270">
        <f>IF(P$14=0,IF(ISNUMBER('Asset Register Inputs (Year 0)'!$R60),'Asset Register Inputs (Year 0)'!$R60,0),P332-P309+P263+P286)</f>
        <v>0</v>
      </c>
      <c r="Q355" s="30"/>
      <c r="R355" s="31"/>
      <c r="S355" s="31"/>
    </row>
    <row r="356" spans="1:19" ht="24.25" customHeight="1" outlineLevel="1" x14ac:dyDescent="0.35">
      <c r="H356" s="30"/>
      <c r="I356" s="266"/>
      <c r="J356" s="421" t="str">
        <v>XX</v>
      </c>
      <c r="K356" s="421" t="s">
        <v>875</v>
      </c>
      <c r="L356" s="270">
        <f>IF(L$14=0,IF(ISNUMBER('Asset Register Inputs (Year 0)'!$R61),'Asset Register Inputs (Year 0)'!$R61,0),L333-L310+L264+L287)</f>
        <v>0</v>
      </c>
      <c r="M356" s="270">
        <f>IF(M$14=0,IF(ISNUMBER('Asset Register Inputs (Year 0)'!$R61),'Asset Register Inputs (Year 0)'!$R61,0),M333-M310+M264+M287)</f>
        <v>0</v>
      </c>
      <c r="N356" s="270">
        <f>IF(N$14=0,IF(ISNUMBER('Asset Register Inputs (Year 0)'!$R61),'Asset Register Inputs (Year 0)'!$R61,0),N333-N310+N264+N287)</f>
        <v>0</v>
      </c>
      <c r="O356" s="270">
        <f>IF(O$14=0,IF(ISNUMBER('Asset Register Inputs (Year 0)'!$R61),'Asset Register Inputs (Year 0)'!$R61,0),O333-O310+O264+O287)</f>
        <v>0</v>
      </c>
      <c r="P356" s="270">
        <f>IF(P$14=0,IF(ISNUMBER('Asset Register Inputs (Year 0)'!$R61),'Asset Register Inputs (Year 0)'!$R61,0),P333-P310+P264+P287)</f>
        <v>0</v>
      </c>
      <c r="Q356" s="30"/>
      <c r="R356" s="31"/>
      <c r="S356" s="31"/>
    </row>
    <row r="357" spans="1:19" ht="24.25" customHeight="1" outlineLevel="1" x14ac:dyDescent="0.35">
      <c r="H357" s="30"/>
      <c r="I357" s="266"/>
      <c r="J357" s="421" t="str">
        <v>XX</v>
      </c>
      <c r="K357" s="421" t="s">
        <v>875</v>
      </c>
      <c r="L357" s="270">
        <f>IF(L$14=0,IF(ISNUMBER('Asset Register Inputs (Year 0)'!$R62),'Asset Register Inputs (Year 0)'!$R62,0),L334-L311+L265+L288)</f>
        <v>0</v>
      </c>
      <c r="M357" s="270">
        <f>IF(M$14=0,IF(ISNUMBER('Asset Register Inputs (Year 0)'!$R62),'Asset Register Inputs (Year 0)'!$R62,0),M334-M311+M265+M288)</f>
        <v>0</v>
      </c>
      <c r="N357" s="270">
        <f>IF(N$14=0,IF(ISNUMBER('Asset Register Inputs (Year 0)'!$R62),'Asset Register Inputs (Year 0)'!$R62,0),N334-N311+N265+N288)</f>
        <v>0</v>
      </c>
      <c r="O357" s="270">
        <f>IF(O$14=0,IF(ISNUMBER('Asset Register Inputs (Year 0)'!$R62),'Asset Register Inputs (Year 0)'!$R62,0),O334-O311+O265+O288)</f>
        <v>0</v>
      </c>
      <c r="P357" s="270">
        <f>IF(P$14=0,IF(ISNUMBER('Asset Register Inputs (Year 0)'!$R62),'Asset Register Inputs (Year 0)'!$R62,0),P334-P311+P265+P288)</f>
        <v>0</v>
      </c>
      <c r="Q357" s="30"/>
      <c r="R357" s="31"/>
      <c r="S357" s="31"/>
    </row>
    <row r="358" spans="1:19" ht="24.25" customHeight="1" outlineLevel="1" x14ac:dyDescent="0.35">
      <c r="H358" s="30"/>
      <c r="I358" s="266"/>
      <c r="J358" s="421" t="str">
        <v>XX</v>
      </c>
      <c r="K358" s="421" t="s">
        <v>875</v>
      </c>
      <c r="L358" s="270">
        <f>IF(L$14=0,IF(ISNUMBER('Asset Register Inputs (Year 0)'!$R63),'Asset Register Inputs (Year 0)'!$R63,0),L335-L312+L266+L289)</f>
        <v>0</v>
      </c>
      <c r="M358" s="270">
        <f>IF(M$14=0,IF(ISNUMBER('Asset Register Inputs (Year 0)'!$R63),'Asset Register Inputs (Year 0)'!$R63,0),M335-M312+M266+M289)</f>
        <v>0</v>
      </c>
      <c r="N358" s="270">
        <f>IF(N$14=0,IF(ISNUMBER('Asset Register Inputs (Year 0)'!$R63),'Asset Register Inputs (Year 0)'!$R63,0),N335-N312+N266+N289)</f>
        <v>0</v>
      </c>
      <c r="O358" s="270">
        <f>IF(O$14=0,IF(ISNUMBER('Asset Register Inputs (Year 0)'!$R63),'Asset Register Inputs (Year 0)'!$R63,0),O335-O312+O266+O289)</f>
        <v>0</v>
      </c>
      <c r="P358" s="270">
        <f>IF(P$14=0,IF(ISNUMBER('Asset Register Inputs (Year 0)'!$R63),'Asset Register Inputs (Year 0)'!$R63,0),P335-P312+P266+P289)</f>
        <v>0</v>
      </c>
      <c r="Q358" s="30"/>
      <c r="R358" s="31"/>
      <c r="S358" s="31"/>
    </row>
    <row r="359" spans="1:19" ht="24.25" customHeight="1" outlineLevel="1" x14ac:dyDescent="0.35">
      <c r="H359" s="30"/>
      <c r="I359" s="266"/>
      <c r="J359" s="421" t="str">
        <v>XX</v>
      </c>
      <c r="K359" s="421" t="s">
        <v>875</v>
      </c>
      <c r="L359" s="270">
        <f>IF(L$14=0,IF(ISNUMBER('Asset Register Inputs (Year 0)'!$R64),'Asset Register Inputs (Year 0)'!$R64,0),L336-L313+L267+L290)</f>
        <v>0</v>
      </c>
      <c r="M359" s="270">
        <f>IF(M$14=0,IF(ISNUMBER('Asset Register Inputs (Year 0)'!$R64),'Asset Register Inputs (Year 0)'!$R64,0),M336-M313+M267+M290)</f>
        <v>0</v>
      </c>
      <c r="N359" s="270">
        <f>IF(N$14=0,IF(ISNUMBER('Asset Register Inputs (Year 0)'!$R64),'Asset Register Inputs (Year 0)'!$R64,0),N336-N313+N267+N290)</f>
        <v>0</v>
      </c>
      <c r="O359" s="270">
        <f>IF(O$14=0,IF(ISNUMBER('Asset Register Inputs (Year 0)'!$R64),'Asset Register Inputs (Year 0)'!$R64,0),O336-O313+O267+O290)</f>
        <v>0</v>
      </c>
      <c r="P359" s="270">
        <f>IF(P$14=0,IF(ISNUMBER('Asset Register Inputs (Year 0)'!$R64),'Asset Register Inputs (Year 0)'!$R64,0),P336-P313+P267+P290)</f>
        <v>0</v>
      </c>
      <c r="Q359" s="30"/>
      <c r="R359" s="31"/>
      <c r="S359" s="31"/>
    </row>
    <row r="360" spans="1:19" ht="24.25" customHeight="1" outlineLevel="1" x14ac:dyDescent="0.35">
      <c r="H360" s="30"/>
      <c r="I360" s="266"/>
      <c r="J360" s="421" t="str">
        <v>XX</v>
      </c>
      <c r="K360" s="421" t="s">
        <v>875</v>
      </c>
      <c r="L360" s="270">
        <f>IF(L$14=0,IF(ISNUMBER('Asset Register Inputs (Year 0)'!$R65),'Asset Register Inputs (Year 0)'!$R65,0),L337-L314+L268+L291)</f>
        <v>0</v>
      </c>
      <c r="M360" s="270">
        <f>IF(M$14=0,IF(ISNUMBER('Asset Register Inputs (Year 0)'!$R65),'Asset Register Inputs (Year 0)'!$R65,0),M337-M314+M268+M291)</f>
        <v>0</v>
      </c>
      <c r="N360" s="270">
        <f>IF(N$14=0,IF(ISNUMBER('Asset Register Inputs (Year 0)'!$R65),'Asset Register Inputs (Year 0)'!$R65,0),N337-N314+N268+N291)</f>
        <v>0</v>
      </c>
      <c r="O360" s="270">
        <f>IF(O$14=0,IF(ISNUMBER('Asset Register Inputs (Year 0)'!$R65),'Asset Register Inputs (Year 0)'!$R65,0),O337-O314+O268+O291)</f>
        <v>0</v>
      </c>
      <c r="P360" s="270">
        <f>IF(P$14=0,IF(ISNUMBER('Asset Register Inputs (Year 0)'!$R65),'Asset Register Inputs (Year 0)'!$R65,0),P337-P314+P268+P291)</f>
        <v>0</v>
      </c>
      <c r="Q360" s="30"/>
      <c r="R360" s="31"/>
      <c r="S360" s="31"/>
    </row>
    <row r="361" spans="1:19" ht="24.25" customHeight="1" outlineLevel="1" x14ac:dyDescent="0.35">
      <c r="H361" s="6"/>
      <c r="I361" s="6"/>
      <c r="J361" s="268"/>
      <c r="K361" s="268"/>
      <c r="L361" s="310"/>
      <c r="M361" s="310"/>
      <c r="N361" s="310"/>
      <c r="O361" s="310"/>
      <c r="P361" s="310"/>
      <c r="Q361" s="6"/>
      <c r="R361" s="6"/>
      <c r="S361" s="6"/>
    </row>
    <row r="362" spans="1:19" ht="24.25" customHeight="1" outlineLevel="1" x14ac:dyDescent="0.35">
      <c r="J362" s="307" t="s">
        <v>876</v>
      </c>
      <c r="K362" s="307" t="s">
        <v>875</v>
      </c>
      <c r="L362" s="309">
        <f>SUM(L341:L360)</f>
        <v>0</v>
      </c>
      <c r="M362" s="309">
        <f t="shared" ref="M362:P362" si="159">SUM(M341:M360)</f>
        <v>0</v>
      </c>
      <c r="N362" s="309">
        <f t="shared" si="159"/>
        <v>0</v>
      </c>
      <c r="O362" s="309">
        <f t="shared" si="159"/>
        <v>0</v>
      </c>
      <c r="P362" s="309">
        <f t="shared" si="159"/>
        <v>0</v>
      </c>
    </row>
    <row r="363" spans="1:19" ht="28" customHeight="1" outlineLevel="1" x14ac:dyDescent="0.35">
      <c r="A363" s="881"/>
      <c r="B363" s="881"/>
      <c r="C363" s="881"/>
      <c r="D363" s="881"/>
      <c r="E363" s="881"/>
      <c r="F363" s="881"/>
      <c r="G363" s="881"/>
      <c r="H363" s="263"/>
      <c r="I363" s="263" t="s">
        <v>882</v>
      </c>
      <c r="J363" s="262"/>
      <c r="K363" s="262"/>
      <c r="L363" s="262"/>
      <c r="M363" s="262"/>
      <c r="N363" s="262"/>
      <c r="O363" s="262"/>
      <c r="P363" s="262"/>
      <c r="Q363" s="262"/>
      <c r="R363" s="262"/>
      <c r="S363" s="262"/>
    </row>
    <row r="364" spans="1:19" ht="24.25" customHeight="1" outlineLevel="1" x14ac:dyDescent="0.35">
      <c r="H364" s="6"/>
      <c r="I364" s="6"/>
      <c r="J364" s="421" t="str">
        <f t="array" ref="J364:J383">'Asset Register Inputs (Year 0)'!$H$46:$H$65</f>
        <v>XX</v>
      </c>
      <c r="K364" s="421" t="s">
        <v>875</v>
      </c>
      <c r="L364" s="270">
        <f>AVERAGE(L318,L341)</f>
        <v>0</v>
      </c>
      <c r="M364" s="270">
        <f t="shared" ref="M364:P364" si="160">AVERAGE(M318,M341)</f>
        <v>0</v>
      </c>
      <c r="N364" s="270">
        <f t="shared" si="160"/>
        <v>0</v>
      </c>
      <c r="O364" s="270">
        <f t="shared" si="160"/>
        <v>0</v>
      </c>
      <c r="P364" s="270">
        <f t="shared" si="160"/>
        <v>0</v>
      </c>
      <c r="Q364" s="6"/>
      <c r="R364" s="30"/>
      <c r="S364" s="31"/>
    </row>
    <row r="365" spans="1:19" ht="24.25" customHeight="1" outlineLevel="1" x14ac:dyDescent="0.35">
      <c r="H365" s="6"/>
      <c r="I365" s="6"/>
      <c r="J365" s="421" t="str">
        <v>XX</v>
      </c>
      <c r="K365" s="421" t="s">
        <v>875</v>
      </c>
      <c r="L365" s="270">
        <f t="shared" ref="L365:P365" si="161">AVERAGE(L319,L342)</f>
        <v>0</v>
      </c>
      <c r="M365" s="270">
        <f t="shared" si="161"/>
        <v>0</v>
      </c>
      <c r="N365" s="270">
        <f t="shared" si="161"/>
        <v>0</v>
      </c>
      <c r="O365" s="270">
        <f t="shared" si="161"/>
        <v>0</v>
      </c>
      <c r="P365" s="270">
        <f t="shared" si="161"/>
        <v>0</v>
      </c>
      <c r="Q365" s="6"/>
      <c r="R365" s="30"/>
      <c r="S365" s="31"/>
    </row>
    <row r="366" spans="1:19" ht="24.25" customHeight="1" outlineLevel="1" x14ac:dyDescent="0.35">
      <c r="H366" s="6"/>
      <c r="I366" s="6"/>
      <c r="J366" s="421" t="str">
        <v>XX</v>
      </c>
      <c r="K366" s="421" t="s">
        <v>875</v>
      </c>
      <c r="L366" s="270">
        <f t="shared" ref="L366:P366" si="162">AVERAGE(L320,L343)</f>
        <v>0</v>
      </c>
      <c r="M366" s="270">
        <f t="shared" si="162"/>
        <v>0</v>
      </c>
      <c r="N366" s="270">
        <f t="shared" si="162"/>
        <v>0</v>
      </c>
      <c r="O366" s="270">
        <f t="shared" si="162"/>
        <v>0</v>
      </c>
      <c r="P366" s="270">
        <f t="shared" si="162"/>
        <v>0</v>
      </c>
      <c r="Q366" s="6"/>
      <c r="R366" s="30"/>
      <c r="S366" s="31"/>
    </row>
    <row r="367" spans="1:19" ht="24.25" customHeight="1" outlineLevel="1" x14ac:dyDescent="0.35">
      <c r="H367" s="6"/>
      <c r="I367" s="6"/>
      <c r="J367" s="421" t="str">
        <v>XX</v>
      </c>
      <c r="K367" s="421" t="s">
        <v>875</v>
      </c>
      <c r="L367" s="270">
        <f t="shared" ref="L367:P367" si="163">AVERAGE(L321,L344)</f>
        <v>0</v>
      </c>
      <c r="M367" s="270">
        <f t="shared" si="163"/>
        <v>0</v>
      </c>
      <c r="N367" s="270">
        <f t="shared" si="163"/>
        <v>0</v>
      </c>
      <c r="O367" s="270">
        <f t="shared" si="163"/>
        <v>0</v>
      </c>
      <c r="P367" s="270">
        <f t="shared" si="163"/>
        <v>0</v>
      </c>
      <c r="Q367" s="6"/>
      <c r="R367" s="30"/>
      <c r="S367" s="31"/>
    </row>
    <row r="368" spans="1:19" ht="24.25" customHeight="1" outlineLevel="1" x14ac:dyDescent="0.35">
      <c r="H368" s="6"/>
      <c r="I368" s="6"/>
      <c r="J368" s="421" t="str">
        <v>XX</v>
      </c>
      <c r="K368" s="421" t="s">
        <v>875</v>
      </c>
      <c r="L368" s="270">
        <f t="shared" ref="L368:P368" si="164">AVERAGE(L322,L345)</f>
        <v>0</v>
      </c>
      <c r="M368" s="270">
        <f t="shared" si="164"/>
        <v>0</v>
      </c>
      <c r="N368" s="270">
        <f t="shared" si="164"/>
        <v>0</v>
      </c>
      <c r="O368" s="270">
        <f t="shared" si="164"/>
        <v>0</v>
      </c>
      <c r="P368" s="270">
        <f t="shared" si="164"/>
        <v>0</v>
      </c>
      <c r="Q368" s="6"/>
      <c r="R368" s="30"/>
      <c r="S368" s="31"/>
    </row>
    <row r="369" spans="8:19" ht="24.25" customHeight="1" outlineLevel="1" x14ac:dyDescent="0.35">
      <c r="H369" s="6"/>
      <c r="I369" s="6"/>
      <c r="J369" s="421" t="str">
        <v>XX</v>
      </c>
      <c r="K369" s="421" t="s">
        <v>875</v>
      </c>
      <c r="L369" s="270">
        <f t="shared" ref="L369:P369" si="165">AVERAGE(L323,L346)</f>
        <v>0</v>
      </c>
      <c r="M369" s="270">
        <f t="shared" si="165"/>
        <v>0</v>
      </c>
      <c r="N369" s="270">
        <f t="shared" si="165"/>
        <v>0</v>
      </c>
      <c r="O369" s="270">
        <f t="shared" si="165"/>
        <v>0</v>
      </c>
      <c r="P369" s="270">
        <f t="shared" si="165"/>
        <v>0</v>
      </c>
      <c r="Q369" s="6"/>
      <c r="R369" s="30"/>
      <c r="S369" s="31"/>
    </row>
    <row r="370" spans="8:19" ht="24.25" customHeight="1" outlineLevel="1" x14ac:dyDescent="0.35">
      <c r="H370" s="30"/>
      <c r="I370" s="266"/>
      <c r="J370" s="421" t="str">
        <v>XX</v>
      </c>
      <c r="K370" s="421" t="s">
        <v>875</v>
      </c>
      <c r="L370" s="270">
        <f t="shared" ref="L370:P370" si="166">AVERAGE(L324,L347)</f>
        <v>0</v>
      </c>
      <c r="M370" s="270">
        <f t="shared" si="166"/>
        <v>0</v>
      </c>
      <c r="N370" s="270">
        <f t="shared" si="166"/>
        <v>0</v>
      </c>
      <c r="O370" s="270">
        <f t="shared" si="166"/>
        <v>0</v>
      </c>
      <c r="P370" s="270">
        <f t="shared" si="166"/>
        <v>0</v>
      </c>
      <c r="Q370" s="30"/>
      <c r="R370" s="31"/>
      <c r="S370" s="31"/>
    </row>
    <row r="371" spans="8:19" ht="24.25" customHeight="1" outlineLevel="1" x14ac:dyDescent="0.35">
      <c r="H371" s="30"/>
      <c r="I371" s="266"/>
      <c r="J371" s="421" t="str">
        <v>XX</v>
      </c>
      <c r="K371" s="421" t="s">
        <v>875</v>
      </c>
      <c r="L371" s="270">
        <f t="shared" ref="L371:P371" si="167">AVERAGE(L325,L348)</f>
        <v>0</v>
      </c>
      <c r="M371" s="270">
        <f t="shared" si="167"/>
        <v>0</v>
      </c>
      <c r="N371" s="270">
        <f t="shared" si="167"/>
        <v>0</v>
      </c>
      <c r="O371" s="270">
        <f t="shared" si="167"/>
        <v>0</v>
      </c>
      <c r="P371" s="270">
        <f t="shared" si="167"/>
        <v>0</v>
      </c>
      <c r="Q371" s="30"/>
      <c r="R371" s="31"/>
      <c r="S371" s="31"/>
    </row>
    <row r="372" spans="8:19" ht="24.25" customHeight="1" outlineLevel="1" x14ac:dyDescent="0.35">
      <c r="H372" s="30"/>
      <c r="I372" s="266"/>
      <c r="J372" s="421" t="str">
        <v>XX</v>
      </c>
      <c r="K372" s="421" t="s">
        <v>875</v>
      </c>
      <c r="L372" s="270">
        <f t="shared" ref="L372:P372" si="168">AVERAGE(L326,L349)</f>
        <v>0</v>
      </c>
      <c r="M372" s="270">
        <f t="shared" si="168"/>
        <v>0</v>
      </c>
      <c r="N372" s="270">
        <f t="shared" si="168"/>
        <v>0</v>
      </c>
      <c r="O372" s="270">
        <f t="shared" si="168"/>
        <v>0</v>
      </c>
      <c r="P372" s="270">
        <f t="shared" si="168"/>
        <v>0</v>
      </c>
      <c r="Q372" s="30"/>
      <c r="R372" s="31"/>
      <c r="S372" s="31"/>
    </row>
    <row r="373" spans="8:19" ht="24.25" customHeight="1" outlineLevel="1" x14ac:dyDescent="0.35">
      <c r="H373" s="30"/>
      <c r="I373" s="266"/>
      <c r="J373" s="421" t="str">
        <v>XX</v>
      </c>
      <c r="K373" s="421" t="s">
        <v>875</v>
      </c>
      <c r="L373" s="270">
        <f t="shared" ref="L373:P373" si="169">AVERAGE(L327,L350)</f>
        <v>0</v>
      </c>
      <c r="M373" s="270">
        <f t="shared" si="169"/>
        <v>0</v>
      </c>
      <c r="N373" s="270">
        <f t="shared" si="169"/>
        <v>0</v>
      </c>
      <c r="O373" s="270">
        <f t="shared" si="169"/>
        <v>0</v>
      </c>
      <c r="P373" s="270">
        <f t="shared" si="169"/>
        <v>0</v>
      </c>
      <c r="Q373" s="30"/>
      <c r="R373" s="31"/>
      <c r="S373" s="31"/>
    </row>
    <row r="374" spans="8:19" ht="24.25" customHeight="1" outlineLevel="1" x14ac:dyDescent="0.35">
      <c r="H374" s="30"/>
      <c r="I374" s="266"/>
      <c r="J374" s="421" t="str">
        <v>XX</v>
      </c>
      <c r="K374" s="421" t="s">
        <v>875</v>
      </c>
      <c r="L374" s="270">
        <f t="shared" ref="L374:P374" si="170">AVERAGE(L328,L351)</f>
        <v>0</v>
      </c>
      <c r="M374" s="270">
        <f t="shared" si="170"/>
        <v>0</v>
      </c>
      <c r="N374" s="270">
        <f t="shared" si="170"/>
        <v>0</v>
      </c>
      <c r="O374" s="270">
        <f t="shared" si="170"/>
        <v>0</v>
      </c>
      <c r="P374" s="270">
        <f t="shared" si="170"/>
        <v>0</v>
      </c>
      <c r="Q374" s="30"/>
      <c r="R374" s="31"/>
      <c r="S374" s="31"/>
    </row>
    <row r="375" spans="8:19" ht="24.25" customHeight="1" outlineLevel="1" x14ac:dyDescent="0.35">
      <c r="H375" s="30"/>
      <c r="I375" s="266"/>
      <c r="J375" s="421" t="str">
        <v>XX</v>
      </c>
      <c r="K375" s="421" t="s">
        <v>875</v>
      </c>
      <c r="L375" s="270">
        <f t="shared" ref="L375:P375" si="171">AVERAGE(L329,L352)</f>
        <v>0</v>
      </c>
      <c r="M375" s="270">
        <f t="shared" si="171"/>
        <v>0</v>
      </c>
      <c r="N375" s="270">
        <f t="shared" si="171"/>
        <v>0</v>
      </c>
      <c r="O375" s="270">
        <f t="shared" si="171"/>
        <v>0</v>
      </c>
      <c r="P375" s="270">
        <f t="shared" si="171"/>
        <v>0</v>
      </c>
      <c r="Q375" s="30"/>
      <c r="R375" s="31"/>
      <c r="S375" s="31"/>
    </row>
    <row r="376" spans="8:19" ht="24.25" customHeight="1" outlineLevel="1" x14ac:dyDescent="0.35">
      <c r="H376" s="30"/>
      <c r="I376" s="266"/>
      <c r="J376" s="421" t="str">
        <v>XX</v>
      </c>
      <c r="K376" s="421" t="s">
        <v>875</v>
      </c>
      <c r="L376" s="270">
        <f t="shared" ref="L376:P376" si="172">AVERAGE(L330,L353)</f>
        <v>0</v>
      </c>
      <c r="M376" s="270">
        <f t="shared" si="172"/>
        <v>0</v>
      </c>
      <c r="N376" s="270">
        <f t="shared" si="172"/>
        <v>0</v>
      </c>
      <c r="O376" s="270">
        <f t="shared" si="172"/>
        <v>0</v>
      </c>
      <c r="P376" s="270">
        <f t="shared" si="172"/>
        <v>0</v>
      </c>
      <c r="Q376" s="30"/>
      <c r="R376" s="31"/>
      <c r="S376" s="31"/>
    </row>
    <row r="377" spans="8:19" ht="24.25" customHeight="1" outlineLevel="1" x14ac:dyDescent="0.35">
      <c r="H377" s="30"/>
      <c r="I377" s="266"/>
      <c r="J377" s="421" t="str">
        <v>XX</v>
      </c>
      <c r="K377" s="421" t="s">
        <v>875</v>
      </c>
      <c r="L377" s="270">
        <f t="shared" ref="L377:P377" si="173">AVERAGE(L331,L354)</f>
        <v>0</v>
      </c>
      <c r="M377" s="270">
        <f t="shared" si="173"/>
        <v>0</v>
      </c>
      <c r="N377" s="270">
        <f t="shared" si="173"/>
        <v>0</v>
      </c>
      <c r="O377" s="270">
        <f t="shared" si="173"/>
        <v>0</v>
      </c>
      <c r="P377" s="270">
        <f t="shared" si="173"/>
        <v>0</v>
      </c>
      <c r="Q377" s="30"/>
      <c r="R377" s="31"/>
      <c r="S377" s="31"/>
    </row>
    <row r="378" spans="8:19" ht="24.25" customHeight="1" outlineLevel="1" x14ac:dyDescent="0.35">
      <c r="H378" s="30"/>
      <c r="I378" s="266"/>
      <c r="J378" s="421" t="str">
        <v>XX</v>
      </c>
      <c r="K378" s="421" t="s">
        <v>875</v>
      </c>
      <c r="L378" s="270">
        <f t="shared" ref="L378:P378" si="174">AVERAGE(L332,L355)</f>
        <v>0</v>
      </c>
      <c r="M378" s="270">
        <f t="shared" si="174"/>
        <v>0</v>
      </c>
      <c r="N378" s="270">
        <f t="shared" si="174"/>
        <v>0</v>
      </c>
      <c r="O378" s="270">
        <f t="shared" si="174"/>
        <v>0</v>
      </c>
      <c r="P378" s="270">
        <f t="shared" si="174"/>
        <v>0</v>
      </c>
      <c r="Q378" s="30"/>
      <c r="R378" s="31"/>
      <c r="S378" s="31"/>
    </row>
    <row r="379" spans="8:19" ht="24.25" customHeight="1" outlineLevel="1" x14ac:dyDescent="0.35">
      <c r="H379" s="30"/>
      <c r="I379" s="266"/>
      <c r="J379" s="421" t="str">
        <v>XX</v>
      </c>
      <c r="K379" s="421" t="s">
        <v>875</v>
      </c>
      <c r="L379" s="270">
        <f t="shared" ref="L379:P379" si="175">AVERAGE(L333,L356)</f>
        <v>0</v>
      </c>
      <c r="M379" s="270">
        <f t="shared" si="175"/>
        <v>0</v>
      </c>
      <c r="N379" s="270">
        <f t="shared" si="175"/>
        <v>0</v>
      </c>
      <c r="O379" s="270">
        <f t="shared" si="175"/>
        <v>0</v>
      </c>
      <c r="P379" s="270">
        <f t="shared" si="175"/>
        <v>0</v>
      </c>
      <c r="Q379" s="30"/>
      <c r="R379" s="31"/>
      <c r="S379" s="31"/>
    </row>
    <row r="380" spans="8:19" ht="24.25" customHeight="1" outlineLevel="1" x14ac:dyDescent="0.35">
      <c r="H380" s="30"/>
      <c r="I380" s="266"/>
      <c r="J380" s="421" t="str">
        <v>XX</v>
      </c>
      <c r="K380" s="421" t="s">
        <v>875</v>
      </c>
      <c r="L380" s="270">
        <f t="shared" ref="L380:P380" si="176">AVERAGE(L334,L357)</f>
        <v>0</v>
      </c>
      <c r="M380" s="270">
        <f t="shared" si="176"/>
        <v>0</v>
      </c>
      <c r="N380" s="270">
        <f t="shared" si="176"/>
        <v>0</v>
      </c>
      <c r="O380" s="270">
        <f t="shared" si="176"/>
        <v>0</v>
      </c>
      <c r="P380" s="270">
        <f t="shared" si="176"/>
        <v>0</v>
      </c>
      <c r="Q380" s="30"/>
      <c r="R380" s="31"/>
      <c r="S380" s="31"/>
    </row>
    <row r="381" spans="8:19" ht="24.25" customHeight="1" outlineLevel="1" x14ac:dyDescent="0.35">
      <c r="H381" s="30"/>
      <c r="I381" s="266"/>
      <c r="J381" s="421" t="str">
        <v>XX</v>
      </c>
      <c r="K381" s="421" t="s">
        <v>875</v>
      </c>
      <c r="L381" s="270">
        <f t="shared" ref="L381:P381" si="177">AVERAGE(L335,L358)</f>
        <v>0</v>
      </c>
      <c r="M381" s="270">
        <f t="shared" si="177"/>
        <v>0</v>
      </c>
      <c r="N381" s="270">
        <f t="shared" si="177"/>
        <v>0</v>
      </c>
      <c r="O381" s="270">
        <f t="shared" si="177"/>
        <v>0</v>
      </c>
      <c r="P381" s="270">
        <f t="shared" si="177"/>
        <v>0</v>
      </c>
      <c r="Q381" s="30"/>
      <c r="R381" s="31"/>
      <c r="S381" s="31"/>
    </row>
    <row r="382" spans="8:19" ht="24.25" customHeight="1" outlineLevel="1" x14ac:dyDescent="0.35">
      <c r="H382" s="30"/>
      <c r="I382" s="266"/>
      <c r="J382" s="421" t="str">
        <v>XX</v>
      </c>
      <c r="K382" s="421" t="s">
        <v>875</v>
      </c>
      <c r="L382" s="270">
        <f t="shared" ref="L382:P382" si="178">AVERAGE(L336,L359)</f>
        <v>0</v>
      </c>
      <c r="M382" s="270">
        <f t="shared" si="178"/>
        <v>0</v>
      </c>
      <c r="N382" s="270">
        <f t="shared" si="178"/>
        <v>0</v>
      </c>
      <c r="O382" s="270">
        <f t="shared" si="178"/>
        <v>0</v>
      </c>
      <c r="P382" s="270">
        <f t="shared" si="178"/>
        <v>0</v>
      </c>
      <c r="Q382" s="30"/>
      <c r="R382" s="31"/>
      <c r="S382" s="31"/>
    </row>
    <row r="383" spans="8:19" ht="24.25" customHeight="1" outlineLevel="1" x14ac:dyDescent="0.35">
      <c r="H383" s="30"/>
      <c r="I383" s="266"/>
      <c r="J383" s="421" t="str">
        <v>XX</v>
      </c>
      <c r="K383" s="421" t="s">
        <v>875</v>
      </c>
      <c r="L383" s="270">
        <f t="shared" ref="L383:P383" si="179">AVERAGE(L337,L360)</f>
        <v>0</v>
      </c>
      <c r="M383" s="270">
        <f t="shared" si="179"/>
        <v>0</v>
      </c>
      <c r="N383" s="270">
        <f t="shared" si="179"/>
        <v>0</v>
      </c>
      <c r="O383" s="270">
        <f t="shared" si="179"/>
        <v>0</v>
      </c>
      <c r="P383" s="270">
        <f t="shared" si="179"/>
        <v>0</v>
      </c>
      <c r="Q383" s="30"/>
      <c r="R383" s="31"/>
      <c r="S383" s="31"/>
    </row>
    <row r="384" spans="8:19" ht="24.25" customHeight="1" outlineLevel="1" x14ac:dyDescent="0.35">
      <c r="H384" s="6"/>
      <c r="I384" s="6"/>
      <c r="J384" s="268"/>
      <c r="K384" s="268"/>
      <c r="L384" s="310"/>
      <c r="M384" s="310"/>
      <c r="N384" s="310"/>
      <c r="O384" s="310"/>
      <c r="P384" s="310"/>
      <c r="Q384" s="6"/>
      <c r="R384" s="6"/>
      <c r="S384" s="6"/>
    </row>
    <row r="385" spans="1:19" ht="24.25" customHeight="1" outlineLevel="1" x14ac:dyDescent="0.35">
      <c r="J385" s="307" t="s">
        <v>876</v>
      </c>
      <c r="K385" s="307" t="s">
        <v>875</v>
      </c>
      <c r="L385" s="309">
        <f>SUM(L364:L383)</f>
        <v>0</v>
      </c>
      <c r="M385" s="309">
        <f t="shared" ref="M385:P385" si="180">SUM(M364:M383)</f>
        <v>0</v>
      </c>
      <c r="N385" s="309">
        <f t="shared" si="180"/>
        <v>0</v>
      </c>
      <c r="O385" s="309">
        <f t="shared" si="180"/>
        <v>0</v>
      </c>
      <c r="P385" s="309">
        <f t="shared" si="180"/>
        <v>0</v>
      </c>
    </row>
    <row r="386" spans="1:19" ht="28" customHeight="1" x14ac:dyDescent="0.35">
      <c r="A386" s="881"/>
      <c r="B386" s="881"/>
      <c r="C386" s="881"/>
      <c r="D386" s="881"/>
      <c r="E386" s="881"/>
      <c r="F386" s="881"/>
      <c r="G386" s="881"/>
      <c r="H386" s="275" t="s">
        <v>884</v>
      </c>
      <c r="I386" s="265"/>
      <c r="J386" s="265"/>
      <c r="K386" s="265"/>
      <c r="L386" s="265"/>
      <c r="M386" s="265"/>
      <c r="N386" s="265"/>
      <c r="O386" s="265"/>
      <c r="P386" s="265"/>
      <c r="Q386" s="265"/>
      <c r="R386" s="265"/>
      <c r="S386" s="265"/>
    </row>
    <row r="387" spans="1:19" ht="28" customHeight="1" outlineLevel="1" x14ac:dyDescent="0.35">
      <c r="A387" s="881"/>
      <c r="B387" s="881"/>
      <c r="C387" s="881"/>
      <c r="D387" s="881"/>
      <c r="E387" s="881"/>
      <c r="F387" s="881"/>
      <c r="G387" s="881"/>
      <c r="H387" s="263"/>
      <c r="I387" s="263" t="s">
        <v>874</v>
      </c>
      <c r="J387" s="262"/>
      <c r="K387" s="262"/>
      <c r="L387" s="262"/>
      <c r="M387" s="262"/>
      <c r="N387" s="262"/>
      <c r="O387" s="262"/>
      <c r="P387" s="262"/>
      <c r="Q387" s="262"/>
      <c r="R387" s="274"/>
      <c r="S387" s="274"/>
    </row>
    <row r="388" spans="1:19" ht="24.25" customHeight="1" outlineLevel="1" x14ac:dyDescent="0.35">
      <c r="H388" s="6"/>
      <c r="I388" s="6"/>
      <c r="J388" s="421" t="str">
        <f t="array" ref="J388:J407">'Index Tables'!$M$42:$M$61</f>
        <v>33-132-275kV / Mixed</v>
      </c>
      <c r="K388" s="421" t="s">
        <v>875</v>
      </c>
      <c r="L388" s="272">
        <f t="shared" ref="L388:L407" si="181">L18+L203*$R203</f>
        <v>0</v>
      </c>
      <c r="M388" s="272">
        <f t="shared" ref="M388:P388" si="182">M18+M203*$R203</f>
        <v>0</v>
      </c>
      <c r="N388" s="272">
        <f t="shared" si="182"/>
        <v>0</v>
      </c>
      <c r="O388" s="272">
        <f t="shared" si="182"/>
        <v>0</v>
      </c>
      <c r="P388" s="272">
        <f t="shared" si="182"/>
        <v>0</v>
      </c>
      <c r="Q388" s="6"/>
      <c r="R388" s="30"/>
      <c r="S388" s="31"/>
    </row>
    <row r="389" spans="1:19" ht="24.25" customHeight="1" outlineLevel="1" x14ac:dyDescent="0.35">
      <c r="H389" s="6"/>
      <c r="I389" s="6"/>
      <c r="J389" s="421" t="str">
        <v>6.6-11 kV / Mixed</v>
      </c>
      <c r="K389" s="421" t="s">
        <v>875</v>
      </c>
      <c r="L389" s="272">
        <f t="shared" si="181"/>
        <v>0</v>
      </c>
      <c r="M389" s="272">
        <f t="shared" ref="M389:P407" si="183">M19+M204*$R204</f>
        <v>0</v>
      </c>
      <c r="N389" s="272">
        <f t="shared" si="183"/>
        <v>0</v>
      </c>
      <c r="O389" s="272">
        <f t="shared" si="183"/>
        <v>0</v>
      </c>
      <c r="P389" s="272">
        <f t="shared" si="183"/>
        <v>0</v>
      </c>
      <c r="Q389" s="6"/>
      <c r="R389" s="30"/>
      <c r="S389" s="31"/>
    </row>
    <row r="390" spans="1:19" ht="24.25" customHeight="1" outlineLevel="1" x14ac:dyDescent="0.35">
      <c r="H390" s="6"/>
      <c r="I390" s="6"/>
      <c r="J390" s="421" t="str">
        <v>400 V / Mixed</v>
      </c>
      <c r="K390" s="421" t="s">
        <v>875</v>
      </c>
      <c r="L390" s="272">
        <f t="shared" si="181"/>
        <v>0</v>
      </c>
      <c r="M390" s="272">
        <f t="shared" si="183"/>
        <v>0</v>
      </c>
      <c r="N390" s="272">
        <f t="shared" si="183"/>
        <v>0</v>
      </c>
      <c r="O390" s="272">
        <f t="shared" si="183"/>
        <v>0</v>
      </c>
      <c r="P390" s="272">
        <f t="shared" si="183"/>
        <v>0</v>
      </c>
      <c r="Q390" s="6"/>
      <c r="R390" s="30"/>
      <c r="S390" s="31"/>
    </row>
    <row r="391" spans="1:19" ht="24.25" customHeight="1" outlineLevel="1" x14ac:dyDescent="0.35">
      <c r="H391" s="6"/>
      <c r="I391" s="6"/>
      <c r="J391" s="421" t="str">
        <v/>
      </c>
      <c r="K391" s="421" t="s">
        <v>875</v>
      </c>
      <c r="L391" s="272">
        <f t="shared" si="181"/>
        <v>0</v>
      </c>
      <c r="M391" s="272">
        <f t="shared" si="183"/>
        <v>0</v>
      </c>
      <c r="N391" s="272">
        <f t="shared" si="183"/>
        <v>0</v>
      </c>
      <c r="O391" s="272">
        <f t="shared" si="183"/>
        <v>0</v>
      </c>
      <c r="P391" s="272">
        <f t="shared" si="183"/>
        <v>0</v>
      </c>
      <c r="Q391" s="6"/>
      <c r="R391" s="30"/>
      <c r="S391" s="31"/>
    </row>
    <row r="392" spans="1:19" ht="24.25" customHeight="1" outlineLevel="1" x14ac:dyDescent="0.35">
      <c r="H392" s="6"/>
      <c r="I392" s="6"/>
      <c r="J392" s="421" t="str">
        <v/>
      </c>
      <c r="K392" s="421" t="s">
        <v>875</v>
      </c>
      <c r="L392" s="272">
        <f t="shared" si="181"/>
        <v>0</v>
      </c>
      <c r="M392" s="272">
        <f t="shared" si="183"/>
        <v>0</v>
      </c>
      <c r="N392" s="272">
        <f t="shared" si="183"/>
        <v>0</v>
      </c>
      <c r="O392" s="272">
        <f t="shared" si="183"/>
        <v>0</v>
      </c>
      <c r="P392" s="272">
        <f t="shared" si="183"/>
        <v>0</v>
      </c>
      <c r="Q392" s="6"/>
      <c r="R392" s="30"/>
      <c r="S392" s="31"/>
    </row>
    <row r="393" spans="1:19" ht="24.25" customHeight="1" outlineLevel="1" x14ac:dyDescent="0.35">
      <c r="H393" s="6"/>
      <c r="I393" s="6"/>
      <c r="J393" s="421" t="str">
        <v/>
      </c>
      <c r="K393" s="421" t="s">
        <v>875</v>
      </c>
      <c r="L393" s="272">
        <f t="shared" si="181"/>
        <v>0</v>
      </c>
      <c r="M393" s="272">
        <f t="shared" si="183"/>
        <v>0</v>
      </c>
      <c r="N393" s="272">
        <f t="shared" si="183"/>
        <v>0</v>
      </c>
      <c r="O393" s="272">
        <f t="shared" si="183"/>
        <v>0</v>
      </c>
      <c r="P393" s="272">
        <f t="shared" si="183"/>
        <v>0</v>
      </c>
      <c r="Q393" s="6"/>
      <c r="R393" s="30"/>
      <c r="S393" s="31"/>
    </row>
    <row r="394" spans="1:19" ht="24.25" customHeight="1" outlineLevel="1" x14ac:dyDescent="0.35">
      <c r="H394" s="30"/>
      <c r="I394" s="266"/>
      <c r="J394" s="421" t="str">
        <v/>
      </c>
      <c r="K394" s="421" t="s">
        <v>875</v>
      </c>
      <c r="L394" s="272">
        <f t="shared" si="181"/>
        <v>0</v>
      </c>
      <c r="M394" s="272">
        <f t="shared" si="183"/>
        <v>0</v>
      </c>
      <c r="N394" s="272">
        <f t="shared" si="183"/>
        <v>0</v>
      </c>
      <c r="O394" s="272">
        <f t="shared" si="183"/>
        <v>0</v>
      </c>
      <c r="P394" s="272">
        <f t="shared" si="183"/>
        <v>0</v>
      </c>
      <c r="Q394" s="30"/>
      <c r="R394" s="31"/>
      <c r="S394" s="31"/>
    </row>
    <row r="395" spans="1:19" ht="24.25" customHeight="1" outlineLevel="1" x14ac:dyDescent="0.35">
      <c r="H395" s="30"/>
      <c r="I395" s="266"/>
      <c r="J395" s="421" t="str">
        <v/>
      </c>
      <c r="K395" s="421" t="s">
        <v>875</v>
      </c>
      <c r="L395" s="272">
        <f t="shared" si="181"/>
        <v>0</v>
      </c>
      <c r="M395" s="272">
        <f t="shared" si="183"/>
        <v>0</v>
      </c>
      <c r="N395" s="272">
        <f t="shared" si="183"/>
        <v>0</v>
      </c>
      <c r="O395" s="272">
        <f t="shared" si="183"/>
        <v>0</v>
      </c>
      <c r="P395" s="272">
        <f t="shared" si="183"/>
        <v>0</v>
      </c>
      <c r="Q395" s="30"/>
      <c r="R395" s="31"/>
      <c r="S395" s="31"/>
    </row>
    <row r="396" spans="1:19" ht="24.25" customHeight="1" outlineLevel="1" x14ac:dyDescent="0.35">
      <c r="H396" s="30"/>
      <c r="I396" s="266"/>
      <c r="J396" s="421" t="str">
        <v/>
      </c>
      <c r="K396" s="421" t="s">
        <v>875</v>
      </c>
      <c r="L396" s="272">
        <f t="shared" si="181"/>
        <v>0</v>
      </c>
      <c r="M396" s="272">
        <f t="shared" si="183"/>
        <v>0</v>
      </c>
      <c r="N396" s="272">
        <f t="shared" si="183"/>
        <v>0</v>
      </c>
      <c r="O396" s="272">
        <f t="shared" si="183"/>
        <v>0</v>
      </c>
      <c r="P396" s="272">
        <f t="shared" si="183"/>
        <v>0</v>
      </c>
      <c r="Q396" s="30"/>
      <c r="R396" s="31"/>
      <c r="S396" s="31"/>
    </row>
    <row r="397" spans="1:19" ht="24.25" customHeight="1" outlineLevel="1" x14ac:dyDescent="0.35">
      <c r="H397" s="30"/>
      <c r="I397" s="266"/>
      <c r="J397" s="421" t="str">
        <v/>
      </c>
      <c r="K397" s="421" t="s">
        <v>875</v>
      </c>
      <c r="L397" s="272">
        <f t="shared" si="181"/>
        <v>0</v>
      </c>
      <c r="M397" s="272">
        <f t="shared" si="183"/>
        <v>0</v>
      </c>
      <c r="N397" s="272">
        <f t="shared" si="183"/>
        <v>0</v>
      </c>
      <c r="O397" s="272">
        <f t="shared" si="183"/>
        <v>0</v>
      </c>
      <c r="P397" s="272">
        <f t="shared" si="183"/>
        <v>0</v>
      </c>
      <c r="Q397" s="30"/>
      <c r="R397" s="31"/>
      <c r="S397" s="31"/>
    </row>
    <row r="398" spans="1:19" ht="24.25" customHeight="1" outlineLevel="1" x14ac:dyDescent="0.35">
      <c r="H398" s="30"/>
      <c r="I398" s="266"/>
      <c r="J398" s="421" t="str">
        <v/>
      </c>
      <c r="K398" s="421" t="s">
        <v>875</v>
      </c>
      <c r="L398" s="272">
        <f t="shared" si="181"/>
        <v>0</v>
      </c>
      <c r="M398" s="272">
        <f t="shared" si="183"/>
        <v>0</v>
      </c>
      <c r="N398" s="272">
        <f t="shared" si="183"/>
        <v>0</v>
      </c>
      <c r="O398" s="272">
        <f t="shared" si="183"/>
        <v>0</v>
      </c>
      <c r="P398" s="272">
        <f t="shared" si="183"/>
        <v>0</v>
      </c>
      <c r="Q398" s="30"/>
      <c r="R398" s="31"/>
      <c r="S398" s="31"/>
    </row>
    <row r="399" spans="1:19" ht="24.25" customHeight="1" outlineLevel="1" x14ac:dyDescent="0.35">
      <c r="H399" s="30"/>
      <c r="I399" s="266"/>
      <c r="J399" s="421" t="str">
        <v/>
      </c>
      <c r="K399" s="421" t="s">
        <v>875</v>
      </c>
      <c r="L399" s="272">
        <f t="shared" si="181"/>
        <v>0</v>
      </c>
      <c r="M399" s="272">
        <f t="shared" si="183"/>
        <v>0</v>
      </c>
      <c r="N399" s="272">
        <f t="shared" si="183"/>
        <v>0</v>
      </c>
      <c r="O399" s="272">
        <f t="shared" si="183"/>
        <v>0</v>
      </c>
      <c r="P399" s="272">
        <f t="shared" si="183"/>
        <v>0</v>
      </c>
      <c r="Q399" s="30"/>
      <c r="R399" s="31"/>
      <c r="S399" s="31"/>
    </row>
    <row r="400" spans="1:19" ht="24.25" customHeight="1" outlineLevel="1" x14ac:dyDescent="0.35">
      <c r="H400" s="30"/>
      <c r="I400" s="266"/>
      <c r="J400" s="421" t="str">
        <v/>
      </c>
      <c r="K400" s="421" t="s">
        <v>875</v>
      </c>
      <c r="L400" s="272">
        <f t="shared" si="181"/>
        <v>0</v>
      </c>
      <c r="M400" s="272">
        <f t="shared" si="183"/>
        <v>0</v>
      </c>
      <c r="N400" s="272">
        <f t="shared" si="183"/>
        <v>0</v>
      </c>
      <c r="O400" s="272">
        <f t="shared" si="183"/>
        <v>0</v>
      </c>
      <c r="P400" s="272">
        <f t="shared" si="183"/>
        <v>0</v>
      </c>
      <c r="Q400" s="30"/>
      <c r="R400" s="31"/>
      <c r="S400" s="31"/>
    </row>
    <row r="401" spans="1:19" ht="24.25" customHeight="1" outlineLevel="1" x14ac:dyDescent="0.35">
      <c r="H401" s="30"/>
      <c r="I401" s="266"/>
      <c r="J401" s="421" t="str">
        <v/>
      </c>
      <c r="K401" s="421" t="s">
        <v>875</v>
      </c>
      <c r="L401" s="272">
        <f t="shared" si="181"/>
        <v>0</v>
      </c>
      <c r="M401" s="272">
        <f t="shared" si="183"/>
        <v>0</v>
      </c>
      <c r="N401" s="272">
        <f t="shared" si="183"/>
        <v>0</v>
      </c>
      <c r="O401" s="272">
        <f t="shared" si="183"/>
        <v>0</v>
      </c>
      <c r="P401" s="272">
        <f t="shared" si="183"/>
        <v>0</v>
      </c>
      <c r="Q401" s="30"/>
      <c r="R401" s="31"/>
      <c r="S401" s="31"/>
    </row>
    <row r="402" spans="1:19" ht="24.25" customHeight="1" outlineLevel="1" x14ac:dyDescent="0.35">
      <c r="H402" s="30"/>
      <c r="I402" s="266"/>
      <c r="J402" s="421" t="str">
        <v/>
      </c>
      <c r="K402" s="421" t="s">
        <v>875</v>
      </c>
      <c r="L402" s="272">
        <f t="shared" si="181"/>
        <v>0</v>
      </c>
      <c r="M402" s="272">
        <f t="shared" si="183"/>
        <v>0</v>
      </c>
      <c r="N402" s="272">
        <f t="shared" si="183"/>
        <v>0</v>
      </c>
      <c r="O402" s="272">
        <f t="shared" si="183"/>
        <v>0</v>
      </c>
      <c r="P402" s="272">
        <f t="shared" si="183"/>
        <v>0</v>
      </c>
      <c r="Q402" s="30"/>
      <c r="R402" s="31"/>
      <c r="S402" s="31"/>
    </row>
    <row r="403" spans="1:19" ht="24.25" customHeight="1" outlineLevel="1" x14ac:dyDescent="0.35">
      <c r="H403" s="30"/>
      <c r="I403" s="266"/>
      <c r="J403" s="421" t="str">
        <v/>
      </c>
      <c r="K403" s="421" t="s">
        <v>875</v>
      </c>
      <c r="L403" s="272">
        <f t="shared" si="181"/>
        <v>0</v>
      </c>
      <c r="M403" s="272">
        <f t="shared" si="183"/>
        <v>0</v>
      </c>
      <c r="N403" s="272">
        <f t="shared" si="183"/>
        <v>0</v>
      </c>
      <c r="O403" s="272">
        <f t="shared" si="183"/>
        <v>0</v>
      </c>
      <c r="P403" s="272">
        <f t="shared" si="183"/>
        <v>0</v>
      </c>
      <c r="Q403" s="30"/>
      <c r="R403" s="31"/>
      <c r="S403" s="31"/>
    </row>
    <row r="404" spans="1:19" ht="24.25" customHeight="1" outlineLevel="1" x14ac:dyDescent="0.35">
      <c r="H404" s="30"/>
      <c r="I404" s="266"/>
      <c r="J404" s="421" t="str">
        <v/>
      </c>
      <c r="K404" s="421" t="s">
        <v>875</v>
      </c>
      <c r="L404" s="272">
        <f t="shared" si="181"/>
        <v>0</v>
      </c>
      <c r="M404" s="272">
        <f t="shared" si="183"/>
        <v>0</v>
      </c>
      <c r="N404" s="272">
        <f t="shared" si="183"/>
        <v>0</v>
      </c>
      <c r="O404" s="272">
        <f t="shared" si="183"/>
        <v>0</v>
      </c>
      <c r="P404" s="272">
        <f t="shared" si="183"/>
        <v>0</v>
      </c>
      <c r="Q404" s="30"/>
      <c r="R404" s="31"/>
      <c r="S404" s="31"/>
    </row>
    <row r="405" spans="1:19" ht="24.25" customHeight="1" outlineLevel="1" x14ac:dyDescent="0.35">
      <c r="H405" s="30"/>
      <c r="I405" s="266"/>
      <c r="J405" s="421" t="str">
        <v/>
      </c>
      <c r="K405" s="421" t="s">
        <v>875</v>
      </c>
      <c r="L405" s="272">
        <f t="shared" si="181"/>
        <v>0</v>
      </c>
      <c r="M405" s="272">
        <f t="shared" si="183"/>
        <v>0</v>
      </c>
      <c r="N405" s="272">
        <f t="shared" si="183"/>
        <v>0</v>
      </c>
      <c r="O405" s="272">
        <f t="shared" si="183"/>
        <v>0</v>
      </c>
      <c r="P405" s="272">
        <f t="shared" si="183"/>
        <v>0</v>
      </c>
      <c r="Q405" s="30"/>
      <c r="R405" s="31"/>
      <c r="S405" s="31"/>
    </row>
    <row r="406" spans="1:19" ht="24.25" customHeight="1" outlineLevel="1" x14ac:dyDescent="0.35">
      <c r="H406" s="30"/>
      <c r="I406" s="266"/>
      <c r="J406" s="421" t="str">
        <v/>
      </c>
      <c r="K406" s="421" t="s">
        <v>875</v>
      </c>
      <c r="L406" s="272">
        <f t="shared" si="181"/>
        <v>0</v>
      </c>
      <c r="M406" s="272">
        <f t="shared" si="183"/>
        <v>0</v>
      </c>
      <c r="N406" s="272">
        <f t="shared" si="183"/>
        <v>0</v>
      </c>
      <c r="O406" s="272">
        <f t="shared" si="183"/>
        <v>0</v>
      </c>
      <c r="P406" s="272">
        <f t="shared" si="183"/>
        <v>0</v>
      </c>
      <c r="Q406" s="30"/>
      <c r="R406" s="31"/>
      <c r="S406" s="31"/>
    </row>
    <row r="407" spans="1:19" ht="24.25" customHeight="1" outlineLevel="1" x14ac:dyDescent="0.35">
      <c r="H407" s="30"/>
      <c r="I407" s="266"/>
      <c r="J407" s="421" t="str">
        <v/>
      </c>
      <c r="K407" s="421" t="s">
        <v>875</v>
      </c>
      <c r="L407" s="272">
        <f t="shared" si="181"/>
        <v>0</v>
      </c>
      <c r="M407" s="272">
        <f t="shared" si="183"/>
        <v>0</v>
      </c>
      <c r="N407" s="272">
        <f t="shared" si="183"/>
        <v>0</v>
      </c>
      <c r="O407" s="272">
        <f t="shared" si="183"/>
        <v>0</v>
      </c>
      <c r="P407" s="272">
        <f t="shared" si="183"/>
        <v>0</v>
      </c>
      <c r="Q407" s="30"/>
      <c r="R407" s="31"/>
      <c r="S407" s="31"/>
    </row>
    <row r="408" spans="1:19" ht="24.25" customHeight="1" outlineLevel="1" x14ac:dyDescent="0.35">
      <c r="H408" s="6"/>
      <c r="I408" s="6"/>
      <c r="J408" s="268"/>
      <c r="K408" s="268"/>
      <c r="L408" s="310"/>
      <c r="M408" s="310"/>
      <c r="N408" s="310"/>
      <c r="O408" s="310"/>
      <c r="P408" s="310"/>
      <c r="Q408" s="6"/>
      <c r="R408" s="6"/>
      <c r="S408" s="6"/>
    </row>
    <row r="409" spans="1:19" ht="24.25" customHeight="1" outlineLevel="1" x14ac:dyDescent="0.35">
      <c r="J409" s="307" t="s">
        <v>876</v>
      </c>
      <c r="K409" s="307" t="s">
        <v>875</v>
      </c>
      <c r="L409" s="309">
        <f>SUM(L388:L407)</f>
        <v>0</v>
      </c>
      <c r="M409" s="309">
        <f t="shared" ref="M409:P409" si="184">SUM(M388:M407)</f>
        <v>0</v>
      </c>
      <c r="N409" s="309">
        <f t="shared" si="184"/>
        <v>0</v>
      </c>
      <c r="O409" s="309">
        <f t="shared" si="184"/>
        <v>0</v>
      </c>
      <c r="P409" s="309">
        <f t="shared" si="184"/>
        <v>0</v>
      </c>
    </row>
    <row r="410" spans="1:19" ht="28" customHeight="1" outlineLevel="1" x14ac:dyDescent="0.35">
      <c r="A410" s="881"/>
      <c r="B410" s="881"/>
      <c r="C410" s="881"/>
      <c r="D410" s="881"/>
      <c r="E410" s="881"/>
      <c r="F410" s="881"/>
      <c r="G410" s="881"/>
      <c r="H410" s="263"/>
      <c r="I410" s="263" t="s">
        <v>446</v>
      </c>
      <c r="J410" s="262"/>
      <c r="K410" s="262"/>
      <c r="L410" s="262"/>
      <c r="M410" s="262"/>
      <c r="N410" s="262"/>
      <c r="O410" s="262"/>
      <c r="P410" s="262"/>
      <c r="Q410" s="262"/>
      <c r="R410" s="262"/>
      <c r="S410" s="262"/>
    </row>
    <row r="411" spans="1:19" ht="24.25" customHeight="1" outlineLevel="1" x14ac:dyDescent="0.35">
      <c r="H411" s="6"/>
      <c r="I411" s="6"/>
      <c r="J411" s="421" t="str">
        <f t="array" ref="J411:J430">'Index Tables'!$M$42:$M$61</f>
        <v>33-132-275kV / Mixed</v>
      </c>
      <c r="K411" s="421" t="s">
        <v>875</v>
      </c>
      <c r="L411" s="270">
        <f t="shared" ref="L411:L430" si="185">L110+L295*$R203</f>
        <v>0</v>
      </c>
      <c r="M411" s="270">
        <f t="shared" ref="M411:P411" si="186">M110+M295*$R203</f>
        <v>0</v>
      </c>
      <c r="N411" s="270">
        <f t="shared" si="186"/>
        <v>0</v>
      </c>
      <c r="O411" s="270">
        <f t="shared" si="186"/>
        <v>0</v>
      </c>
      <c r="P411" s="270">
        <f t="shared" si="186"/>
        <v>0</v>
      </c>
      <c r="Q411" s="6"/>
      <c r="R411" s="30"/>
      <c r="S411" s="31"/>
    </row>
    <row r="412" spans="1:19" ht="24.25" customHeight="1" outlineLevel="1" x14ac:dyDescent="0.35">
      <c r="H412" s="6"/>
      <c r="I412" s="6"/>
      <c r="J412" s="421" t="str">
        <v>6.6-11 kV / Mixed</v>
      </c>
      <c r="K412" s="421" t="s">
        <v>875</v>
      </c>
      <c r="L412" s="270">
        <f>L111+L296*$R204</f>
        <v>0</v>
      </c>
      <c r="M412" s="270">
        <f t="shared" ref="M412:P430" si="187">M111+M296*$R204</f>
        <v>0</v>
      </c>
      <c r="N412" s="270">
        <f t="shared" si="187"/>
        <v>0</v>
      </c>
      <c r="O412" s="270">
        <f t="shared" si="187"/>
        <v>0</v>
      </c>
      <c r="P412" s="270">
        <f t="shared" si="187"/>
        <v>0</v>
      </c>
      <c r="Q412" s="6"/>
      <c r="R412" s="30"/>
      <c r="S412" s="31"/>
    </row>
    <row r="413" spans="1:19" ht="24.25" customHeight="1" outlineLevel="1" x14ac:dyDescent="0.35">
      <c r="H413" s="6"/>
      <c r="I413" s="6"/>
      <c r="J413" s="421" t="str">
        <v>400 V / Mixed</v>
      </c>
      <c r="K413" s="421" t="s">
        <v>875</v>
      </c>
      <c r="L413" s="270">
        <f t="shared" si="185"/>
        <v>0</v>
      </c>
      <c r="M413" s="270">
        <f t="shared" si="187"/>
        <v>0</v>
      </c>
      <c r="N413" s="270">
        <f t="shared" si="187"/>
        <v>0</v>
      </c>
      <c r="O413" s="270">
        <f t="shared" si="187"/>
        <v>0</v>
      </c>
      <c r="P413" s="270">
        <f t="shared" si="187"/>
        <v>0</v>
      </c>
      <c r="Q413" s="6"/>
      <c r="R413" s="30"/>
      <c r="S413" s="31"/>
    </row>
    <row r="414" spans="1:19" ht="24.25" customHeight="1" outlineLevel="1" x14ac:dyDescent="0.35">
      <c r="H414" s="6"/>
      <c r="I414" s="6"/>
      <c r="J414" s="421" t="str">
        <v/>
      </c>
      <c r="K414" s="421" t="s">
        <v>875</v>
      </c>
      <c r="L414" s="270">
        <f t="shared" si="185"/>
        <v>0</v>
      </c>
      <c r="M414" s="270">
        <f t="shared" si="187"/>
        <v>0</v>
      </c>
      <c r="N414" s="270">
        <f t="shared" si="187"/>
        <v>0</v>
      </c>
      <c r="O414" s="270">
        <f t="shared" si="187"/>
        <v>0</v>
      </c>
      <c r="P414" s="270">
        <f t="shared" si="187"/>
        <v>0</v>
      </c>
      <c r="Q414" s="6"/>
      <c r="R414" s="30"/>
      <c r="S414" s="31"/>
    </row>
    <row r="415" spans="1:19" ht="24.25" customHeight="1" outlineLevel="1" x14ac:dyDescent="0.35">
      <c r="H415" s="6"/>
      <c r="I415" s="6"/>
      <c r="J415" s="421" t="str">
        <v/>
      </c>
      <c r="K415" s="421" t="s">
        <v>875</v>
      </c>
      <c r="L415" s="270">
        <f t="shared" si="185"/>
        <v>0</v>
      </c>
      <c r="M415" s="270">
        <f t="shared" si="187"/>
        <v>0</v>
      </c>
      <c r="N415" s="270">
        <f t="shared" si="187"/>
        <v>0</v>
      </c>
      <c r="O415" s="270">
        <f t="shared" si="187"/>
        <v>0</v>
      </c>
      <c r="P415" s="270">
        <f t="shared" si="187"/>
        <v>0</v>
      </c>
      <c r="Q415" s="6"/>
      <c r="R415" s="30"/>
      <c r="S415" s="31"/>
    </row>
    <row r="416" spans="1:19" ht="24.25" customHeight="1" outlineLevel="1" x14ac:dyDescent="0.35">
      <c r="H416" s="6"/>
      <c r="I416" s="6"/>
      <c r="J416" s="421" t="str">
        <v/>
      </c>
      <c r="K416" s="421" t="s">
        <v>875</v>
      </c>
      <c r="L416" s="270">
        <f t="shared" si="185"/>
        <v>0</v>
      </c>
      <c r="M416" s="270">
        <f t="shared" si="187"/>
        <v>0</v>
      </c>
      <c r="N416" s="270">
        <f t="shared" si="187"/>
        <v>0</v>
      </c>
      <c r="O416" s="270">
        <f t="shared" si="187"/>
        <v>0</v>
      </c>
      <c r="P416" s="270">
        <f t="shared" si="187"/>
        <v>0</v>
      </c>
      <c r="Q416" s="6"/>
      <c r="R416" s="30"/>
      <c r="S416" s="31"/>
    </row>
    <row r="417" spans="8:19" ht="24.25" customHeight="1" outlineLevel="1" x14ac:dyDescent="0.35">
      <c r="H417" s="30"/>
      <c r="I417" s="266"/>
      <c r="J417" s="421" t="str">
        <v/>
      </c>
      <c r="K417" s="421" t="s">
        <v>875</v>
      </c>
      <c r="L417" s="270">
        <f t="shared" si="185"/>
        <v>0</v>
      </c>
      <c r="M417" s="270">
        <f t="shared" si="187"/>
        <v>0</v>
      </c>
      <c r="N417" s="270">
        <f t="shared" si="187"/>
        <v>0</v>
      </c>
      <c r="O417" s="270">
        <f t="shared" si="187"/>
        <v>0</v>
      </c>
      <c r="P417" s="270">
        <f t="shared" si="187"/>
        <v>0</v>
      </c>
      <c r="Q417" s="30"/>
      <c r="R417" s="31"/>
      <c r="S417" s="31"/>
    </row>
    <row r="418" spans="8:19" ht="24.25" customHeight="1" outlineLevel="1" x14ac:dyDescent="0.35">
      <c r="H418" s="30"/>
      <c r="I418" s="266"/>
      <c r="J418" s="421" t="str">
        <v/>
      </c>
      <c r="K418" s="421" t="s">
        <v>875</v>
      </c>
      <c r="L418" s="270">
        <f t="shared" si="185"/>
        <v>0</v>
      </c>
      <c r="M418" s="270">
        <f t="shared" si="187"/>
        <v>0</v>
      </c>
      <c r="N418" s="270">
        <f t="shared" si="187"/>
        <v>0</v>
      </c>
      <c r="O418" s="270">
        <f t="shared" si="187"/>
        <v>0</v>
      </c>
      <c r="P418" s="270">
        <f t="shared" si="187"/>
        <v>0</v>
      </c>
      <c r="Q418" s="30"/>
      <c r="R418" s="31"/>
      <c r="S418" s="31"/>
    </row>
    <row r="419" spans="8:19" ht="24.25" customHeight="1" outlineLevel="1" x14ac:dyDescent="0.35">
      <c r="H419" s="30"/>
      <c r="I419" s="266"/>
      <c r="J419" s="421" t="str">
        <v/>
      </c>
      <c r="K419" s="421" t="s">
        <v>875</v>
      </c>
      <c r="L419" s="270">
        <f t="shared" si="185"/>
        <v>0</v>
      </c>
      <c r="M419" s="270">
        <f t="shared" si="187"/>
        <v>0</v>
      </c>
      <c r="N419" s="270">
        <f t="shared" si="187"/>
        <v>0</v>
      </c>
      <c r="O419" s="270">
        <f t="shared" si="187"/>
        <v>0</v>
      </c>
      <c r="P419" s="270">
        <f t="shared" si="187"/>
        <v>0</v>
      </c>
      <c r="Q419" s="30"/>
      <c r="R419" s="31"/>
      <c r="S419" s="31"/>
    </row>
    <row r="420" spans="8:19" ht="24.25" customHeight="1" outlineLevel="1" x14ac:dyDescent="0.35">
      <c r="H420" s="30"/>
      <c r="I420" s="266"/>
      <c r="J420" s="421" t="str">
        <v/>
      </c>
      <c r="K420" s="421" t="s">
        <v>875</v>
      </c>
      <c r="L420" s="270">
        <f t="shared" si="185"/>
        <v>0</v>
      </c>
      <c r="M420" s="270">
        <f t="shared" si="187"/>
        <v>0</v>
      </c>
      <c r="N420" s="270">
        <f t="shared" si="187"/>
        <v>0</v>
      </c>
      <c r="O420" s="270">
        <f t="shared" si="187"/>
        <v>0</v>
      </c>
      <c r="P420" s="270">
        <f t="shared" si="187"/>
        <v>0</v>
      </c>
      <c r="Q420" s="30"/>
      <c r="R420" s="31"/>
      <c r="S420" s="31"/>
    </row>
    <row r="421" spans="8:19" ht="24.25" customHeight="1" outlineLevel="1" x14ac:dyDescent="0.35">
      <c r="H421" s="30"/>
      <c r="I421" s="266"/>
      <c r="J421" s="421" t="str">
        <v/>
      </c>
      <c r="K421" s="421" t="s">
        <v>875</v>
      </c>
      <c r="L421" s="270">
        <f t="shared" si="185"/>
        <v>0</v>
      </c>
      <c r="M421" s="270">
        <f t="shared" si="187"/>
        <v>0</v>
      </c>
      <c r="N421" s="270">
        <f t="shared" si="187"/>
        <v>0</v>
      </c>
      <c r="O421" s="270">
        <f t="shared" si="187"/>
        <v>0</v>
      </c>
      <c r="P421" s="270">
        <f t="shared" si="187"/>
        <v>0</v>
      </c>
      <c r="Q421" s="30"/>
      <c r="R421" s="31"/>
      <c r="S421" s="31"/>
    </row>
    <row r="422" spans="8:19" ht="24.25" customHeight="1" outlineLevel="1" x14ac:dyDescent="0.35">
      <c r="H422" s="30"/>
      <c r="I422" s="266"/>
      <c r="J422" s="421" t="str">
        <v/>
      </c>
      <c r="K422" s="421" t="s">
        <v>875</v>
      </c>
      <c r="L422" s="270">
        <f t="shared" si="185"/>
        <v>0</v>
      </c>
      <c r="M422" s="270">
        <f t="shared" si="187"/>
        <v>0</v>
      </c>
      <c r="N422" s="270">
        <f t="shared" si="187"/>
        <v>0</v>
      </c>
      <c r="O422" s="270">
        <f t="shared" si="187"/>
        <v>0</v>
      </c>
      <c r="P422" s="270">
        <f t="shared" si="187"/>
        <v>0</v>
      </c>
      <c r="Q422" s="30"/>
      <c r="R422" s="31"/>
      <c r="S422" s="31"/>
    </row>
    <row r="423" spans="8:19" ht="24.25" customHeight="1" outlineLevel="1" x14ac:dyDescent="0.35">
      <c r="H423" s="30"/>
      <c r="I423" s="266"/>
      <c r="J423" s="421" t="str">
        <v/>
      </c>
      <c r="K423" s="421" t="s">
        <v>875</v>
      </c>
      <c r="L423" s="270">
        <f t="shared" si="185"/>
        <v>0</v>
      </c>
      <c r="M423" s="270">
        <f t="shared" si="187"/>
        <v>0</v>
      </c>
      <c r="N423" s="270">
        <f t="shared" si="187"/>
        <v>0</v>
      </c>
      <c r="O423" s="270">
        <f t="shared" si="187"/>
        <v>0</v>
      </c>
      <c r="P423" s="270">
        <f t="shared" si="187"/>
        <v>0</v>
      </c>
      <c r="Q423" s="30"/>
      <c r="R423" s="31"/>
      <c r="S423" s="31"/>
    </row>
    <row r="424" spans="8:19" ht="24.25" customHeight="1" outlineLevel="1" x14ac:dyDescent="0.35">
      <c r="H424" s="30"/>
      <c r="I424" s="266"/>
      <c r="J424" s="421" t="str">
        <v/>
      </c>
      <c r="K424" s="421" t="s">
        <v>875</v>
      </c>
      <c r="L424" s="270">
        <f t="shared" si="185"/>
        <v>0</v>
      </c>
      <c r="M424" s="270">
        <f t="shared" si="187"/>
        <v>0</v>
      </c>
      <c r="N424" s="270">
        <f t="shared" si="187"/>
        <v>0</v>
      </c>
      <c r="O424" s="270">
        <f t="shared" si="187"/>
        <v>0</v>
      </c>
      <c r="P424" s="270">
        <f t="shared" si="187"/>
        <v>0</v>
      </c>
      <c r="Q424" s="30"/>
      <c r="R424" s="31"/>
      <c r="S424" s="31"/>
    </row>
    <row r="425" spans="8:19" ht="24.25" customHeight="1" outlineLevel="1" x14ac:dyDescent="0.35">
      <c r="H425" s="30"/>
      <c r="I425" s="266"/>
      <c r="J425" s="421" t="str">
        <v/>
      </c>
      <c r="K425" s="421" t="s">
        <v>875</v>
      </c>
      <c r="L425" s="270">
        <f t="shared" si="185"/>
        <v>0</v>
      </c>
      <c r="M425" s="270">
        <f t="shared" si="187"/>
        <v>0</v>
      </c>
      <c r="N425" s="270">
        <f t="shared" si="187"/>
        <v>0</v>
      </c>
      <c r="O425" s="270">
        <f t="shared" si="187"/>
        <v>0</v>
      </c>
      <c r="P425" s="270">
        <f t="shared" si="187"/>
        <v>0</v>
      </c>
      <c r="Q425" s="30"/>
      <c r="R425" s="31"/>
      <c r="S425" s="31"/>
    </row>
    <row r="426" spans="8:19" ht="24.25" customHeight="1" outlineLevel="1" x14ac:dyDescent="0.35">
      <c r="H426" s="30"/>
      <c r="I426" s="266"/>
      <c r="J426" s="421" t="str">
        <v/>
      </c>
      <c r="K426" s="421" t="s">
        <v>875</v>
      </c>
      <c r="L426" s="270">
        <f t="shared" si="185"/>
        <v>0</v>
      </c>
      <c r="M426" s="270">
        <f t="shared" si="187"/>
        <v>0</v>
      </c>
      <c r="N426" s="270">
        <f t="shared" si="187"/>
        <v>0</v>
      </c>
      <c r="O426" s="270">
        <f t="shared" si="187"/>
        <v>0</v>
      </c>
      <c r="P426" s="270">
        <f t="shared" si="187"/>
        <v>0</v>
      </c>
      <c r="Q426" s="30"/>
      <c r="R426" s="31"/>
      <c r="S426" s="31"/>
    </row>
    <row r="427" spans="8:19" ht="24.25" customHeight="1" outlineLevel="1" x14ac:dyDescent="0.35">
      <c r="H427" s="30"/>
      <c r="I427" s="266"/>
      <c r="J427" s="421" t="str">
        <v/>
      </c>
      <c r="K427" s="421" t="s">
        <v>875</v>
      </c>
      <c r="L427" s="270">
        <f t="shared" si="185"/>
        <v>0</v>
      </c>
      <c r="M427" s="270">
        <f t="shared" si="187"/>
        <v>0</v>
      </c>
      <c r="N427" s="270">
        <f t="shared" si="187"/>
        <v>0</v>
      </c>
      <c r="O427" s="270">
        <f t="shared" si="187"/>
        <v>0</v>
      </c>
      <c r="P427" s="270">
        <f t="shared" si="187"/>
        <v>0</v>
      </c>
      <c r="Q427" s="30"/>
      <c r="R427" s="31"/>
      <c r="S427" s="31"/>
    </row>
    <row r="428" spans="8:19" ht="24.25" customHeight="1" outlineLevel="1" x14ac:dyDescent="0.35">
      <c r="H428" s="30"/>
      <c r="I428" s="266"/>
      <c r="J428" s="421" t="str">
        <v/>
      </c>
      <c r="K428" s="421" t="s">
        <v>875</v>
      </c>
      <c r="L428" s="270">
        <f t="shared" si="185"/>
        <v>0</v>
      </c>
      <c r="M428" s="270">
        <f t="shared" si="187"/>
        <v>0</v>
      </c>
      <c r="N428" s="270">
        <f t="shared" si="187"/>
        <v>0</v>
      </c>
      <c r="O428" s="270">
        <f t="shared" si="187"/>
        <v>0</v>
      </c>
      <c r="P428" s="270">
        <f t="shared" si="187"/>
        <v>0</v>
      </c>
      <c r="Q428" s="30"/>
      <c r="R428" s="31"/>
      <c r="S428" s="31"/>
    </row>
    <row r="429" spans="8:19" ht="24.25" customHeight="1" outlineLevel="1" x14ac:dyDescent="0.35">
      <c r="H429" s="30"/>
      <c r="I429" s="266"/>
      <c r="J429" s="421" t="str">
        <v/>
      </c>
      <c r="K429" s="421" t="s">
        <v>875</v>
      </c>
      <c r="L429" s="270">
        <f t="shared" si="185"/>
        <v>0</v>
      </c>
      <c r="M429" s="270">
        <f t="shared" si="187"/>
        <v>0</v>
      </c>
      <c r="N429" s="270">
        <f t="shared" si="187"/>
        <v>0</v>
      </c>
      <c r="O429" s="270">
        <f t="shared" si="187"/>
        <v>0</v>
      </c>
      <c r="P429" s="270">
        <f t="shared" si="187"/>
        <v>0</v>
      </c>
      <c r="Q429" s="30"/>
      <c r="R429" s="31"/>
      <c r="S429" s="31"/>
    </row>
    <row r="430" spans="8:19" ht="24.25" customHeight="1" outlineLevel="1" x14ac:dyDescent="0.35">
      <c r="H430" s="30"/>
      <c r="I430" s="266"/>
      <c r="J430" s="421" t="str">
        <v/>
      </c>
      <c r="K430" s="421" t="s">
        <v>875</v>
      </c>
      <c r="L430" s="270">
        <f t="shared" si="185"/>
        <v>0</v>
      </c>
      <c r="M430" s="270">
        <f t="shared" si="187"/>
        <v>0</v>
      </c>
      <c r="N430" s="270">
        <f t="shared" si="187"/>
        <v>0</v>
      </c>
      <c r="O430" s="270">
        <f t="shared" si="187"/>
        <v>0</v>
      </c>
      <c r="P430" s="270">
        <f t="shared" si="187"/>
        <v>0</v>
      </c>
      <c r="Q430" s="30"/>
      <c r="R430" s="31"/>
      <c r="S430" s="31"/>
    </row>
    <row r="431" spans="8:19" ht="24.25" customHeight="1" outlineLevel="1" x14ac:dyDescent="0.35">
      <c r="H431" s="6"/>
      <c r="I431" s="6"/>
      <c r="J431" s="268"/>
      <c r="K431" s="268"/>
      <c r="L431" s="310"/>
      <c r="M431" s="310"/>
      <c r="N431" s="310"/>
      <c r="O431" s="310"/>
      <c r="P431" s="310"/>
      <c r="Q431" s="6"/>
      <c r="R431" s="6"/>
      <c r="S431" s="6"/>
    </row>
    <row r="432" spans="8:19" ht="24.25" customHeight="1" outlineLevel="1" x14ac:dyDescent="0.35">
      <c r="J432" s="307" t="s">
        <v>876</v>
      </c>
      <c r="K432" s="307" t="s">
        <v>875</v>
      </c>
      <c r="L432" s="309">
        <f>SUM(L411:L430)</f>
        <v>0</v>
      </c>
      <c r="M432" s="309">
        <f t="shared" ref="M432:P432" si="188">SUM(M411:M430)</f>
        <v>0</v>
      </c>
      <c r="N432" s="309">
        <f t="shared" si="188"/>
        <v>0</v>
      </c>
      <c r="O432" s="309">
        <f t="shared" si="188"/>
        <v>0</v>
      </c>
      <c r="P432" s="309">
        <f t="shared" si="188"/>
        <v>0</v>
      </c>
    </row>
    <row r="433" spans="1:19" ht="24.25" customHeight="1" outlineLevel="1" x14ac:dyDescent="0.35">
      <c r="J433" s="324" t="s">
        <v>885</v>
      </c>
      <c r="K433" s="324" t="s">
        <v>886</v>
      </c>
      <c r="L433" s="325">
        <f>IFERROR(L409/L432,0)</f>
        <v>0</v>
      </c>
      <c r="M433" s="325">
        <f t="shared" ref="M433:P433" si="189">IFERROR(M409/M432,0)</f>
        <v>0</v>
      </c>
      <c r="N433" s="325">
        <f t="shared" si="189"/>
        <v>0</v>
      </c>
      <c r="O433" s="325">
        <f t="shared" si="189"/>
        <v>0</v>
      </c>
      <c r="P433" s="325">
        <f t="shared" si="189"/>
        <v>0</v>
      </c>
    </row>
    <row r="434" spans="1:19" ht="28" customHeight="1" outlineLevel="1" x14ac:dyDescent="0.35">
      <c r="A434" s="881"/>
      <c r="B434" s="881"/>
      <c r="C434" s="881"/>
      <c r="D434" s="881"/>
      <c r="E434" s="881"/>
      <c r="F434" s="881"/>
      <c r="G434" s="881"/>
      <c r="H434" s="263"/>
      <c r="I434" s="263" t="s">
        <v>879</v>
      </c>
      <c r="J434" s="262"/>
      <c r="K434" s="262"/>
      <c r="L434" s="262"/>
      <c r="M434" s="262"/>
      <c r="N434" s="262"/>
      <c r="O434" s="262"/>
      <c r="P434" s="262"/>
      <c r="Q434" s="262"/>
      <c r="R434" s="262"/>
      <c r="S434" s="262"/>
    </row>
    <row r="435" spans="1:19" ht="24.25" customHeight="1" outlineLevel="1" x14ac:dyDescent="0.35">
      <c r="H435" s="6"/>
      <c r="I435" s="6"/>
      <c r="J435" s="421" t="str">
        <f t="array" ref="J435:J454">'Index Tables'!$M$42:$M$61</f>
        <v>33-132-275kV / Mixed</v>
      </c>
      <c r="K435" s="421" t="s">
        <v>875</v>
      </c>
      <c r="L435" s="273">
        <f>L87+L272*$R203</f>
        <v>0</v>
      </c>
      <c r="M435" s="273">
        <f t="shared" ref="M435:P435" si="190">M87+M272*$R203</f>
        <v>0</v>
      </c>
      <c r="N435" s="273">
        <f t="shared" si="190"/>
        <v>0</v>
      </c>
      <c r="O435" s="273">
        <f t="shared" si="190"/>
        <v>0</v>
      </c>
      <c r="P435" s="273">
        <f t="shared" si="190"/>
        <v>0</v>
      </c>
      <c r="Q435" s="6"/>
      <c r="R435" s="30"/>
      <c r="S435" s="31"/>
    </row>
    <row r="436" spans="1:19" ht="24.25" customHeight="1" outlineLevel="1" x14ac:dyDescent="0.35">
      <c r="H436" s="6"/>
      <c r="I436" s="6"/>
      <c r="J436" s="421" t="str">
        <v>6.6-11 kV / Mixed</v>
      </c>
      <c r="K436" s="421" t="s">
        <v>875</v>
      </c>
      <c r="L436" s="273">
        <f t="shared" ref="L436:P454" si="191">L88+L273*$R204</f>
        <v>0</v>
      </c>
      <c r="M436" s="273">
        <f t="shared" si="191"/>
        <v>0</v>
      </c>
      <c r="N436" s="273">
        <f t="shared" si="191"/>
        <v>0</v>
      </c>
      <c r="O436" s="273">
        <f t="shared" si="191"/>
        <v>0</v>
      </c>
      <c r="P436" s="273">
        <f t="shared" si="191"/>
        <v>0</v>
      </c>
      <c r="Q436" s="6"/>
      <c r="R436" s="30"/>
      <c r="S436" s="31"/>
    </row>
    <row r="437" spans="1:19" ht="24.25" customHeight="1" outlineLevel="1" x14ac:dyDescent="0.35">
      <c r="H437" s="6"/>
      <c r="I437" s="6"/>
      <c r="J437" s="421" t="str">
        <v>400 V / Mixed</v>
      </c>
      <c r="K437" s="421" t="s">
        <v>875</v>
      </c>
      <c r="L437" s="273">
        <f t="shared" si="191"/>
        <v>0</v>
      </c>
      <c r="M437" s="273">
        <f t="shared" si="191"/>
        <v>0</v>
      </c>
      <c r="N437" s="273">
        <f t="shared" si="191"/>
        <v>0</v>
      </c>
      <c r="O437" s="273">
        <f t="shared" si="191"/>
        <v>0</v>
      </c>
      <c r="P437" s="273">
        <f t="shared" si="191"/>
        <v>0</v>
      </c>
      <c r="Q437" s="6"/>
      <c r="R437" s="30"/>
      <c r="S437" s="31"/>
    </row>
    <row r="438" spans="1:19" ht="24.25" customHeight="1" outlineLevel="1" x14ac:dyDescent="0.35">
      <c r="H438" s="6"/>
      <c r="I438" s="6"/>
      <c r="J438" s="421" t="str">
        <v/>
      </c>
      <c r="K438" s="421" t="s">
        <v>875</v>
      </c>
      <c r="L438" s="273">
        <f t="shared" si="191"/>
        <v>0</v>
      </c>
      <c r="M438" s="273">
        <f t="shared" si="191"/>
        <v>0</v>
      </c>
      <c r="N438" s="273">
        <f t="shared" si="191"/>
        <v>0</v>
      </c>
      <c r="O438" s="273">
        <f t="shared" si="191"/>
        <v>0</v>
      </c>
      <c r="P438" s="273">
        <f t="shared" si="191"/>
        <v>0</v>
      </c>
      <c r="Q438" s="6"/>
      <c r="R438" s="30"/>
      <c r="S438" s="31"/>
    </row>
    <row r="439" spans="1:19" ht="24.25" customHeight="1" outlineLevel="1" x14ac:dyDescent="0.35">
      <c r="H439" s="6"/>
      <c r="I439" s="6"/>
      <c r="J439" s="421" t="str">
        <v/>
      </c>
      <c r="K439" s="421" t="s">
        <v>875</v>
      </c>
      <c r="L439" s="273">
        <f t="shared" si="191"/>
        <v>0</v>
      </c>
      <c r="M439" s="273">
        <f t="shared" si="191"/>
        <v>0</v>
      </c>
      <c r="N439" s="273">
        <f t="shared" si="191"/>
        <v>0</v>
      </c>
      <c r="O439" s="273">
        <f t="shared" si="191"/>
        <v>0</v>
      </c>
      <c r="P439" s="273">
        <f t="shared" si="191"/>
        <v>0</v>
      </c>
      <c r="Q439" s="6"/>
      <c r="R439" s="30"/>
      <c r="S439" s="31"/>
    </row>
    <row r="440" spans="1:19" ht="24.25" customHeight="1" outlineLevel="1" x14ac:dyDescent="0.35">
      <c r="H440" s="6"/>
      <c r="I440" s="6"/>
      <c r="J440" s="421" t="str">
        <v/>
      </c>
      <c r="K440" s="421" t="s">
        <v>875</v>
      </c>
      <c r="L440" s="273">
        <f t="shared" si="191"/>
        <v>0</v>
      </c>
      <c r="M440" s="273">
        <f t="shared" si="191"/>
        <v>0</v>
      </c>
      <c r="N440" s="273">
        <f t="shared" si="191"/>
        <v>0</v>
      </c>
      <c r="O440" s="273">
        <f t="shared" si="191"/>
        <v>0</v>
      </c>
      <c r="P440" s="273">
        <f t="shared" si="191"/>
        <v>0</v>
      </c>
      <c r="Q440" s="6"/>
      <c r="R440" s="30"/>
      <c r="S440" s="31"/>
    </row>
    <row r="441" spans="1:19" ht="24.25" customHeight="1" outlineLevel="1" x14ac:dyDescent="0.35">
      <c r="H441" s="30"/>
      <c r="I441" s="266"/>
      <c r="J441" s="421" t="str">
        <v/>
      </c>
      <c r="K441" s="421" t="s">
        <v>875</v>
      </c>
      <c r="L441" s="273">
        <f t="shared" si="191"/>
        <v>0</v>
      </c>
      <c r="M441" s="273">
        <f t="shared" si="191"/>
        <v>0</v>
      </c>
      <c r="N441" s="273">
        <f t="shared" si="191"/>
        <v>0</v>
      </c>
      <c r="O441" s="273">
        <f t="shared" si="191"/>
        <v>0</v>
      </c>
      <c r="P441" s="273">
        <f t="shared" si="191"/>
        <v>0</v>
      </c>
      <c r="Q441" s="30"/>
      <c r="R441" s="31"/>
      <c r="S441" s="31"/>
    </row>
    <row r="442" spans="1:19" ht="24.25" customHeight="1" outlineLevel="1" x14ac:dyDescent="0.35">
      <c r="H442" s="30"/>
      <c r="I442" s="266"/>
      <c r="J442" s="421" t="str">
        <v/>
      </c>
      <c r="K442" s="421" t="s">
        <v>875</v>
      </c>
      <c r="L442" s="273">
        <f t="shared" si="191"/>
        <v>0</v>
      </c>
      <c r="M442" s="273">
        <f t="shared" si="191"/>
        <v>0</v>
      </c>
      <c r="N442" s="273">
        <f t="shared" si="191"/>
        <v>0</v>
      </c>
      <c r="O442" s="273">
        <f t="shared" si="191"/>
        <v>0</v>
      </c>
      <c r="P442" s="273">
        <f t="shared" si="191"/>
        <v>0</v>
      </c>
      <c r="Q442" s="30"/>
      <c r="R442" s="31"/>
      <c r="S442" s="31"/>
    </row>
    <row r="443" spans="1:19" ht="24.25" customHeight="1" outlineLevel="1" x14ac:dyDescent="0.35">
      <c r="H443" s="30"/>
      <c r="I443" s="266"/>
      <c r="J443" s="421" t="str">
        <v/>
      </c>
      <c r="K443" s="421" t="s">
        <v>875</v>
      </c>
      <c r="L443" s="273">
        <f t="shared" si="191"/>
        <v>0</v>
      </c>
      <c r="M443" s="273">
        <f t="shared" si="191"/>
        <v>0</v>
      </c>
      <c r="N443" s="273">
        <f t="shared" si="191"/>
        <v>0</v>
      </c>
      <c r="O443" s="273">
        <f t="shared" si="191"/>
        <v>0</v>
      </c>
      <c r="P443" s="273">
        <f t="shared" si="191"/>
        <v>0</v>
      </c>
      <c r="Q443" s="30"/>
      <c r="R443" s="31"/>
      <c r="S443" s="31"/>
    </row>
    <row r="444" spans="1:19" ht="24.25" customHeight="1" outlineLevel="1" x14ac:dyDescent="0.35">
      <c r="H444" s="30"/>
      <c r="I444" s="266"/>
      <c r="J444" s="421" t="str">
        <v/>
      </c>
      <c r="K444" s="421" t="s">
        <v>875</v>
      </c>
      <c r="L444" s="273">
        <f t="shared" si="191"/>
        <v>0</v>
      </c>
      <c r="M444" s="273">
        <f t="shared" si="191"/>
        <v>0</v>
      </c>
      <c r="N444" s="273">
        <f t="shared" si="191"/>
        <v>0</v>
      </c>
      <c r="O444" s="273">
        <f t="shared" si="191"/>
        <v>0</v>
      </c>
      <c r="P444" s="273">
        <f t="shared" si="191"/>
        <v>0</v>
      </c>
      <c r="Q444" s="30"/>
      <c r="R444" s="31"/>
      <c r="S444" s="31"/>
    </row>
    <row r="445" spans="1:19" ht="24.25" customHeight="1" outlineLevel="1" x14ac:dyDescent="0.35">
      <c r="H445" s="30"/>
      <c r="I445" s="266"/>
      <c r="J445" s="421" t="str">
        <v/>
      </c>
      <c r="K445" s="421" t="s">
        <v>875</v>
      </c>
      <c r="L445" s="273">
        <f t="shared" si="191"/>
        <v>0</v>
      </c>
      <c r="M445" s="273">
        <f t="shared" si="191"/>
        <v>0</v>
      </c>
      <c r="N445" s="273">
        <f t="shared" si="191"/>
        <v>0</v>
      </c>
      <c r="O445" s="273">
        <f t="shared" si="191"/>
        <v>0</v>
      </c>
      <c r="P445" s="273">
        <f t="shared" si="191"/>
        <v>0</v>
      </c>
      <c r="Q445" s="30"/>
      <c r="R445" s="31"/>
      <c r="S445" s="31"/>
    </row>
    <row r="446" spans="1:19" ht="24.25" customHeight="1" outlineLevel="1" x14ac:dyDescent="0.35">
      <c r="H446" s="30"/>
      <c r="I446" s="266"/>
      <c r="J446" s="421" t="str">
        <v/>
      </c>
      <c r="K446" s="421" t="s">
        <v>875</v>
      </c>
      <c r="L446" s="273">
        <f t="shared" si="191"/>
        <v>0</v>
      </c>
      <c r="M446" s="273">
        <f t="shared" si="191"/>
        <v>0</v>
      </c>
      <c r="N446" s="273">
        <f t="shared" si="191"/>
        <v>0</v>
      </c>
      <c r="O446" s="273">
        <f t="shared" si="191"/>
        <v>0</v>
      </c>
      <c r="P446" s="273">
        <f t="shared" si="191"/>
        <v>0</v>
      </c>
      <c r="Q446" s="30"/>
      <c r="R446" s="31"/>
      <c r="S446" s="31"/>
    </row>
    <row r="447" spans="1:19" ht="24.25" customHeight="1" outlineLevel="1" x14ac:dyDescent="0.35">
      <c r="H447" s="30"/>
      <c r="I447" s="266"/>
      <c r="J447" s="421" t="str">
        <v/>
      </c>
      <c r="K447" s="421" t="s">
        <v>875</v>
      </c>
      <c r="L447" s="273">
        <f t="shared" si="191"/>
        <v>0</v>
      </c>
      <c r="M447" s="273">
        <f t="shared" si="191"/>
        <v>0</v>
      </c>
      <c r="N447" s="273">
        <f t="shared" si="191"/>
        <v>0</v>
      </c>
      <c r="O447" s="273">
        <f t="shared" si="191"/>
        <v>0</v>
      </c>
      <c r="P447" s="273">
        <f t="shared" si="191"/>
        <v>0</v>
      </c>
      <c r="Q447" s="30"/>
      <c r="R447" s="31"/>
      <c r="S447" s="31"/>
    </row>
    <row r="448" spans="1:19" ht="24.25" customHeight="1" outlineLevel="1" x14ac:dyDescent="0.35">
      <c r="H448" s="30"/>
      <c r="I448" s="266"/>
      <c r="J448" s="421" t="str">
        <v/>
      </c>
      <c r="K448" s="421" t="s">
        <v>875</v>
      </c>
      <c r="L448" s="273">
        <f t="shared" si="191"/>
        <v>0</v>
      </c>
      <c r="M448" s="273">
        <f t="shared" si="191"/>
        <v>0</v>
      </c>
      <c r="N448" s="273">
        <f t="shared" si="191"/>
        <v>0</v>
      </c>
      <c r="O448" s="273">
        <f t="shared" si="191"/>
        <v>0</v>
      </c>
      <c r="P448" s="273">
        <f t="shared" si="191"/>
        <v>0</v>
      </c>
      <c r="Q448" s="30"/>
      <c r="R448" s="31"/>
      <c r="S448" s="31"/>
    </row>
    <row r="449" spans="1:19" ht="24.25" customHeight="1" outlineLevel="1" x14ac:dyDescent="0.35">
      <c r="H449" s="30"/>
      <c r="I449" s="266"/>
      <c r="J449" s="421" t="str">
        <v/>
      </c>
      <c r="K449" s="421" t="s">
        <v>875</v>
      </c>
      <c r="L449" s="273">
        <f t="shared" si="191"/>
        <v>0</v>
      </c>
      <c r="M449" s="273">
        <f t="shared" si="191"/>
        <v>0</v>
      </c>
      <c r="N449" s="273">
        <f t="shared" si="191"/>
        <v>0</v>
      </c>
      <c r="O449" s="273">
        <f t="shared" si="191"/>
        <v>0</v>
      </c>
      <c r="P449" s="273">
        <f t="shared" si="191"/>
        <v>0</v>
      </c>
      <c r="Q449" s="30"/>
      <c r="R449" s="31"/>
      <c r="S449" s="31"/>
    </row>
    <row r="450" spans="1:19" ht="24.25" customHeight="1" outlineLevel="1" x14ac:dyDescent="0.35">
      <c r="H450" s="30"/>
      <c r="I450" s="266"/>
      <c r="J450" s="421" t="str">
        <v/>
      </c>
      <c r="K450" s="421" t="s">
        <v>875</v>
      </c>
      <c r="L450" s="273">
        <f t="shared" si="191"/>
        <v>0</v>
      </c>
      <c r="M450" s="273">
        <f t="shared" si="191"/>
        <v>0</v>
      </c>
      <c r="N450" s="273">
        <f t="shared" si="191"/>
        <v>0</v>
      </c>
      <c r="O450" s="273">
        <f t="shared" si="191"/>
        <v>0</v>
      </c>
      <c r="P450" s="273">
        <f t="shared" si="191"/>
        <v>0</v>
      </c>
      <c r="Q450" s="30"/>
      <c r="R450" s="31"/>
      <c r="S450" s="31"/>
    </row>
    <row r="451" spans="1:19" ht="24.25" customHeight="1" outlineLevel="1" x14ac:dyDescent="0.35">
      <c r="H451" s="30"/>
      <c r="I451" s="266"/>
      <c r="J451" s="421" t="str">
        <v/>
      </c>
      <c r="K451" s="421" t="s">
        <v>875</v>
      </c>
      <c r="L451" s="273">
        <f t="shared" si="191"/>
        <v>0</v>
      </c>
      <c r="M451" s="273">
        <f t="shared" si="191"/>
        <v>0</v>
      </c>
      <c r="N451" s="273">
        <f t="shared" si="191"/>
        <v>0</v>
      </c>
      <c r="O451" s="273">
        <f t="shared" si="191"/>
        <v>0</v>
      </c>
      <c r="P451" s="273">
        <f t="shared" si="191"/>
        <v>0</v>
      </c>
      <c r="Q451" s="30"/>
      <c r="R451" s="31"/>
      <c r="S451" s="31"/>
    </row>
    <row r="452" spans="1:19" ht="24.25" customHeight="1" outlineLevel="1" x14ac:dyDescent="0.35">
      <c r="H452" s="30"/>
      <c r="I452" s="266"/>
      <c r="J452" s="421" t="str">
        <v/>
      </c>
      <c r="K452" s="421" t="s">
        <v>875</v>
      </c>
      <c r="L452" s="273">
        <f t="shared" si="191"/>
        <v>0</v>
      </c>
      <c r="M452" s="273">
        <f t="shared" si="191"/>
        <v>0</v>
      </c>
      <c r="N452" s="273">
        <f t="shared" si="191"/>
        <v>0</v>
      </c>
      <c r="O452" s="273">
        <f t="shared" si="191"/>
        <v>0</v>
      </c>
      <c r="P452" s="273">
        <f t="shared" si="191"/>
        <v>0</v>
      </c>
      <c r="Q452" s="30"/>
      <c r="R452" s="31"/>
      <c r="S452" s="31"/>
    </row>
    <row r="453" spans="1:19" ht="24.25" customHeight="1" outlineLevel="1" x14ac:dyDescent="0.35">
      <c r="H453" s="30"/>
      <c r="I453" s="266"/>
      <c r="J453" s="421" t="str">
        <v/>
      </c>
      <c r="K453" s="421" t="s">
        <v>875</v>
      </c>
      <c r="L453" s="273">
        <f t="shared" si="191"/>
        <v>0</v>
      </c>
      <c r="M453" s="273">
        <f t="shared" si="191"/>
        <v>0</v>
      </c>
      <c r="N453" s="273">
        <f t="shared" si="191"/>
        <v>0</v>
      </c>
      <c r="O453" s="273">
        <f t="shared" si="191"/>
        <v>0</v>
      </c>
      <c r="P453" s="273">
        <f t="shared" si="191"/>
        <v>0</v>
      </c>
      <c r="Q453" s="30"/>
      <c r="R453" s="31"/>
      <c r="S453" s="31"/>
    </row>
    <row r="454" spans="1:19" ht="24.25" customHeight="1" outlineLevel="1" x14ac:dyDescent="0.35">
      <c r="H454" s="30"/>
      <c r="I454" s="266"/>
      <c r="J454" s="421" t="str">
        <v/>
      </c>
      <c r="K454" s="421" t="s">
        <v>875</v>
      </c>
      <c r="L454" s="273">
        <f t="shared" si="191"/>
        <v>0</v>
      </c>
      <c r="M454" s="273">
        <f t="shared" si="191"/>
        <v>0</v>
      </c>
      <c r="N454" s="273">
        <f t="shared" si="191"/>
        <v>0</v>
      </c>
      <c r="O454" s="273">
        <f t="shared" si="191"/>
        <v>0</v>
      </c>
      <c r="P454" s="273">
        <f t="shared" si="191"/>
        <v>0</v>
      </c>
      <c r="Q454" s="30"/>
      <c r="R454" s="31"/>
      <c r="S454" s="31"/>
    </row>
    <row r="455" spans="1:19" ht="24.25" customHeight="1" outlineLevel="1" x14ac:dyDescent="0.35">
      <c r="J455" s="268"/>
    </row>
    <row r="456" spans="1:19" ht="24.25" customHeight="1" outlineLevel="1" x14ac:dyDescent="0.35">
      <c r="J456" s="307" t="s">
        <v>876</v>
      </c>
      <c r="K456" s="307" t="s">
        <v>875</v>
      </c>
      <c r="L456" s="308">
        <f>SUM(L435:L454)</f>
        <v>0</v>
      </c>
      <c r="M456" s="308">
        <f t="shared" ref="M456:P456" si="192">SUM(M435:M454)</f>
        <v>0</v>
      </c>
      <c r="N456" s="308">
        <f t="shared" si="192"/>
        <v>0</v>
      </c>
      <c r="O456" s="308">
        <f t="shared" si="192"/>
        <v>0</v>
      </c>
      <c r="P456" s="308">
        <f t="shared" si="192"/>
        <v>0</v>
      </c>
    </row>
    <row r="457" spans="1:19" ht="28" customHeight="1" outlineLevel="1" x14ac:dyDescent="0.35">
      <c r="A457" s="881"/>
      <c r="B457" s="881"/>
      <c r="C457" s="881"/>
      <c r="D457" s="881"/>
      <c r="E457" s="881"/>
      <c r="F457" s="881"/>
      <c r="G457" s="881"/>
      <c r="H457" s="263"/>
      <c r="I457" s="263" t="s">
        <v>880</v>
      </c>
      <c r="J457" s="262"/>
      <c r="K457" s="262"/>
      <c r="L457" s="262"/>
      <c r="M457" s="262"/>
      <c r="N457" s="262"/>
      <c r="O457" s="262"/>
      <c r="P457" s="262"/>
      <c r="Q457" s="262"/>
      <c r="R457" s="262"/>
      <c r="S457" s="262"/>
    </row>
    <row r="458" spans="1:19" ht="24.25" customHeight="1" outlineLevel="1" x14ac:dyDescent="0.35">
      <c r="H458" s="6"/>
      <c r="I458" s="6"/>
      <c r="J458" s="421" t="str">
        <f t="array" ref="J458:J477">'Index Tables'!$M$42:$M$61</f>
        <v>33-132-275kV / Mixed</v>
      </c>
      <c r="K458" s="421" t="s">
        <v>875</v>
      </c>
      <c r="L458" s="270">
        <f>L133+L318*$R203</f>
        <v>-0.02</v>
      </c>
      <c r="M458" s="270">
        <f t="shared" ref="M458:P458" si="193">M133+M318*$R203</f>
        <v>-0.02</v>
      </c>
      <c r="N458" s="270">
        <f t="shared" si="193"/>
        <v>-0.02</v>
      </c>
      <c r="O458" s="270">
        <f t="shared" si="193"/>
        <v>-0.02</v>
      </c>
      <c r="P458" s="270">
        <f t="shared" si="193"/>
        <v>-0.02</v>
      </c>
      <c r="Q458" s="6"/>
      <c r="R458" s="30"/>
      <c r="S458" s="31"/>
    </row>
    <row r="459" spans="1:19" ht="24.25" customHeight="1" outlineLevel="1" x14ac:dyDescent="0.35">
      <c r="H459" s="6"/>
      <c r="I459" s="6"/>
      <c r="J459" s="421" t="str">
        <v>6.6-11 kV / Mixed</v>
      </c>
      <c r="K459" s="421" t="s">
        <v>875</v>
      </c>
      <c r="L459" s="270">
        <f t="shared" ref="L459:L477" si="194">L134+L319*$R204</f>
        <v>-0.02</v>
      </c>
      <c r="M459" s="270">
        <f t="shared" ref="M459:P477" si="195">M134+M319*$R204</f>
        <v>-0.02</v>
      </c>
      <c r="N459" s="270">
        <f t="shared" si="195"/>
        <v>-0.02</v>
      </c>
      <c r="O459" s="270">
        <f t="shared" si="195"/>
        <v>-0.02</v>
      </c>
      <c r="P459" s="270">
        <f t="shared" si="195"/>
        <v>-0.02</v>
      </c>
      <c r="Q459" s="6"/>
      <c r="R459" s="30"/>
      <c r="S459" s="31"/>
    </row>
    <row r="460" spans="1:19" ht="24.25" customHeight="1" outlineLevel="1" x14ac:dyDescent="0.35">
      <c r="H460" s="6"/>
      <c r="I460" s="6"/>
      <c r="J460" s="421" t="str">
        <v>400 V / Mixed</v>
      </c>
      <c r="K460" s="421" t="s">
        <v>875</v>
      </c>
      <c r="L460" s="270">
        <f t="shared" si="194"/>
        <v>-0.02</v>
      </c>
      <c r="M460" s="270">
        <f t="shared" si="195"/>
        <v>-0.02</v>
      </c>
      <c r="N460" s="270">
        <f t="shared" si="195"/>
        <v>-0.02</v>
      </c>
      <c r="O460" s="270">
        <f t="shared" si="195"/>
        <v>-0.02</v>
      </c>
      <c r="P460" s="270">
        <f t="shared" si="195"/>
        <v>-0.02</v>
      </c>
      <c r="Q460" s="6"/>
      <c r="R460" s="30"/>
      <c r="S460" s="31"/>
    </row>
    <row r="461" spans="1:19" ht="24.25" customHeight="1" outlineLevel="1" x14ac:dyDescent="0.35">
      <c r="H461" s="6"/>
      <c r="I461" s="6"/>
      <c r="J461" s="421" t="str">
        <v/>
      </c>
      <c r="K461" s="421" t="s">
        <v>875</v>
      </c>
      <c r="L461" s="270">
        <f t="shared" si="194"/>
        <v>0</v>
      </c>
      <c r="M461" s="270">
        <f t="shared" si="195"/>
        <v>0</v>
      </c>
      <c r="N461" s="270">
        <f t="shared" si="195"/>
        <v>0</v>
      </c>
      <c r="O461" s="270">
        <f t="shared" si="195"/>
        <v>0</v>
      </c>
      <c r="P461" s="270">
        <f t="shared" si="195"/>
        <v>0</v>
      </c>
      <c r="Q461" s="6"/>
      <c r="R461" s="30"/>
      <c r="S461" s="31"/>
    </row>
    <row r="462" spans="1:19" ht="24.25" customHeight="1" outlineLevel="1" x14ac:dyDescent="0.35">
      <c r="H462" s="6"/>
      <c r="I462" s="6"/>
      <c r="J462" s="421" t="str">
        <v/>
      </c>
      <c r="K462" s="421" t="s">
        <v>875</v>
      </c>
      <c r="L462" s="270">
        <f t="shared" si="194"/>
        <v>0</v>
      </c>
      <c r="M462" s="270">
        <f t="shared" si="195"/>
        <v>0</v>
      </c>
      <c r="N462" s="270">
        <f t="shared" si="195"/>
        <v>0</v>
      </c>
      <c r="O462" s="270">
        <f t="shared" si="195"/>
        <v>0</v>
      </c>
      <c r="P462" s="270">
        <f t="shared" si="195"/>
        <v>0</v>
      </c>
      <c r="Q462" s="6"/>
      <c r="R462" s="30"/>
      <c r="S462" s="31"/>
    </row>
    <row r="463" spans="1:19" ht="24.25" customHeight="1" outlineLevel="1" x14ac:dyDescent="0.35">
      <c r="H463" s="6"/>
      <c r="I463" s="6"/>
      <c r="J463" s="421" t="str">
        <v/>
      </c>
      <c r="K463" s="421" t="s">
        <v>875</v>
      </c>
      <c r="L463" s="270">
        <f t="shared" si="194"/>
        <v>0</v>
      </c>
      <c r="M463" s="270">
        <f t="shared" si="195"/>
        <v>0</v>
      </c>
      <c r="N463" s="270">
        <f t="shared" si="195"/>
        <v>0</v>
      </c>
      <c r="O463" s="270">
        <f t="shared" si="195"/>
        <v>0</v>
      </c>
      <c r="P463" s="270">
        <f t="shared" si="195"/>
        <v>0</v>
      </c>
      <c r="Q463" s="6"/>
      <c r="R463" s="30"/>
      <c r="S463" s="31"/>
    </row>
    <row r="464" spans="1:19" ht="24.25" customHeight="1" outlineLevel="1" x14ac:dyDescent="0.35">
      <c r="H464" s="30"/>
      <c r="I464" s="266"/>
      <c r="J464" s="421" t="str">
        <v/>
      </c>
      <c r="K464" s="421" t="s">
        <v>875</v>
      </c>
      <c r="L464" s="270">
        <f t="shared" si="194"/>
        <v>0</v>
      </c>
      <c r="M464" s="270">
        <f t="shared" si="195"/>
        <v>0</v>
      </c>
      <c r="N464" s="270">
        <f t="shared" si="195"/>
        <v>0</v>
      </c>
      <c r="O464" s="270">
        <f t="shared" si="195"/>
        <v>0</v>
      </c>
      <c r="P464" s="270">
        <f t="shared" si="195"/>
        <v>0</v>
      </c>
      <c r="Q464" s="30"/>
      <c r="R464" s="31"/>
      <c r="S464" s="31"/>
    </row>
    <row r="465" spans="1:19" ht="24.25" customHeight="1" outlineLevel="1" x14ac:dyDescent="0.35">
      <c r="H465" s="30"/>
      <c r="I465" s="266"/>
      <c r="J465" s="421" t="str">
        <v/>
      </c>
      <c r="K465" s="421" t="s">
        <v>875</v>
      </c>
      <c r="L465" s="270">
        <f t="shared" si="194"/>
        <v>0</v>
      </c>
      <c r="M465" s="270">
        <f t="shared" si="195"/>
        <v>0</v>
      </c>
      <c r="N465" s="270">
        <f t="shared" si="195"/>
        <v>0</v>
      </c>
      <c r="O465" s="270">
        <f t="shared" si="195"/>
        <v>0</v>
      </c>
      <c r="P465" s="270">
        <f t="shared" si="195"/>
        <v>0</v>
      </c>
      <c r="Q465" s="30"/>
      <c r="R465" s="31"/>
      <c r="S465" s="31"/>
    </row>
    <row r="466" spans="1:19" ht="24.25" customHeight="1" outlineLevel="1" x14ac:dyDescent="0.35">
      <c r="H466" s="30"/>
      <c r="I466" s="266"/>
      <c r="J466" s="421" t="str">
        <v/>
      </c>
      <c r="K466" s="421" t="s">
        <v>875</v>
      </c>
      <c r="L466" s="270">
        <f t="shared" si="194"/>
        <v>0</v>
      </c>
      <c r="M466" s="270">
        <f t="shared" si="195"/>
        <v>0</v>
      </c>
      <c r="N466" s="270">
        <f t="shared" si="195"/>
        <v>0</v>
      </c>
      <c r="O466" s="270">
        <f t="shared" si="195"/>
        <v>0</v>
      </c>
      <c r="P466" s="270">
        <f t="shared" si="195"/>
        <v>0</v>
      </c>
      <c r="Q466" s="30"/>
      <c r="R466" s="31"/>
      <c r="S466" s="31"/>
    </row>
    <row r="467" spans="1:19" ht="24.25" customHeight="1" outlineLevel="1" x14ac:dyDescent="0.35">
      <c r="H467" s="30"/>
      <c r="I467" s="266"/>
      <c r="J467" s="421" t="str">
        <v/>
      </c>
      <c r="K467" s="421" t="s">
        <v>875</v>
      </c>
      <c r="L467" s="270">
        <f t="shared" si="194"/>
        <v>0</v>
      </c>
      <c r="M467" s="270">
        <f t="shared" si="195"/>
        <v>0</v>
      </c>
      <c r="N467" s="270">
        <f t="shared" si="195"/>
        <v>0</v>
      </c>
      <c r="O467" s="270">
        <f t="shared" si="195"/>
        <v>0</v>
      </c>
      <c r="P467" s="270">
        <f t="shared" si="195"/>
        <v>0</v>
      </c>
      <c r="Q467" s="30"/>
      <c r="R467" s="31"/>
      <c r="S467" s="31"/>
    </row>
    <row r="468" spans="1:19" ht="24.25" customHeight="1" outlineLevel="1" x14ac:dyDescent="0.35">
      <c r="H468" s="30"/>
      <c r="I468" s="266"/>
      <c r="J468" s="421" t="str">
        <v/>
      </c>
      <c r="K468" s="421" t="s">
        <v>875</v>
      </c>
      <c r="L468" s="270">
        <f t="shared" si="194"/>
        <v>0</v>
      </c>
      <c r="M468" s="270">
        <f t="shared" si="195"/>
        <v>0</v>
      </c>
      <c r="N468" s="270">
        <f t="shared" si="195"/>
        <v>0</v>
      </c>
      <c r="O468" s="270">
        <f t="shared" si="195"/>
        <v>0</v>
      </c>
      <c r="P468" s="270">
        <f t="shared" si="195"/>
        <v>0</v>
      </c>
      <c r="Q468" s="30"/>
      <c r="R468" s="31"/>
      <c r="S468" s="31"/>
    </row>
    <row r="469" spans="1:19" ht="24.25" customHeight="1" outlineLevel="1" x14ac:dyDescent="0.35">
      <c r="H469" s="30"/>
      <c r="I469" s="266"/>
      <c r="J469" s="421" t="str">
        <v/>
      </c>
      <c r="K469" s="421" t="s">
        <v>875</v>
      </c>
      <c r="L469" s="270">
        <f t="shared" si="194"/>
        <v>0</v>
      </c>
      <c r="M469" s="270">
        <f t="shared" si="195"/>
        <v>0</v>
      </c>
      <c r="N469" s="270">
        <f t="shared" si="195"/>
        <v>0</v>
      </c>
      <c r="O469" s="270">
        <f t="shared" si="195"/>
        <v>0</v>
      </c>
      <c r="P469" s="270">
        <f t="shared" si="195"/>
        <v>0</v>
      </c>
      <c r="Q469" s="30"/>
      <c r="R469" s="31"/>
      <c r="S469" s="31"/>
    </row>
    <row r="470" spans="1:19" ht="24.25" customHeight="1" outlineLevel="1" x14ac:dyDescent="0.35">
      <c r="H470" s="30"/>
      <c r="I470" s="266"/>
      <c r="J470" s="421" t="str">
        <v/>
      </c>
      <c r="K470" s="421" t="s">
        <v>875</v>
      </c>
      <c r="L470" s="270">
        <f t="shared" si="194"/>
        <v>0</v>
      </c>
      <c r="M470" s="270">
        <f t="shared" si="195"/>
        <v>0</v>
      </c>
      <c r="N470" s="270">
        <f t="shared" si="195"/>
        <v>0</v>
      </c>
      <c r="O470" s="270">
        <f t="shared" si="195"/>
        <v>0</v>
      </c>
      <c r="P470" s="270">
        <f t="shared" si="195"/>
        <v>0</v>
      </c>
      <c r="Q470" s="30"/>
      <c r="R470" s="31"/>
      <c r="S470" s="31"/>
    </row>
    <row r="471" spans="1:19" ht="24.25" customHeight="1" outlineLevel="1" x14ac:dyDescent="0.35">
      <c r="H471" s="30"/>
      <c r="I471" s="266"/>
      <c r="J471" s="421" t="str">
        <v/>
      </c>
      <c r="K471" s="421" t="s">
        <v>875</v>
      </c>
      <c r="L471" s="270">
        <f t="shared" si="194"/>
        <v>0</v>
      </c>
      <c r="M471" s="270">
        <f t="shared" si="195"/>
        <v>0</v>
      </c>
      <c r="N471" s="270">
        <f t="shared" si="195"/>
        <v>0</v>
      </c>
      <c r="O471" s="270">
        <f t="shared" si="195"/>
        <v>0</v>
      </c>
      <c r="P471" s="270">
        <f t="shared" si="195"/>
        <v>0</v>
      </c>
      <c r="Q471" s="30"/>
      <c r="R471" s="31"/>
      <c r="S471" s="31"/>
    </row>
    <row r="472" spans="1:19" ht="24.25" customHeight="1" outlineLevel="1" x14ac:dyDescent="0.35">
      <c r="H472" s="30"/>
      <c r="I472" s="266"/>
      <c r="J472" s="421" t="str">
        <v/>
      </c>
      <c r="K472" s="421" t="s">
        <v>875</v>
      </c>
      <c r="L472" s="270">
        <f t="shared" si="194"/>
        <v>0</v>
      </c>
      <c r="M472" s="270">
        <f t="shared" si="195"/>
        <v>0</v>
      </c>
      <c r="N472" s="270">
        <f t="shared" si="195"/>
        <v>0</v>
      </c>
      <c r="O472" s="270">
        <f t="shared" si="195"/>
        <v>0</v>
      </c>
      <c r="P472" s="270">
        <f t="shared" si="195"/>
        <v>0</v>
      </c>
      <c r="Q472" s="30"/>
      <c r="R472" s="31"/>
      <c r="S472" s="31"/>
    </row>
    <row r="473" spans="1:19" ht="24.25" customHeight="1" outlineLevel="1" x14ac:dyDescent="0.35">
      <c r="H473" s="30"/>
      <c r="I473" s="266"/>
      <c r="J473" s="421" t="str">
        <v/>
      </c>
      <c r="K473" s="421" t="s">
        <v>875</v>
      </c>
      <c r="L473" s="270">
        <f t="shared" si="194"/>
        <v>0</v>
      </c>
      <c r="M473" s="270">
        <f t="shared" si="195"/>
        <v>0</v>
      </c>
      <c r="N473" s="270">
        <f t="shared" si="195"/>
        <v>0</v>
      </c>
      <c r="O473" s="270">
        <f t="shared" si="195"/>
        <v>0</v>
      </c>
      <c r="P473" s="270">
        <f t="shared" si="195"/>
        <v>0</v>
      </c>
      <c r="Q473" s="30"/>
      <c r="R473" s="31"/>
      <c r="S473" s="31"/>
    </row>
    <row r="474" spans="1:19" ht="24.25" customHeight="1" outlineLevel="1" x14ac:dyDescent="0.35">
      <c r="H474" s="30"/>
      <c r="I474" s="266"/>
      <c r="J474" s="421" t="str">
        <v/>
      </c>
      <c r="K474" s="421" t="s">
        <v>875</v>
      </c>
      <c r="L474" s="270">
        <f t="shared" si="194"/>
        <v>0</v>
      </c>
      <c r="M474" s="270">
        <f t="shared" si="195"/>
        <v>0</v>
      </c>
      <c r="N474" s="270">
        <f t="shared" si="195"/>
        <v>0</v>
      </c>
      <c r="O474" s="270">
        <f t="shared" si="195"/>
        <v>0</v>
      </c>
      <c r="P474" s="270">
        <f t="shared" si="195"/>
        <v>0</v>
      </c>
      <c r="Q474" s="30"/>
      <c r="R474" s="31"/>
      <c r="S474" s="31"/>
    </row>
    <row r="475" spans="1:19" ht="24.25" customHeight="1" outlineLevel="1" x14ac:dyDescent="0.35">
      <c r="H475" s="30"/>
      <c r="I475" s="266"/>
      <c r="J475" s="421" t="str">
        <v/>
      </c>
      <c r="K475" s="421" t="s">
        <v>875</v>
      </c>
      <c r="L475" s="270">
        <f t="shared" si="194"/>
        <v>0</v>
      </c>
      <c r="M475" s="270">
        <f t="shared" si="195"/>
        <v>0</v>
      </c>
      <c r="N475" s="270">
        <f t="shared" si="195"/>
        <v>0</v>
      </c>
      <c r="O475" s="270">
        <f t="shared" si="195"/>
        <v>0</v>
      </c>
      <c r="P475" s="270">
        <f t="shared" si="195"/>
        <v>0</v>
      </c>
      <c r="Q475" s="30"/>
      <c r="R475" s="31"/>
      <c r="S475" s="31"/>
    </row>
    <row r="476" spans="1:19" ht="24.25" customHeight="1" outlineLevel="1" x14ac:dyDescent="0.35">
      <c r="H476" s="30"/>
      <c r="I476" s="266"/>
      <c r="J476" s="421" t="str">
        <v/>
      </c>
      <c r="K476" s="421" t="s">
        <v>875</v>
      </c>
      <c r="L476" s="270">
        <f t="shared" si="194"/>
        <v>0</v>
      </c>
      <c r="M476" s="270">
        <f t="shared" si="195"/>
        <v>0</v>
      </c>
      <c r="N476" s="270">
        <f t="shared" si="195"/>
        <v>0</v>
      </c>
      <c r="O476" s="270">
        <f t="shared" si="195"/>
        <v>0</v>
      </c>
      <c r="P476" s="270">
        <f t="shared" si="195"/>
        <v>0</v>
      </c>
      <c r="Q476" s="30"/>
      <c r="R476" s="31"/>
      <c r="S476" s="31"/>
    </row>
    <row r="477" spans="1:19" ht="24.25" customHeight="1" outlineLevel="1" x14ac:dyDescent="0.35">
      <c r="H477" s="30"/>
      <c r="I477" s="266"/>
      <c r="J477" s="421" t="str">
        <v/>
      </c>
      <c r="K477" s="421" t="s">
        <v>875</v>
      </c>
      <c r="L477" s="270">
        <f t="shared" si="194"/>
        <v>0</v>
      </c>
      <c r="M477" s="270">
        <f t="shared" si="195"/>
        <v>0</v>
      </c>
      <c r="N477" s="270">
        <f t="shared" si="195"/>
        <v>0</v>
      </c>
      <c r="O477" s="270">
        <f t="shared" si="195"/>
        <v>0</v>
      </c>
      <c r="P477" s="270">
        <f t="shared" si="195"/>
        <v>0</v>
      </c>
      <c r="Q477" s="30"/>
      <c r="R477" s="31"/>
      <c r="S477" s="31"/>
    </row>
    <row r="478" spans="1:19" ht="24.25" customHeight="1" outlineLevel="1" x14ac:dyDescent="0.35">
      <c r="H478" s="6"/>
      <c r="I478" s="6"/>
      <c r="J478" s="268"/>
      <c r="K478" s="268"/>
      <c r="L478" s="310"/>
      <c r="M478" s="310"/>
      <c r="N478" s="310"/>
      <c r="O478" s="310"/>
      <c r="P478" s="310"/>
      <c r="Q478" s="6"/>
      <c r="R478" s="6"/>
      <c r="S478" s="6"/>
    </row>
    <row r="479" spans="1:19" ht="24.25" customHeight="1" outlineLevel="1" x14ac:dyDescent="0.35">
      <c r="J479" s="307" t="s">
        <v>876</v>
      </c>
      <c r="K479" s="307" t="s">
        <v>875</v>
      </c>
      <c r="L479" s="309">
        <f>SUM(L458:L477)</f>
        <v>-0.06</v>
      </c>
      <c r="M479" s="309">
        <f t="shared" ref="M479:P479" si="196">SUM(M458:M477)</f>
        <v>-0.06</v>
      </c>
      <c r="N479" s="309">
        <f t="shared" si="196"/>
        <v>-0.06</v>
      </c>
      <c r="O479" s="309">
        <f t="shared" si="196"/>
        <v>-0.06</v>
      </c>
      <c r="P479" s="309">
        <f t="shared" si="196"/>
        <v>-0.06</v>
      </c>
    </row>
    <row r="480" spans="1:19" ht="28" customHeight="1" outlineLevel="1" x14ac:dyDescent="0.35">
      <c r="A480" s="881"/>
      <c r="B480" s="881"/>
      <c r="C480" s="881"/>
      <c r="D480" s="881"/>
      <c r="E480" s="881"/>
      <c r="F480" s="881"/>
      <c r="G480" s="881"/>
      <c r="H480" s="263"/>
      <c r="I480" s="263" t="s">
        <v>881</v>
      </c>
      <c r="J480" s="262"/>
      <c r="K480" s="262"/>
      <c r="L480" s="262"/>
      <c r="M480" s="262"/>
      <c r="N480" s="262"/>
      <c r="O480" s="262"/>
      <c r="P480" s="262"/>
      <c r="Q480" s="262"/>
      <c r="R480" s="262"/>
      <c r="S480" s="262"/>
    </row>
    <row r="481" spans="8:19" ht="24.25" customHeight="1" outlineLevel="1" x14ac:dyDescent="0.35">
      <c r="H481" s="6"/>
      <c r="I481" s="6"/>
      <c r="J481" s="421" t="str">
        <f t="array" ref="J481:J500">'Index Tables'!$M$42:$M$61</f>
        <v>33-132-275kV / Mixed</v>
      </c>
      <c r="K481" s="421" t="s">
        <v>875</v>
      </c>
      <c r="L481" s="270">
        <f>L156+L341*$R226</f>
        <v>-0.02</v>
      </c>
      <c r="M481" s="270">
        <f>M156+M341*$R226</f>
        <v>-0.02</v>
      </c>
      <c r="N481" s="270">
        <f t="shared" ref="N481:P481" si="197">N156+N341*$R226</f>
        <v>-0.02</v>
      </c>
      <c r="O481" s="270">
        <f t="shared" si="197"/>
        <v>-0.02</v>
      </c>
      <c r="P481" s="270">
        <f t="shared" si="197"/>
        <v>-0.02</v>
      </c>
      <c r="Q481" s="6"/>
      <c r="R481" s="30"/>
      <c r="S481" s="31"/>
    </row>
    <row r="482" spans="8:19" ht="24.25" customHeight="1" outlineLevel="1" x14ac:dyDescent="0.35">
      <c r="H482" s="6"/>
      <c r="I482" s="6"/>
      <c r="J482" s="421" t="str">
        <v>6.6-11 kV / Mixed</v>
      </c>
      <c r="K482" s="421" t="s">
        <v>875</v>
      </c>
      <c r="L482" s="270">
        <f t="shared" ref="L482:P482" si="198">L157+L342*$R227</f>
        <v>-0.02</v>
      </c>
      <c r="M482" s="270">
        <f t="shared" si="198"/>
        <v>-0.02</v>
      </c>
      <c r="N482" s="270">
        <f t="shared" si="198"/>
        <v>-0.02</v>
      </c>
      <c r="O482" s="270">
        <f t="shared" si="198"/>
        <v>-0.02</v>
      </c>
      <c r="P482" s="270">
        <f t="shared" si="198"/>
        <v>-0.02</v>
      </c>
      <c r="Q482" s="6"/>
      <c r="R482" s="30"/>
      <c r="S482" s="31"/>
    </row>
    <row r="483" spans="8:19" ht="24.25" customHeight="1" outlineLevel="1" x14ac:dyDescent="0.35">
      <c r="H483" s="6"/>
      <c r="I483" s="6"/>
      <c r="J483" s="421" t="str">
        <v>400 V / Mixed</v>
      </c>
      <c r="K483" s="421" t="s">
        <v>875</v>
      </c>
      <c r="L483" s="270">
        <f t="shared" ref="L483:P483" si="199">L158+L343*$R228</f>
        <v>-0.02</v>
      </c>
      <c r="M483" s="270">
        <f t="shared" si="199"/>
        <v>-0.02</v>
      </c>
      <c r="N483" s="270">
        <f t="shared" si="199"/>
        <v>-0.02</v>
      </c>
      <c r="O483" s="270">
        <f t="shared" si="199"/>
        <v>-0.02</v>
      </c>
      <c r="P483" s="270">
        <f t="shared" si="199"/>
        <v>-0.02</v>
      </c>
      <c r="Q483" s="6"/>
      <c r="R483" s="30"/>
      <c r="S483" s="31"/>
    </row>
    <row r="484" spans="8:19" ht="24.25" customHeight="1" outlineLevel="1" x14ac:dyDescent="0.35">
      <c r="H484" s="6"/>
      <c r="I484" s="6"/>
      <c r="J484" s="421" t="str">
        <v/>
      </c>
      <c r="K484" s="421" t="s">
        <v>875</v>
      </c>
      <c r="L484" s="270">
        <f t="shared" ref="L484:P484" si="200">L159+L344*$R229</f>
        <v>0</v>
      </c>
      <c r="M484" s="270">
        <f t="shared" si="200"/>
        <v>0</v>
      </c>
      <c r="N484" s="270">
        <f t="shared" si="200"/>
        <v>0</v>
      </c>
      <c r="O484" s="270">
        <f t="shared" si="200"/>
        <v>0</v>
      </c>
      <c r="P484" s="270">
        <f t="shared" si="200"/>
        <v>0</v>
      </c>
      <c r="Q484" s="6"/>
      <c r="R484" s="30"/>
      <c r="S484" s="31"/>
    </row>
    <row r="485" spans="8:19" ht="24.25" customHeight="1" outlineLevel="1" x14ac:dyDescent="0.35">
      <c r="H485" s="6"/>
      <c r="I485" s="6"/>
      <c r="J485" s="421" t="str">
        <v/>
      </c>
      <c r="K485" s="421" t="s">
        <v>875</v>
      </c>
      <c r="L485" s="270">
        <f t="shared" ref="L485:P485" si="201">L160+L345*$R230</f>
        <v>0</v>
      </c>
      <c r="M485" s="270">
        <f t="shared" si="201"/>
        <v>0</v>
      </c>
      <c r="N485" s="270">
        <f t="shared" si="201"/>
        <v>0</v>
      </c>
      <c r="O485" s="270">
        <f t="shared" si="201"/>
        <v>0</v>
      </c>
      <c r="P485" s="270">
        <f t="shared" si="201"/>
        <v>0</v>
      </c>
      <c r="Q485" s="6"/>
      <c r="R485" s="30"/>
      <c r="S485" s="31"/>
    </row>
    <row r="486" spans="8:19" ht="24.25" customHeight="1" outlineLevel="1" x14ac:dyDescent="0.35">
      <c r="H486" s="6"/>
      <c r="I486" s="6"/>
      <c r="J486" s="421" t="str">
        <v/>
      </c>
      <c r="K486" s="421" t="s">
        <v>875</v>
      </c>
      <c r="L486" s="270">
        <f t="shared" ref="L486:P486" si="202">L161+L346*$R231</f>
        <v>0</v>
      </c>
      <c r="M486" s="270">
        <f t="shared" si="202"/>
        <v>0</v>
      </c>
      <c r="N486" s="270">
        <f t="shared" si="202"/>
        <v>0</v>
      </c>
      <c r="O486" s="270">
        <f t="shared" si="202"/>
        <v>0</v>
      </c>
      <c r="P486" s="270">
        <f t="shared" si="202"/>
        <v>0</v>
      </c>
      <c r="Q486" s="6"/>
      <c r="R486" s="30"/>
      <c r="S486" s="31"/>
    </row>
    <row r="487" spans="8:19" ht="24.25" customHeight="1" outlineLevel="1" x14ac:dyDescent="0.35">
      <c r="H487" s="30"/>
      <c r="I487" s="266"/>
      <c r="J487" s="421" t="str">
        <v/>
      </c>
      <c r="K487" s="421" t="s">
        <v>875</v>
      </c>
      <c r="L487" s="270">
        <f t="shared" ref="L487:P487" si="203">L162+L347*$R232</f>
        <v>0</v>
      </c>
      <c r="M487" s="270">
        <f t="shared" si="203"/>
        <v>0</v>
      </c>
      <c r="N487" s="270">
        <f t="shared" si="203"/>
        <v>0</v>
      </c>
      <c r="O487" s="270">
        <f t="shared" si="203"/>
        <v>0</v>
      </c>
      <c r="P487" s="270">
        <f t="shared" si="203"/>
        <v>0</v>
      </c>
      <c r="Q487" s="30"/>
      <c r="R487" s="31"/>
      <c r="S487" s="31"/>
    </row>
    <row r="488" spans="8:19" ht="24.25" customHeight="1" outlineLevel="1" x14ac:dyDescent="0.35">
      <c r="H488" s="30"/>
      <c r="I488" s="266"/>
      <c r="J488" s="421" t="str">
        <v/>
      </c>
      <c r="K488" s="421" t="s">
        <v>875</v>
      </c>
      <c r="L488" s="270">
        <f t="shared" ref="L488:P488" si="204">L163+L348*$R233</f>
        <v>0</v>
      </c>
      <c r="M488" s="270">
        <f t="shared" si="204"/>
        <v>0</v>
      </c>
      <c r="N488" s="270">
        <f t="shared" si="204"/>
        <v>0</v>
      </c>
      <c r="O488" s="270">
        <f t="shared" si="204"/>
        <v>0</v>
      </c>
      <c r="P488" s="270">
        <f t="shared" si="204"/>
        <v>0</v>
      </c>
      <c r="Q488" s="30"/>
      <c r="R488" s="31"/>
      <c r="S488" s="31"/>
    </row>
    <row r="489" spans="8:19" ht="24.25" customHeight="1" outlineLevel="1" x14ac:dyDescent="0.35">
      <c r="H489" s="30"/>
      <c r="I489" s="266"/>
      <c r="J489" s="421" t="str">
        <v/>
      </c>
      <c r="K489" s="421" t="s">
        <v>875</v>
      </c>
      <c r="L489" s="270">
        <f t="shared" ref="L489:P489" si="205">L164+L349*$R234</f>
        <v>0</v>
      </c>
      <c r="M489" s="270">
        <f t="shared" si="205"/>
        <v>0</v>
      </c>
      <c r="N489" s="270">
        <f t="shared" si="205"/>
        <v>0</v>
      </c>
      <c r="O489" s="270">
        <f t="shared" si="205"/>
        <v>0</v>
      </c>
      <c r="P489" s="270">
        <f t="shared" si="205"/>
        <v>0</v>
      </c>
      <c r="Q489" s="30"/>
      <c r="R489" s="31"/>
      <c r="S489" s="31"/>
    </row>
    <row r="490" spans="8:19" ht="24.25" customHeight="1" outlineLevel="1" x14ac:dyDescent="0.35">
      <c r="H490" s="30"/>
      <c r="I490" s="266"/>
      <c r="J490" s="421" t="str">
        <v/>
      </c>
      <c r="K490" s="421" t="s">
        <v>875</v>
      </c>
      <c r="L490" s="270">
        <f t="shared" ref="L490:P490" si="206">L165+L350*$R235</f>
        <v>0</v>
      </c>
      <c r="M490" s="270">
        <f t="shared" si="206"/>
        <v>0</v>
      </c>
      <c r="N490" s="270">
        <f t="shared" si="206"/>
        <v>0</v>
      </c>
      <c r="O490" s="270">
        <f t="shared" si="206"/>
        <v>0</v>
      </c>
      <c r="P490" s="270">
        <f t="shared" si="206"/>
        <v>0</v>
      </c>
      <c r="Q490" s="30"/>
      <c r="R490" s="31"/>
      <c r="S490" s="31"/>
    </row>
    <row r="491" spans="8:19" ht="24.25" customHeight="1" outlineLevel="1" x14ac:dyDescent="0.35">
      <c r="H491" s="30"/>
      <c r="I491" s="266"/>
      <c r="J491" s="421" t="str">
        <v/>
      </c>
      <c r="K491" s="421" t="s">
        <v>875</v>
      </c>
      <c r="L491" s="270">
        <f t="shared" ref="L491:P491" si="207">L166+L351*$R236</f>
        <v>0</v>
      </c>
      <c r="M491" s="270">
        <f t="shared" si="207"/>
        <v>0</v>
      </c>
      <c r="N491" s="270">
        <f t="shared" si="207"/>
        <v>0</v>
      </c>
      <c r="O491" s="270">
        <f t="shared" si="207"/>
        <v>0</v>
      </c>
      <c r="P491" s="270">
        <f t="shared" si="207"/>
        <v>0</v>
      </c>
      <c r="Q491" s="30"/>
      <c r="R491" s="31"/>
      <c r="S491" s="31"/>
    </row>
    <row r="492" spans="8:19" ht="24.25" customHeight="1" outlineLevel="1" x14ac:dyDescent="0.35">
      <c r="H492" s="30"/>
      <c r="I492" s="266"/>
      <c r="J492" s="421" t="str">
        <v/>
      </c>
      <c r="K492" s="421" t="s">
        <v>875</v>
      </c>
      <c r="L492" s="270">
        <f t="shared" ref="L492:P492" si="208">L167+L352*$R237</f>
        <v>0</v>
      </c>
      <c r="M492" s="270">
        <f t="shared" si="208"/>
        <v>0</v>
      </c>
      <c r="N492" s="270">
        <f t="shared" si="208"/>
        <v>0</v>
      </c>
      <c r="O492" s="270">
        <f t="shared" si="208"/>
        <v>0</v>
      </c>
      <c r="P492" s="270">
        <f t="shared" si="208"/>
        <v>0</v>
      </c>
      <c r="Q492" s="30"/>
      <c r="R492" s="31"/>
      <c r="S492" s="31"/>
    </row>
    <row r="493" spans="8:19" ht="24.25" customHeight="1" outlineLevel="1" x14ac:dyDescent="0.35">
      <c r="H493" s="30"/>
      <c r="I493" s="266"/>
      <c r="J493" s="421" t="str">
        <v/>
      </c>
      <c r="K493" s="421" t="s">
        <v>875</v>
      </c>
      <c r="L493" s="270">
        <f t="shared" ref="L493:P493" si="209">L168+L353*$R238</f>
        <v>0</v>
      </c>
      <c r="M493" s="270">
        <f t="shared" si="209"/>
        <v>0</v>
      </c>
      <c r="N493" s="270">
        <f t="shared" si="209"/>
        <v>0</v>
      </c>
      <c r="O493" s="270">
        <f t="shared" si="209"/>
        <v>0</v>
      </c>
      <c r="P493" s="270">
        <f t="shared" si="209"/>
        <v>0</v>
      </c>
      <c r="Q493" s="30"/>
      <c r="R493" s="31"/>
      <c r="S493" s="31"/>
    </row>
    <row r="494" spans="8:19" ht="24.25" customHeight="1" outlineLevel="1" x14ac:dyDescent="0.35">
      <c r="H494" s="30"/>
      <c r="I494" s="266"/>
      <c r="J494" s="421" t="str">
        <v/>
      </c>
      <c r="K494" s="421" t="s">
        <v>875</v>
      </c>
      <c r="L494" s="270">
        <f t="shared" ref="L494:P494" si="210">L169+L354*$R239</f>
        <v>0</v>
      </c>
      <c r="M494" s="270">
        <f t="shared" si="210"/>
        <v>0</v>
      </c>
      <c r="N494" s="270">
        <f t="shared" si="210"/>
        <v>0</v>
      </c>
      <c r="O494" s="270">
        <f t="shared" si="210"/>
        <v>0</v>
      </c>
      <c r="P494" s="270">
        <f t="shared" si="210"/>
        <v>0</v>
      </c>
      <c r="Q494" s="30"/>
      <c r="R494" s="31"/>
      <c r="S494" s="31"/>
    </row>
    <row r="495" spans="8:19" ht="24.25" customHeight="1" outlineLevel="1" x14ac:dyDescent="0.35">
      <c r="H495" s="30"/>
      <c r="I495" s="266"/>
      <c r="J495" s="421" t="str">
        <v/>
      </c>
      <c r="K495" s="421" t="s">
        <v>875</v>
      </c>
      <c r="L495" s="270">
        <f t="shared" ref="L495:P495" si="211">L170+L355*$R240</f>
        <v>0</v>
      </c>
      <c r="M495" s="270">
        <f t="shared" si="211"/>
        <v>0</v>
      </c>
      <c r="N495" s="270">
        <f t="shared" si="211"/>
        <v>0</v>
      </c>
      <c r="O495" s="270">
        <f t="shared" si="211"/>
        <v>0</v>
      </c>
      <c r="P495" s="270">
        <f t="shared" si="211"/>
        <v>0</v>
      </c>
      <c r="Q495" s="30"/>
      <c r="R495" s="31"/>
      <c r="S495" s="31"/>
    </row>
    <row r="496" spans="8:19" ht="24.25" customHeight="1" outlineLevel="1" x14ac:dyDescent="0.35">
      <c r="H496" s="30"/>
      <c r="I496" s="266"/>
      <c r="J496" s="421" t="str">
        <v/>
      </c>
      <c r="K496" s="421" t="s">
        <v>875</v>
      </c>
      <c r="L496" s="270">
        <f t="shared" ref="L496:P496" si="212">L171+L356*$R241</f>
        <v>0</v>
      </c>
      <c r="M496" s="270">
        <f t="shared" si="212"/>
        <v>0</v>
      </c>
      <c r="N496" s="270">
        <f t="shared" si="212"/>
        <v>0</v>
      </c>
      <c r="O496" s="270">
        <f t="shared" si="212"/>
        <v>0</v>
      </c>
      <c r="P496" s="270">
        <f t="shared" si="212"/>
        <v>0</v>
      </c>
      <c r="Q496" s="30"/>
      <c r="R496" s="31"/>
      <c r="S496" s="31"/>
    </row>
    <row r="497" spans="1:19" ht="24.25" customHeight="1" outlineLevel="1" x14ac:dyDescent="0.35">
      <c r="H497" s="30"/>
      <c r="I497" s="266"/>
      <c r="J497" s="421" t="str">
        <v/>
      </c>
      <c r="K497" s="421" t="s">
        <v>875</v>
      </c>
      <c r="L497" s="270">
        <f t="shared" ref="L497:P497" si="213">L172+L357*$R242</f>
        <v>0</v>
      </c>
      <c r="M497" s="270">
        <f t="shared" si="213"/>
        <v>0</v>
      </c>
      <c r="N497" s="270">
        <f t="shared" si="213"/>
        <v>0</v>
      </c>
      <c r="O497" s="270">
        <f t="shared" si="213"/>
        <v>0</v>
      </c>
      <c r="P497" s="270">
        <f t="shared" si="213"/>
        <v>0</v>
      </c>
      <c r="Q497" s="30"/>
      <c r="R497" s="31"/>
      <c r="S497" s="31"/>
    </row>
    <row r="498" spans="1:19" ht="24.25" customHeight="1" outlineLevel="1" x14ac:dyDescent="0.35">
      <c r="H498" s="30"/>
      <c r="I498" s="266"/>
      <c r="J498" s="421" t="str">
        <v/>
      </c>
      <c r="K498" s="421" t="s">
        <v>875</v>
      </c>
      <c r="L498" s="270">
        <f t="shared" ref="L498:P498" si="214">L173+L358*$R243</f>
        <v>0</v>
      </c>
      <c r="M498" s="270">
        <f t="shared" si="214"/>
        <v>0</v>
      </c>
      <c r="N498" s="270">
        <f t="shared" si="214"/>
        <v>0</v>
      </c>
      <c r="O498" s="270">
        <f t="shared" si="214"/>
        <v>0</v>
      </c>
      <c r="P498" s="270">
        <f t="shared" si="214"/>
        <v>0</v>
      </c>
      <c r="Q498" s="30"/>
      <c r="R498" s="31"/>
      <c r="S498" s="31"/>
    </row>
    <row r="499" spans="1:19" ht="24.25" customHeight="1" outlineLevel="1" x14ac:dyDescent="0.35">
      <c r="H499" s="30"/>
      <c r="I499" s="266"/>
      <c r="J499" s="421" t="str">
        <v/>
      </c>
      <c r="K499" s="421" t="s">
        <v>875</v>
      </c>
      <c r="L499" s="270">
        <f t="shared" ref="L499:P499" si="215">L174+L359*$R244</f>
        <v>0</v>
      </c>
      <c r="M499" s="270">
        <f t="shared" si="215"/>
        <v>0</v>
      </c>
      <c r="N499" s="270">
        <f t="shared" si="215"/>
        <v>0</v>
      </c>
      <c r="O499" s="270">
        <f t="shared" si="215"/>
        <v>0</v>
      </c>
      <c r="P499" s="270">
        <f t="shared" si="215"/>
        <v>0</v>
      </c>
      <c r="Q499" s="30"/>
      <c r="R499" s="31"/>
      <c r="S499" s="31"/>
    </row>
    <row r="500" spans="1:19" ht="24.25" customHeight="1" outlineLevel="1" x14ac:dyDescent="0.35">
      <c r="H500" s="30"/>
      <c r="I500" s="266"/>
      <c r="J500" s="421" t="str">
        <v/>
      </c>
      <c r="K500" s="421" t="s">
        <v>875</v>
      </c>
      <c r="L500" s="270">
        <f t="shared" ref="L500:P500" si="216">L175+L360*$R245</f>
        <v>0</v>
      </c>
      <c r="M500" s="270">
        <f t="shared" si="216"/>
        <v>0</v>
      </c>
      <c r="N500" s="270">
        <f t="shared" si="216"/>
        <v>0</v>
      </c>
      <c r="O500" s="270">
        <f t="shared" si="216"/>
        <v>0</v>
      </c>
      <c r="P500" s="270">
        <f t="shared" si="216"/>
        <v>0</v>
      </c>
      <c r="Q500" s="30"/>
      <c r="R500" s="31"/>
      <c r="S500" s="31"/>
    </row>
    <row r="501" spans="1:19" ht="24.25" customHeight="1" outlineLevel="1" x14ac:dyDescent="0.35">
      <c r="H501" s="6"/>
      <c r="I501" s="6"/>
      <c r="J501" s="268"/>
      <c r="K501" s="268"/>
      <c r="L501" s="310"/>
      <c r="M501" s="310"/>
      <c r="N501" s="310"/>
      <c r="O501" s="310"/>
      <c r="P501" s="310"/>
      <c r="Q501" s="6"/>
      <c r="R501" s="6"/>
      <c r="S501" s="6"/>
    </row>
    <row r="502" spans="1:19" ht="24.25" customHeight="1" outlineLevel="1" x14ac:dyDescent="0.35">
      <c r="J502" s="307" t="s">
        <v>876</v>
      </c>
      <c r="K502" s="307" t="s">
        <v>875</v>
      </c>
      <c r="L502" s="309">
        <f>SUM(L481:L500)</f>
        <v>-0.06</v>
      </c>
      <c r="M502" s="309">
        <f t="shared" ref="M502:P502" si="217">SUM(M481:M500)</f>
        <v>-0.06</v>
      </c>
      <c r="N502" s="309">
        <f t="shared" si="217"/>
        <v>-0.06</v>
      </c>
      <c r="O502" s="309">
        <f t="shared" si="217"/>
        <v>-0.06</v>
      </c>
      <c r="P502" s="309">
        <f t="shared" si="217"/>
        <v>-0.06</v>
      </c>
    </row>
    <row r="503" spans="1:19" ht="28" customHeight="1" outlineLevel="1" x14ac:dyDescent="0.35">
      <c r="A503" s="881"/>
      <c r="B503" s="881"/>
      <c r="C503" s="881"/>
      <c r="D503" s="881"/>
      <c r="E503" s="881"/>
      <c r="F503" s="881"/>
      <c r="G503" s="881"/>
      <c r="H503" s="263"/>
      <c r="I503" s="263" t="s">
        <v>882</v>
      </c>
      <c r="J503" s="262"/>
      <c r="K503" s="262"/>
      <c r="L503" s="262"/>
      <c r="M503" s="262"/>
      <c r="N503" s="262"/>
      <c r="O503" s="262"/>
      <c r="P503" s="262"/>
      <c r="Q503" s="262"/>
      <c r="R503" s="262"/>
      <c r="S503" s="262"/>
    </row>
    <row r="504" spans="1:19" ht="24.25" customHeight="1" outlineLevel="1" x14ac:dyDescent="0.35">
      <c r="H504" s="6"/>
      <c r="I504" s="6"/>
      <c r="J504" s="421" t="str">
        <f t="array" ref="J504:J523">'Index Tables'!$M$42:$M$61</f>
        <v>33-132-275kV / Mixed</v>
      </c>
      <c r="K504" s="421" t="s">
        <v>875</v>
      </c>
      <c r="L504" s="270">
        <f>L179+L364*$R249</f>
        <v>-0.02</v>
      </c>
      <c r="M504" s="270">
        <f t="shared" ref="M504:P504" si="218">M179+M364*$R249</f>
        <v>-0.02</v>
      </c>
      <c r="N504" s="270">
        <f t="shared" si="218"/>
        <v>-0.02</v>
      </c>
      <c r="O504" s="270">
        <f t="shared" si="218"/>
        <v>-0.02</v>
      </c>
      <c r="P504" s="270">
        <f t="shared" si="218"/>
        <v>-0.02</v>
      </c>
      <c r="Q504" s="6"/>
      <c r="R504" s="30"/>
      <c r="S504" s="31"/>
    </row>
    <row r="505" spans="1:19" ht="24.25" customHeight="1" outlineLevel="1" x14ac:dyDescent="0.35">
      <c r="H505" s="6"/>
      <c r="I505" s="6"/>
      <c r="J505" s="421" t="str">
        <v>6.6-11 kV / Mixed</v>
      </c>
      <c r="K505" s="421" t="s">
        <v>875</v>
      </c>
      <c r="L505" s="270">
        <f t="shared" ref="L505:P505" si="219">L180+L365*$R250</f>
        <v>-0.02</v>
      </c>
      <c r="M505" s="270">
        <f t="shared" si="219"/>
        <v>-0.02</v>
      </c>
      <c r="N505" s="270">
        <f t="shared" si="219"/>
        <v>-0.02</v>
      </c>
      <c r="O505" s="270">
        <f t="shared" si="219"/>
        <v>-0.02</v>
      </c>
      <c r="P505" s="270">
        <f t="shared" si="219"/>
        <v>-0.02</v>
      </c>
      <c r="Q505" s="6"/>
      <c r="R505" s="30"/>
      <c r="S505" s="31"/>
    </row>
    <row r="506" spans="1:19" ht="24.25" customHeight="1" outlineLevel="1" x14ac:dyDescent="0.35">
      <c r="H506" s="6"/>
      <c r="I506" s="6"/>
      <c r="J506" s="421" t="str">
        <v>400 V / Mixed</v>
      </c>
      <c r="K506" s="421" t="s">
        <v>875</v>
      </c>
      <c r="L506" s="270">
        <f t="shared" ref="L506:P506" si="220">L181+L366*$R251</f>
        <v>-0.02</v>
      </c>
      <c r="M506" s="270">
        <f t="shared" si="220"/>
        <v>-0.02</v>
      </c>
      <c r="N506" s="270">
        <f t="shared" si="220"/>
        <v>-0.02</v>
      </c>
      <c r="O506" s="270">
        <f t="shared" si="220"/>
        <v>-0.02</v>
      </c>
      <c r="P506" s="270">
        <f t="shared" si="220"/>
        <v>-0.02</v>
      </c>
      <c r="Q506" s="6"/>
      <c r="R506" s="30"/>
      <c r="S506" s="31"/>
    </row>
    <row r="507" spans="1:19" ht="24.25" customHeight="1" outlineLevel="1" x14ac:dyDescent="0.35">
      <c r="H507" s="6"/>
      <c r="I507" s="6"/>
      <c r="J507" s="421" t="str">
        <v/>
      </c>
      <c r="K507" s="421" t="s">
        <v>875</v>
      </c>
      <c r="L507" s="270">
        <f t="shared" ref="L507:P507" si="221">L182+L367*$R252</f>
        <v>0</v>
      </c>
      <c r="M507" s="270">
        <f t="shared" si="221"/>
        <v>0</v>
      </c>
      <c r="N507" s="270">
        <f t="shared" si="221"/>
        <v>0</v>
      </c>
      <c r="O507" s="270">
        <f t="shared" si="221"/>
        <v>0</v>
      </c>
      <c r="P507" s="270">
        <f t="shared" si="221"/>
        <v>0</v>
      </c>
      <c r="Q507" s="6"/>
      <c r="R507" s="30"/>
      <c r="S507" s="31"/>
    </row>
    <row r="508" spans="1:19" ht="24.25" customHeight="1" outlineLevel="1" x14ac:dyDescent="0.35">
      <c r="H508" s="6"/>
      <c r="I508" s="6"/>
      <c r="J508" s="421" t="str">
        <v/>
      </c>
      <c r="K508" s="421" t="s">
        <v>875</v>
      </c>
      <c r="L508" s="270">
        <f t="shared" ref="L508:P508" si="222">L183+L368*$R253</f>
        <v>0</v>
      </c>
      <c r="M508" s="270">
        <f t="shared" si="222"/>
        <v>0</v>
      </c>
      <c r="N508" s="270">
        <f t="shared" si="222"/>
        <v>0</v>
      </c>
      <c r="O508" s="270">
        <f t="shared" si="222"/>
        <v>0</v>
      </c>
      <c r="P508" s="270">
        <f t="shared" si="222"/>
        <v>0</v>
      </c>
      <c r="Q508" s="6"/>
      <c r="R508" s="30"/>
      <c r="S508" s="31"/>
    </row>
    <row r="509" spans="1:19" ht="24.25" customHeight="1" outlineLevel="1" x14ac:dyDescent="0.35">
      <c r="H509" s="6"/>
      <c r="I509" s="6"/>
      <c r="J509" s="421" t="str">
        <v/>
      </c>
      <c r="K509" s="421" t="s">
        <v>875</v>
      </c>
      <c r="L509" s="270">
        <f t="shared" ref="L509:P509" si="223">L184+L369*$R254</f>
        <v>0</v>
      </c>
      <c r="M509" s="270">
        <f t="shared" si="223"/>
        <v>0</v>
      </c>
      <c r="N509" s="270">
        <f t="shared" si="223"/>
        <v>0</v>
      </c>
      <c r="O509" s="270">
        <f t="shared" si="223"/>
        <v>0</v>
      </c>
      <c r="P509" s="270">
        <f t="shared" si="223"/>
        <v>0</v>
      </c>
      <c r="Q509" s="6"/>
      <c r="R509" s="30"/>
      <c r="S509" s="31"/>
    </row>
    <row r="510" spans="1:19" ht="24.25" customHeight="1" outlineLevel="1" x14ac:dyDescent="0.35">
      <c r="H510" s="30"/>
      <c r="I510" s="266"/>
      <c r="J510" s="421" t="str">
        <v/>
      </c>
      <c r="K510" s="421" t="s">
        <v>875</v>
      </c>
      <c r="L510" s="270">
        <f t="shared" ref="L510:P510" si="224">L185+L370*$R255</f>
        <v>0</v>
      </c>
      <c r="M510" s="270">
        <f t="shared" si="224"/>
        <v>0</v>
      </c>
      <c r="N510" s="270">
        <f t="shared" si="224"/>
        <v>0</v>
      </c>
      <c r="O510" s="270">
        <f t="shared" si="224"/>
        <v>0</v>
      </c>
      <c r="P510" s="270">
        <f t="shared" si="224"/>
        <v>0</v>
      </c>
      <c r="Q510" s="30"/>
      <c r="R510" s="31"/>
      <c r="S510" s="31"/>
    </row>
    <row r="511" spans="1:19" ht="24.25" customHeight="1" outlineLevel="1" x14ac:dyDescent="0.35">
      <c r="H511" s="30"/>
      <c r="I511" s="266"/>
      <c r="J511" s="421" t="str">
        <v/>
      </c>
      <c r="K511" s="421" t="s">
        <v>875</v>
      </c>
      <c r="L511" s="270">
        <f t="shared" ref="L511:P511" si="225">L186+L371*$R256</f>
        <v>0</v>
      </c>
      <c r="M511" s="270">
        <f t="shared" si="225"/>
        <v>0</v>
      </c>
      <c r="N511" s="270">
        <f t="shared" si="225"/>
        <v>0</v>
      </c>
      <c r="O511" s="270">
        <f t="shared" si="225"/>
        <v>0</v>
      </c>
      <c r="P511" s="270">
        <f t="shared" si="225"/>
        <v>0</v>
      </c>
      <c r="Q511" s="30"/>
      <c r="R511" s="31"/>
      <c r="S511" s="31"/>
    </row>
    <row r="512" spans="1:19" ht="24.25" customHeight="1" outlineLevel="1" x14ac:dyDescent="0.35">
      <c r="H512" s="30"/>
      <c r="I512" s="266"/>
      <c r="J512" s="421" t="str">
        <v/>
      </c>
      <c r="K512" s="421" t="s">
        <v>875</v>
      </c>
      <c r="L512" s="270">
        <f t="shared" ref="L512:P512" si="226">L187+L372*$R257</f>
        <v>0</v>
      </c>
      <c r="M512" s="270">
        <f t="shared" si="226"/>
        <v>0</v>
      </c>
      <c r="N512" s="270">
        <f t="shared" si="226"/>
        <v>0</v>
      </c>
      <c r="O512" s="270">
        <f t="shared" si="226"/>
        <v>0</v>
      </c>
      <c r="P512" s="270">
        <f t="shared" si="226"/>
        <v>0</v>
      </c>
      <c r="Q512" s="30"/>
      <c r="R512" s="31"/>
      <c r="S512" s="31"/>
    </row>
    <row r="513" spans="1:19" ht="24.25" customHeight="1" outlineLevel="1" x14ac:dyDescent="0.35">
      <c r="H513" s="30"/>
      <c r="I513" s="266"/>
      <c r="J513" s="421" t="str">
        <v/>
      </c>
      <c r="K513" s="421" t="s">
        <v>875</v>
      </c>
      <c r="L513" s="270">
        <f t="shared" ref="L513:P513" si="227">L188+L373*$R258</f>
        <v>0</v>
      </c>
      <c r="M513" s="270">
        <f t="shared" si="227"/>
        <v>0</v>
      </c>
      <c r="N513" s="270">
        <f t="shared" si="227"/>
        <v>0</v>
      </c>
      <c r="O513" s="270">
        <f t="shared" si="227"/>
        <v>0</v>
      </c>
      <c r="P513" s="270">
        <f t="shared" si="227"/>
        <v>0</v>
      </c>
      <c r="Q513" s="30"/>
      <c r="R513" s="31"/>
      <c r="S513" s="31"/>
    </row>
    <row r="514" spans="1:19" ht="24.25" customHeight="1" outlineLevel="1" x14ac:dyDescent="0.35">
      <c r="H514" s="30"/>
      <c r="I514" s="266"/>
      <c r="J514" s="421" t="str">
        <v/>
      </c>
      <c r="K514" s="421" t="s">
        <v>875</v>
      </c>
      <c r="L514" s="270">
        <f t="shared" ref="L514:P514" si="228">L189+L374*$R259</f>
        <v>0</v>
      </c>
      <c r="M514" s="270">
        <f t="shared" si="228"/>
        <v>0</v>
      </c>
      <c r="N514" s="270">
        <f t="shared" si="228"/>
        <v>0</v>
      </c>
      <c r="O514" s="270">
        <f t="shared" si="228"/>
        <v>0</v>
      </c>
      <c r="P514" s="270">
        <f t="shared" si="228"/>
        <v>0</v>
      </c>
      <c r="Q514" s="30"/>
      <c r="R514" s="31"/>
      <c r="S514" s="31"/>
    </row>
    <row r="515" spans="1:19" ht="24.25" customHeight="1" outlineLevel="1" x14ac:dyDescent="0.35">
      <c r="H515" s="30"/>
      <c r="I515" s="266"/>
      <c r="J515" s="421" t="str">
        <v/>
      </c>
      <c r="K515" s="421" t="s">
        <v>875</v>
      </c>
      <c r="L515" s="270">
        <f t="shared" ref="L515:P515" si="229">L190+L375*$R260</f>
        <v>0</v>
      </c>
      <c r="M515" s="270">
        <f t="shared" si="229"/>
        <v>0</v>
      </c>
      <c r="N515" s="270">
        <f t="shared" si="229"/>
        <v>0</v>
      </c>
      <c r="O515" s="270">
        <f t="shared" si="229"/>
        <v>0</v>
      </c>
      <c r="P515" s="270">
        <f t="shared" si="229"/>
        <v>0</v>
      </c>
      <c r="Q515" s="30"/>
      <c r="R515" s="31"/>
      <c r="S515" s="31"/>
    </row>
    <row r="516" spans="1:19" ht="24.25" customHeight="1" outlineLevel="1" x14ac:dyDescent="0.35">
      <c r="H516" s="30"/>
      <c r="I516" s="266"/>
      <c r="J516" s="421" t="str">
        <v/>
      </c>
      <c r="K516" s="421" t="s">
        <v>875</v>
      </c>
      <c r="L516" s="270">
        <f t="shared" ref="L516:P516" si="230">L191+L376*$R261</f>
        <v>0</v>
      </c>
      <c r="M516" s="270">
        <f t="shared" si="230"/>
        <v>0</v>
      </c>
      <c r="N516" s="270">
        <f t="shared" si="230"/>
        <v>0</v>
      </c>
      <c r="O516" s="270">
        <f t="shared" si="230"/>
        <v>0</v>
      </c>
      <c r="P516" s="270">
        <f t="shared" si="230"/>
        <v>0</v>
      </c>
      <c r="Q516" s="30"/>
      <c r="R516" s="31"/>
      <c r="S516" s="31"/>
    </row>
    <row r="517" spans="1:19" ht="24.25" customHeight="1" outlineLevel="1" x14ac:dyDescent="0.35">
      <c r="H517" s="30"/>
      <c r="I517" s="266"/>
      <c r="J517" s="421" t="str">
        <v/>
      </c>
      <c r="K517" s="421" t="s">
        <v>875</v>
      </c>
      <c r="L517" s="270">
        <f t="shared" ref="L517:P517" si="231">L192+L377*$R262</f>
        <v>0</v>
      </c>
      <c r="M517" s="270">
        <f t="shared" si="231"/>
        <v>0</v>
      </c>
      <c r="N517" s="270">
        <f t="shared" si="231"/>
        <v>0</v>
      </c>
      <c r="O517" s="270">
        <f t="shared" si="231"/>
        <v>0</v>
      </c>
      <c r="P517" s="270">
        <f t="shared" si="231"/>
        <v>0</v>
      </c>
      <c r="Q517" s="30"/>
      <c r="R517" s="31"/>
      <c r="S517" s="31"/>
    </row>
    <row r="518" spans="1:19" ht="24.25" customHeight="1" outlineLevel="1" x14ac:dyDescent="0.35">
      <c r="H518" s="30"/>
      <c r="I518" s="266"/>
      <c r="J518" s="421" t="str">
        <v/>
      </c>
      <c r="K518" s="421" t="s">
        <v>875</v>
      </c>
      <c r="L518" s="270">
        <f t="shared" ref="L518:P518" si="232">L193+L378*$R263</f>
        <v>0</v>
      </c>
      <c r="M518" s="270">
        <f t="shared" si="232"/>
        <v>0</v>
      </c>
      <c r="N518" s="270">
        <f t="shared" si="232"/>
        <v>0</v>
      </c>
      <c r="O518" s="270">
        <f t="shared" si="232"/>
        <v>0</v>
      </c>
      <c r="P518" s="270">
        <f t="shared" si="232"/>
        <v>0</v>
      </c>
      <c r="Q518" s="30"/>
      <c r="R518" s="31"/>
      <c r="S518" s="31"/>
    </row>
    <row r="519" spans="1:19" ht="24.25" customHeight="1" outlineLevel="1" x14ac:dyDescent="0.35">
      <c r="H519" s="30"/>
      <c r="I519" s="266"/>
      <c r="J519" s="421" t="str">
        <v/>
      </c>
      <c r="K519" s="421" t="s">
        <v>875</v>
      </c>
      <c r="L519" s="270">
        <f t="shared" ref="L519:P519" si="233">L194+L379*$R264</f>
        <v>0</v>
      </c>
      <c r="M519" s="270">
        <f t="shared" si="233"/>
        <v>0</v>
      </c>
      <c r="N519" s="270">
        <f t="shared" si="233"/>
        <v>0</v>
      </c>
      <c r="O519" s="270">
        <f t="shared" si="233"/>
        <v>0</v>
      </c>
      <c r="P519" s="270">
        <f t="shared" si="233"/>
        <v>0</v>
      </c>
      <c r="Q519" s="30"/>
      <c r="R519" s="31"/>
      <c r="S519" s="31"/>
    </row>
    <row r="520" spans="1:19" ht="24.25" customHeight="1" outlineLevel="1" x14ac:dyDescent="0.35">
      <c r="H520" s="30"/>
      <c r="I520" s="266"/>
      <c r="J520" s="421" t="str">
        <v/>
      </c>
      <c r="K520" s="421" t="s">
        <v>875</v>
      </c>
      <c r="L520" s="270">
        <f t="shared" ref="L520:P520" si="234">L195+L380*$R265</f>
        <v>0</v>
      </c>
      <c r="M520" s="270">
        <f t="shared" si="234"/>
        <v>0</v>
      </c>
      <c r="N520" s="270">
        <f t="shared" si="234"/>
        <v>0</v>
      </c>
      <c r="O520" s="270">
        <f t="shared" si="234"/>
        <v>0</v>
      </c>
      <c r="P520" s="270">
        <f t="shared" si="234"/>
        <v>0</v>
      </c>
      <c r="Q520" s="30"/>
      <c r="R520" s="31"/>
      <c r="S520" s="31"/>
    </row>
    <row r="521" spans="1:19" ht="24.25" customHeight="1" outlineLevel="1" x14ac:dyDescent="0.35">
      <c r="H521" s="30"/>
      <c r="I521" s="266"/>
      <c r="J521" s="421" t="str">
        <v/>
      </c>
      <c r="K521" s="421" t="s">
        <v>875</v>
      </c>
      <c r="L521" s="270">
        <f t="shared" ref="L521:P521" si="235">L196+L381*$R266</f>
        <v>0</v>
      </c>
      <c r="M521" s="270">
        <f t="shared" si="235"/>
        <v>0</v>
      </c>
      <c r="N521" s="270">
        <f t="shared" si="235"/>
        <v>0</v>
      </c>
      <c r="O521" s="270">
        <f t="shared" si="235"/>
        <v>0</v>
      </c>
      <c r="P521" s="270">
        <f t="shared" si="235"/>
        <v>0</v>
      </c>
      <c r="Q521" s="30"/>
      <c r="R521" s="31"/>
      <c r="S521" s="31"/>
    </row>
    <row r="522" spans="1:19" ht="24.25" customHeight="1" outlineLevel="1" x14ac:dyDescent="0.35">
      <c r="H522" s="30"/>
      <c r="I522" s="266"/>
      <c r="J522" s="421" t="str">
        <v/>
      </c>
      <c r="K522" s="421" t="s">
        <v>875</v>
      </c>
      <c r="L522" s="270">
        <f t="shared" ref="L522:P522" si="236">L197+L382*$R267</f>
        <v>0</v>
      </c>
      <c r="M522" s="270">
        <f t="shared" si="236"/>
        <v>0</v>
      </c>
      <c r="N522" s="270">
        <f t="shared" si="236"/>
        <v>0</v>
      </c>
      <c r="O522" s="270">
        <f t="shared" si="236"/>
        <v>0</v>
      </c>
      <c r="P522" s="270">
        <f t="shared" si="236"/>
        <v>0</v>
      </c>
      <c r="Q522" s="30"/>
      <c r="R522" s="31"/>
      <c r="S522" s="31"/>
    </row>
    <row r="523" spans="1:19" ht="24.25" customHeight="1" outlineLevel="1" x14ac:dyDescent="0.35">
      <c r="H523" s="30"/>
      <c r="I523" s="266"/>
      <c r="J523" s="421" t="str">
        <v/>
      </c>
      <c r="K523" s="421" t="s">
        <v>875</v>
      </c>
      <c r="L523" s="270">
        <f t="shared" ref="L523:P523" si="237">L198+L383*$R268</f>
        <v>0</v>
      </c>
      <c r="M523" s="270">
        <f t="shared" si="237"/>
        <v>0</v>
      </c>
      <c r="N523" s="270">
        <f t="shared" si="237"/>
        <v>0</v>
      </c>
      <c r="O523" s="270">
        <f t="shared" si="237"/>
        <v>0</v>
      </c>
      <c r="P523" s="270">
        <f t="shared" si="237"/>
        <v>0</v>
      </c>
      <c r="Q523" s="30"/>
      <c r="R523" s="31"/>
      <c r="S523" s="31"/>
    </row>
    <row r="524" spans="1:19" ht="24.25" customHeight="1" outlineLevel="1" x14ac:dyDescent="0.35">
      <c r="H524" s="6"/>
      <c r="I524" s="6"/>
      <c r="J524" s="268"/>
      <c r="K524" s="268"/>
      <c r="L524" s="310"/>
      <c r="M524" s="310"/>
      <c r="N524" s="310"/>
      <c r="O524" s="310"/>
      <c r="P524" s="310"/>
      <c r="Q524" s="6"/>
      <c r="R524" s="6"/>
      <c r="S524" s="6"/>
    </row>
    <row r="525" spans="1:19" ht="24.25" customHeight="1" outlineLevel="1" x14ac:dyDescent="0.35">
      <c r="J525" s="307" t="s">
        <v>876</v>
      </c>
      <c r="K525" s="307" t="s">
        <v>875</v>
      </c>
      <c r="L525" s="309">
        <f>SUM(L504:L523)</f>
        <v>-0.06</v>
      </c>
      <c r="M525" s="309">
        <f t="shared" ref="M525:P525" si="238">SUM(M504:M523)</f>
        <v>-0.06</v>
      </c>
      <c r="N525" s="309">
        <f t="shared" si="238"/>
        <v>-0.06</v>
      </c>
      <c r="O525" s="309">
        <f t="shared" si="238"/>
        <v>-0.06</v>
      </c>
      <c r="P525" s="309">
        <f t="shared" si="238"/>
        <v>-0.06</v>
      </c>
    </row>
    <row r="526" spans="1:19" ht="28" customHeight="1" x14ac:dyDescent="0.35">
      <c r="A526" s="881"/>
      <c r="B526" s="881"/>
      <c r="C526" s="881"/>
      <c r="D526" s="881"/>
      <c r="E526" s="881"/>
      <c r="F526" s="881"/>
      <c r="G526" s="881"/>
      <c r="H526" s="275" t="s">
        <v>887</v>
      </c>
      <c r="I526" s="265"/>
      <c r="J526" s="265"/>
      <c r="K526" s="265"/>
      <c r="L526" s="265"/>
      <c r="M526" s="265"/>
      <c r="N526" s="265"/>
      <c r="O526" s="265"/>
      <c r="P526" s="265"/>
      <c r="Q526" s="265"/>
      <c r="R526" s="265"/>
      <c r="S526" s="265"/>
    </row>
    <row r="527" spans="1:19" ht="28" customHeight="1" outlineLevel="1" x14ac:dyDescent="0.35">
      <c r="A527" s="881"/>
      <c r="B527" s="881"/>
      <c r="C527" s="881"/>
      <c r="D527" s="881"/>
      <c r="E527" s="881"/>
      <c r="F527" s="881"/>
      <c r="G527" s="881"/>
      <c r="H527" s="263"/>
      <c r="I527" s="263" t="s">
        <v>874</v>
      </c>
      <c r="J527" s="262"/>
      <c r="K527" s="262"/>
      <c r="L527" s="262"/>
      <c r="M527" s="262"/>
      <c r="N527" s="262"/>
      <c r="O527" s="262"/>
      <c r="P527" s="262"/>
      <c r="Q527" s="262"/>
      <c r="R527" s="274"/>
      <c r="S527" s="274"/>
    </row>
    <row r="528" spans="1:19" ht="24.25" customHeight="1" outlineLevel="1" x14ac:dyDescent="0.35">
      <c r="H528" s="6"/>
      <c r="I528" s="6"/>
      <c r="J528" s="421" t="str">
        <f t="array" ref="J528:J547">'Asset Register Inputs (Year 0)'!$H$46:$H$65</f>
        <v>XX</v>
      </c>
      <c r="K528" s="421" t="s">
        <v>875</v>
      </c>
      <c r="L528" s="272">
        <f t="shared" ref="L528:L547" si="239">L18+L203-L388</f>
        <v>0</v>
      </c>
      <c r="M528" s="272">
        <f t="shared" ref="M528:P528" si="240">M18+M203-M388</f>
        <v>0</v>
      </c>
      <c r="N528" s="272">
        <f t="shared" si="240"/>
        <v>0</v>
      </c>
      <c r="O528" s="272">
        <f t="shared" si="240"/>
        <v>0</v>
      </c>
      <c r="P528" s="272">
        <f t="shared" si="240"/>
        <v>0</v>
      </c>
      <c r="Q528" s="6"/>
      <c r="R528" s="30"/>
      <c r="S528" s="31"/>
    </row>
    <row r="529" spans="8:19" ht="24.25" customHeight="1" outlineLevel="1" x14ac:dyDescent="0.35">
      <c r="H529" s="6"/>
      <c r="I529" s="6"/>
      <c r="J529" s="421" t="str">
        <v>XX</v>
      </c>
      <c r="K529" s="421" t="s">
        <v>875</v>
      </c>
      <c r="L529" s="272">
        <f t="shared" si="239"/>
        <v>0</v>
      </c>
      <c r="M529" s="272">
        <f t="shared" ref="M529:P547" si="241">M19+M204-M389</f>
        <v>0</v>
      </c>
      <c r="N529" s="272">
        <f t="shared" si="241"/>
        <v>0</v>
      </c>
      <c r="O529" s="272">
        <f t="shared" si="241"/>
        <v>0</v>
      </c>
      <c r="P529" s="272">
        <f t="shared" si="241"/>
        <v>0</v>
      </c>
      <c r="Q529" s="6"/>
      <c r="R529" s="30"/>
      <c r="S529" s="31"/>
    </row>
    <row r="530" spans="8:19" ht="24.25" customHeight="1" outlineLevel="1" x14ac:dyDescent="0.35">
      <c r="H530" s="6"/>
      <c r="I530" s="6"/>
      <c r="J530" s="421" t="str">
        <v>XX</v>
      </c>
      <c r="K530" s="421" t="s">
        <v>875</v>
      </c>
      <c r="L530" s="272">
        <f t="shared" si="239"/>
        <v>0</v>
      </c>
      <c r="M530" s="272">
        <f t="shared" si="241"/>
        <v>0</v>
      </c>
      <c r="N530" s="272">
        <f t="shared" si="241"/>
        <v>0</v>
      </c>
      <c r="O530" s="272">
        <f t="shared" si="241"/>
        <v>0</v>
      </c>
      <c r="P530" s="272">
        <f t="shared" si="241"/>
        <v>0</v>
      </c>
      <c r="Q530" s="6"/>
      <c r="R530" s="30"/>
      <c r="S530" s="31"/>
    </row>
    <row r="531" spans="8:19" ht="24.25" customHeight="1" outlineLevel="1" x14ac:dyDescent="0.35">
      <c r="H531" s="6"/>
      <c r="I531" s="6"/>
      <c r="J531" s="421" t="str">
        <v>XX</v>
      </c>
      <c r="K531" s="421" t="s">
        <v>875</v>
      </c>
      <c r="L531" s="272">
        <f t="shared" si="239"/>
        <v>0</v>
      </c>
      <c r="M531" s="272">
        <f t="shared" si="241"/>
        <v>0</v>
      </c>
      <c r="N531" s="272">
        <f t="shared" si="241"/>
        <v>0</v>
      </c>
      <c r="O531" s="272">
        <f t="shared" si="241"/>
        <v>0</v>
      </c>
      <c r="P531" s="272">
        <f t="shared" si="241"/>
        <v>0</v>
      </c>
      <c r="Q531" s="6"/>
      <c r="R531" s="30"/>
      <c r="S531" s="31"/>
    </row>
    <row r="532" spans="8:19" ht="24.25" customHeight="1" outlineLevel="1" x14ac:dyDescent="0.35">
      <c r="H532" s="6"/>
      <c r="I532" s="6"/>
      <c r="J532" s="421" t="str">
        <v>XX</v>
      </c>
      <c r="K532" s="421" t="s">
        <v>875</v>
      </c>
      <c r="L532" s="272">
        <f t="shared" si="239"/>
        <v>0</v>
      </c>
      <c r="M532" s="272">
        <f t="shared" si="241"/>
        <v>0</v>
      </c>
      <c r="N532" s="272">
        <f t="shared" si="241"/>
        <v>0</v>
      </c>
      <c r="O532" s="272">
        <f t="shared" si="241"/>
        <v>0</v>
      </c>
      <c r="P532" s="272">
        <f t="shared" si="241"/>
        <v>0</v>
      </c>
      <c r="Q532" s="6"/>
      <c r="R532" s="30"/>
      <c r="S532" s="31"/>
    </row>
    <row r="533" spans="8:19" ht="24.25" customHeight="1" outlineLevel="1" x14ac:dyDescent="0.35">
      <c r="H533" s="6"/>
      <c r="I533" s="6"/>
      <c r="J533" s="421" t="str">
        <v>XX</v>
      </c>
      <c r="K533" s="421" t="s">
        <v>875</v>
      </c>
      <c r="L533" s="272">
        <f t="shared" si="239"/>
        <v>0</v>
      </c>
      <c r="M533" s="272">
        <f t="shared" si="241"/>
        <v>0</v>
      </c>
      <c r="N533" s="272">
        <f t="shared" si="241"/>
        <v>0</v>
      </c>
      <c r="O533" s="272">
        <f t="shared" si="241"/>
        <v>0</v>
      </c>
      <c r="P533" s="272">
        <f t="shared" si="241"/>
        <v>0</v>
      </c>
      <c r="Q533" s="6"/>
      <c r="R533" s="30"/>
      <c r="S533" s="31"/>
    </row>
    <row r="534" spans="8:19" ht="24.25" customHeight="1" outlineLevel="1" x14ac:dyDescent="0.35">
      <c r="H534" s="30"/>
      <c r="I534" s="266"/>
      <c r="J534" s="421" t="str">
        <v>XX</v>
      </c>
      <c r="K534" s="421" t="s">
        <v>875</v>
      </c>
      <c r="L534" s="272">
        <f t="shared" si="239"/>
        <v>0</v>
      </c>
      <c r="M534" s="272">
        <f t="shared" si="241"/>
        <v>0</v>
      </c>
      <c r="N534" s="272">
        <f t="shared" si="241"/>
        <v>0</v>
      </c>
      <c r="O534" s="272">
        <f t="shared" si="241"/>
        <v>0</v>
      </c>
      <c r="P534" s="272">
        <f t="shared" si="241"/>
        <v>0</v>
      </c>
      <c r="Q534" s="30"/>
      <c r="R534" s="31"/>
      <c r="S534" s="31"/>
    </row>
    <row r="535" spans="8:19" ht="24.25" customHeight="1" outlineLevel="1" x14ac:dyDescent="0.35">
      <c r="H535" s="30"/>
      <c r="I535" s="266"/>
      <c r="J535" s="421" t="str">
        <v>XX</v>
      </c>
      <c r="K535" s="421" t="s">
        <v>875</v>
      </c>
      <c r="L535" s="272">
        <f t="shared" si="239"/>
        <v>0</v>
      </c>
      <c r="M535" s="272">
        <f t="shared" si="241"/>
        <v>0</v>
      </c>
      <c r="N535" s="272">
        <f t="shared" si="241"/>
        <v>0</v>
      </c>
      <c r="O535" s="272">
        <f t="shared" si="241"/>
        <v>0</v>
      </c>
      <c r="P535" s="272">
        <f t="shared" si="241"/>
        <v>0</v>
      </c>
      <c r="Q535" s="30"/>
      <c r="R535" s="31"/>
      <c r="S535" s="31"/>
    </row>
    <row r="536" spans="8:19" ht="24.25" customHeight="1" outlineLevel="1" x14ac:dyDescent="0.35">
      <c r="H536" s="30"/>
      <c r="I536" s="266"/>
      <c r="J536" s="421" t="str">
        <v>XX</v>
      </c>
      <c r="K536" s="421" t="s">
        <v>875</v>
      </c>
      <c r="L536" s="272">
        <f t="shared" si="239"/>
        <v>0</v>
      </c>
      <c r="M536" s="272">
        <f t="shared" si="241"/>
        <v>0</v>
      </c>
      <c r="N536" s="272">
        <f t="shared" si="241"/>
        <v>0</v>
      </c>
      <c r="O536" s="272">
        <f t="shared" si="241"/>
        <v>0</v>
      </c>
      <c r="P536" s="272">
        <f t="shared" si="241"/>
        <v>0</v>
      </c>
      <c r="Q536" s="30"/>
      <c r="R536" s="31"/>
      <c r="S536" s="31"/>
    </row>
    <row r="537" spans="8:19" ht="24.25" customHeight="1" outlineLevel="1" x14ac:dyDescent="0.35">
      <c r="H537" s="30"/>
      <c r="I537" s="266"/>
      <c r="J537" s="421" t="str">
        <v>XX</v>
      </c>
      <c r="K537" s="421" t="s">
        <v>875</v>
      </c>
      <c r="L537" s="272">
        <f t="shared" si="239"/>
        <v>0</v>
      </c>
      <c r="M537" s="272">
        <f t="shared" si="241"/>
        <v>0</v>
      </c>
      <c r="N537" s="272">
        <f t="shared" si="241"/>
        <v>0</v>
      </c>
      <c r="O537" s="272">
        <f t="shared" si="241"/>
        <v>0</v>
      </c>
      <c r="P537" s="272">
        <f t="shared" si="241"/>
        <v>0</v>
      </c>
      <c r="Q537" s="30"/>
      <c r="R537" s="31"/>
      <c r="S537" s="31"/>
    </row>
    <row r="538" spans="8:19" ht="24.25" customHeight="1" outlineLevel="1" x14ac:dyDescent="0.35">
      <c r="H538" s="30"/>
      <c r="I538" s="266"/>
      <c r="J538" s="421" t="str">
        <v>XX</v>
      </c>
      <c r="K538" s="421" t="s">
        <v>875</v>
      </c>
      <c r="L538" s="272">
        <f t="shared" si="239"/>
        <v>0</v>
      </c>
      <c r="M538" s="272">
        <f t="shared" si="241"/>
        <v>0</v>
      </c>
      <c r="N538" s="272">
        <f t="shared" si="241"/>
        <v>0</v>
      </c>
      <c r="O538" s="272">
        <f t="shared" si="241"/>
        <v>0</v>
      </c>
      <c r="P538" s="272">
        <f t="shared" si="241"/>
        <v>0</v>
      </c>
      <c r="Q538" s="30"/>
      <c r="R538" s="31"/>
      <c r="S538" s="31"/>
    </row>
    <row r="539" spans="8:19" ht="24.25" customHeight="1" outlineLevel="1" x14ac:dyDescent="0.35">
      <c r="H539" s="30"/>
      <c r="I539" s="266"/>
      <c r="J539" s="421" t="str">
        <v>XX</v>
      </c>
      <c r="K539" s="421" t="s">
        <v>875</v>
      </c>
      <c r="L539" s="272">
        <f t="shared" si="239"/>
        <v>0</v>
      </c>
      <c r="M539" s="272">
        <f t="shared" si="241"/>
        <v>0</v>
      </c>
      <c r="N539" s="272">
        <f t="shared" si="241"/>
        <v>0</v>
      </c>
      <c r="O539" s="272">
        <f t="shared" si="241"/>
        <v>0</v>
      </c>
      <c r="P539" s="272">
        <f t="shared" si="241"/>
        <v>0</v>
      </c>
      <c r="Q539" s="30"/>
      <c r="R539" s="31"/>
      <c r="S539" s="31"/>
    </row>
    <row r="540" spans="8:19" ht="24.25" customHeight="1" outlineLevel="1" x14ac:dyDescent="0.35">
      <c r="H540" s="30"/>
      <c r="I540" s="266"/>
      <c r="J540" s="421" t="str">
        <v>XX</v>
      </c>
      <c r="K540" s="421" t="s">
        <v>875</v>
      </c>
      <c r="L540" s="272">
        <f t="shared" si="239"/>
        <v>0</v>
      </c>
      <c r="M540" s="272">
        <f t="shared" si="241"/>
        <v>0</v>
      </c>
      <c r="N540" s="272">
        <f t="shared" si="241"/>
        <v>0</v>
      </c>
      <c r="O540" s="272">
        <f t="shared" si="241"/>
        <v>0</v>
      </c>
      <c r="P540" s="272">
        <f t="shared" si="241"/>
        <v>0</v>
      </c>
      <c r="Q540" s="30"/>
      <c r="R540" s="31"/>
      <c r="S540" s="31"/>
    </row>
    <row r="541" spans="8:19" ht="24.25" customHeight="1" outlineLevel="1" x14ac:dyDescent="0.35">
      <c r="H541" s="30"/>
      <c r="I541" s="266"/>
      <c r="J541" s="421" t="str">
        <v>XX</v>
      </c>
      <c r="K541" s="421" t="s">
        <v>875</v>
      </c>
      <c r="L541" s="272">
        <f t="shared" si="239"/>
        <v>0</v>
      </c>
      <c r="M541" s="272">
        <f t="shared" si="241"/>
        <v>0</v>
      </c>
      <c r="N541" s="272">
        <f t="shared" si="241"/>
        <v>0</v>
      </c>
      <c r="O541" s="272">
        <f t="shared" si="241"/>
        <v>0</v>
      </c>
      <c r="P541" s="272">
        <f t="shared" si="241"/>
        <v>0</v>
      </c>
      <c r="Q541" s="30"/>
      <c r="R541" s="31"/>
      <c r="S541" s="31"/>
    </row>
    <row r="542" spans="8:19" ht="24.25" customHeight="1" outlineLevel="1" x14ac:dyDescent="0.35">
      <c r="H542" s="30"/>
      <c r="I542" s="266"/>
      <c r="J542" s="421" t="str">
        <v>XX</v>
      </c>
      <c r="K542" s="421" t="s">
        <v>875</v>
      </c>
      <c r="L542" s="272">
        <f t="shared" si="239"/>
        <v>0</v>
      </c>
      <c r="M542" s="272">
        <f t="shared" si="241"/>
        <v>0</v>
      </c>
      <c r="N542" s="272">
        <f t="shared" si="241"/>
        <v>0</v>
      </c>
      <c r="O542" s="272">
        <f t="shared" si="241"/>
        <v>0</v>
      </c>
      <c r="P542" s="272">
        <f t="shared" si="241"/>
        <v>0</v>
      </c>
      <c r="Q542" s="30"/>
      <c r="R542" s="31"/>
      <c r="S542" s="31"/>
    </row>
    <row r="543" spans="8:19" ht="24.25" customHeight="1" outlineLevel="1" x14ac:dyDescent="0.35">
      <c r="H543" s="30"/>
      <c r="I543" s="266"/>
      <c r="J543" s="421" t="str">
        <v>XX</v>
      </c>
      <c r="K543" s="421" t="s">
        <v>875</v>
      </c>
      <c r="L543" s="272">
        <f t="shared" si="239"/>
        <v>0</v>
      </c>
      <c r="M543" s="272">
        <f t="shared" si="241"/>
        <v>0</v>
      </c>
      <c r="N543" s="272">
        <f t="shared" si="241"/>
        <v>0</v>
      </c>
      <c r="O543" s="272">
        <f t="shared" si="241"/>
        <v>0</v>
      </c>
      <c r="P543" s="272">
        <f t="shared" si="241"/>
        <v>0</v>
      </c>
      <c r="Q543" s="30"/>
      <c r="R543" s="31"/>
      <c r="S543" s="31"/>
    </row>
    <row r="544" spans="8:19" ht="24.25" customHeight="1" outlineLevel="1" x14ac:dyDescent="0.35">
      <c r="H544" s="30"/>
      <c r="I544" s="266"/>
      <c r="J544" s="421" t="str">
        <v>XX</v>
      </c>
      <c r="K544" s="421" t="s">
        <v>875</v>
      </c>
      <c r="L544" s="272">
        <f t="shared" si="239"/>
        <v>0</v>
      </c>
      <c r="M544" s="272">
        <f t="shared" si="241"/>
        <v>0</v>
      </c>
      <c r="N544" s="272">
        <f t="shared" si="241"/>
        <v>0</v>
      </c>
      <c r="O544" s="272">
        <f t="shared" si="241"/>
        <v>0</v>
      </c>
      <c r="P544" s="272">
        <f t="shared" si="241"/>
        <v>0</v>
      </c>
      <c r="Q544" s="30"/>
      <c r="R544" s="31"/>
      <c r="S544" s="31"/>
    </row>
    <row r="545" spans="1:19" ht="24.25" customHeight="1" outlineLevel="1" x14ac:dyDescent="0.35">
      <c r="H545" s="30"/>
      <c r="I545" s="266"/>
      <c r="J545" s="421" t="str">
        <v>XX</v>
      </c>
      <c r="K545" s="421" t="s">
        <v>875</v>
      </c>
      <c r="L545" s="272">
        <f t="shared" si="239"/>
        <v>0</v>
      </c>
      <c r="M545" s="272">
        <f t="shared" si="241"/>
        <v>0</v>
      </c>
      <c r="N545" s="272">
        <f t="shared" si="241"/>
        <v>0</v>
      </c>
      <c r="O545" s="272">
        <f t="shared" si="241"/>
        <v>0</v>
      </c>
      <c r="P545" s="272">
        <f t="shared" si="241"/>
        <v>0</v>
      </c>
      <c r="Q545" s="30"/>
      <c r="R545" s="31"/>
      <c r="S545" s="31"/>
    </row>
    <row r="546" spans="1:19" ht="24.25" customHeight="1" outlineLevel="1" x14ac:dyDescent="0.35">
      <c r="H546" s="30"/>
      <c r="I546" s="266"/>
      <c r="J546" s="421" t="str">
        <v>XX</v>
      </c>
      <c r="K546" s="421" t="s">
        <v>875</v>
      </c>
      <c r="L546" s="272">
        <f t="shared" si="239"/>
        <v>0</v>
      </c>
      <c r="M546" s="272">
        <f t="shared" si="241"/>
        <v>0</v>
      </c>
      <c r="N546" s="272">
        <f t="shared" si="241"/>
        <v>0</v>
      </c>
      <c r="O546" s="272">
        <f t="shared" si="241"/>
        <v>0</v>
      </c>
      <c r="P546" s="272">
        <f t="shared" si="241"/>
        <v>0</v>
      </c>
      <c r="Q546" s="30"/>
      <c r="R546" s="31"/>
      <c r="S546" s="31"/>
    </row>
    <row r="547" spans="1:19" ht="24.25" customHeight="1" outlineLevel="1" x14ac:dyDescent="0.35">
      <c r="H547" s="30"/>
      <c r="I547" s="266"/>
      <c r="J547" s="421" t="str">
        <v>XX</v>
      </c>
      <c r="K547" s="421" t="s">
        <v>875</v>
      </c>
      <c r="L547" s="272">
        <f t="shared" si="239"/>
        <v>0</v>
      </c>
      <c r="M547" s="272">
        <f t="shared" si="241"/>
        <v>0</v>
      </c>
      <c r="N547" s="272">
        <f t="shared" si="241"/>
        <v>0</v>
      </c>
      <c r="O547" s="272">
        <f t="shared" si="241"/>
        <v>0</v>
      </c>
      <c r="P547" s="272">
        <f t="shared" si="241"/>
        <v>0</v>
      </c>
      <c r="Q547" s="30"/>
      <c r="R547" s="31"/>
      <c r="S547" s="31"/>
    </row>
    <row r="548" spans="1:19" ht="24.25" customHeight="1" outlineLevel="1" x14ac:dyDescent="0.35">
      <c r="H548" s="6"/>
      <c r="I548" s="6"/>
      <c r="J548" s="268"/>
      <c r="K548" s="268"/>
      <c r="L548" s="310"/>
      <c r="M548" s="310"/>
      <c r="N548" s="310"/>
      <c r="O548" s="310"/>
      <c r="P548" s="310"/>
      <c r="Q548" s="6"/>
      <c r="R548" s="6"/>
      <c r="S548" s="6"/>
    </row>
    <row r="549" spans="1:19" ht="24.25" customHeight="1" outlineLevel="1" x14ac:dyDescent="0.35">
      <c r="J549" s="307" t="s">
        <v>876</v>
      </c>
      <c r="K549" s="307" t="s">
        <v>875</v>
      </c>
      <c r="L549" s="309">
        <f>SUM(L528:L547)</f>
        <v>0</v>
      </c>
      <c r="M549" s="309">
        <f t="shared" ref="M549:P549" si="242">SUM(M528:M547)</f>
        <v>0</v>
      </c>
      <c r="N549" s="309">
        <f t="shared" si="242"/>
        <v>0</v>
      </c>
      <c r="O549" s="309">
        <f t="shared" si="242"/>
        <v>0</v>
      </c>
      <c r="P549" s="309">
        <f t="shared" si="242"/>
        <v>0</v>
      </c>
    </row>
    <row r="550" spans="1:19" ht="28" customHeight="1" outlineLevel="1" x14ac:dyDescent="0.35">
      <c r="A550" s="881"/>
      <c r="B550" s="881"/>
      <c r="C550" s="881"/>
      <c r="D550" s="881"/>
      <c r="E550" s="881"/>
      <c r="F550" s="881"/>
      <c r="G550" s="881"/>
      <c r="H550" s="263"/>
      <c r="I550" s="263" t="s">
        <v>446</v>
      </c>
      <c r="J550" s="262"/>
      <c r="K550" s="262"/>
      <c r="L550" s="262"/>
      <c r="M550" s="262"/>
      <c r="N550" s="262"/>
      <c r="O550" s="262"/>
      <c r="P550" s="262"/>
      <c r="Q550" s="262"/>
      <c r="R550" s="262"/>
      <c r="S550" s="262"/>
    </row>
    <row r="551" spans="1:19" ht="24.25" customHeight="1" outlineLevel="1" x14ac:dyDescent="0.35">
      <c r="H551" s="6"/>
      <c r="I551" s="6"/>
      <c r="J551" s="421" t="str">
        <f t="array" ref="J551:J570">'Asset Register Inputs (Year 0)'!$H$46:$H$65</f>
        <v>XX</v>
      </c>
      <c r="K551" s="421" t="s">
        <v>875</v>
      </c>
      <c r="L551" s="270">
        <f t="shared" ref="L551:L570" si="243">L110+L295-L411</f>
        <v>0</v>
      </c>
      <c r="M551" s="270">
        <f t="shared" ref="M551:P551" si="244">M110+M295-M411</f>
        <v>0</v>
      </c>
      <c r="N551" s="270">
        <f t="shared" si="244"/>
        <v>0</v>
      </c>
      <c r="O551" s="270">
        <f t="shared" si="244"/>
        <v>0</v>
      </c>
      <c r="P551" s="270">
        <f t="shared" si="244"/>
        <v>0</v>
      </c>
      <c r="Q551" s="6"/>
      <c r="R551" s="30"/>
      <c r="S551" s="31"/>
    </row>
    <row r="552" spans="1:19" ht="24.25" customHeight="1" outlineLevel="1" x14ac:dyDescent="0.35">
      <c r="H552" s="6"/>
      <c r="I552" s="6"/>
      <c r="J552" s="421" t="str">
        <v>XX</v>
      </c>
      <c r="K552" s="421" t="s">
        <v>875</v>
      </c>
      <c r="L552" s="270">
        <f t="shared" si="243"/>
        <v>0</v>
      </c>
      <c r="M552" s="270">
        <f t="shared" ref="M552:P570" si="245">M111+M296-M412</f>
        <v>0</v>
      </c>
      <c r="N552" s="270">
        <f t="shared" si="245"/>
        <v>0</v>
      </c>
      <c r="O552" s="270">
        <f t="shared" si="245"/>
        <v>0</v>
      </c>
      <c r="P552" s="270">
        <f t="shared" si="245"/>
        <v>0</v>
      </c>
      <c r="Q552" s="6"/>
      <c r="R552" s="30"/>
      <c r="S552" s="31"/>
    </row>
    <row r="553" spans="1:19" ht="24.25" customHeight="1" outlineLevel="1" x14ac:dyDescent="0.35">
      <c r="H553" s="6"/>
      <c r="I553" s="6"/>
      <c r="J553" s="421" t="str">
        <v>XX</v>
      </c>
      <c r="K553" s="421" t="s">
        <v>875</v>
      </c>
      <c r="L553" s="270">
        <f t="shared" si="243"/>
        <v>0</v>
      </c>
      <c r="M553" s="270">
        <f t="shared" si="245"/>
        <v>0</v>
      </c>
      <c r="N553" s="270">
        <f t="shared" si="245"/>
        <v>0</v>
      </c>
      <c r="O553" s="270">
        <f t="shared" si="245"/>
        <v>0</v>
      </c>
      <c r="P553" s="270">
        <f t="shared" si="245"/>
        <v>0</v>
      </c>
      <c r="Q553" s="6"/>
      <c r="R553" s="30"/>
      <c r="S553" s="31"/>
    </row>
    <row r="554" spans="1:19" ht="24.25" customHeight="1" outlineLevel="1" x14ac:dyDescent="0.35">
      <c r="H554" s="6"/>
      <c r="I554" s="6"/>
      <c r="J554" s="421" t="str">
        <v>XX</v>
      </c>
      <c r="K554" s="421" t="s">
        <v>875</v>
      </c>
      <c r="L554" s="270">
        <f t="shared" si="243"/>
        <v>0</v>
      </c>
      <c r="M554" s="270">
        <f t="shared" si="245"/>
        <v>0</v>
      </c>
      <c r="N554" s="270">
        <f t="shared" si="245"/>
        <v>0</v>
      </c>
      <c r="O554" s="270">
        <f t="shared" si="245"/>
        <v>0</v>
      </c>
      <c r="P554" s="270">
        <f t="shared" si="245"/>
        <v>0</v>
      </c>
      <c r="Q554" s="6"/>
      <c r="R554" s="30"/>
      <c r="S554" s="31"/>
    </row>
    <row r="555" spans="1:19" ht="24.25" customHeight="1" outlineLevel="1" x14ac:dyDescent="0.35">
      <c r="H555" s="6"/>
      <c r="I555" s="6"/>
      <c r="J555" s="421" t="str">
        <v>XX</v>
      </c>
      <c r="K555" s="421" t="s">
        <v>875</v>
      </c>
      <c r="L555" s="270">
        <f t="shared" si="243"/>
        <v>0</v>
      </c>
      <c r="M555" s="270">
        <f t="shared" si="245"/>
        <v>0</v>
      </c>
      <c r="N555" s="270">
        <f t="shared" si="245"/>
        <v>0</v>
      </c>
      <c r="O555" s="270">
        <f t="shared" si="245"/>
        <v>0</v>
      </c>
      <c r="P555" s="270">
        <f t="shared" si="245"/>
        <v>0</v>
      </c>
      <c r="Q555" s="6"/>
      <c r="R555" s="30"/>
      <c r="S555" s="31"/>
    </row>
    <row r="556" spans="1:19" ht="24.25" customHeight="1" outlineLevel="1" x14ac:dyDescent="0.35">
      <c r="H556" s="6"/>
      <c r="I556" s="6"/>
      <c r="J556" s="421" t="str">
        <v>XX</v>
      </c>
      <c r="K556" s="421" t="s">
        <v>875</v>
      </c>
      <c r="L556" s="270">
        <f t="shared" si="243"/>
        <v>0</v>
      </c>
      <c r="M556" s="270">
        <f t="shared" si="245"/>
        <v>0</v>
      </c>
      <c r="N556" s="270">
        <f t="shared" si="245"/>
        <v>0</v>
      </c>
      <c r="O556" s="270">
        <f t="shared" si="245"/>
        <v>0</v>
      </c>
      <c r="P556" s="270">
        <f t="shared" si="245"/>
        <v>0</v>
      </c>
      <c r="Q556" s="6"/>
      <c r="R556" s="30"/>
      <c r="S556" s="31"/>
    </row>
    <row r="557" spans="1:19" ht="24.25" customHeight="1" outlineLevel="1" x14ac:dyDescent="0.35">
      <c r="H557" s="30"/>
      <c r="I557" s="266"/>
      <c r="J557" s="421" t="str">
        <v>XX</v>
      </c>
      <c r="K557" s="421" t="s">
        <v>875</v>
      </c>
      <c r="L557" s="270">
        <f t="shared" si="243"/>
        <v>0</v>
      </c>
      <c r="M557" s="270">
        <f t="shared" si="245"/>
        <v>0</v>
      </c>
      <c r="N557" s="270">
        <f t="shared" si="245"/>
        <v>0</v>
      </c>
      <c r="O557" s="270">
        <f t="shared" si="245"/>
        <v>0</v>
      </c>
      <c r="P557" s="270">
        <f t="shared" si="245"/>
        <v>0</v>
      </c>
      <c r="Q557" s="30"/>
      <c r="R557" s="31"/>
      <c r="S557" s="31"/>
    </row>
    <row r="558" spans="1:19" ht="24.25" customHeight="1" outlineLevel="1" x14ac:dyDescent="0.35">
      <c r="H558" s="30"/>
      <c r="I558" s="266"/>
      <c r="J558" s="421" t="str">
        <v>XX</v>
      </c>
      <c r="K558" s="421" t="s">
        <v>875</v>
      </c>
      <c r="L558" s="270">
        <f t="shared" si="243"/>
        <v>0</v>
      </c>
      <c r="M558" s="270">
        <f t="shared" si="245"/>
        <v>0</v>
      </c>
      <c r="N558" s="270">
        <f t="shared" si="245"/>
        <v>0</v>
      </c>
      <c r="O558" s="270">
        <f t="shared" si="245"/>
        <v>0</v>
      </c>
      <c r="P558" s="270">
        <f t="shared" si="245"/>
        <v>0</v>
      </c>
      <c r="Q558" s="30"/>
      <c r="R558" s="31"/>
      <c r="S558" s="31"/>
    </row>
    <row r="559" spans="1:19" ht="24.25" customHeight="1" outlineLevel="1" x14ac:dyDescent="0.35">
      <c r="H559" s="30"/>
      <c r="I559" s="266"/>
      <c r="J559" s="421" t="str">
        <v>XX</v>
      </c>
      <c r="K559" s="421" t="s">
        <v>875</v>
      </c>
      <c r="L559" s="270">
        <f t="shared" si="243"/>
        <v>0</v>
      </c>
      <c r="M559" s="270">
        <f t="shared" si="245"/>
        <v>0</v>
      </c>
      <c r="N559" s="270">
        <f t="shared" si="245"/>
        <v>0</v>
      </c>
      <c r="O559" s="270">
        <f t="shared" si="245"/>
        <v>0</v>
      </c>
      <c r="P559" s="270">
        <f t="shared" si="245"/>
        <v>0</v>
      </c>
      <c r="Q559" s="30"/>
      <c r="R559" s="31"/>
      <c r="S559" s="31"/>
    </row>
    <row r="560" spans="1:19" ht="24.25" customHeight="1" outlineLevel="1" x14ac:dyDescent="0.35">
      <c r="H560" s="30"/>
      <c r="I560" s="266"/>
      <c r="J560" s="421" t="str">
        <v>XX</v>
      </c>
      <c r="K560" s="421" t="s">
        <v>875</v>
      </c>
      <c r="L560" s="270">
        <f t="shared" si="243"/>
        <v>0</v>
      </c>
      <c r="M560" s="270">
        <f t="shared" si="245"/>
        <v>0</v>
      </c>
      <c r="N560" s="270">
        <f t="shared" si="245"/>
        <v>0</v>
      </c>
      <c r="O560" s="270">
        <f t="shared" si="245"/>
        <v>0</v>
      </c>
      <c r="P560" s="270">
        <f t="shared" si="245"/>
        <v>0</v>
      </c>
      <c r="Q560" s="30"/>
      <c r="R560" s="31"/>
      <c r="S560" s="31"/>
    </row>
    <row r="561" spans="1:19" ht="24.25" customHeight="1" outlineLevel="1" x14ac:dyDescent="0.35">
      <c r="H561" s="30"/>
      <c r="I561" s="266"/>
      <c r="J561" s="421" t="str">
        <v>XX</v>
      </c>
      <c r="K561" s="421" t="s">
        <v>875</v>
      </c>
      <c r="L561" s="270">
        <f t="shared" si="243"/>
        <v>0</v>
      </c>
      <c r="M561" s="270">
        <f t="shared" si="245"/>
        <v>0</v>
      </c>
      <c r="N561" s="270">
        <f t="shared" si="245"/>
        <v>0</v>
      </c>
      <c r="O561" s="270">
        <f t="shared" si="245"/>
        <v>0</v>
      </c>
      <c r="P561" s="270">
        <f t="shared" si="245"/>
        <v>0</v>
      </c>
      <c r="Q561" s="30"/>
      <c r="R561" s="31"/>
      <c r="S561" s="31"/>
    </row>
    <row r="562" spans="1:19" ht="24.25" customHeight="1" outlineLevel="1" x14ac:dyDescent="0.35">
      <c r="H562" s="30"/>
      <c r="I562" s="266"/>
      <c r="J562" s="421" t="str">
        <v>XX</v>
      </c>
      <c r="K562" s="421" t="s">
        <v>875</v>
      </c>
      <c r="L562" s="270">
        <f t="shared" si="243"/>
        <v>0</v>
      </c>
      <c r="M562" s="270">
        <f t="shared" si="245"/>
        <v>0</v>
      </c>
      <c r="N562" s="270">
        <f t="shared" si="245"/>
        <v>0</v>
      </c>
      <c r="O562" s="270">
        <f t="shared" si="245"/>
        <v>0</v>
      </c>
      <c r="P562" s="270">
        <f t="shared" si="245"/>
        <v>0</v>
      </c>
      <c r="Q562" s="30"/>
      <c r="R562" s="31"/>
      <c r="S562" s="31"/>
    </row>
    <row r="563" spans="1:19" ht="24.25" customHeight="1" outlineLevel="1" x14ac:dyDescent="0.35">
      <c r="H563" s="30"/>
      <c r="I563" s="266"/>
      <c r="J563" s="421" t="str">
        <v>XX</v>
      </c>
      <c r="K563" s="421" t="s">
        <v>875</v>
      </c>
      <c r="L563" s="270">
        <f t="shared" si="243"/>
        <v>0</v>
      </c>
      <c r="M563" s="270">
        <f t="shared" si="245"/>
        <v>0</v>
      </c>
      <c r="N563" s="270">
        <f t="shared" si="245"/>
        <v>0</v>
      </c>
      <c r="O563" s="270">
        <f t="shared" si="245"/>
        <v>0</v>
      </c>
      <c r="P563" s="270">
        <f t="shared" si="245"/>
        <v>0</v>
      </c>
      <c r="Q563" s="30"/>
      <c r="R563" s="31"/>
      <c r="S563" s="31"/>
    </row>
    <row r="564" spans="1:19" ht="24.25" customHeight="1" outlineLevel="1" x14ac:dyDescent="0.35">
      <c r="H564" s="30"/>
      <c r="I564" s="266"/>
      <c r="J564" s="421" t="str">
        <v>XX</v>
      </c>
      <c r="K564" s="421" t="s">
        <v>875</v>
      </c>
      <c r="L564" s="270">
        <f t="shared" si="243"/>
        <v>0</v>
      </c>
      <c r="M564" s="270">
        <f t="shared" si="245"/>
        <v>0</v>
      </c>
      <c r="N564" s="270">
        <f t="shared" si="245"/>
        <v>0</v>
      </c>
      <c r="O564" s="270">
        <f t="shared" si="245"/>
        <v>0</v>
      </c>
      <c r="P564" s="270">
        <f t="shared" si="245"/>
        <v>0</v>
      </c>
      <c r="Q564" s="30"/>
      <c r="R564" s="31"/>
      <c r="S564" s="31"/>
    </row>
    <row r="565" spans="1:19" ht="24.25" customHeight="1" outlineLevel="1" x14ac:dyDescent="0.35">
      <c r="H565" s="30"/>
      <c r="I565" s="266"/>
      <c r="J565" s="421" t="str">
        <v>XX</v>
      </c>
      <c r="K565" s="421" t="s">
        <v>875</v>
      </c>
      <c r="L565" s="270">
        <f t="shared" si="243"/>
        <v>0</v>
      </c>
      <c r="M565" s="270">
        <f t="shared" si="245"/>
        <v>0</v>
      </c>
      <c r="N565" s="270">
        <f t="shared" si="245"/>
        <v>0</v>
      </c>
      <c r="O565" s="270">
        <f t="shared" si="245"/>
        <v>0</v>
      </c>
      <c r="P565" s="270">
        <f t="shared" si="245"/>
        <v>0</v>
      </c>
      <c r="Q565" s="30"/>
      <c r="R565" s="31"/>
      <c r="S565" s="31"/>
    </row>
    <row r="566" spans="1:19" ht="24.25" customHeight="1" outlineLevel="1" x14ac:dyDescent="0.35">
      <c r="H566" s="30"/>
      <c r="I566" s="266"/>
      <c r="J566" s="421" t="str">
        <v>XX</v>
      </c>
      <c r="K566" s="421" t="s">
        <v>875</v>
      </c>
      <c r="L566" s="270">
        <f t="shared" si="243"/>
        <v>0</v>
      </c>
      <c r="M566" s="270">
        <f t="shared" si="245"/>
        <v>0</v>
      </c>
      <c r="N566" s="270">
        <f t="shared" si="245"/>
        <v>0</v>
      </c>
      <c r="O566" s="270">
        <f t="shared" si="245"/>
        <v>0</v>
      </c>
      <c r="P566" s="270">
        <f t="shared" si="245"/>
        <v>0</v>
      </c>
      <c r="Q566" s="30"/>
      <c r="R566" s="31"/>
      <c r="S566" s="31"/>
    </row>
    <row r="567" spans="1:19" ht="24.25" customHeight="1" outlineLevel="1" x14ac:dyDescent="0.35">
      <c r="H567" s="30"/>
      <c r="I567" s="266"/>
      <c r="J567" s="421" t="str">
        <v>XX</v>
      </c>
      <c r="K567" s="421" t="s">
        <v>875</v>
      </c>
      <c r="L567" s="270">
        <f t="shared" si="243"/>
        <v>0</v>
      </c>
      <c r="M567" s="270">
        <f t="shared" si="245"/>
        <v>0</v>
      </c>
      <c r="N567" s="270">
        <f t="shared" si="245"/>
        <v>0</v>
      </c>
      <c r="O567" s="270">
        <f t="shared" si="245"/>
        <v>0</v>
      </c>
      <c r="P567" s="270">
        <f t="shared" si="245"/>
        <v>0</v>
      </c>
      <c r="Q567" s="30"/>
      <c r="R567" s="31"/>
      <c r="S567" s="31"/>
    </row>
    <row r="568" spans="1:19" ht="24.25" customHeight="1" outlineLevel="1" x14ac:dyDescent="0.35">
      <c r="H568" s="30"/>
      <c r="I568" s="266"/>
      <c r="J568" s="421" t="str">
        <v>XX</v>
      </c>
      <c r="K568" s="421" t="s">
        <v>875</v>
      </c>
      <c r="L568" s="270">
        <f t="shared" si="243"/>
        <v>0</v>
      </c>
      <c r="M568" s="270">
        <f t="shared" si="245"/>
        <v>0</v>
      </c>
      <c r="N568" s="270">
        <f t="shared" si="245"/>
        <v>0</v>
      </c>
      <c r="O568" s="270">
        <f t="shared" si="245"/>
        <v>0</v>
      </c>
      <c r="P568" s="270">
        <f t="shared" si="245"/>
        <v>0</v>
      </c>
      <c r="Q568" s="30"/>
      <c r="R568" s="31"/>
      <c r="S568" s="31"/>
    </row>
    <row r="569" spans="1:19" ht="24.25" customHeight="1" outlineLevel="1" x14ac:dyDescent="0.35">
      <c r="H569" s="30"/>
      <c r="I569" s="266"/>
      <c r="J569" s="421" t="str">
        <v>XX</v>
      </c>
      <c r="K569" s="421" t="s">
        <v>875</v>
      </c>
      <c r="L569" s="270">
        <f t="shared" si="243"/>
        <v>0</v>
      </c>
      <c r="M569" s="270">
        <f t="shared" si="245"/>
        <v>0</v>
      </c>
      <c r="N569" s="270">
        <f t="shared" si="245"/>
        <v>0</v>
      </c>
      <c r="O569" s="270">
        <f t="shared" si="245"/>
        <v>0</v>
      </c>
      <c r="P569" s="270">
        <f t="shared" si="245"/>
        <v>0</v>
      </c>
      <c r="Q569" s="30"/>
      <c r="R569" s="31"/>
      <c r="S569" s="31"/>
    </row>
    <row r="570" spans="1:19" ht="24.25" customHeight="1" outlineLevel="1" x14ac:dyDescent="0.35">
      <c r="H570" s="30"/>
      <c r="I570" s="266"/>
      <c r="J570" s="421" t="str">
        <v>XX</v>
      </c>
      <c r="K570" s="421" t="s">
        <v>875</v>
      </c>
      <c r="L570" s="270">
        <f t="shared" si="243"/>
        <v>0</v>
      </c>
      <c r="M570" s="270">
        <f t="shared" si="245"/>
        <v>0</v>
      </c>
      <c r="N570" s="270">
        <f t="shared" si="245"/>
        <v>0</v>
      </c>
      <c r="O570" s="270">
        <f t="shared" si="245"/>
        <v>0</v>
      </c>
      <c r="P570" s="270">
        <f t="shared" si="245"/>
        <v>0</v>
      </c>
      <c r="Q570" s="30"/>
      <c r="R570" s="31"/>
      <c r="S570" s="31"/>
    </row>
    <row r="571" spans="1:19" ht="24.25" customHeight="1" outlineLevel="1" x14ac:dyDescent="0.35">
      <c r="H571" s="6"/>
      <c r="I571" s="6"/>
      <c r="J571" s="268"/>
      <c r="K571" s="268"/>
      <c r="L571" s="310"/>
      <c r="M571" s="310"/>
      <c r="N571" s="310"/>
      <c r="O571" s="310"/>
      <c r="P571" s="310"/>
      <c r="Q571" s="6"/>
      <c r="R571" s="6"/>
      <c r="S571" s="6"/>
    </row>
    <row r="572" spans="1:19" ht="24.25" customHeight="1" outlineLevel="1" x14ac:dyDescent="0.35">
      <c r="J572" s="307" t="s">
        <v>876</v>
      </c>
      <c r="K572" s="307" t="s">
        <v>875</v>
      </c>
      <c r="L572" s="309">
        <f>SUM(L551:L570)</f>
        <v>0</v>
      </c>
      <c r="M572" s="309">
        <f t="shared" ref="M572:P572" si="246">SUM(M551:M570)</f>
        <v>0</v>
      </c>
      <c r="N572" s="309">
        <f t="shared" si="246"/>
        <v>0</v>
      </c>
      <c r="O572" s="309">
        <f t="shared" si="246"/>
        <v>0</v>
      </c>
      <c r="P572" s="309">
        <f t="shared" si="246"/>
        <v>0</v>
      </c>
    </row>
    <row r="573" spans="1:19" ht="24.25" customHeight="1" outlineLevel="1" x14ac:dyDescent="0.35">
      <c r="J573" s="324" t="s">
        <v>885</v>
      </c>
      <c r="K573" s="324" t="s">
        <v>886</v>
      </c>
      <c r="L573" s="325">
        <f>IFERROR(L549/L572,0)</f>
        <v>0</v>
      </c>
      <c r="M573" s="325">
        <f t="shared" ref="M573:P573" si="247">IFERROR(M549/M572,0)</f>
        <v>0</v>
      </c>
      <c r="N573" s="325">
        <f t="shared" si="247"/>
        <v>0</v>
      </c>
      <c r="O573" s="325">
        <f t="shared" si="247"/>
        <v>0</v>
      </c>
      <c r="P573" s="325">
        <f t="shared" si="247"/>
        <v>0</v>
      </c>
    </row>
    <row r="574" spans="1:19" ht="28" customHeight="1" outlineLevel="1" x14ac:dyDescent="0.35">
      <c r="A574" s="881"/>
      <c r="B574" s="881"/>
      <c r="C574" s="881"/>
      <c r="D574" s="881"/>
      <c r="E574" s="881"/>
      <c r="F574" s="881"/>
      <c r="G574" s="881"/>
      <c r="H574" s="263"/>
      <c r="I574" s="263" t="s">
        <v>879</v>
      </c>
      <c r="J574" s="262"/>
      <c r="K574" s="262"/>
      <c r="L574" s="262"/>
      <c r="M574" s="262"/>
      <c r="N574" s="262"/>
      <c r="O574" s="262"/>
      <c r="P574" s="262"/>
      <c r="Q574" s="262"/>
      <c r="R574" s="262"/>
      <c r="S574" s="262"/>
    </row>
    <row r="575" spans="1:19" ht="24.25" customHeight="1" outlineLevel="1" x14ac:dyDescent="0.35">
      <c r="H575" s="6"/>
      <c r="I575" s="6"/>
      <c r="J575" s="421" t="str">
        <f t="array" ref="J575:J594">'Asset Register Inputs (Year 0)'!$H$46:$H$65</f>
        <v>XX</v>
      </c>
      <c r="K575" s="421" t="s">
        <v>875</v>
      </c>
      <c r="L575" s="270">
        <f>L87+L272-L435</f>
        <v>0</v>
      </c>
      <c r="M575" s="270">
        <f t="shared" ref="M575:P575" si="248">M87+M272-M435</f>
        <v>0</v>
      </c>
      <c r="N575" s="270">
        <f t="shared" si="248"/>
        <v>0</v>
      </c>
      <c r="O575" s="270">
        <f t="shared" si="248"/>
        <v>0</v>
      </c>
      <c r="P575" s="270">
        <f t="shared" si="248"/>
        <v>0</v>
      </c>
      <c r="Q575" s="6"/>
      <c r="R575" s="30"/>
      <c r="S575" s="31"/>
    </row>
    <row r="576" spans="1:19" ht="24.25" customHeight="1" outlineLevel="1" x14ac:dyDescent="0.35">
      <c r="H576" s="6"/>
      <c r="I576" s="6"/>
      <c r="J576" s="421" t="str">
        <v>XX</v>
      </c>
      <c r="K576" s="421" t="s">
        <v>875</v>
      </c>
      <c r="L576" s="270">
        <f t="shared" ref="L576:P594" si="249">L88+L273-L436</f>
        <v>0</v>
      </c>
      <c r="M576" s="270">
        <f t="shared" si="249"/>
        <v>0</v>
      </c>
      <c r="N576" s="270">
        <f t="shared" si="249"/>
        <v>0</v>
      </c>
      <c r="O576" s="270">
        <f t="shared" si="249"/>
        <v>0</v>
      </c>
      <c r="P576" s="270">
        <f t="shared" si="249"/>
        <v>0</v>
      </c>
      <c r="Q576" s="6"/>
      <c r="R576" s="30"/>
      <c r="S576" s="31"/>
    </row>
    <row r="577" spans="8:19" ht="24.25" customHeight="1" outlineLevel="1" x14ac:dyDescent="0.35">
      <c r="H577" s="6"/>
      <c r="I577" s="6"/>
      <c r="J577" s="421" t="str">
        <v>XX</v>
      </c>
      <c r="K577" s="421" t="s">
        <v>875</v>
      </c>
      <c r="L577" s="270">
        <f t="shared" si="249"/>
        <v>0</v>
      </c>
      <c r="M577" s="270">
        <f t="shared" si="249"/>
        <v>0</v>
      </c>
      <c r="N577" s="270">
        <f t="shared" si="249"/>
        <v>0</v>
      </c>
      <c r="O577" s="270">
        <f t="shared" si="249"/>
        <v>0</v>
      </c>
      <c r="P577" s="270">
        <f t="shared" si="249"/>
        <v>0</v>
      </c>
      <c r="Q577" s="6"/>
      <c r="R577" s="30"/>
      <c r="S577" s="31"/>
    </row>
    <row r="578" spans="8:19" ht="24.25" customHeight="1" outlineLevel="1" x14ac:dyDescent="0.35">
      <c r="H578" s="6"/>
      <c r="I578" s="6"/>
      <c r="J578" s="421" t="str">
        <v>XX</v>
      </c>
      <c r="K578" s="421" t="s">
        <v>875</v>
      </c>
      <c r="L578" s="270">
        <f t="shared" si="249"/>
        <v>0</v>
      </c>
      <c r="M578" s="270">
        <f t="shared" si="249"/>
        <v>0</v>
      </c>
      <c r="N578" s="270">
        <f t="shared" si="249"/>
        <v>0</v>
      </c>
      <c r="O578" s="270">
        <f t="shared" si="249"/>
        <v>0</v>
      </c>
      <c r="P578" s="270">
        <f t="shared" si="249"/>
        <v>0</v>
      </c>
      <c r="Q578" s="6"/>
      <c r="R578" s="30"/>
      <c r="S578" s="31"/>
    </row>
    <row r="579" spans="8:19" ht="24.25" customHeight="1" outlineLevel="1" x14ac:dyDescent="0.35">
      <c r="H579" s="6"/>
      <c r="I579" s="6"/>
      <c r="J579" s="421" t="str">
        <v>XX</v>
      </c>
      <c r="K579" s="421" t="s">
        <v>875</v>
      </c>
      <c r="L579" s="270">
        <f t="shared" si="249"/>
        <v>0</v>
      </c>
      <c r="M579" s="270">
        <f t="shared" si="249"/>
        <v>0</v>
      </c>
      <c r="N579" s="270">
        <f t="shared" si="249"/>
        <v>0</v>
      </c>
      <c r="O579" s="270">
        <f t="shared" si="249"/>
        <v>0</v>
      </c>
      <c r="P579" s="270">
        <f t="shared" si="249"/>
        <v>0</v>
      </c>
      <c r="Q579" s="6"/>
      <c r="R579" s="30"/>
      <c r="S579" s="31"/>
    </row>
    <row r="580" spans="8:19" ht="24.25" customHeight="1" outlineLevel="1" x14ac:dyDescent="0.35">
      <c r="H580" s="6"/>
      <c r="I580" s="6"/>
      <c r="J580" s="421" t="str">
        <v>XX</v>
      </c>
      <c r="K580" s="421" t="s">
        <v>875</v>
      </c>
      <c r="L580" s="270">
        <f t="shared" si="249"/>
        <v>0</v>
      </c>
      <c r="M580" s="270">
        <f t="shared" si="249"/>
        <v>0</v>
      </c>
      <c r="N580" s="270">
        <f t="shared" si="249"/>
        <v>0</v>
      </c>
      <c r="O580" s="270">
        <f t="shared" si="249"/>
        <v>0</v>
      </c>
      <c r="P580" s="270">
        <f t="shared" si="249"/>
        <v>0</v>
      </c>
      <c r="Q580" s="6"/>
      <c r="R580" s="30"/>
      <c r="S580" s="31"/>
    </row>
    <row r="581" spans="8:19" ht="24.25" customHeight="1" outlineLevel="1" x14ac:dyDescent="0.35">
      <c r="H581" s="30"/>
      <c r="I581" s="266"/>
      <c r="J581" s="421" t="str">
        <v>XX</v>
      </c>
      <c r="K581" s="421" t="s">
        <v>875</v>
      </c>
      <c r="L581" s="270">
        <f t="shared" si="249"/>
        <v>0</v>
      </c>
      <c r="M581" s="270">
        <f t="shared" si="249"/>
        <v>0</v>
      </c>
      <c r="N581" s="270">
        <f t="shared" si="249"/>
        <v>0</v>
      </c>
      <c r="O581" s="270">
        <f t="shared" si="249"/>
        <v>0</v>
      </c>
      <c r="P581" s="270">
        <f t="shared" si="249"/>
        <v>0</v>
      </c>
      <c r="Q581" s="30"/>
      <c r="R581" s="31"/>
      <c r="S581" s="31"/>
    </row>
    <row r="582" spans="8:19" ht="24.25" customHeight="1" outlineLevel="1" x14ac:dyDescent="0.35">
      <c r="H582" s="30"/>
      <c r="I582" s="266"/>
      <c r="J582" s="421" t="str">
        <v>XX</v>
      </c>
      <c r="K582" s="421" t="s">
        <v>875</v>
      </c>
      <c r="L582" s="270">
        <f t="shared" si="249"/>
        <v>0</v>
      </c>
      <c r="M582" s="270">
        <f t="shared" si="249"/>
        <v>0</v>
      </c>
      <c r="N582" s="270">
        <f t="shared" si="249"/>
        <v>0</v>
      </c>
      <c r="O582" s="270">
        <f t="shared" si="249"/>
        <v>0</v>
      </c>
      <c r="P582" s="270">
        <f t="shared" si="249"/>
        <v>0</v>
      </c>
      <c r="Q582" s="30"/>
      <c r="R582" s="31"/>
      <c r="S582" s="31"/>
    </row>
    <row r="583" spans="8:19" ht="24.25" customHeight="1" outlineLevel="1" x14ac:dyDescent="0.35">
      <c r="H583" s="30"/>
      <c r="I583" s="266"/>
      <c r="J583" s="421" t="str">
        <v>XX</v>
      </c>
      <c r="K583" s="421" t="s">
        <v>875</v>
      </c>
      <c r="L583" s="270">
        <f t="shared" si="249"/>
        <v>0</v>
      </c>
      <c r="M583" s="270">
        <f t="shared" si="249"/>
        <v>0</v>
      </c>
      <c r="N583" s="270">
        <f t="shared" si="249"/>
        <v>0</v>
      </c>
      <c r="O583" s="270">
        <f t="shared" si="249"/>
        <v>0</v>
      </c>
      <c r="P583" s="270">
        <f t="shared" si="249"/>
        <v>0</v>
      </c>
      <c r="Q583" s="30"/>
      <c r="R583" s="31"/>
      <c r="S583" s="31"/>
    </row>
    <row r="584" spans="8:19" ht="24.25" customHeight="1" outlineLevel="1" x14ac:dyDescent="0.35">
      <c r="H584" s="30"/>
      <c r="I584" s="266"/>
      <c r="J584" s="421" t="str">
        <v>XX</v>
      </c>
      <c r="K584" s="421" t="s">
        <v>875</v>
      </c>
      <c r="L584" s="270">
        <f t="shared" si="249"/>
        <v>0</v>
      </c>
      <c r="M584" s="270">
        <f t="shared" si="249"/>
        <v>0</v>
      </c>
      <c r="N584" s="270">
        <f t="shared" si="249"/>
        <v>0</v>
      </c>
      <c r="O584" s="270">
        <f t="shared" si="249"/>
        <v>0</v>
      </c>
      <c r="P584" s="270">
        <f t="shared" si="249"/>
        <v>0</v>
      </c>
      <c r="Q584" s="30"/>
      <c r="R584" s="31"/>
      <c r="S584" s="31"/>
    </row>
    <row r="585" spans="8:19" ht="24.25" customHeight="1" outlineLevel="1" x14ac:dyDescent="0.35">
      <c r="H585" s="30"/>
      <c r="I585" s="266"/>
      <c r="J585" s="421" t="str">
        <v>XX</v>
      </c>
      <c r="K585" s="421" t="s">
        <v>875</v>
      </c>
      <c r="L585" s="270">
        <f t="shared" si="249"/>
        <v>0</v>
      </c>
      <c r="M585" s="270">
        <f t="shared" si="249"/>
        <v>0</v>
      </c>
      <c r="N585" s="270">
        <f t="shared" si="249"/>
        <v>0</v>
      </c>
      <c r="O585" s="270">
        <f t="shared" si="249"/>
        <v>0</v>
      </c>
      <c r="P585" s="270">
        <f t="shared" si="249"/>
        <v>0</v>
      </c>
      <c r="Q585" s="30"/>
      <c r="R585" s="31"/>
      <c r="S585" s="31"/>
    </row>
    <row r="586" spans="8:19" ht="24.25" customHeight="1" outlineLevel="1" x14ac:dyDescent="0.35">
      <c r="H586" s="30"/>
      <c r="I586" s="266"/>
      <c r="J586" s="421" t="str">
        <v>XX</v>
      </c>
      <c r="K586" s="421" t="s">
        <v>875</v>
      </c>
      <c r="L586" s="270">
        <f t="shared" si="249"/>
        <v>0</v>
      </c>
      <c r="M586" s="270">
        <f t="shared" si="249"/>
        <v>0</v>
      </c>
      <c r="N586" s="270">
        <f t="shared" si="249"/>
        <v>0</v>
      </c>
      <c r="O586" s="270">
        <f t="shared" si="249"/>
        <v>0</v>
      </c>
      <c r="P586" s="270">
        <f t="shared" si="249"/>
        <v>0</v>
      </c>
      <c r="Q586" s="30"/>
      <c r="R586" s="31"/>
      <c r="S586" s="31"/>
    </row>
    <row r="587" spans="8:19" ht="24.25" customHeight="1" outlineLevel="1" x14ac:dyDescent="0.35">
      <c r="H587" s="30"/>
      <c r="I587" s="266"/>
      <c r="J587" s="421" t="str">
        <v>XX</v>
      </c>
      <c r="K587" s="421" t="s">
        <v>875</v>
      </c>
      <c r="L587" s="270">
        <f t="shared" si="249"/>
        <v>0</v>
      </c>
      <c r="M587" s="270">
        <f t="shared" si="249"/>
        <v>0</v>
      </c>
      <c r="N587" s="270">
        <f t="shared" si="249"/>
        <v>0</v>
      </c>
      <c r="O587" s="270">
        <f t="shared" si="249"/>
        <v>0</v>
      </c>
      <c r="P587" s="270">
        <f t="shared" si="249"/>
        <v>0</v>
      </c>
      <c r="Q587" s="30"/>
      <c r="R587" s="31"/>
      <c r="S587" s="31"/>
    </row>
    <row r="588" spans="8:19" ht="24.25" customHeight="1" outlineLevel="1" x14ac:dyDescent="0.35">
      <c r="H588" s="30"/>
      <c r="I588" s="266"/>
      <c r="J588" s="421" t="str">
        <v>XX</v>
      </c>
      <c r="K588" s="421" t="s">
        <v>875</v>
      </c>
      <c r="L588" s="270">
        <f t="shared" si="249"/>
        <v>0</v>
      </c>
      <c r="M588" s="270">
        <f t="shared" si="249"/>
        <v>0</v>
      </c>
      <c r="N588" s="270">
        <f t="shared" si="249"/>
        <v>0</v>
      </c>
      <c r="O588" s="270">
        <f t="shared" si="249"/>
        <v>0</v>
      </c>
      <c r="P588" s="270">
        <f t="shared" si="249"/>
        <v>0</v>
      </c>
      <c r="Q588" s="30"/>
      <c r="R588" s="31"/>
      <c r="S588" s="31"/>
    </row>
    <row r="589" spans="8:19" ht="24.25" customHeight="1" outlineLevel="1" x14ac:dyDescent="0.35">
      <c r="H589" s="30"/>
      <c r="I589" s="266"/>
      <c r="J589" s="421" t="str">
        <v>XX</v>
      </c>
      <c r="K589" s="421" t="s">
        <v>875</v>
      </c>
      <c r="L589" s="270">
        <f t="shared" si="249"/>
        <v>0</v>
      </c>
      <c r="M589" s="270">
        <f t="shared" si="249"/>
        <v>0</v>
      </c>
      <c r="N589" s="270">
        <f t="shared" si="249"/>
        <v>0</v>
      </c>
      <c r="O589" s="270">
        <f t="shared" si="249"/>
        <v>0</v>
      </c>
      <c r="P589" s="270">
        <f t="shared" si="249"/>
        <v>0</v>
      </c>
      <c r="Q589" s="30"/>
      <c r="R589" s="31"/>
      <c r="S589" s="31"/>
    </row>
    <row r="590" spans="8:19" ht="24.25" customHeight="1" outlineLevel="1" x14ac:dyDescent="0.35">
      <c r="H590" s="30"/>
      <c r="I590" s="266"/>
      <c r="J590" s="421" t="str">
        <v>XX</v>
      </c>
      <c r="K590" s="421" t="s">
        <v>875</v>
      </c>
      <c r="L590" s="270">
        <f t="shared" si="249"/>
        <v>0</v>
      </c>
      <c r="M590" s="270">
        <f t="shared" si="249"/>
        <v>0</v>
      </c>
      <c r="N590" s="270">
        <f t="shared" si="249"/>
        <v>0</v>
      </c>
      <c r="O590" s="270">
        <f t="shared" si="249"/>
        <v>0</v>
      </c>
      <c r="P590" s="270">
        <f t="shared" si="249"/>
        <v>0</v>
      </c>
      <c r="Q590" s="30"/>
      <c r="R590" s="31"/>
      <c r="S590" s="31"/>
    </row>
    <row r="591" spans="8:19" ht="24.25" customHeight="1" outlineLevel="1" x14ac:dyDescent="0.35">
      <c r="H591" s="30"/>
      <c r="I591" s="266"/>
      <c r="J591" s="421" t="str">
        <v>XX</v>
      </c>
      <c r="K591" s="421" t="s">
        <v>875</v>
      </c>
      <c r="L591" s="270">
        <f t="shared" si="249"/>
        <v>0</v>
      </c>
      <c r="M591" s="270">
        <f t="shared" si="249"/>
        <v>0</v>
      </c>
      <c r="N591" s="270">
        <f t="shared" si="249"/>
        <v>0</v>
      </c>
      <c r="O591" s="270">
        <f t="shared" si="249"/>
        <v>0</v>
      </c>
      <c r="P591" s="270">
        <f t="shared" si="249"/>
        <v>0</v>
      </c>
      <c r="Q591" s="30"/>
      <c r="R591" s="31"/>
      <c r="S591" s="31"/>
    </row>
    <row r="592" spans="8:19" ht="24.25" customHeight="1" outlineLevel="1" x14ac:dyDescent="0.35">
      <c r="H592" s="30"/>
      <c r="I592" s="266"/>
      <c r="J592" s="421" t="str">
        <v>XX</v>
      </c>
      <c r="K592" s="421" t="s">
        <v>875</v>
      </c>
      <c r="L592" s="270">
        <f t="shared" si="249"/>
        <v>0</v>
      </c>
      <c r="M592" s="270">
        <f t="shared" si="249"/>
        <v>0</v>
      </c>
      <c r="N592" s="270">
        <f t="shared" si="249"/>
        <v>0</v>
      </c>
      <c r="O592" s="270">
        <f t="shared" si="249"/>
        <v>0</v>
      </c>
      <c r="P592" s="270">
        <f t="shared" si="249"/>
        <v>0</v>
      </c>
      <c r="Q592" s="30"/>
      <c r="R592" s="31"/>
      <c r="S592" s="31"/>
    </row>
    <row r="593" spans="1:19" ht="24.25" customHeight="1" outlineLevel="1" x14ac:dyDescent="0.35">
      <c r="H593" s="30"/>
      <c r="I593" s="266"/>
      <c r="J593" s="421" t="str">
        <v>XX</v>
      </c>
      <c r="K593" s="421" t="s">
        <v>875</v>
      </c>
      <c r="L593" s="270">
        <f t="shared" si="249"/>
        <v>0</v>
      </c>
      <c r="M593" s="270">
        <f t="shared" si="249"/>
        <v>0</v>
      </c>
      <c r="N593" s="270">
        <f t="shared" si="249"/>
        <v>0</v>
      </c>
      <c r="O593" s="270">
        <f t="shared" si="249"/>
        <v>0</v>
      </c>
      <c r="P593" s="270">
        <f t="shared" si="249"/>
        <v>0</v>
      </c>
      <c r="Q593" s="30"/>
      <c r="R593" s="31"/>
      <c r="S593" s="31"/>
    </row>
    <row r="594" spans="1:19" ht="24.25" customHeight="1" outlineLevel="1" x14ac:dyDescent="0.35">
      <c r="H594" s="30"/>
      <c r="I594" s="266"/>
      <c r="J594" s="421" t="str">
        <v>XX</v>
      </c>
      <c r="K594" s="421" t="s">
        <v>875</v>
      </c>
      <c r="L594" s="270">
        <f t="shared" si="249"/>
        <v>0</v>
      </c>
      <c r="M594" s="270">
        <f t="shared" si="249"/>
        <v>0</v>
      </c>
      <c r="N594" s="270">
        <f t="shared" si="249"/>
        <v>0</v>
      </c>
      <c r="O594" s="270">
        <f t="shared" si="249"/>
        <v>0</v>
      </c>
      <c r="P594" s="270">
        <f t="shared" si="249"/>
        <v>0</v>
      </c>
      <c r="Q594" s="30"/>
      <c r="R594" s="31"/>
      <c r="S594" s="31"/>
    </row>
    <row r="595" spans="1:19" ht="24.25" customHeight="1" outlineLevel="1" x14ac:dyDescent="0.35">
      <c r="H595" s="6"/>
      <c r="I595" s="6"/>
      <c r="J595" s="268"/>
      <c r="K595" s="268"/>
      <c r="L595" s="310"/>
      <c r="M595" s="310"/>
      <c r="N595" s="310"/>
      <c r="O595" s="310"/>
      <c r="P595" s="310"/>
      <c r="Q595" s="6"/>
      <c r="R595" s="6"/>
      <c r="S595" s="6"/>
    </row>
    <row r="596" spans="1:19" ht="24.25" customHeight="1" outlineLevel="1" x14ac:dyDescent="0.35">
      <c r="J596" s="307" t="s">
        <v>876</v>
      </c>
      <c r="K596" s="307" t="s">
        <v>875</v>
      </c>
      <c r="L596" s="309">
        <f>SUM(L575:L594)</f>
        <v>0</v>
      </c>
      <c r="M596" s="309">
        <f t="shared" ref="M596:P596" si="250">SUM(M575:M594)</f>
        <v>0</v>
      </c>
      <c r="N596" s="309">
        <f t="shared" si="250"/>
        <v>0</v>
      </c>
      <c r="O596" s="309">
        <f t="shared" si="250"/>
        <v>0</v>
      </c>
      <c r="P596" s="309">
        <f t="shared" si="250"/>
        <v>0</v>
      </c>
    </row>
    <row r="597" spans="1:19" ht="28" customHeight="1" outlineLevel="1" x14ac:dyDescent="0.35">
      <c r="A597" s="881"/>
      <c r="B597" s="881"/>
      <c r="C597" s="881"/>
      <c r="D597" s="881"/>
      <c r="E597" s="881"/>
      <c r="F597" s="881"/>
      <c r="G597" s="881"/>
      <c r="H597" s="263"/>
      <c r="I597" s="263" t="s">
        <v>880</v>
      </c>
      <c r="J597" s="262"/>
      <c r="K597" s="262"/>
      <c r="L597" s="262"/>
      <c r="M597" s="262"/>
      <c r="N597" s="262"/>
      <c r="O597" s="262"/>
      <c r="P597" s="262"/>
      <c r="Q597" s="262"/>
      <c r="R597" s="262"/>
      <c r="S597" s="262"/>
    </row>
    <row r="598" spans="1:19" ht="24.25" customHeight="1" outlineLevel="1" x14ac:dyDescent="0.35">
      <c r="H598" s="6"/>
      <c r="I598" s="6"/>
      <c r="J598" s="421" t="str">
        <f t="array" ref="J598:J617">'Asset Register Inputs (Year 0)'!$H$46:$H$65</f>
        <v>XX</v>
      </c>
      <c r="K598" s="421" t="s">
        <v>875</v>
      </c>
      <c r="L598" s="270">
        <f t="shared" ref="L598:P607" si="251">L133+L318-L458</f>
        <v>0</v>
      </c>
      <c r="M598" s="270">
        <f t="shared" si="251"/>
        <v>0</v>
      </c>
      <c r="N598" s="270">
        <f>N133+N318-N458</f>
        <v>0</v>
      </c>
      <c r="O598" s="270">
        <f t="shared" si="251"/>
        <v>0</v>
      </c>
      <c r="P598" s="270">
        <f t="shared" si="251"/>
        <v>0</v>
      </c>
      <c r="Q598" s="6"/>
      <c r="R598" s="30"/>
      <c r="S598" s="31"/>
    </row>
    <row r="599" spans="1:19" ht="24.25" customHeight="1" outlineLevel="1" x14ac:dyDescent="0.35">
      <c r="H599" s="6"/>
      <c r="I599" s="6"/>
      <c r="J599" s="421" t="str">
        <v>XX</v>
      </c>
      <c r="K599" s="421" t="s">
        <v>875</v>
      </c>
      <c r="L599" s="270">
        <f t="shared" si="251"/>
        <v>0</v>
      </c>
      <c r="M599" s="270">
        <f t="shared" si="251"/>
        <v>0</v>
      </c>
      <c r="N599" s="270">
        <f t="shared" si="251"/>
        <v>0</v>
      </c>
      <c r="O599" s="270">
        <f t="shared" si="251"/>
        <v>0</v>
      </c>
      <c r="P599" s="270">
        <f t="shared" si="251"/>
        <v>0</v>
      </c>
      <c r="Q599" s="6"/>
      <c r="R599" s="30"/>
      <c r="S599" s="31"/>
    </row>
    <row r="600" spans="1:19" ht="24.25" customHeight="1" outlineLevel="1" x14ac:dyDescent="0.35">
      <c r="H600" s="6"/>
      <c r="I600" s="6"/>
      <c r="J600" s="421" t="str">
        <v>XX</v>
      </c>
      <c r="K600" s="421" t="s">
        <v>875</v>
      </c>
      <c r="L600" s="270">
        <f t="shared" si="251"/>
        <v>0</v>
      </c>
      <c r="M600" s="270">
        <f t="shared" si="251"/>
        <v>0</v>
      </c>
      <c r="N600" s="270">
        <f t="shared" si="251"/>
        <v>0</v>
      </c>
      <c r="O600" s="270">
        <f t="shared" si="251"/>
        <v>0</v>
      </c>
      <c r="P600" s="270">
        <f t="shared" si="251"/>
        <v>0</v>
      </c>
      <c r="Q600" s="6"/>
      <c r="R600" s="30"/>
      <c r="S600" s="31"/>
    </row>
    <row r="601" spans="1:19" ht="24.25" customHeight="1" outlineLevel="1" x14ac:dyDescent="0.35">
      <c r="H601" s="6"/>
      <c r="I601" s="6"/>
      <c r="J601" s="421" t="str">
        <v>XX</v>
      </c>
      <c r="K601" s="421" t="s">
        <v>875</v>
      </c>
      <c r="L601" s="270">
        <f t="shared" si="251"/>
        <v>0</v>
      </c>
      <c r="M601" s="270">
        <f t="shared" si="251"/>
        <v>0</v>
      </c>
      <c r="N601" s="270">
        <f t="shared" si="251"/>
        <v>0</v>
      </c>
      <c r="O601" s="270">
        <f t="shared" si="251"/>
        <v>0</v>
      </c>
      <c r="P601" s="270">
        <f t="shared" si="251"/>
        <v>0</v>
      </c>
      <c r="Q601" s="6"/>
      <c r="R601" s="30"/>
      <c r="S601" s="31"/>
    </row>
    <row r="602" spans="1:19" ht="24.25" customHeight="1" outlineLevel="1" x14ac:dyDescent="0.35">
      <c r="H602" s="6"/>
      <c r="I602" s="6"/>
      <c r="J602" s="421" t="str">
        <v>XX</v>
      </c>
      <c r="K602" s="421" t="s">
        <v>875</v>
      </c>
      <c r="L602" s="270">
        <f t="shared" si="251"/>
        <v>0</v>
      </c>
      <c r="M602" s="270">
        <f t="shared" si="251"/>
        <v>0</v>
      </c>
      <c r="N602" s="270">
        <f t="shared" si="251"/>
        <v>0</v>
      </c>
      <c r="O602" s="270">
        <f t="shared" si="251"/>
        <v>0</v>
      </c>
      <c r="P602" s="270">
        <f t="shared" si="251"/>
        <v>0</v>
      </c>
      <c r="Q602" s="6"/>
      <c r="R602" s="30"/>
      <c r="S602" s="31"/>
    </row>
    <row r="603" spans="1:19" ht="24.25" customHeight="1" outlineLevel="1" x14ac:dyDescent="0.35">
      <c r="H603" s="6"/>
      <c r="I603" s="6"/>
      <c r="J603" s="421" t="str">
        <v>XX</v>
      </c>
      <c r="K603" s="421" t="s">
        <v>875</v>
      </c>
      <c r="L603" s="270">
        <f t="shared" si="251"/>
        <v>0</v>
      </c>
      <c r="M603" s="270">
        <f t="shared" si="251"/>
        <v>0</v>
      </c>
      <c r="N603" s="270">
        <f t="shared" si="251"/>
        <v>0</v>
      </c>
      <c r="O603" s="270">
        <f t="shared" si="251"/>
        <v>0</v>
      </c>
      <c r="P603" s="270">
        <f t="shared" si="251"/>
        <v>0</v>
      </c>
      <c r="Q603" s="6"/>
      <c r="R603" s="30"/>
      <c r="S603" s="31"/>
    </row>
    <row r="604" spans="1:19" ht="24.25" customHeight="1" outlineLevel="1" x14ac:dyDescent="0.35">
      <c r="H604" s="30"/>
      <c r="I604" s="266"/>
      <c r="J604" s="421" t="str">
        <v>XX</v>
      </c>
      <c r="K604" s="421" t="s">
        <v>875</v>
      </c>
      <c r="L604" s="270">
        <f t="shared" si="251"/>
        <v>0</v>
      </c>
      <c r="M604" s="270">
        <f t="shared" si="251"/>
        <v>0</v>
      </c>
      <c r="N604" s="270">
        <f t="shared" si="251"/>
        <v>0</v>
      </c>
      <c r="O604" s="270">
        <f t="shared" si="251"/>
        <v>0</v>
      </c>
      <c r="P604" s="270">
        <f t="shared" si="251"/>
        <v>0</v>
      </c>
      <c r="Q604" s="30"/>
      <c r="R604" s="31"/>
      <c r="S604" s="31"/>
    </row>
    <row r="605" spans="1:19" ht="24.25" customHeight="1" outlineLevel="1" x14ac:dyDescent="0.35">
      <c r="H605" s="30"/>
      <c r="I605" s="266"/>
      <c r="J605" s="421" t="str">
        <v>XX</v>
      </c>
      <c r="K605" s="421" t="s">
        <v>875</v>
      </c>
      <c r="L605" s="270">
        <f t="shared" si="251"/>
        <v>0</v>
      </c>
      <c r="M605" s="270">
        <f t="shared" si="251"/>
        <v>0</v>
      </c>
      <c r="N605" s="270">
        <f t="shared" si="251"/>
        <v>0</v>
      </c>
      <c r="O605" s="270">
        <f t="shared" si="251"/>
        <v>0</v>
      </c>
      <c r="P605" s="270">
        <f t="shared" si="251"/>
        <v>0</v>
      </c>
      <c r="Q605" s="30"/>
      <c r="R605" s="31"/>
      <c r="S605" s="31"/>
    </row>
    <row r="606" spans="1:19" ht="24.25" customHeight="1" outlineLevel="1" x14ac:dyDescent="0.35">
      <c r="H606" s="30"/>
      <c r="I606" s="266"/>
      <c r="J606" s="421" t="str">
        <v>XX</v>
      </c>
      <c r="K606" s="421" t="s">
        <v>875</v>
      </c>
      <c r="L606" s="270">
        <f t="shared" si="251"/>
        <v>0</v>
      </c>
      <c r="M606" s="270">
        <f t="shared" si="251"/>
        <v>0</v>
      </c>
      <c r="N606" s="270">
        <f t="shared" si="251"/>
        <v>0</v>
      </c>
      <c r="O606" s="270">
        <f t="shared" si="251"/>
        <v>0</v>
      </c>
      <c r="P606" s="270">
        <f t="shared" si="251"/>
        <v>0</v>
      </c>
      <c r="Q606" s="30"/>
      <c r="R606" s="31"/>
      <c r="S606" s="31"/>
    </row>
    <row r="607" spans="1:19" ht="24.25" customHeight="1" outlineLevel="1" x14ac:dyDescent="0.35">
      <c r="H607" s="30"/>
      <c r="I607" s="266"/>
      <c r="J607" s="421" t="str">
        <v>XX</v>
      </c>
      <c r="K607" s="421" t="s">
        <v>875</v>
      </c>
      <c r="L607" s="270">
        <f t="shared" si="251"/>
        <v>0</v>
      </c>
      <c r="M607" s="270">
        <f t="shared" si="251"/>
        <v>0</v>
      </c>
      <c r="N607" s="270">
        <f t="shared" si="251"/>
        <v>0</v>
      </c>
      <c r="O607" s="270">
        <f t="shared" si="251"/>
        <v>0</v>
      </c>
      <c r="P607" s="270">
        <f t="shared" si="251"/>
        <v>0</v>
      </c>
      <c r="Q607" s="30"/>
      <c r="R607" s="31"/>
      <c r="S607" s="31"/>
    </row>
    <row r="608" spans="1:19" ht="24.25" customHeight="1" outlineLevel="1" x14ac:dyDescent="0.35">
      <c r="H608" s="30"/>
      <c r="I608" s="266"/>
      <c r="J608" s="421" t="str">
        <v>XX</v>
      </c>
      <c r="K608" s="421" t="s">
        <v>875</v>
      </c>
      <c r="L608" s="270">
        <f t="shared" ref="L608:P617" si="252">L143+L328-L468</f>
        <v>0</v>
      </c>
      <c r="M608" s="270">
        <f t="shared" si="252"/>
        <v>0</v>
      </c>
      <c r="N608" s="270">
        <f t="shared" si="252"/>
        <v>0</v>
      </c>
      <c r="O608" s="270">
        <f t="shared" si="252"/>
        <v>0</v>
      </c>
      <c r="P608" s="270">
        <f t="shared" si="252"/>
        <v>0</v>
      </c>
      <c r="Q608" s="30"/>
      <c r="R608" s="31"/>
      <c r="S608" s="31"/>
    </row>
    <row r="609" spans="1:19" ht="24.25" customHeight="1" outlineLevel="1" x14ac:dyDescent="0.35">
      <c r="H609" s="30"/>
      <c r="I609" s="266"/>
      <c r="J609" s="421" t="str">
        <v>XX</v>
      </c>
      <c r="K609" s="421" t="s">
        <v>875</v>
      </c>
      <c r="L609" s="270">
        <f t="shared" si="252"/>
        <v>0</v>
      </c>
      <c r="M609" s="270">
        <f t="shared" si="252"/>
        <v>0</v>
      </c>
      <c r="N609" s="270">
        <f t="shared" si="252"/>
        <v>0</v>
      </c>
      <c r="O609" s="270">
        <f t="shared" si="252"/>
        <v>0</v>
      </c>
      <c r="P609" s="270">
        <f t="shared" si="252"/>
        <v>0</v>
      </c>
      <c r="Q609" s="30"/>
      <c r="R609" s="31"/>
      <c r="S609" s="31"/>
    </row>
    <row r="610" spans="1:19" ht="24.25" customHeight="1" outlineLevel="1" x14ac:dyDescent="0.35">
      <c r="H610" s="30"/>
      <c r="I610" s="266"/>
      <c r="J610" s="421" t="str">
        <v>XX</v>
      </c>
      <c r="K610" s="421" t="s">
        <v>875</v>
      </c>
      <c r="L610" s="270">
        <f t="shared" si="252"/>
        <v>0</v>
      </c>
      <c r="M610" s="270">
        <f t="shared" si="252"/>
        <v>0</v>
      </c>
      <c r="N610" s="270">
        <f t="shared" si="252"/>
        <v>0</v>
      </c>
      <c r="O610" s="270">
        <f t="shared" si="252"/>
        <v>0</v>
      </c>
      <c r="P610" s="270">
        <f t="shared" si="252"/>
        <v>0</v>
      </c>
      <c r="Q610" s="30"/>
      <c r="R610" s="31"/>
      <c r="S610" s="31"/>
    </row>
    <row r="611" spans="1:19" ht="24.25" customHeight="1" outlineLevel="1" x14ac:dyDescent="0.35">
      <c r="H611" s="30"/>
      <c r="I611" s="266"/>
      <c r="J611" s="421" t="str">
        <v>XX</v>
      </c>
      <c r="K611" s="421" t="s">
        <v>875</v>
      </c>
      <c r="L611" s="270">
        <f t="shared" si="252"/>
        <v>0</v>
      </c>
      <c r="M611" s="270">
        <f t="shared" si="252"/>
        <v>0</v>
      </c>
      <c r="N611" s="270">
        <f t="shared" si="252"/>
        <v>0</v>
      </c>
      <c r="O611" s="270">
        <f t="shared" si="252"/>
        <v>0</v>
      </c>
      <c r="P611" s="270">
        <f t="shared" si="252"/>
        <v>0</v>
      </c>
      <c r="Q611" s="30"/>
      <c r="R611" s="31"/>
      <c r="S611" s="31"/>
    </row>
    <row r="612" spans="1:19" ht="24.25" customHeight="1" outlineLevel="1" x14ac:dyDescent="0.35">
      <c r="H612" s="30"/>
      <c r="I612" s="266"/>
      <c r="J612" s="421" t="str">
        <v>XX</v>
      </c>
      <c r="K612" s="421" t="s">
        <v>875</v>
      </c>
      <c r="L612" s="270">
        <f t="shared" si="252"/>
        <v>0</v>
      </c>
      <c r="M612" s="270">
        <f t="shared" si="252"/>
        <v>0</v>
      </c>
      <c r="N612" s="270">
        <f t="shared" si="252"/>
        <v>0</v>
      </c>
      <c r="O612" s="270">
        <f t="shared" si="252"/>
        <v>0</v>
      </c>
      <c r="P612" s="270">
        <f t="shared" si="252"/>
        <v>0</v>
      </c>
      <c r="Q612" s="30"/>
      <c r="R612" s="31"/>
      <c r="S612" s="31"/>
    </row>
    <row r="613" spans="1:19" ht="24.25" customHeight="1" outlineLevel="1" x14ac:dyDescent="0.35">
      <c r="H613" s="30"/>
      <c r="I613" s="266"/>
      <c r="J613" s="421" t="str">
        <v>XX</v>
      </c>
      <c r="K613" s="421" t="s">
        <v>875</v>
      </c>
      <c r="L613" s="270">
        <f t="shared" si="252"/>
        <v>0</v>
      </c>
      <c r="M613" s="270">
        <f t="shared" si="252"/>
        <v>0</v>
      </c>
      <c r="N613" s="270">
        <f t="shared" si="252"/>
        <v>0</v>
      </c>
      <c r="O613" s="270">
        <f t="shared" si="252"/>
        <v>0</v>
      </c>
      <c r="P613" s="270">
        <f t="shared" si="252"/>
        <v>0</v>
      </c>
      <c r="Q613" s="30"/>
      <c r="R613" s="31"/>
      <c r="S613" s="31"/>
    </row>
    <row r="614" spans="1:19" ht="24.25" customHeight="1" outlineLevel="1" x14ac:dyDescent="0.35">
      <c r="H614" s="30"/>
      <c r="I614" s="266"/>
      <c r="J614" s="421" t="str">
        <v>XX</v>
      </c>
      <c r="K614" s="421" t="s">
        <v>875</v>
      </c>
      <c r="L614" s="270">
        <f t="shared" si="252"/>
        <v>0</v>
      </c>
      <c r="M614" s="270">
        <f t="shared" si="252"/>
        <v>0</v>
      </c>
      <c r="N614" s="270">
        <f t="shared" si="252"/>
        <v>0</v>
      </c>
      <c r="O614" s="270">
        <f t="shared" si="252"/>
        <v>0</v>
      </c>
      <c r="P614" s="270">
        <f t="shared" si="252"/>
        <v>0</v>
      </c>
      <c r="Q614" s="30"/>
      <c r="R614" s="31"/>
      <c r="S614" s="31"/>
    </row>
    <row r="615" spans="1:19" ht="24.25" customHeight="1" outlineLevel="1" x14ac:dyDescent="0.35">
      <c r="H615" s="30"/>
      <c r="I615" s="266"/>
      <c r="J615" s="421" t="str">
        <v>XX</v>
      </c>
      <c r="K615" s="421" t="s">
        <v>875</v>
      </c>
      <c r="L615" s="270">
        <f t="shared" si="252"/>
        <v>0</v>
      </c>
      <c r="M615" s="270">
        <f t="shared" si="252"/>
        <v>0</v>
      </c>
      <c r="N615" s="270">
        <f t="shared" si="252"/>
        <v>0</v>
      </c>
      <c r="O615" s="270">
        <f t="shared" si="252"/>
        <v>0</v>
      </c>
      <c r="P615" s="270">
        <f t="shared" si="252"/>
        <v>0</v>
      </c>
      <c r="Q615" s="30"/>
      <c r="R615" s="31"/>
      <c r="S615" s="31"/>
    </row>
    <row r="616" spans="1:19" ht="24.25" customHeight="1" outlineLevel="1" x14ac:dyDescent="0.35">
      <c r="H616" s="30"/>
      <c r="I616" s="266"/>
      <c r="J616" s="421" t="str">
        <v>XX</v>
      </c>
      <c r="K616" s="421" t="s">
        <v>875</v>
      </c>
      <c r="L616" s="270">
        <f t="shared" si="252"/>
        <v>0</v>
      </c>
      <c r="M616" s="270">
        <f t="shared" si="252"/>
        <v>0</v>
      </c>
      <c r="N616" s="270">
        <f t="shared" si="252"/>
        <v>0</v>
      </c>
      <c r="O616" s="270">
        <f t="shared" si="252"/>
        <v>0</v>
      </c>
      <c r="P616" s="270">
        <f t="shared" si="252"/>
        <v>0</v>
      </c>
      <c r="Q616" s="30"/>
      <c r="R616" s="31"/>
      <c r="S616" s="31"/>
    </row>
    <row r="617" spans="1:19" ht="24.25" customHeight="1" outlineLevel="1" x14ac:dyDescent="0.35">
      <c r="H617" s="30"/>
      <c r="I617" s="266"/>
      <c r="J617" s="421" t="str">
        <v>XX</v>
      </c>
      <c r="K617" s="421" t="s">
        <v>875</v>
      </c>
      <c r="L617" s="270">
        <f t="shared" si="252"/>
        <v>0</v>
      </c>
      <c r="M617" s="270">
        <f t="shared" si="252"/>
        <v>0</v>
      </c>
      <c r="N617" s="270">
        <f t="shared" si="252"/>
        <v>0</v>
      </c>
      <c r="O617" s="270">
        <f t="shared" si="252"/>
        <v>0</v>
      </c>
      <c r="P617" s="270">
        <f t="shared" si="252"/>
        <v>0</v>
      </c>
      <c r="Q617" s="30"/>
      <c r="R617" s="31"/>
      <c r="S617" s="31"/>
    </row>
    <row r="618" spans="1:19" ht="24.25" customHeight="1" outlineLevel="1" x14ac:dyDescent="0.35">
      <c r="H618" s="6"/>
      <c r="I618" s="6"/>
      <c r="J618" s="268"/>
      <c r="K618" s="268"/>
      <c r="L618" s="310"/>
      <c r="M618" s="310"/>
      <c r="N618" s="310"/>
      <c r="O618" s="310"/>
      <c r="P618" s="310"/>
      <c r="Q618" s="6"/>
      <c r="R618" s="6"/>
      <c r="S618" s="6"/>
    </row>
    <row r="619" spans="1:19" ht="24.25" customHeight="1" outlineLevel="1" x14ac:dyDescent="0.35">
      <c r="J619" s="307" t="s">
        <v>876</v>
      </c>
      <c r="K619" s="307" t="s">
        <v>875</v>
      </c>
      <c r="L619" s="309">
        <f>SUM(L598:L617)</f>
        <v>0</v>
      </c>
      <c r="M619" s="309">
        <f t="shared" ref="M619:P619" si="253">SUM(M598:M617)</f>
        <v>0</v>
      </c>
      <c r="N619" s="309">
        <f t="shared" si="253"/>
        <v>0</v>
      </c>
      <c r="O619" s="309">
        <f t="shared" si="253"/>
        <v>0</v>
      </c>
      <c r="P619" s="309">
        <f t="shared" si="253"/>
        <v>0</v>
      </c>
    </row>
    <row r="620" spans="1:19" ht="28" customHeight="1" outlineLevel="1" x14ac:dyDescent="0.35">
      <c r="A620" s="881"/>
      <c r="B620" s="881"/>
      <c r="C620" s="881"/>
      <c r="D620" s="881"/>
      <c r="E620" s="881"/>
      <c r="F620" s="881"/>
      <c r="G620" s="881"/>
      <c r="H620" s="263"/>
      <c r="I620" s="263" t="s">
        <v>881</v>
      </c>
      <c r="J620" s="262"/>
      <c r="K620" s="262"/>
      <c r="L620" s="262"/>
      <c r="M620" s="262"/>
      <c r="N620" s="262"/>
      <c r="O620" s="262"/>
      <c r="P620" s="262"/>
      <c r="Q620" s="262"/>
      <c r="R620" s="262"/>
      <c r="S620" s="262"/>
    </row>
    <row r="621" spans="1:19" ht="24.25" customHeight="1" outlineLevel="1" x14ac:dyDescent="0.35">
      <c r="H621" s="6"/>
      <c r="I621" s="6"/>
      <c r="J621" s="421" t="str">
        <f t="array" ref="J621:J640">'Asset Register Inputs (Year 0)'!$H$46:$H$65</f>
        <v>XX</v>
      </c>
      <c r="K621" s="421" t="s">
        <v>875</v>
      </c>
      <c r="L621" s="270">
        <f t="shared" ref="L621:P630" si="254">L156+L341-L481</f>
        <v>0</v>
      </c>
      <c r="M621" s="270">
        <f t="shared" si="254"/>
        <v>0</v>
      </c>
      <c r="N621" s="270">
        <f t="shared" si="254"/>
        <v>0</v>
      </c>
      <c r="O621" s="270">
        <f t="shared" si="254"/>
        <v>0</v>
      </c>
      <c r="P621" s="270">
        <f t="shared" si="254"/>
        <v>0</v>
      </c>
      <c r="Q621" s="6"/>
      <c r="R621" s="30"/>
      <c r="S621" s="31"/>
    </row>
    <row r="622" spans="1:19" ht="24.25" customHeight="1" outlineLevel="1" x14ac:dyDescent="0.35">
      <c r="H622" s="6"/>
      <c r="I622" s="6"/>
      <c r="J622" s="421" t="str">
        <v>XX</v>
      </c>
      <c r="K622" s="421" t="s">
        <v>875</v>
      </c>
      <c r="L622" s="270">
        <f t="shared" si="254"/>
        <v>0</v>
      </c>
      <c r="M622" s="270">
        <f t="shared" si="254"/>
        <v>0</v>
      </c>
      <c r="N622" s="270">
        <f t="shared" si="254"/>
        <v>0</v>
      </c>
      <c r="O622" s="270">
        <f t="shared" si="254"/>
        <v>0</v>
      </c>
      <c r="P622" s="270">
        <f t="shared" si="254"/>
        <v>0</v>
      </c>
      <c r="Q622" s="6"/>
      <c r="R622" s="30"/>
      <c r="S622" s="31"/>
    </row>
    <row r="623" spans="1:19" ht="24.25" customHeight="1" outlineLevel="1" x14ac:dyDescent="0.35">
      <c r="H623" s="6"/>
      <c r="I623" s="6"/>
      <c r="J623" s="421" t="str">
        <v>XX</v>
      </c>
      <c r="K623" s="421" t="s">
        <v>875</v>
      </c>
      <c r="L623" s="270">
        <f t="shared" si="254"/>
        <v>0</v>
      </c>
      <c r="M623" s="270">
        <f t="shared" si="254"/>
        <v>0</v>
      </c>
      <c r="N623" s="270">
        <f t="shared" si="254"/>
        <v>0</v>
      </c>
      <c r="O623" s="270">
        <f t="shared" si="254"/>
        <v>0</v>
      </c>
      <c r="P623" s="270">
        <f t="shared" si="254"/>
        <v>0</v>
      </c>
      <c r="Q623" s="6"/>
      <c r="R623" s="30"/>
      <c r="S623" s="31"/>
    </row>
    <row r="624" spans="1:19" ht="24.25" customHeight="1" outlineLevel="1" x14ac:dyDescent="0.35">
      <c r="H624" s="6"/>
      <c r="I624" s="6"/>
      <c r="J624" s="421" t="str">
        <v>XX</v>
      </c>
      <c r="K624" s="421" t="s">
        <v>875</v>
      </c>
      <c r="L624" s="270">
        <f t="shared" si="254"/>
        <v>0</v>
      </c>
      <c r="M624" s="270">
        <f t="shared" si="254"/>
        <v>0</v>
      </c>
      <c r="N624" s="270">
        <f t="shared" si="254"/>
        <v>0</v>
      </c>
      <c r="O624" s="270">
        <f t="shared" si="254"/>
        <v>0</v>
      </c>
      <c r="P624" s="270">
        <f t="shared" si="254"/>
        <v>0</v>
      </c>
      <c r="Q624" s="6"/>
      <c r="R624" s="30"/>
      <c r="S624" s="31"/>
    </row>
    <row r="625" spans="8:19" ht="24.25" customHeight="1" outlineLevel="1" x14ac:dyDescent="0.35">
      <c r="H625" s="6"/>
      <c r="I625" s="6"/>
      <c r="J625" s="421" t="str">
        <v>XX</v>
      </c>
      <c r="K625" s="421" t="s">
        <v>875</v>
      </c>
      <c r="L625" s="270">
        <f t="shared" si="254"/>
        <v>0</v>
      </c>
      <c r="M625" s="270">
        <f t="shared" si="254"/>
        <v>0</v>
      </c>
      <c r="N625" s="270">
        <f t="shared" si="254"/>
        <v>0</v>
      </c>
      <c r="O625" s="270">
        <f t="shared" si="254"/>
        <v>0</v>
      </c>
      <c r="P625" s="270">
        <f t="shared" si="254"/>
        <v>0</v>
      </c>
      <c r="Q625" s="6"/>
      <c r="R625" s="30"/>
      <c r="S625" s="31"/>
    </row>
    <row r="626" spans="8:19" ht="24.25" customHeight="1" outlineLevel="1" x14ac:dyDescent="0.35">
      <c r="H626" s="6"/>
      <c r="I626" s="6"/>
      <c r="J626" s="421" t="str">
        <v>XX</v>
      </c>
      <c r="K626" s="421" t="s">
        <v>875</v>
      </c>
      <c r="L626" s="270">
        <f t="shared" si="254"/>
        <v>0</v>
      </c>
      <c r="M626" s="270">
        <f t="shared" si="254"/>
        <v>0</v>
      </c>
      <c r="N626" s="270">
        <f t="shared" si="254"/>
        <v>0</v>
      </c>
      <c r="O626" s="270">
        <f t="shared" si="254"/>
        <v>0</v>
      </c>
      <c r="P626" s="270">
        <f t="shared" si="254"/>
        <v>0</v>
      </c>
      <c r="Q626" s="6"/>
      <c r="R626" s="30"/>
      <c r="S626" s="31"/>
    </row>
    <row r="627" spans="8:19" ht="24.25" customHeight="1" outlineLevel="1" x14ac:dyDescent="0.35">
      <c r="H627" s="30"/>
      <c r="I627" s="266"/>
      <c r="J627" s="421" t="str">
        <v>XX</v>
      </c>
      <c r="K627" s="421" t="s">
        <v>875</v>
      </c>
      <c r="L627" s="270">
        <f t="shared" si="254"/>
        <v>0</v>
      </c>
      <c r="M627" s="270">
        <f t="shared" si="254"/>
        <v>0</v>
      </c>
      <c r="N627" s="270">
        <f t="shared" si="254"/>
        <v>0</v>
      </c>
      <c r="O627" s="270">
        <f t="shared" si="254"/>
        <v>0</v>
      </c>
      <c r="P627" s="270">
        <f t="shared" si="254"/>
        <v>0</v>
      </c>
      <c r="Q627" s="30"/>
      <c r="R627" s="31"/>
      <c r="S627" s="31"/>
    </row>
    <row r="628" spans="8:19" ht="24.25" customHeight="1" outlineLevel="1" x14ac:dyDescent="0.35">
      <c r="H628" s="30"/>
      <c r="I628" s="266"/>
      <c r="J628" s="421" t="str">
        <v>XX</v>
      </c>
      <c r="K628" s="421" t="s">
        <v>875</v>
      </c>
      <c r="L628" s="270">
        <f t="shared" si="254"/>
        <v>0</v>
      </c>
      <c r="M628" s="270">
        <f t="shared" si="254"/>
        <v>0</v>
      </c>
      <c r="N628" s="270">
        <f t="shared" si="254"/>
        <v>0</v>
      </c>
      <c r="O628" s="270">
        <f t="shared" si="254"/>
        <v>0</v>
      </c>
      <c r="P628" s="270">
        <f t="shared" si="254"/>
        <v>0</v>
      </c>
      <c r="Q628" s="30"/>
      <c r="R628" s="31"/>
      <c r="S628" s="31"/>
    </row>
    <row r="629" spans="8:19" ht="24.25" customHeight="1" outlineLevel="1" x14ac:dyDescent="0.35">
      <c r="H629" s="30"/>
      <c r="I629" s="266"/>
      <c r="J629" s="421" t="str">
        <v>XX</v>
      </c>
      <c r="K629" s="421" t="s">
        <v>875</v>
      </c>
      <c r="L629" s="270">
        <f t="shared" si="254"/>
        <v>0</v>
      </c>
      <c r="M629" s="270">
        <f t="shared" si="254"/>
        <v>0</v>
      </c>
      <c r="N629" s="270">
        <f t="shared" si="254"/>
        <v>0</v>
      </c>
      <c r="O629" s="270">
        <f t="shared" si="254"/>
        <v>0</v>
      </c>
      <c r="P629" s="270">
        <f t="shared" si="254"/>
        <v>0</v>
      </c>
      <c r="Q629" s="30"/>
      <c r="R629" s="31"/>
      <c r="S629" s="31"/>
    </row>
    <row r="630" spans="8:19" ht="24.25" customHeight="1" outlineLevel="1" x14ac:dyDescent="0.35">
      <c r="H630" s="30"/>
      <c r="I630" s="266"/>
      <c r="J630" s="421" t="str">
        <v>XX</v>
      </c>
      <c r="K630" s="421" t="s">
        <v>875</v>
      </c>
      <c r="L630" s="270">
        <f t="shared" si="254"/>
        <v>0</v>
      </c>
      <c r="M630" s="270">
        <f t="shared" si="254"/>
        <v>0</v>
      </c>
      <c r="N630" s="270">
        <f t="shared" si="254"/>
        <v>0</v>
      </c>
      <c r="O630" s="270">
        <f t="shared" si="254"/>
        <v>0</v>
      </c>
      <c r="P630" s="270">
        <f t="shared" si="254"/>
        <v>0</v>
      </c>
      <c r="Q630" s="30"/>
      <c r="R630" s="31"/>
      <c r="S630" s="31"/>
    </row>
    <row r="631" spans="8:19" ht="24.25" customHeight="1" outlineLevel="1" x14ac:dyDescent="0.35">
      <c r="H631" s="30"/>
      <c r="I631" s="266"/>
      <c r="J631" s="421" t="str">
        <v>XX</v>
      </c>
      <c r="K631" s="421" t="s">
        <v>875</v>
      </c>
      <c r="L631" s="270">
        <f t="shared" ref="L631:P640" si="255">L166+L351-L491</f>
        <v>0</v>
      </c>
      <c r="M631" s="270">
        <f t="shared" si="255"/>
        <v>0</v>
      </c>
      <c r="N631" s="270">
        <f t="shared" si="255"/>
        <v>0</v>
      </c>
      <c r="O631" s="270">
        <f t="shared" si="255"/>
        <v>0</v>
      </c>
      <c r="P631" s="270">
        <f t="shared" si="255"/>
        <v>0</v>
      </c>
      <c r="Q631" s="30"/>
      <c r="R631" s="31"/>
      <c r="S631" s="31"/>
    </row>
    <row r="632" spans="8:19" ht="24.25" customHeight="1" outlineLevel="1" x14ac:dyDescent="0.35">
      <c r="H632" s="30"/>
      <c r="I632" s="266"/>
      <c r="J632" s="421" t="str">
        <v>XX</v>
      </c>
      <c r="K632" s="421" t="s">
        <v>875</v>
      </c>
      <c r="L632" s="270">
        <f t="shared" si="255"/>
        <v>0</v>
      </c>
      <c r="M632" s="270">
        <f t="shared" si="255"/>
        <v>0</v>
      </c>
      <c r="N632" s="270">
        <f t="shared" si="255"/>
        <v>0</v>
      </c>
      <c r="O632" s="270">
        <f t="shared" si="255"/>
        <v>0</v>
      </c>
      <c r="P632" s="270">
        <f t="shared" si="255"/>
        <v>0</v>
      </c>
      <c r="Q632" s="30"/>
      <c r="R632" s="31"/>
      <c r="S632" s="31"/>
    </row>
    <row r="633" spans="8:19" ht="24.25" customHeight="1" outlineLevel="1" x14ac:dyDescent="0.35">
      <c r="H633" s="30"/>
      <c r="I633" s="266"/>
      <c r="J633" s="421" t="str">
        <v>XX</v>
      </c>
      <c r="K633" s="421" t="s">
        <v>875</v>
      </c>
      <c r="L633" s="270">
        <f t="shared" si="255"/>
        <v>0</v>
      </c>
      <c r="M633" s="270">
        <f t="shared" si="255"/>
        <v>0</v>
      </c>
      <c r="N633" s="270">
        <f t="shared" si="255"/>
        <v>0</v>
      </c>
      <c r="O633" s="270">
        <f t="shared" si="255"/>
        <v>0</v>
      </c>
      <c r="P633" s="270">
        <f t="shared" si="255"/>
        <v>0</v>
      </c>
      <c r="Q633" s="30"/>
      <c r="R633" s="31"/>
      <c r="S633" s="31"/>
    </row>
    <row r="634" spans="8:19" ht="24.25" customHeight="1" outlineLevel="1" x14ac:dyDescent="0.35">
      <c r="H634" s="30"/>
      <c r="I634" s="266"/>
      <c r="J634" s="421" t="str">
        <v>XX</v>
      </c>
      <c r="K634" s="421" t="s">
        <v>875</v>
      </c>
      <c r="L634" s="270">
        <f t="shared" si="255"/>
        <v>0</v>
      </c>
      <c r="M634" s="270">
        <f t="shared" si="255"/>
        <v>0</v>
      </c>
      <c r="N634" s="270">
        <f t="shared" si="255"/>
        <v>0</v>
      </c>
      <c r="O634" s="270">
        <f t="shared" si="255"/>
        <v>0</v>
      </c>
      <c r="P634" s="270">
        <f t="shared" si="255"/>
        <v>0</v>
      </c>
      <c r="Q634" s="30"/>
      <c r="R634" s="31"/>
      <c r="S634" s="31"/>
    </row>
    <row r="635" spans="8:19" ht="24.25" customHeight="1" outlineLevel="1" x14ac:dyDescent="0.35">
      <c r="H635" s="30"/>
      <c r="I635" s="266"/>
      <c r="J635" s="421" t="str">
        <v>XX</v>
      </c>
      <c r="K635" s="421" t="s">
        <v>875</v>
      </c>
      <c r="L635" s="270">
        <f t="shared" si="255"/>
        <v>0</v>
      </c>
      <c r="M635" s="270">
        <f t="shared" si="255"/>
        <v>0</v>
      </c>
      <c r="N635" s="270">
        <f t="shared" si="255"/>
        <v>0</v>
      </c>
      <c r="O635" s="270">
        <f t="shared" si="255"/>
        <v>0</v>
      </c>
      <c r="P635" s="270">
        <f t="shared" si="255"/>
        <v>0</v>
      </c>
      <c r="Q635" s="30"/>
      <c r="R635" s="31"/>
      <c r="S635" s="31"/>
    </row>
    <row r="636" spans="8:19" ht="24.25" customHeight="1" outlineLevel="1" x14ac:dyDescent="0.35">
      <c r="H636" s="30"/>
      <c r="I636" s="266"/>
      <c r="J636" s="421" t="str">
        <v>XX</v>
      </c>
      <c r="K636" s="421" t="s">
        <v>875</v>
      </c>
      <c r="L636" s="270">
        <f t="shared" si="255"/>
        <v>0</v>
      </c>
      <c r="M636" s="270">
        <f t="shared" si="255"/>
        <v>0</v>
      </c>
      <c r="N636" s="270">
        <f t="shared" si="255"/>
        <v>0</v>
      </c>
      <c r="O636" s="270">
        <f t="shared" si="255"/>
        <v>0</v>
      </c>
      <c r="P636" s="270">
        <f t="shared" si="255"/>
        <v>0</v>
      </c>
      <c r="Q636" s="30"/>
      <c r="R636" s="31"/>
      <c r="S636" s="31"/>
    </row>
    <row r="637" spans="8:19" ht="24.25" customHeight="1" outlineLevel="1" x14ac:dyDescent="0.35">
      <c r="H637" s="30"/>
      <c r="I637" s="266"/>
      <c r="J637" s="421" t="str">
        <v>XX</v>
      </c>
      <c r="K637" s="421" t="s">
        <v>875</v>
      </c>
      <c r="L637" s="270">
        <f t="shared" si="255"/>
        <v>0</v>
      </c>
      <c r="M637" s="270">
        <f t="shared" si="255"/>
        <v>0</v>
      </c>
      <c r="N637" s="270">
        <f t="shared" si="255"/>
        <v>0</v>
      </c>
      <c r="O637" s="270">
        <f t="shared" si="255"/>
        <v>0</v>
      </c>
      <c r="P637" s="270">
        <f t="shared" si="255"/>
        <v>0</v>
      </c>
      <c r="Q637" s="30"/>
      <c r="R637" s="31"/>
      <c r="S637" s="31"/>
    </row>
    <row r="638" spans="8:19" ht="24.25" customHeight="1" outlineLevel="1" x14ac:dyDescent="0.35">
      <c r="H638" s="30"/>
      <c r="I638" s="266"/>
      <c r="J638" s="421" t="str">
        <v>XX</v>
      </c>
      <c r="K638" s="421" t="s">
        <v>875</v>
      </c>
      <c r="L638" s="270">
        <f t="shared" si="255"/>
        <v>0</v>
      </c>
      <c r="M638" s="270">
        <f t="shared" si="255"/>
        <v>0</v>
      </c>
      <c r="N638" s="270">
        <f t="shared" si="255"/>
        <v>0</v>
      </c>
      <c r="O638" s="270">
        <f t="shared" si="255"/>
        <v>0</v>
      </c>
      <c r="P638" s="270">
        <f t="shared" si="255"/>
        <v>0</v>
      </c>
      <c r="Q638" s="30"/>
      <c r="R638" s="31"/>
      <c r="S638" s="31"/>
    </row>
    <row r="639" spans="8:19" ht="24.25" customHeight="1" outlineLevel="1" x14ac:dyDescent="0.35">
      <c r="H639" s="30"/>
      <c r="I639" s="266"/>
      <c r="J639" s="421" t="str">
        <v>XX</v>
      </c>
      <c r="K639" s="421" t="s">
        <v>875</v>
      </c>
      <c r="L639" s="270">
        <f t="shared" si="255"/>
        <v>0</v>
      </c>
      <c r="M639" s="270">
        <f t="shared" si="255"/>
        <v>0</v>
      </c>
      <c r="N639" s="270">
        <f t="shared" si="255"/>
        <v>0</v>
      </c>
      <c r="O639" s="270">
        <f t="shared" si="255"/>
        <v>0</v>
      </c>
      <c r="P639" s="270">
        <f t="shared" si="255"/>
        <v>0</v>
      </c>
      <c r="Q639" s="30"/>
      <c r="R639" s="31"/>
      <c r="S639" s="31"/>
    </row>
    <row r="640" spans="8:19" ht="24.25" customHeight="1" outlineLevel="1" x14ac:dyDescent="0.35">
      <c r="H640" s="30"/>
      <c r="I640" s="266"/>
      <c r="J640" s="421" t="str">
        <v>XX</v>
      </c>
      <c r="K640" s="421" t="s">
        <v>875</v>
      </c>
      <c r="L640" s="270">
        <f t="shared" si="255"/>
        <v>0</v>
      </c>
      <c r="M640" s="270">
        <f t="shared" si="255"/>
        <v>0</v>
      </c>
      <c r="N640" s="270">
        <f t="shared" si="255"/>
        <v>0</v>
      </c>
      <c r="O640" s="270">
        <f t="shared" si="255"/>
        <v>0</v>
      </c>
      <c r="P640" s="270">
        <f t="shared" si="255"/>
        <v>0</v>
      </c>
      <c r="Q640" s="30"/>
      <c r="R640" s="31"/>
      <c r="S640" s="31"/>
    </row>
    <row r="641" spans="1:19" ht="24.25" customHeight="1" outlineLevel="1" x14ac:dyDescent="0.35">
      <c r="H641" s="6"/>
      <c r="I641" s="6"/>
      <c r="J641" s="268"/>
      <c r="K641" s="268"/>
      <c r="L641" s="310"/>
      <c r="M641" s="310"/>
      <c r="N641" s="310"/>
      <c r="O641" s="310"/>
      <c r="P641" s="310"/>
      <c r="Q641" s="6"/>
      <c r="R641" s="6"/>
      <c r="S641" s="6"/>
    </row>
    <row r="642" spans="1:19" ht="24.25" customHeight="1" outlineLevel="1" x14ac:dyDescent="0.35">
      <c r="J642" s="307" t="s">
        <v>876</v>
      </c>
      <c r="K642" s="307" t="s">
        <v>875</v>
      </c>
      <c r="L642" s="309">
        <f>SUM(L621:L640)</f>
        <v>0</v>
      </c>
      <c r="M642" s="309">
        <f t="shared" ref="M642:P642" si="256">SUM(M621:M640)</f>
        <v>0</v>
      </c>
      <c r="N642" s="309">
        <f t="shared" si="256"/>
        <v>0</v>
      </c>
      <c r="O642" s="309">
        <f t="shared" si="256"/>
        <v>0</v>
      </c>
      <c r="P642" s="309">
        <f t="shared" si="256"/>
        <v>0</v>
      </c>
    </row>
    <row r="643" spans="1:19" ht="28" customHeight="1" outlineLevel="1" x14ac:dyDescent="0.35">
      <c r="A643" s="881"/>
      <c r="B643" s="881"/>
      <c r="C643" s="881"/>
      <c r="D643" s="881"/>
      <c r="E643" s="881"/>
      <c r="F643" s="881"/>
      <c r="G643" s="881"/>
      <c r="H643" s="263"/>
      <c r="I643" s="263" t="s">
        <v>882</v>
      </c>
      <c r="J643" s="262"/>
      <c r="K643" s="262"/>
      <c r="L643" s="262"/>
      <c r="M643" s="262"/>
      <c r="N643" s="262"/>
      <c r="O643" s="262"/>
      <c r="P643" s="262"/>
      <c r="Q643" s="262"/>
      <c r="R643" s="262"/>
      <c r="S643" s="262"/>
    </row>
    <row r="644" spans="1:19" ht="24.25" customHeight="1" outlineLevel="1" x14ac:dyDescent="0.35">
      <c r="H644" s="6"/>
      <c r="I644" s="6"/>
      <c r="J644" s="421" t="str">
        <f t="array" ref="J644:J663">'Asset Register Inputs (Year 0)'!$H$46:$H$65</f>
        <v>XX</v>
      </c>
      <c r="K644" s="421" t="s">
        <v>875</v>
      </c>
      <c r="L644" s="270">
        <f t="shared" ref="L644:P653" si="257">L179+L364-L504</f>
        <v>0</v>
      </c>
      <c r="M644" s="270">
        <f t="shared" si="257"/>
        <v>0</v>
      </c>
      <c r="N644" s="270">
        <f t="shared" si="257"/>
        <v>0</v>
      </c>
      <c r="O644" s="270">
        <f t="shared" si="257"/>
        <v>0</v>
      </c>
      <c r="P644" s="270">
        <f t="shared" si="257"/>
        <v>0</v>
      </c>
      <c r="Q644" s="6"/>
      <c r="R644" s="30"/>
      <c r="S644" s="31"/>
    </row>
    <row r="645" spans="1:19" ht="24.25" customHeight="1" outlineLevel="1" x14ac:dyDescent="0.35">
      <c r="H645" s="6"/>
      <c r="I645" s="6"/>
      <c r="J645" s="421" t="str">
        <v>XX</v>
      </c>
      <c r="K645" s="421" t="s">
        <v>875</v>
      </c>
      <c r="L645" s="270">
        <f t="shared" si="257"/>
        <v>0</v>
      </c>
      <c r="M645" s="270">
        <f t="shared" si="257"/>
        <v>0</v>
      </c>
      <c r="N645" s="270">
        <f t="shared" si="257"/>
        <v>0</v>
      </c>
      <c r="O645" s="270">
        <f t="shared" si="257"/>
        <v>0</v>
      </c>
      <c r="P645" s="270">
        <f t="shared" si="257"/>
        <v>0</v>
      </c>
      <c r="Q645" s="6"/>
      <c r="R645" s="30"/>
      <c r="S645" s="31"/>
    </row>
    <row r="646" spans="1:19" ht="24.25" customHeight="1" outlineLevel="1" x14ac:dyDescent="0.35">
      <c r="H646" s="6"/>
      <c r="I646" s="6"/>
      <c r="J646" s="421" t="str">
        <v>XX</v>
      </c>
      <c r="K646" s="421" t="s">
        <v>875</v>
      </c>
      <c r="L646" s="270">
        <f t="shared" si="257"/>
        <v>0</v>
      </c>
      <c r="M646" s="270">
        <f t="shared" si="257"/>
        <v>0</v>
      </c>
      <c r="N646" s="270">
        <f t="shared" si="257"/>
        <v>0</v>
      </c>
      <c r="O646" s="270">
        <f t="shared" si="257"/>
        <v>0</v>
      </c>
      <c r="P646" s="270">
        <f t="shared" si="257"/>
        <v>0</v>
      </c>
      <c r="Q646" s="6"/>
      <c r="R646" s="30"/>
      <c r="S646" s="31"/>
    </row>
    <row r="647" spans="1:19" ht="24.25" customHeight="1" outlineLevel="1" x14ac:dyDescent="0.35">
      <c r="H647" s="6"/>
      <c r="I647" s="6"/>
      <c r="J647" s="421" t="str">
        <v>XX</v>
      </c>
      <c r="K647" s="421" t="s">
        <v>875</v>
      </c>
      <c r="L647" s="270">
        <f t="shared" si="257"/>
        <v>0</v>
      </c>
      <c r="M647" s="270">
        <f t="shared" si="257"/>
        <v>0</v>
      </c>
      <c r="N647" s="270">
        <f t="shared" si="257"/>
        <v>0</v>
      </c>
      <c r="O647" s="270">
        <f t="shared" si="257"/>
        <v>0</v>
      </c>
      <c r="P647" s="270">
        <f t="shared" si="257"/>
        <v>0</v>
      </c>
      <c r="Q647" s="6"/>
      <c r="R647" s="30"/>
      <c r="S647" s="31"/>
    </row>
    <row r="648" spans="1:19" ht="24.25" customHeight="1" outlineLevel="1" x14ac:dyDescent="0.35">
      <c r="H648" s="6"/>
      <c r="I648" s="6"/>
      <c r="J648" s="421" t="str">
        <v>XX</v>
      </c>
      <c r="K648" s="421" t="s">
        <v>875</v>
      </c>
      <c r="L648" s="270">
        <f t="shared" si="257"/>
        <v>0</v>
      </c>
      <c r="M648" s="270">
        <f t="shared" si="257"/>
        <v>0</v>
      </c>
      <c r="N648" s="270">
        <f t="shared" si="257"/>
        <v>0</v>
      </c>
      <c r="O648" s="270">
        <f t="shared" si="257"/>
        <v>0</v>
      </c>
      <c r="P648" s="270">
        <f t="shared" si="257"/>
        <v>0</v>
      </c>
      <c r="Q648" s="6"/>
      <c r="R648" s="30"/>
      <c r="S648" s="31"/>
    </row>
    <row r="649" spans="1:19" ht="24.25" customHeight="1" outlineLevel="1" x14ac:dyDescent="0.35">
      <c r="H649" s="6"/>
      <c r="I649" s="6"/>
      <c r="J649" s="421" t="str">
        <v>XX</v>
      </c>
      <c r="K649" s="421" t="s">
        <v>875</v>
      </c>
      <c r="L649" s="270">
        <f t="shared" si="257"/>
        <v>0</v>
      </c>
      <c r="M649" s="270">
        <f t="shared" si="257"/>
        <v>0</v>
      </c>
      <c r="N649" s="270">
        <f t="shared" si="257"/>
        <v>0</v>
      </c>
      <c r="O649" s="270">
        <f t="shared" si="257"/>
        <v>0</v>
      </c>
      <c r="P649" s="270">
        <f t="shared" si="257"/>
        <v>0</v>
      </c>
      <c r="Q649" s="6"/>
      <c r="R649" s="30"/>
      <c r="S649" s="31"/>
    </row>
    <row r="650" spans="1:19" ht="24.25" customHeight="1" outlineLevel="1" x14ac:dyDescent="0.35">
      <c r="H650" s="30"/>
      <c r="I650" s="266"/>
      <c r="J650" s="421" t="str">
        <v>XX</v>
      </c>
      <c r="K650" s="421" t="s">
        <v>875</v>
      </c>
      <c r="L650" s="270">
        <f t="shared" si="257"/>
        <v>0</v>
      </c>
      <c r="M650" s="270">
        <f t="shared" si="257"/>
        <v>0</v>
      </c>
      <c r="N650" s="270">
        <f t="shared" si="257"/>
        <v>0</v>
      </c>
      <c r="O650" s="270">
        <f t="shared" si="257"/>
        <v>0</v>
      </c>
      <c r="P650" s="270">
        <f t="shared" si="257"/>
        <v>0</v>
      </c>
      <c r="Q650" s="30"/>
      <c r="R650" s="31"/>
      <c r="S650" s="31"/>
    </row>
    <row r="651" spans="1:19" ht="24.25" customHeight="1" outlineLevel="1" x14ac:dyDescent="0.35">
      <c r="H651" s="30"/>
      <c r="I651" s="266"/>
      <c r="J651" s="421" t="str">
        <v>XX</v>
      </c>
      <c r="K651" s="421" t="s">
        <v>875</v>
      </c>
      <c r="L651" s="270">
        <f t="shared" si="257"/>
        <v>0</v>
      </c>
      <c r="M651" s="270">
        <f t="shared" si="257"/>
        <v>0</v>
      </c>
      <c r="N651" s="270">
        <f t="shared" si="257"/>
        <v>0</v>
      </c>
      <c r="O651" s="270">
        <f t="shared" si="257"/>
        <v>0</v>
      </c>
      <c r="P651" s="270">
        <f t="shared" si="257"/>
        <v>0</v>
      </c>
      <c r="Q651" s="30"/>
      <c r="R651" s="31"/>
      <c r="S651" s="31"/>
    </row>
    <row r="652" spans="1:19" ht="24.25" customHeight="1" outlineLevel="1" x14ac:dyDescent="0.35">
      <c r="H652" s="30"/>
      <c r="I652" s="266"/>
      <c r="J652" s="421" t="str">
        <v>XX</v>
      </c>
      <c r="K652" s="421" t="s">
        <v>875</v>
      </c>
      <c r="L652" s="270">
        <f t="shared" si="257"/>
        <v>0</v>
      </c>
      <c r="M652" s="270">
        <f t="shared" si="257"/>
        <v>0</v>
      </c>
      <c r="N652" s="270">
        <f t="shared" si="257"/>
        <v>0</v>
      </c>
      <c r="O652" s="270">
        <f t="shared" si="257"/>
        <v>0</v>
      </c>
      <c r="P652" s="270">
        <f t="shared" si="257"/>
        <v>0</v>
      </c>
      <c r="Q652" s="30"/>
      <c r="R652" s="31"/>
      <c r="S652" s="31"/>
    </row>
    <row r="653" spans="1:19" ht="24.25" customHeight="1" outlineLevel="1" x14ac:dyDescent="0.35">
      <c r="H653" s="30"/>
      <c r="I653" s="266"/>
      <c r="J653" s="421" t="str">
        <v>XX</v>
      </c>
      <c r="K653" s="421" t="s">
        <v>875</v>
      </c>
      <c r="L653" s="270">
        <f t="shared" si="257"/>
        <v>0</v>
      </c>
      <c r="M653" s="270">
        <f t="shared" si="257"/>
        <v>0</v>
      </c>
      <c r="N653" s="270">
        <f t="shared" si="257"/>
        <v>0</v>
      </c>
      <c r="O653" s="270">
        <f t="shared" si="257"/>
        <v>0</v>
      </c>
      <c r="P653" s="270">
        <f t="shared" si="257"/>
        <v>0</v>
      </c>
      <c r="Q653" s="30"/>
      <c r="R653" s="31"/>
      <c r="S653" s="31"/>
    </row>
    <row r="654" spans="1:19" ht="24.25" customHeight="1" outlineLevel="1" x14ac:dyDescent="0.35">
      <c r="H654" s="30"/>
      <c r="I654" s="266"/>
      <c r="J654" s="421" t="str">
        <v>XX</v>
      </c>
      <c r="K654" s="421" t="s">
        <v>875</v>
      </c>
      <c r="L654" s="270">
        <f t="shared" ref="L654:P663" si="258">L189+L374-L514</f>
        <v>0</v>
      </c>
      <c r="M654" s="270">
        <f t="shared" si="258"/>
        <v>0</v>
      </c>
      <c r="N654" s="270">
        <f t="shared" si="258"/>
        <v>0</v>
      </c>
      <c r="O654" s="270">
        <f t="shared" si="258"/>
        <v>0</v>
      </c>
      <c r="P654" s="270">
        <f t="shared" si="258"/>
        <v>0</v>
      </c>
      <c r="Q654" s="30"/>
      <c r="R654" s="31"/>
      <c r="S654" s="31"/>
    </row>
    <row r="655" spans="1:19" ht="24.25" customHeight="1" outlineLevel="1" x14ac:dyDescent="0.35">
      <c r="H655" s="30"/>
      <c r="I655" s="266"/>
      <c r="J655" s="421" t="str">
        <v>XX</v>
      </c>
      <c r="K655" s="421" t="s">
        <v>875</v>
      </c>
      <c r="L655" s="270">
        <f t="shared" si="258"/>
        <v>0</v>
      </c>
      <c r="M655" s="270">
        <f t="shared" si="258"/>
        <v>0</v>
      </c>
      <c r="N655" s="270">
        <f t="shared" si="258"/>
        <v>0</v>
      </c>
      <c r="O655" s="270">
        <f t="shared" si="258"/>
        <v>0</v>
      </c>
      <c r="P655" s="270">
        <f t="shared" si="258"/>
        <v>0</v>
      </c>
      <c r="Q655" s="30"/>
      <c r="R655" s="31"/>
      <c r="S655" s="31"/>
    </row>
    <row r="656" spans="1:19" ht="24.25" customHeight="1" outlineLevel="1" x14ac:dyDescent="0.35">
      <c r="H656" s="30"/>
      <c r="I656" s="266"/>
      <c r="J656" s="421" t="str">
        <v>XX</v>
      </c>
      <c r="K656" s="421" t="s">
        <v>875</v>
      </c>
      <c r="L656" s="270">
        <f t="shared" si="258"/>
        <v>0</v>
      </c>
      <c r="M656" s="270">
        <f t="shared" si="258"/>
        <v>0</v>
      </c>
      <c r="N656" s="270">
        <f t="shared" si="258"/>
        <v>0</v>
      </c>
      <c r="O656" s="270">
        <f t="shared" si="258"/>
        <v>0</v>
      </c>
      <c r="P656" s="270">
        <f t="shared" si="258"/>
        <v>0</v>
      </c>
      <c r="Q656" s="30"/>
      <c r="R656" s="31"/>
      <c r="S656" s="31"/>
    </row>
    <row r="657" spans="1:19" ht="24.25" customHeight="1" outlineLevel="1" x14ac:dyDescent="0.35">
      <c r="H657" s="30"/>
      <c r="I657" s="266"/>
      <c r="J657" s="421" t="str">
        <v>XX</v>
      </c>
      <c r="K657" s="421" t="s">
        <v>875</v>
      </c>
      <c r="L657" s="270">
        <f t="shared" si="258"/>
        <v>0</v>
      </c>
      <c r="M657" s="270">
        <f t="shared" si="258"/>
        <v>0</v>
      </c>
      <c r="N657" s="270">
        <f t="shared" si="258"/>
        <v>0</v>
      </c>
      <c r="O657" s="270">
        <f t="shared" si="258"/>
        <v>0</v>
      </c>
      <c r="P657" s="270">
        <f t="shared" si="258"/>
        <v>0</v>
      </c>
      <c r="Q657" s="30"/>
      <c r="R657" s="31"/>
      <c r="S657" s="31"/>
    </row>
    <row r="658" spans="1:19" ht="24.25" customHeight="1" outlineLevel="1" x14ac:dyDescent="0.35">
      <c r="H658" s="30"/>
      <c r="I658" s="266"/>
      <c r="J658" s="421" t="str">
        <v>XX</v>
      </c>
      <c r="K658" s="421" t="s">
        <v>875</v>
      </c>
      <c r="L658" s="270">
        <f t="shared" si="258"/>
        <v>0</v>
      </c>
      <c r="M658" s="270">
        <f t="shared" si="258"/>
        <v>0</v>
      </c>
      <c r="N658" s="270">
        <f t="shared" si="258"/>
        <v>0</v>
      </c>
      <c r="O658" s="270">
        <f t="shared" si="258"/>
        <v>0</v>
      </c>
      <c r="P658" s="270">
        <f t="shared" si="258"/>
        <v>0</v>
      </c>
      <c r="Q658" s="30"/>
      <c r="R658" s="31"/>
      <c r="S658" s="31"/>
    </row>
    <row r="659" spans="1:19" ht="24.25" customHeight="1" outlineLevel="1" x14ac:dyDescent="0.35">
      <c r="H659" s="30"/>
      <c r="I659" s="266"/>
      <c r="J659" s="421" t="str">
        <v>XX</v>
      </c>
      <c r="K659" s="421" t="s">
        <v>875</v>
      </c>
      <c r="L659" s="270">
        <f t="shared" si="258"/>
        <v>0</v>
      </c>
      <c r="M659" s="270">
        <f t="shared" si="258"/>
        <v>0</v>
      </c>
      <c r="N659" s="270">
        <f t="shared" si="258"/>
        <v>0</v>
      </c>
      <c r="O659" s="270">
        <f t="shared" si="258"/>
        <v>0</v>
      </c>
      <c r="P659" s="270">
        <f t="shared" si="258"/>
        <v>0</v>
      </c>
      <c r="Q659" s="30"/>
      <c r="R659" s="31"/>
      <c r="S659" s="31"/>
    </row>
    <row r="660" spans="1:19" ht="24.25" customHeight="1" outlineLevel="1" x14ac:dyDescent="0.35">
      <c r="H660" s="30"/>
      <c r="I660" s="266"/>
      <c r="J660" s="421" t="str">
        <v>XX</v>
      </c>
      <c r="K660" s="421" t="s">
        <v>875</v>
      </c>
      <c r="L660" s="270">
        <f t="shared" si="258"/>
        <v>0</v>
      </c>
      <c r="M660" s="270">
        <f t="shared" si="258"/>
        <v>0</v>
      </c>
      <c r="N660" s="270">
        <f t="shared" si="258"/>
        <v>0</v>
      </c>
      <c r="O660" s="270">
        <f t="shared" si="258"/>
        <v>0</v>
      </c>
      <c r="P660" s="270">
        <f t="shared" si="258"/>
        <v>0</v>
      </c>
      <c r="Q660" s="30"/>
      <c r="R660" s="31"/>
      <c r="S660" s="31"/>
    </row>
    <row r="661" spans="1:19" ht="24.25" customHeight="1" outlineLevel="1" x14ac:dyDescent="0.35">
      <c r="H661" s="30"/>
      <c r="I661" s="266"/>
      <c r="J661" s="421" t="str">
        <v>XX</v>
      </c>
      <c r="K661" s="421" t="s">
        <v>875</v>
      </c>
      <c r="L661" s="270">
        <f t="shared" si="258"/>
        <v>0</v>
      </c>
      <c r="M661" s="270">
        <f t="shared" si="258"/>
        <v>0</v>
      </c>
      <c r="N661" s="270">
        <f t="shared" si="258"/>
        <v>0</v>
      </c>
      <c r="O661" s="270">
        <f t="shared" si="258"/>
        <v>0</v>
      </c>
      <c r="P661" s="270">
        <f t="shared" si="258"/>
        <v>0</v>
      </c>
      <c r="Q661" s="30"/>
      <c r="R661" s="31"/>
      <c r="S661" s="31"/>
    </row>
    <row r="662" spans="1:19" ht="24.25" customHeight="1" outlineLevel="1" x14ac:dyDescent="0.35">
      <c r="H662" s="30"/>
      <c r="I662" s="266"/>
      <c r="J662" s="421" t="str">
        <v>XX</v>
      </c>
      <c r="K662" s="421" t="s">
        <v>875</v>
      </c>
      <c r="L662" s="270">
        <f t="shared" si="258"/>
        <v>0</v>
      </c>
      <c r="M662" s="270">
        <f t="shared" si="258"/>
        <v>0</v>
      </c>
      <c r="N662" s="270">
        <f t="shared" si="258"/>
        <v>0</v>
      </c>
      <c r="O662" s="270">
        <f t="shared" si="258"/>
        <v>0</v>
      </c>
      <c r="P662" s="270">
        <f t="shared" si="258"/>
        <v>0</v>
      </c>
      <c r="Q662" s="30"/>
      <c r="R662" s="31"/>
      <c r="S662" s="31"/>
    </row>
    <row r="663" spans="1:19" ht="24.25" customHeight="1" outlineLevel="1" x14ac:dyDescent="0.35">
      <c r="H663" s="30"/>
      <c r="I663" s="266"/>
      <c r="J663" s="421" t="str">
        <v>XX</v>
      </c>
      <c r="K663" s="421" t="s">
        <v>875</v>
      </c>
      <c r="L663" s="270">
        <f t="shared" si="258"/>
        <v>0</v>
      </c>
      <c r="M663" s="270">
        <f t="shared" si="258"/>
        <v>0</v>
      </c>
      <c r="N663" s="270">
        <f t="shared" si="258"/>
        <v>0</v>
      </c>
      <c r="O663" s="270">
        <f t="shared" si="258"/>
        <v>0</v>
      </c>
      <c r="P663" s="270">
        <f t="shared" si="258"/>
        <v>0</v>
      </c>
      <c r="Q663" s="30"/>
      <c r="R663" s="31"/>
      <c r="S663" s="31"/>
    </row>
    <row r="664" spans="1:19" ht="14.5" x14ac:dyDescent="0.35">
      <c r="H664" s="885"/>
      <c r="I664" s="36"/>
      <c r="J664" s="36"/>
      <c r="K664" s="36"/>
      <c r="L664" s="36"/>
      <c r="M664" s="36"/>
      <c r="N664" s="36"/>
      <c r="O664" s="36"/>
      <c r="P664" s="36"/>
      <c r="Q664" s="36"/>
      <c r="R664" s="36"/>
      <c r="S664" s="36"/>
    </row>
    <row r="665" spans="1:19" ht="24.25" customHeight="1" outlineLevel="1" x14ac:dyDescent="0.35">
      <c r="J665" s="307" t="s">
        <v>876</v>
      </c>
      <c r="K665" s="307" t="s">
        <v>875</v>
      </c>
      <c r="L665" s="309">
        <f>SUM(L644:L663)</f>
        <v>0</v>
      </c>
      <c r="M665" s="309">
        <f t="shared" ref="M665:P665" si="259">SUM(M644:M663)</f>
        <v>0</v>
      </c>
      <c r="N665" s="309">
        <f t="shared" si="259"/>
        <v>0</v>
      </c>
      <c r="O665" s="309">
        <f t="shared" si="259"/>
        <v>0</v>
      </c>
      <c r="P665" s="309">
        <f t="shared" si="259"/>
        <v>0</v>
      </c>
    </row>
    <row r="666" spans="1:19" ht="14.5" x14ac:dyDescent="0.35">
      <c r="H666" s="885"/>
      <c r="I666" s="36"/>
      <c r="J666" s="36"/>
      <c r="K666" s="36"/>
      <c r="L666" s="36"/>
      <c r="M666" s="36"/>
      <c r="N666" s="36"/>
      <c r="O666" s="36"/>
      <c r="P666" s="36"/>
      <c r="Q666" s="36"/>
      <c r="R666" s="36"/>
      <c r="S666" s="36"/>
    </row>
    <row r="667" spans="1:19" ht="28" customHeight="1" x14ac:dyDescent="0.35">
      <c r="A667" s="881"/>
      <c r="B667" s="881"/>
      <c r="C667" s="881"/>
      <c r="D667" s="881"/>
      <c r="E667" s="881"/>
      <c r="F667" s="881"/>
      <c r="G667" s="881"/>
      <c r="H667" s="275" t="s">
        <v>888</v>
      </c>
      <c r="I667" s="265"/>
      <c r="J667" s="265"/>
      <c r="K667" s="265"/>
      <c r="L667" s="265"/>
      <c r="M667" s="265"/>
      <c r="N667" s="265"/>
      <c r="O667" s="265"/>
      <c r="P667" s="265"/>
      <c r="Q667" s="265"/>
      <c r="R667" s="265"/>
      <c r="S667" s="265"/>
    </row>
    <row r="668" spans="1:19" ht="28" customHeight="1" outlineLevel="1" x14ac:dyDescent="0.35">
      <c r="A668" s="881"/>
      <c r="B668" s="881"/>
      <c r="C668" s="881"/>
      <c r="D668" s="881"/>
      <c r="E668" s="881"/>
      <c r="F668" s="881"/>
      <c r="G668" s="881"/>
      <c r="H668" s="263"/>
      <c r="I668" s="263" t="s">
        <v>889</v>
      </c>
      <c r="J668" s="262"/>
      <c r="K668" s="262"/>
      <c r="L668" s="262"/>
      <c r="M668" s="262"/>
      <c r="N668" s="262"/>
      <c r="O668" s="262"/>
      <c r="P668" s="262"/>
      <c r="Q668" s="262"/>
      <c r="R668" s="274"/>
      <c r="S668" s="274"/>
    </row>
    <row r="669" spans="1:19" ht="24.25" customHeight="1" outlineLevel="1" x14ac:dyDescent="0.35">
      <c r="H669" s="6"/>
      <c r="I669" s="6"/>
      <c r="J669" s="421" t="str">
        <f t="array" ref="J669:J688">'Asset Register Inputs (Year 0)'!$H$46:$H$65</f>
        <v>XX</v>
      </c>
      <c r="K669" s="421" t="s">
        <v>890</v>
      </c>
      <c r="L669" s="272" cm="1">
        <f t="array" ref="L669">IF(L$14=0,'Asset Register Inputs (Year 0)'!$I20,K669+INDEX('Financial Inputs (Years 1-4)'!$I129:$L129,,L$14))</f>
        <v>0</v>
      </c>
      <c r="M669" s="272" cm="1">
        <f t="array" ref="M669">IF(M$14=0,'Asset Register Inputs (Year 0)'!$I20,L669+INDEX('Financial Inputs (Years 1-4)'!$I129:$L129,,M$14))</f>
        <v>0</v>
      </c>
      <c r="N669" s="272" cm="1">
        <f t="array" ref="N669">IF(N$14=0,'Asset Register Inputs (Year 0)'!$I20,M669+INDEX('Financial Inputs (Years 1-4)'!$I129:$L129,,N$14))</f>
        <v>0</v>
      </c>
      <c r="O669" s="272" cm="1">
        <f t="array" ref="O669">IF(O$14=0,'Asset Register Inputs (Year 0)'!$I20,N669+INDEX('Financial Inputs (Years 1-4)'!$I129:$L129,,O$14))</f>
        <v>0</v>
      </c>
      <c r="P669" s="272" cm="1">
        <f t="array" ref="P669">IF(P$14=0,'Asset Register Inputs (Year 0)'!$I20,O669+INDEX('Financial Inputs (Years 1-4)'!$I129:$L129,,P$14))</f>
        <v>0</v>
      </c>
      <c r="Q669" s="6"/>
      <c r="R669" s="30"/>
      <c r="S669" s="31"/>
    </row>
    <row r="670" spans="1:19" ht="24.25" customHeight="1" outlineLevel="1" x14ac:dyDescent="0.35">
      <c r="H670" s="6"/>
      <c r="I670" s="6"/>
      <c r="J670" s="421" t="str">
        <v>XX</v>
      </c>
      <c r="K670" s="421" t="s">
        <v>890</v>
      </c>
      <c r="L670" s="272" cm="1">
        <f t="array" ref="L670">IF(L$14=0,'Asset Register Inputs (Year 0)'!$I21,K670+INDEX('Financial Inputs (Years 1-4)'!$I130:$L130,,L$14))</f>
        <v>0</v>
      </c>
      <c r="M670" s="272" cm="1">
        <f t="array" ref="M670">IF(M$14=0,'Asset Register Inputs (Year 0)'!$I21,L670+INDEX('Financial Inputs (Years 1-4)'!$I130:$L130,,M$14))</f>
        <v>0</v>
      </c>
      <c r="N670" s="272" cm="1">
        <f t="array" ref="N670">IF(N$14=0,'Asset Register Inputs (Year 0)'!$I21,M670+INDEX('Financial Inputs (Years 1-4)'!$I130:$L130,,N$14))</f>
        <v>0</v>
      </c>
      <c r="O670" s="272" cm="1">
        <f t="array" ref="O670">IF(O$14=0,'Asset Register Inputs (Year 0)'!$I21,N670+INDEX('Financial Inputs (Years 1-4)'!$I130:$L130,,O$14))</f>
        <v>0</v>
      </c>
      <c r="P670" s="272" cm="1">
        <f t="array" ref="P670">IF(P$14=0,'Asset Register Inputs (Year 0)'!$I21,O670+INDEX('Financial Inputs (Years 1-4)'!$I130:$L130,,P$14))</f>
        <v>0</v>
      </c>
      <c r="Q670" s="6"/>
      <c r="R670" s="30"/>
      <c r="S670" s="31"/>
    </row>
    <row r="671" spans="1:19" ht="24.25" customHeight="1" outlineLevel="1" x14ac:dyDescent="0.35">
      <c r="H671" s="6"/>
      <c r="I671" s="6"/>
      <c r="J671" s="421" t="str">
        <v>XX</v>
      </c>
      <c r="K671" s="421" t="s">
        <v>890</v>
      </c>
      <c r="L671" s="272" cm="1">
        <f t="array" ref="L671">IF(L$14=0,'Asset Register Inputs (Year 0)'!$I22,K671+INDEX('Financial Inputs (Years 1-4)'!$I131:$L131,,L$14))</f>
        <v>0</v>
      </c>
      <c r="M671" s="272" cm="1">
        <f t="array" ref="M671">IF(M$14=0,'Asset Register Inputs (Year 0)'!$I22,L671+INDEX('Financial Inputs (Years 1-4)'!$I131:$L131,,M$14))</f>
        <v>0</v>
      </c>
      <c r="N671" s="272" cm="1">
        <f t="array" ref="N671">IF(N$14=0,'Asset Register Inputs (Year 0)'!$I22,M671+INDEX('Financial Inputs (Years 1-4)'!$I131:$L131,,N$14))</f>
        <v>0</v>
      </c>
      <c r="O671" s="272" cm="1">
        <f t="array" ref="O671">IF(O$14=0,'Asset Register Inputs (Year 0)'!$I22,N671+INDEX('Financial Inputs (Years 1-4)'!$I131:$L131,,O$14))</f>
        <v>0</v>
      </c>
      <c r="P671" s="272" cm="1">
        <f t="array" ref="P671">IF(P$14=0,'Asset Register Inputs (Year 0)'!$I22,O671+INDEX('Financial Inputs (Years 1-4)'!$I131:$L131,,P$14))</f>
        <v>0</v>
      </c>
      <c r="Q671" s="6"/>
      <c r="R671" s="30"/>
      <c r="S671" s="31"/>
    </row>
    <row r="672" spans="1:19" ht="24.25" customHeight="1" outlineLevel="1" x14ac:dyDescent="0.35">
      <c r="H672" s="6"/>
      <c r="I672" s="6"/>
      <c r="J672" s="421" t="str">
        <v>XX</v>
      </c>
      <c r="K672" s="421" t="s">
        <v>890</v>
      </c>
      <c r="L672" s="272" cm="1">
        <f t="array" ref="L672">IF(L$14=0,'Asset Register Inputs (Year 0)'!$I23,K672+INDEX('Financial Inputs (Years 1-4)'!$I132:$L132,,L$14))</f>
        <v>0</v>
      </c>
      <c r="M672" s="272" cm="1">
        <f t="array" ref="M672">IF(M$14=0,'Asset Register Inputs (Year 0)'!$I23,L672+INDEX('Financial Inputs (Years 1-4)'!$I132:$L132,,M$14))</f>
        <v>0</v>
      </c>
      <c r="N672" s="272" cm="1">
        <f t="array" ref="N672">IF(N$14=0,'Asset Register Inputs (Year 0)'!$I23,M672+INDEX('Financial Inputs (Years 1-4)'!$I132:$L132,,N$14))</f>
        <v>0</v>
      </c>
      <c r="O672" s="272" cm="1">
        <f t="array" ref="O672">IF(O$14=0,'Asset Register Inputs (Year 0)'!$I23,N672+INDEX('Financial Inputs (Years 1-4)'!$I132:$L132,,O$14))</f>
        <v>0</v>
      </c>
      <c r="P672" s="272" cm="1">
        <f t="array" ref="P672">IF(P$14=0,'Asset Register Inputs (Year 0)'!$I23,O672+INDEX('Financial Inputs (Years 1-4)'!$I132:$L132,,P$14))</f>
        <v>0</v>
      </c>
      <c r="Q672" s="6"/>
      <c r="R672" s="30"/>
      <c r="S672" s="31"/>
    </row>
    <row r="673" spans="8:19" ht="24.25" customHeight="1" outlineLevel="1" x14ac:dyDescent="0.35">
      <c r="H673" s="6"/>
      <c r="I673" s="6"/>
      <c r="J673" s="421" t="str">
        <v>XX</v>
      </c>
      <c r="K673" s="421" t="s">
        <v>890</v>
      </c>
      <c r="L673" s="272" cm="1">
        <f t="array" ref="L673">IF(L$14=0,'Asset Register Inputs (Year 0)'!$I24,K673+INDEX('Financial Inputs (Years 1-4)'!$I133:$L133,,L$14))</f>
        <v>0</v>
      </c>
      <c r="M673" s="272" cm="1">
        <f t="array" ref="M673">IF(M$14=0,'Asset Register Inputs (Year 0)'!$I24,L673+INDEX('Financial Inputs (Years 1-4)'!$I133:$L133,,M$14))</f>
        <v>0</v>
      </c>
      <c r="N673" s="272" cm="1">
        <f t="array" ref="N673">IF(N$14=0,'Asset Register Inputs (Year 0)'!$I24,M673+INDEX('Financial Inputs (Years 1-4)'!$I133:$L133,,N$14))</f>
        <v>0</v>
      </c>
      <c r="O673" s="272" cm="1">
        <f t="array" ref="O673">IF(O$14=0,'Asset Register Inputs (Year 0)'!$I24,N673+INDEX('Financial Inputs (Years 1-4)'!$I133:$L133,,O$14))</f>
        <v>0</v>
      </c>
      <c r="P673" s="272" cm="1">
        <f t="array" ref="P673">IF(P$14=0,'Asset Register Inputs (Year 0)'!$I24,O673+INDEX('Financial Inputs (Years 1-4)'!$I133:$L133,,P$14))</f>
        <v>0</v>
      </c>
      <c r="Q673" s="6"/>
      <c r="R673" s="30"/>
      <c r="S673" s="31"/>
    </row>
    <row r="674" spans="8:19" ht="24.25" customHeight="1" outlineLevel="1" x14ac:dyDescent="0.35">
      <c r="H674" s="6"/>
      <c r="I674" s="6"/>
      <c r="J674" s="421" t="str">
        <v>XX</v>
      </c>
      <c r="K674" s="421" t="s">
        <v>890</v>
      </c>
      <c r="L674" s="272" cm="1">
        <f t="array" ref="L674">IF(L$14=0,'Asset Register Inputs (Year 0)'!$I25,K674+INDEX('Financial Inputs (Years 1-4)'!$I134:$L134,,L$14))</f>
        <v>0</v>
      </c>
      <c r="M674" s="272" cm="1">
        <f t="array" ref="M674">IF(M$14=0,'Asset Register Inputs (Year 0)'!$I25,L674+INDEX('Financial Inputs (Years 1-4)'!$I134:$L134,,M$14))</f>
        <v>0</v>
      </c>
      <c r="N674" s="272" cm="1">
        <f t="array" ref="N674">IF(N$14=0,'Asset Register Inputs (Year 0)'!$I25,M674+INDEX('Financial Inputs (Years 1-4)'!$I134:$L134,,N$14))</f>
        <v>0</v>
      </c>
      <c r="O674" s="272" cm="1">
        <f t="array" ref="O674">IF(O$14=0,'Asset Register Inputs (Year 0)'!$I25,N674+INDEX('Financial Inputs (Years 1-4)'!$I134:$L134,,O$14))</f>
        <v>0</v>
      </c>
      <c r="P674" s="272" cm="1">
        <f t="array" ref="P674">IF(P$14=0,'Asset Register Inputs (Year 0)'!$I25,O674+INDEX('Financial Inputs (Years 1-4)'!$I134:$L134,,P$14))</f>
        <v>0</v>
      </c>
      <c r="Q674" s="6"/>
      <c r="R674" s="30"/>
      <c r="S674" s="31"/>
    </row>
    <row r="675" spans="8:19" ht="24.25" customHeight="1" outlineLevel="1" x14ac:dyDescent="0.35">
      <c r="H675" s="30"/>
      <c r="I675" s="266"/>
      <c r="J675" s="421" t="str">
        <v>XX</v>
      </c>
      <c r="K675" s="421" t="s">
        <v>890</v>
      </c>
      <c r="L675" s="272" cm="1">
        <f t="array" ref="L675">IF(L$14=0,'Asset Register Inputs (Year 0)'!$I26,K675+INDEX('Financial Inputs (Years 1-4)'!$I135:$L135,,L$14))</f>
        <v>0</v>
      </c>
      <c r="M675" s="272" cm="1">
        <f t="array" ref="M675">IF(M$14=0,'Asset Register Inputs (Year 0)'!$I26,L675+INDEX('Financial Inputs (Years 1-4)'!$I135:$L135,,M$14))</f>
        <v>0</v>
      </c>
      <c r="N675" s="272" cm="1">
        <f t="array" ref="N675">IF(N$14=0,'Asset Register Inputs (Year 0)'!$I26,M675+INDEX('Financial Inputs (Years 1-4)'!$I135:$L135,,N$14))</f>
        <v>0</v>
      </c>
      <c r="O675" s="272" cm="1">
        <f t="array" ref="O675">IF(O$14=0,'Asset Register Inputs (Year 0)'!$I26,N675+INDEX('Financial Inputs (Years 1-4)'!$I135:$L135,,O$14))</f>
        <v>0</v>
      </c>
      <c r="P675" s="272" cm="1">
        <f t="array" ref="P675">IF(P$14=0,'Asset Register Inputs (Year 0)'!$I26,O675+INDEX('Financial Inputs (Years 1-4)'!$I135:$L135,,P$14))</f>
        <v>0</v>
      </c>
      <c r="Q675" s="30"/>
      <c r="R675" s="31"/>
      <c r="S675" s="31"/>
    </row>
    <row r="676" spans="8:19" ht="24.25" customHeight="1" outlineLevel="1" x14ac:dyDescent="0.35">
      <c r="H676" s="30"/>
      <c r="I676" s="266"/>
      <c r="J676" s="421" t="str">
        <v>XX</v>
      </c>
      <c r="K676" s="421" t="s">
        <v>890</v>
      </c>
      <c r="L676" s="272" cm="1">
        <f t="array" ref="L676">IF(L$14=0,'Asset Register Inputs (Year 0)'!$I27,K676+INDEX('Financial Inputs (Years 1-4)'!$I136:$L136,,L$14))</f>
        <v>0</v>
      </c>
      <c r="M676" s="272" cm="1">
        <f t="array" ref="M676">IF(M$14=0,'Asset Register Inputs (Year 0)'!$I27,L676+INDEX('Financial Inputs (Years 1-4)'!$I136:$L136,,M$14))</f>
        <v>0</v>
      </c>
      <c r="N676" s="272" cm="1">
        <f t="array" ref="N676">IF(N$14=0,'Asset Register Inputs (Year 0)'!$I27,M676+INDEX('Financial Inputs (Years 1-4)'!$I136:$L136,,N$14))</f>
        <v>0</v>
      </c>
      <c r="O676" s="272" cm="1">
        <f t="array" ref="O676">IF(O$14=0,'Asset Register Inputs (Year 0)'!$I27,N676+INDEX('Financial Inputs (Years 1-4)'!$I136:$L136,,O$14))</f>
        <v>0</v>
      </c>
      <c r="P676" s="272" cm="1">
        <f t="array" ref="P676">IF(P$14=0,'Asset Register Inputs (Year 0)'!$I27,O676+INDEX('Financial Inputs (Years 1-4)'!$I136:$L136,,P$14))</f>
        <v>0</v>
      </c>
      <c r="Q676" s="30"/>
      <c r="R676" s="31"/>
      <c r="S676" s="31"/>
    </row>
    <row r="677" spans="8:19" ht="24.25" customHeight="1" outlineLevel="1" x14ac:dyDescent="0.35">
      <c r="H677" s="30"/>
      <c r="I677" s="266"/>
      <c r="J677" s="421" t="str">
        <v>XX</v>
      </c>
      <c r="K677" s="421" t="s">
        <v>890</v>
      </c>
      <c r="L677" s="272" cm="1">
        <f t="array" ref="L677">IF(L$14=0,'Asset Register Inputs (Year 0)'!$I28,K677+INDEX('Financial Inputs (Years 1-4)'!$I137:$L137,,L$14))</f>
        <v>0</v>
      </c>
      <c r="M677" s="272" cm="1">
        <f t="array" ref="M677">IF(M$14=0,'Asset Register Inputs (Year 0)'!$I28,L677+INDEX('Financial Inputs (Years 1-4)'!$I137:$L137,,M$14))</f>
        <v>0</v>
      </c>
      <c r="N677" s="272" cm="1">
        <f t="array" ref="N677">IF(N$14=0,'Asset Register Inputs (Year 0)'!$I28,M677+INDEX('Financial Inputs (Years 1-4)'!$I137:$L137,,N$14))</f>
        <v>0</v>
      </c>
      <c r="O677" s="272" cm="1">
        <f t="array" ref="O677">IF(O$14=0,'Asset Register Inputs (Year 0)'!$I28,N677+INDEX('Financial Inputs (Years 1-4)'!$I137:$L137,,O$14))</f>
        <v>0</v>
      </c>
      <c r="P677" s="272" cm="1">
        <f t="array" ref="P677">IF(P$14=0,'Asset Register Inputs (Year 0)'!$I28,O677+INDEX('Financial Inputs (Years 1-4)'!$I137:$L137,,P$14))</f>
        <v>0</v>
      </c>
      <c r="Q677" s="30"/>
      <c r="R677" s="31"/>
      <c r="S677" s="31"/>
    </row>
    <row r="678" spans="8:19" ht="24.25" customHeight="1" outlineLevel="1" x14ac:dyDescent="0.35">
      <c r="H678" s="30"/>
      <c r="I678" s="266"/>
      <c r="J678" s="421" t="str">
        <v>XX</v>
      </c>
      <c r="K678" s="421" t="s">
        <v>890</v>
      </c>
      <c r="L678" s="272" cm="1">
        <f t="array" ref="L678">IF(L$14=0,'Asset Register Inputs (Year 0)'!$I29,K678+INDEX('Financial Inputs (Years 1-4)'!$I138:$L138,,L$14))</f>
        <v>0</v>
      </c>
      <c r="M678" s="272" cm="1">
        <f t="array" ref="M678">IF(M$14=0,'Asset Register Inputs (Year 0)'!$I29,L678+INDEX('Financial Inputs (Years 1-4)'!$I138:$L138,,M$14))</f>
        <v>0</v>
      </c>
      <c r="N678" s="272" cm="1">
        <f t="array" ref="N678">IF(N$14=0,'Asset Register Inputs (Year 0)'!$I29,M678+INDEX('Financial Inputs (Years 1-4)'!$I138:$L138,,N$14))</f>
        <v>0</v>
      </c>
      <c r="O678" s="272" cm="1">
        <f t="array" ref="O678">IF(O$14=0,'Asset Register Inputs (Year 0)'!$I29,N678+INDEX('Financial Inputs (Years 1-4)'!$I138:$L138,,O$14))</f>
        <v>0</v>
      </c>
      <c r="P678" s="272" cm="1">
        <f t="array" ref="P678">IF(P$14=0,'Asset Register Inputs (Year 0)'!$I29,O678+INDEX('Financial Inputs (Years 1-4)'!$I138:$L138,,P$14))</f>
        <v>0</v>
      </c>
      <c r="Q678" s="30"/>
      <c r="R678" s="31"/>
      <c r="S678" s="31"/>
    </row>
    <row r="679" spans="8:19" ht="24.25" customHeight="1" outlineLevel="1" x14ac:dyDescent="0.35">
      <c r="H679" s="30"/>
      <c r="I679" s="266"/>
      <c r="J679" s="421" t="str">
        <v>XX</v>
      </c>
      <c r="K679" s="421" t="s">
        <v>890</v>
      </c>
      <c r="L679" s="272" cm="1">
        <f t="array" ref="L679">IF(L$14=0,'Asset Register Inputs (Year 0)'!$I30,K679+INDEX('Financial Inputs (Years 1-4)'!$I139:$L139,,L$14))</f>
        <v>0</v>
      </c>
      <c r="M679" s="272" cm="1">
        <f t="array" ref="M679">IF(M$14=0,'Asset Register Inputs (Year 0)'!$I30,L679+INDEX('Financial Inputs (Years 1-4)'!$I139:$L139,,M$14))</f>
        <v>0</v>
      </c>
      <c r="N679" s="272" cm="1">
        <f t="array" ref="N679">IF(N$14=0,'Asset Register Inputs (Year 0)'!$I30,M679+INDEX('Financial Inputs (Years 1-4)'!$I139:$L139,,N$14))</f>
        <v>0</v>
      </c>
      <c r="O679" s="272" cm="1">
        <f t="array" ref="O679">IF(O$14=0,'Asset Register Inputs (Year 0)'!$I30,N679+INDEX('Financial Inputs (Years 1-4)'!$I139:$L139,,O$14))</f>
        <v>0</v>
      </c>
      <c r="P679" s="272" cm="1">
        <f t="array" ref="P679">IF(P$14=0,'Asset Register Inputs (Year 0)'!$I30,O679+INDEX('Financial Inputs (Years 1-4)'!$I139:$L139,,P$14))</f>
        <v>0</v>
      </c>
      <c r="Q679" s="30"/>
      <c r="R679" s="31"/>
      <c r="S679" s="31"/>
    </row>
    <row r="680" spans="8:19" ht="24.25" customHeight="1" outlineLevel="1" x14ac:dyDescent="0.35">
      <c r="H680" s="30"/>
      <c r="I680" s="266"/>
      <c r="J680" s="421" t="str">
        <v>XX</v>
      </c>
      <c r="K680" s="421" t="s">
        <v>890</v>
      </c>
      <c r="L680" s="272" cm="1">
        <f t="array" ref="L680">IF(L$14=0,'Asset Register Inputs (Year 0)'!$I31,K680+INDEX('Financial Inputs (Years 1-4)'!$I140:$L140,,L$14))</f>
        <v>0</v>
      </c>
      <c r="M680" s="272" cm="1">
        <f t="array" ref="M680">IF(M$14=0,'Asset Register Inputs (Year 0)'!$I31,L680+INDEX('Financial Inputs (Years 1-4)'!$I140:$L140,,M$14))</f>
        <v>0</v>
      </c>
      <c r="N680" s="272" cm="1">
        <f t="array" ref="N680">IF(N$14=0,'Asset Register Inputs (Year 0)'!$I31,M680+INDEX('Financial Inputs (Years 1-4)'!$I140:$L140,,N$14))</f>
        <v>0</v>
      </c>
      <c r="O680" s="272" cm="1">
        <f t="array" ref="O680">IF(O$14=0,'Asset Register Inputs (Year 0)'!$I31,N680+INDEX('Financial Inputs (Years 1-4)'!$I140:$L140,,O$14))</f>
        <v>0</v>
      </c>
      <c r="P680" s="272" cm="1">
        <f t="array" ref="P680">IF(P$14=0,'Asset Register Inputs (Year 0)'!$I31,O680+INDEX('Financial Inputs (Years 1-4)'!$I140:$L140,,P$14))</f>
        <v>0</v>
      </c>
      <c r="Q680" s="30"/>
      <c r="R680" s="31"/>
      <c r="S680" s="31"/>
    </row>
    <row r="681" spans="8:19" ht="24.25" customHeight="1" outlineLevel="1" x14ac:dyDescent="0.35">
      <c r="H681" s="30"/>
      <c r="I681" s="266"/>
      <c r="J681" s="421" t="str">
        <v>XX</v>
      </c>
      <c r="K681" s="421" t="s">
        <v>890</v>
      </c>
      <c r="L681" s="272" cm="1">
        <f t="array" ref="L681">IF(L$14=0,'Asset Register Inputs (Year 0)'!$I32,K681+INDEX('Financial Inputs (Years 1-4)'!$I141:$L141,,L$14))</f>
        <v>0</v>
      </c>
      <c r="M681" s="272" cm="1">
        <f t="array" ref="M681">IF(M$14=0,'Asset Register Inputs (Year 0)'!$I32,L681+INDEX('Financial Inputs (Years 1-4)'!$I141:$L141,,M$14))</f>
        <v>0</v>
      </c>
      <c r="N681" s="272" cm="1">
        <f t="array" ref="N681">IF(N$14=0,'Asset Register Inputs (Year 0)'!$I32,M681+INDEX('Financial Inputs (Years 1-4)'!$I141:$L141,,N$14))</f>
        <v>0</v>
      </c>
      <c r="O681" s="272" cm="1">
        <f t="array" ref="O681">IF(O$14=0,'Asset Register Inputs (Year 0)'!$I32,N681+INDEX('Financial Inputs (Years 1-4)'!$I141:$L141,,O$14))</f>
        <v>0</v>
      </c>
      <c r="P681" s="272" cm="1">
        <f t="array" ref="P681">IF(P$14=0,'Asset Register Inputs (Year 0)'!$I32,O681+INDEX('Financial Inputs (Years 1-4)'!$I141:$L141,,P$14))</f>
        <v>0</v>
      </c>
      <c r="Q681" s="30"/>
      <c r="R681" s="31"/>
      <c r="S681" s="31"/>
    </row>
    <row r="682" spans="8:19" ht="24.25" customHeight="1" outlineLevel="1" x14ac:dyDescent="0.35">
      <c r="H682" s="30"/>
      <c r="I682" s="266"/>
      <c r="J682" s="421" t="str">
        <v>XX</v>
      </c>
      <c r="K682" s="421" t="s">
        <v>890</v>
      </c>
      <c r="L682" s="272" cm="1">
        <f t="array" ref="L682">IF(L$14=0,'Asset Register Inputs (Year 0)'!$I33,K682+INDEX('Financial Inputs (Years 1-4)'!$I142:$L142,,L$14))</f>
        <v>0</v>
      </c>
      <c r="M682" s="272" cm="1">
        <f t="array" ref="M682">IF(M$14=0,'Asset Register Inputs (Year 0)'!$I33,L682+INDEX('Financial Inputs (Years 1-4)'!$I142:$L142,,M$14))</f>
        <v>0</v>
      </c>
      <c r="N682" s="272" cm="1">
        <f t="array" ref="N682">IF(N$14=0,'Asset Register Inputs (Year 0)'!$I33,M682+INDEX('Financial Inputs (Years 1-4)'!$I142:$L142,,N$14))</f>
        <v>0</v>
      </c>
      <c r="O682" s="272" cm="1">
        <f t="array" ref="O682">IF(O$14=0,'Asset Register Inputs (Year 0)'!$I33,N682+INDEX('Financial Inputs (Years 1-4)'!$I142:$L142,,O$14))</f>
        <v>0</v>
      </c>
      <c r="P682" s="272" cm="1">
        <f t="array" ref="P682">IF(P$14=0,'Asset Register Inputs (Year 0)'!$I33,O682+INDEX('Financial Inputs (Years 1-4)'!$I142:$L142,,P$14))</f>
        <v>0</v>
      </c>
      <c r="Q682" s="30"/>
      <c r="R682" s="31"/>
      <c r="S682" s="31"/>
    </row>
    <row r="683" spans="8:19" ht="24.25" customHeight="1" outlineLevel="1" x14ac:dyDescent="0.35">
      <c r="H683" s="30"/>
      <c r="I683" s="266"/>
      <c r="J683" s="421" t="str">
        <v>XX</v>
      </c>
      <c r="K683" s="421" t="s">
        <v>890</v>
      </c>
      <c r="L683" s="272" cm="1">
        <f t="array" ref="L683">IF(L$14=0,'Asset Register Inputs (Year 0)'!$I34,K683+INDEX('Financial Inputs (Years 1-4)'!$I143:$L143,,L$14))</f>
        <v>0</v>
      </c>
      <c r="M683" s="272" cm="1">
        <f t="array" ref="M683">IF(M$14=0,'Asset Register Inputs (Year 0)'!$I34,L683+INDEX('Financial Inputs (Years 1-4)'!$I143:$L143,,M$14))</f>
        <v>0</v>
      </c>
      <c r="N683" s="272" cm="1">
        <f t="array" ref="N683">IF(N$14=0,'Asset Register Inputs (Year 0)'!$I34,M683+INDEX('Financial Inputs (Years 1-4)'!$I143:$L143,,N$14))</f>
        <v>0</v>
      </c>
      <c r="O683" s="272" cm="1">
        <f t="array" ref="O683">IF(O$14=0,'Asset Register Inputs (Year 0)'!$I34,N683+INDEX('Financial Inputs (Years 1-4)'!$I143:$L143,,O$14))</f>
        <v>0</v>
      </c>
      <c r="P683" s="272" cm="1">
        <f t="array" ref="P683">IF(P$14=0,'Asset Register Inputs (Year 0)'!$I34,O683+INDEX('Financial Inputs (Years 1-4)'!$I143:$L143,,P$14))</f>
        <v>0</v>
      </c>
      <c r="Q683" s="30"/>
      <c r="R683" s="31"/>
      <c r="S683" s="31"/>
    </row>
    <row r="684" spans="8:19" ht="24.25" customHeight="1" outlineLevel="1" x14ac:dyDescent="0.35">
      <c r="H684" s="30"/>
      <c r="I684" s="266"/>
      <c r="J684" s="421" t="str">
        <v>XX</v>
      </c>
      <c r="K684" s="421" t="s">
        <v>890</v>
      </c>
      <c r="L684" s="272" cm="1">
        <f t="array" ref="L684">IF(L$14=0,'Asset Register Inputs (Year 0)'!$I35,K684+INDEX('Financial Inputs (Years 1-4)'!$I144:$L144,,L$14))</f>
        <v>0</v>
      </c>
      <c r="M684" s="272" cm="1">
        <f t="array" ref="M684">IF(M$14=0,'Asset Register Inputs (Year 0)'!$I35,L684+INDEX('Financial Inputs (Years 1-4)'!$I144:$L144,,M$14))</f>
        <v>0</v>
      </c>
      <c r="N684" s="272" cm="1">
        <f t="array" ref="N684">IF(N$14=0,'Asset Register Inputs (Year 0)'!$I35,M684+INDEX('Financial Inputs (Years 1-4)'!$I144:$L144,,N$14))</f>
        <v>0</v>
      </c>
      <c r="O684" s="272" cm="1">
        <f t="array" ref="O684">IF(O$14=0,'Asset Register Inputs (Year 0)'!$I35,N684+INDEX('Financial Inputs (Years 1-4)'!$I144:$L144,,O$14))</f>
        <v>0</v>
      </c>
      <c r="P684" s="272" cm="1">
        <f t="array" ref="P684">IF(P$14=0,'Asset Register Inputs (Year 0)'!$I35,O684+INDEX('Financial Inputs (Years 1-4)'!$I144:$L144,,P$14))</f>
        <v>0</v>
      </c>
      <c r="Q684" s="30"/>
      <c r="R684" s="31"/>
      <c r="S684" s="31"/>
    </row>
    <row r="685" spans="8:19" ht="24.25" customHeight="1" outlineLevel="1" x14ac:dyDescent="0.35">
      <c r="H685" s="30"/>
      <c r="I685" s="266"/>
      <c r="J685" s="421" t="str">
        <v>XX</v>
      </c>
      <c r="K685" s="421" t="s">
        <v>890</v>
      </c>
      <c r="L685" s="272" cm="1">
        <f t="array" ref="L685">IF(L$14=0,'Asset Register Inputs (Year 0)'!$I36,K685+INDEX('Financial Inputs (Years 1-4)'!$I145:$L145,,L$14))</f>
        <v>0</v>
      </c>
      <c r="M685" s="272" cm="1">
        <f t="array" ref="M685">IF(M$14=0,'Asset Register Inputs (Year 0)'!$I36,L685+INDEX('Financial Inputs (Years 1-4)'!$I145:$L145,,M$14))</f>
        <v>0</v>
      </c>
      <c r="N685" s="272" cm="1">
        <f t="array" ref="N685">IF(N$14=0,'Asset Register Inputs (Year 0)'!$I36,M685+INDEX('Financial Inputs (Years 1-4)'!$I145:$L145,,N$14))</f>
        <v>0</v>
      </c>
      <c r="O685" s="272" cm="1">
        <f t="array" ref="O685">IF(O$14=0,'Asset Register Inputs (Year 0)'!$I36,N685+INDEX('Financial Inputs (Years 1-4)'!$I145:$L145,,O$14))</f>
        <v>0</v>
      </c>
      <c r="P685" s="272" cm="1">
        <f t="array" ref="P685">IF(P$14=0,'Asset Register Inputs (Year 0)'!$I36,O685+INDEX('Financial Inputs (Years 1-4)'!$I145:$L145,,P$14))</f>
        <v>0</v>
      </c>
      <c r="Q685" s="30"/>
      <c r="R685" s="31"/>
      <c r="S685" s="31"/>
    </row>
    <row r="686" spans="8:19" ht="24.25" customHeight="1" outlineLevel="1" x14ac:dyDescent="0.35">
      <c r="H686" s="30"/>
      <c r="I686" s="266"/>
      <c r="J686" s="421" t="str">
        <v>XX</v>
      </c>
      <c r="K686" s="421" t="s">
        <v>890</v>
      </c>
      <c r="L686" s="272" cm="1">
        <f t="array" ref="L686">IF(L$14=0,'Asset Register Inputs (Year 0)'!$I37,K686+INDEX('Financial Inputs (Years 1-4)'!$I146:$L146,,L$14))</f>
        <v>0</v>
      </c>
      <c r="M686" s="272" cm="1">
        <f t="array" ref="M686">IF(M$14=0,'Asset Register Inputs (Year 0)'!$I37,L686+INDEX('Financial Inputs (Years 1-4)'!$I146:$L146,,M$14))</f>
        <v>0</v>
      </c>
      <c r="N686" s="272" cm="1">
        <f t="array" ref="N686">IF(N$14=0,'Asset Register Inputs (Year 0)'!$I37,M686+INDEX('Financial Inputs (Years 1-4)'!$I146:$L146,,N$14))</f>
        <v>0</v>
      </c>
      <c r="O686" s="272" cm="1">
        <f t="array" ref="O686">IF(O$14=0,'Asset Register Inputs (Year 0)'!$I37,N686+INDEX('Financial Inputs (Years 1-4)'!$I146:$L146,,O$14))</f>
        <v>0</v>
      </c>
      <c r="P686" s="272" cm="1">
        <f t="array" ref="P686">IF(P$14=0,'Asset Register Inputs (Year 0)'!$I37,O686+INDEX('Financial Inputs (Years 1-4)'!$I146:$L146,,P$14))</f>
        <v>0</v>
      </c>
      <c r="Q686" s="30"/>
      <c r="R686" s="31"/>
      <c r="S686" s="31"/>
    </row>
    <row r="687" spans="8:19" ht="24.25" customHeight="1" outlineLevel="1" x14ac:dyDescent="0.35">
      <c r="H687" s="30"/>
      <c r="I687" s="266"/>
      <c r="J687" s="421" t="str">
        <v>XX</v>
      </c>
      <c r="K687" s="421" t="s">
        <v>890</v>
      </c>
      <c r="L687" s="272" cm="1">
        <f t="array" ref="L687">IF(L$14=0,'Asset Register Inputs (Year 0)'!$I38,K687+INDEX('Financial Inputs (Years 1-4)'!$I147:$L147,,L$14))</f>
        <v>0</v>
      </c>
      <c r="M687" s="272" cm="1">
        <f t="array" ref="M687">IF(M$14=0,'Asset Register Inputs (Year 0)'!$I38,L687+INDEX('Financial Inputs (Years 1-4)'!$I147:$L147,,M$14))</f>
        <v>0</v>
      </c>
      <c r="N687" s="272" cm="1">
        <f t="array" ref="N687">IF(N$14=0,'Asset Register Inputs (Year 0)'!$I38,M687+INDEX('Financial Inputs (Years 1-4)'!$I147:$L147,,N$14))</f>
        <v>0</v>
      </c>
      <c r="O687" s="272" cm="1">
        <f t="array" ref="O687">IF(O$14=0,'Asset Register Inputs (Year 0)'!$I38,N687+INDEX('Financial Inputs (Years 1-4)'!$I147:$L147,,O$14))</f>
        <v>0</v>
      </c>
      <c r="P687" s="272" cm="1">
        <f t="array" ref="P687">IF(P$14=0,'Asset Register Inputs (Year 0)'!$I38,O687+INDEX('Financial Inputs (Years 1-4)'!$I147:$L147,,P$14))</f>
        <v>0</v>
      </c>
      <c r="Q687" s="30"/>
      <c r="R687" s="31"/>
      <c r="S687" s="31"/>
    </row>
    <row r="688" spans="8:19" ht="24.25" customHeight="1" outlineLevel="1" x14ac:dyDescent="0.35">
      <c r="H688" s="30"/>
      <c r="I688" s="266"/>
      <c r="J688" s="421" t="str">
        <v>XX</v>
      </c>
      <c r="K688" s="421" t="s">
        <v>890</v>
      </c>
      <c r="L688" s="272" cm="1">
        <f t="array" ref="L688">IF(L$14=0,'Asset Register Inputs (Year 0)'!$I39,K688+INDEX('Financial Inputs (Years 1-4)'!$I148:$L148,,L$14))</f>
        <v>0</v>
      </c>
      <c r="M688" s="272" cm="1">
        <f t="array" ref="M688">IF(M$14=0,'Asset Register Inputs (Year 0)'!$I39,L688+INDEX('Financial Inputs (Years 1-4)'!$I148:$L148,,M$14))</f>
        <v>0</v>
      </c>
      <c r="N688" s="272" cm="1">
        <f t="array" ref="N688">IF(N$14=0,'Asset Register Inputs (Year 0)'!$I39,M688+INDEX('Financial Inputs (Years 1-4)'!$I148:$L148,,N$14))</f>
        <v>0</v>
      </c>
      <c r="O688" s="272" cm="1">
        <f t="array" ref="O688">IF(O$14=0,'Asset Register Inputs (Year 0)'!$I39,N688+INDEX('Financial Inputs (Years 1-4)'!$I148:$L148,,O$14))</f>
        <v>0</v>
      </c>
      <c r="P688" s="272" cm="1">
        <f t="array" ref="P688">IF(P$14=0,'Asset Register Inputs (Year 0)'!$I39,O688+INDEX('Financial Inputs (Years 1-4)'!$I148:$L148,,P$14))</f>
        <v>0</v>
      </c>
      <c r="Q688" s="30"/>
      <c r="R688" s="31"/>
      <c r="S688" s="31"/>
    </row>
    <row r="689" spans="1:19" ht="24.25" customHeight="1" outlineLevel="1" x14ac:dyDescent="0.35">
      <c r="H689" s="6"/>
      <c r="I689" s="6"/>
      <c r="J689" s="268"/>
      <c r="K689" s="268"/>
      <c r="L689" s="310"/>
      <c r="M689" s="310"/>
      <c r="N689" s="310"/>
      <c r="O689" s="310"/>
      <c r="P689" s="310"/>
      <c r="Q689" s="6"/>
      <c r="R689" s="6"/>
      <c r="S689" s="6"/>
    </row>
    <row r="690" spans="1:19" ht="28" customHeight="1" outlineLevel="1" x14ac:dyDescent="0.35">
      <c r="A690" s="881"/>
      <c r="B690" s="881"/>
      <c r="C690" s="881"/>
      <c r="D690" s="881"/>
      <c r="E690" s="881"/>
      <c r="F690" s="881"/>
      <c r="G690" s="881"/>
      <c r="H690" s="263"/>
      <c r="I690" s="263" t="s">
        <v>891</v>
      </c>
      <c r="J690" s="262"/>
      <c r="K690" s="262"/>
      <c r="L690" s="262"/>
      <c r="M690" s="262"/>
      <c r="N690" s="262"/>
      <c r="O690" s="262"/>
      <c r="P690" s="262"/>
      <c r="Q690" s="262"/>
      <c r="R690" s="262"/>
      <c r="S690" s="262"/>
    </row>
    <row r="691" spans="1:19" ht="24.25" customHeight="1" outlineLevel="1" x14ac:dyDescent="0.35">
      <c r="H691" s="6"/>
      <c r="I691" s="6"/>
      <c r="J691" s="421" t="str">
        <f t="array" ref="J691:J710">'Asset Register Inputs (Year 0)'!$H$46:$H$65</f>
        <v>XX</v>
      </c>
      <c r="K691" s="421" t="s">
        <v>892</v>
      </c>
      <c r="L691" s="270" t="e">
        <f>IFERROR(L504/L669,NA())</f>
        <v>#N/A</v>
      </c>
      <c r="M691" s="270" t="e">
        <f t="shared" ref="M691:P691" si="260">IFERROR(M504/M669,NA())</f>
        <v>#N/A</v>
      </c>
      <c r="N691" s="270" t="e">
        <f t="shared" si="260"/>
        <v>#N/A</v>
      </c>
      <c r="O691" s="270" t="e">
        <f t="shared" si="260"/>
        <v>#N/A</v>
      </c>
      <c r="P691" s="270" t="e">
        <f t="shared" si="260"/>
        <v>#N/A</v>
      </c>
      <c r="Q691" s="6"/>
      <c r="R691" s="30"/>
      <c r="S691" s="31"/>
    </row>
    <row r="692" spans="1:19" ht="24.25" customHeight="1" outlineLevel="1" x14ac:dyDescent="0.35">
      <c r="H692" s="6"/>
      <c r="I692" s="6"/>
      <c r="J692" s="421" t="str">
        <v>XX</v>
      </c>
      <c r="K692" s="421" t="s">
        <v>892</v>
      </c>
      <c r="L692" s="270" t="e">
        <f t="shared" ref="L692:P710" si="261">IFERROR(L505/L670,NA())</f>
        <v>#N/A</v>
      </c>
      <c r="M692" s="270" t="e">
        <f t="shared" si="261"/>
        <v>#N/A</v>
      </c>
      <c r="N692" s="270" t="e">
        <f t="shared" si="261"/>
        <v>#N/A</v>
      </c>
      <c r="O692" s="270" t="e">
        <f t="shared" si="261"/>
        <v>#N/A</v>
      </c>
      <c r="P692" s="270" t="e">
        <f t="shared" si="261"/>
        <v>#N/A</v>
      </c>
      <c r="Q692" s="6"/>
      <c r="R692" s="30"/>
      <c r="S692" s="31"/>
    </row>
    <row r="693" spans="1:19" ht="24.25" customHeight="1" outlineLevel="1" x14ac:dyDescent="0.35">
      <c r="H693" s="6"/>
      <c r="I693" s="6"/>
      <c r="J693" s="421" t="str">
        <v>XX</v>
      </c>
      <c r="K693" s="421" t="s">
        <v>892</v>
      </c>
      <c r="L693" s="270" t="e">
        <f t="shared" si="261"/>
        <v>#N/A</v>
      </c>
      <c r="M693" s="270" t="e">
        <f t="shared" si="261"/>
        <v>#N/A</v>
      </c>
      <c r="N693" s="270" t="e">
        <f t="shared" si="261"/>
        <v>#N/A</v>
      </c>
      <c r="O693" s="270" t="e">
        <f t="shared" si="261"/>
        <v>#N/A</v>
      </c>
      <c r="P693" s="270" t="e">
        <f t="shared" si="261"/>
        <v>#N/A</v>
      </c>
      <c r="Q693" s="6"/>
      <c r="R693" s="30"/>
      <c r="S693" s="31"/>
    </row>
    <row r="694" spans="1:19" ht="24.25" customHeight="1" outlineLevel="1" x14ac:dyDescent="0.35">
      <c r="H694" s="6"/>
      <c r="I694" s="6"/>
      <c r="J694" s="421" t="str">
        <v>XX</v>
      </c>
      <c r="K694" s="421" t="s">
        <v>892</v>
      </c>
      <c r="L694" s="270" t="e">
        <f t="shared" si="261"/>
        <v>#N/A</v>
      </c>
      <c r="M694" s="270" t="e">
        <f t="shared" si="261"/>
        <v>#N/A</v>
      </c>
      <c r="N694" s="270" t="e">
        <f t="shared" si="261"/>
        <v>#N/A</v>
      </c>
      <c r="O694" s="270" t="e">
        <f t="shared" si="261"/>
        <v>#N/A</v>
      </c>
      <c r="P694" s="270" t="e">
        <f t="shared" si="261"/>
        <v>#N/A</v>
      </c>
      <c r="Q694" s="6"/>
      <c r="R694" s="30"/>
      <c r="S694" s="31"/>
    </row>
    <row r="695" spans="1:19" ht="24.25" customHeight="1" outlineLevel="1" x14ac:dyDescent="0.35">
      <c r="H695" s="6"/>
      <c r="I695" s="6"/>
      <c r="J695" s="421" t="str">
        <v>XX</v>
      </c>
      <c r="K695" s="421" t="s">
        <v>892</v>
      </c>
      <c r="L695" s="270" t="e">
        <f t="shared" si="261"/>
        <v>#N/A</v>
      </c>
      <c r="M695" s="270" t="e">
        <f t="shared" si="261"/>
        <v>#N/A</v>
      </c>
      <c r="N695" s="270" t="e">
        <f t="shared" si="261"/>
        <v>#N/A</v>
      </c>
      <c r="O695" s="270" t="e">
        <f t="shared" si="261"/>
        <v>#N/A</v>
      </c>
      <c r="P695" s="270" t="e">
        <f t="shared" si="261"/>
        <v>#N/A</v>
      </c>
      <c r="Q695" s="6"/>
      <c r="R695" s="30"/>
      <c r="S695" s="31"/>
    </row>
    <row r="696" spans="1:19" ht="24.25" customHeight="1" outlineLevel="1" x14ac:dyDescent="0.35">
      <c r="H696" s="6"/>
      <c r="I696" s="6"/>
      <c r="J696" s="421" t="str">
        <v>XX</v>
      </c>
      <c r="K696" s="421" t="s">
        <v>892</v>
      </c>
      <c r="L696" s="270" t="e">
        <f t="shared" si="261"/>
        <v>#N/A</v>
      </c>
      <c r="M696" s="270" t="e">
        <f t="shared" si="261"/>
        <v>#N/A</v>
      </c>
      <c r="N696" s="270" t="e">
        <f t="shared" si="261"/>
        <v>#N/A</v>
      </c>
      <c r="O696" s="270" t="e">
        <f t="shared" si="261"/>
        <v>#N/A</v>
      </c>
      <c r="P696" s="270" t="e">
        <f t="shared" si="261"/>
        <v>#N/A</v>
      </c>
      <c r="Q696" s="6"/>
      <c r="R696" s="30"/>
      <c r="S696" s="31"/>
    </row>
    <row r="697" spans="1:19" ht="24.25" customHeight="1" outlineLevel="1" x14ac:dyDescent="0.35">
      <c r="H697" s="30"/>
      <c r="I697" s="266"/>
      <c r="J697" s="421" t="str">
        <v>XX</v>
      </c>
      <c r="K697" s="421" t="s">
        <v>892</v>
      </c>
      <c r="L697" s="270" t="e">
        <f t="shared" si="261"/>
        <v>#N/A</v>
      </c>
      <c r="M697" s="270" t="e">
        <f t="shared" si="261"/>
        <v>#N/A</v>
      </c>
      <c r="N697" s="270" t="e">
        <f t="shared" si="261"/>
        <v>#N/A</v>
      </c>
      <c r="O697" s="270" t="e">
        <f t="shared" si="261"/>
        <v>#N/A</v>
      </c>
      <c r="P697" s="270" t="e">
        <f t="shared" si="261"/>
        <v>#N/A</v>
      </c>
      <c r="Q697" s="30"/>
      <c r="R697" s="31"/>
      <c r="S697" s="31"/>
    </row>
    <row r="698" spans="1:19" ht="24.25" customHeight="1" outlineLevel="1" x14ac:dyDescent="0.35">
      <c r="H698" s="30"/>
      <c r="I698" s="266"/>
      <c r="J698" s="421" t="str">
        <v>XX</v>
      </c>
      <c r="K698" s="421" t="s">
        <v>892</v>
      </c>
      <c r="L698" s="270" t="e">
        <f t="shared" si="261"/>
        <v>#N/A</v>
      </c>
      <c r="M698" s="270" t="e">
        <f t="shared" si="261"/>
        <v>#N/A</v>
      </c>
      <c r="N698" s="270" t="e">
        <f t="shared" si="261"/>
        <v>#N/A</v>
      </c>
      <c r="O698" s="270" t="e">
        <f t="shared" si="261"/>
        <v>#N/A</v>
      </c>
      <c r="P698" s="270" t="e">
        <f t="shared" si="261"/>
        <v>#N/A</v>
      </c>
      <c r="Q698" s="30"/>
      <c r="R698" s="31"/>
      <c r="S698" s="31"/>
    </row>
    <row r="699" spans="1:19" ht="24.25" customHeight="1" outlineLevel="1" x14ac:dyDescent="0.35">
      <c r="H699" s="30"/>
      <c r="I699" s="266"/>
      <c r="J699" s="421" t="str">
        <v>XX</v>
      </c>
      <c r="K699" s="421" t="s">
        <v>892</v>
      </c>
      <c r="L699" s="270" t="e">
        <f t="shared" si="261"/>
        <v>#N/A</v>
      </c>
      <c r="M699" s="270" t="e">
        <f t="shared" si="261"/>
        <v>#N/A</v>
      </c>
      <c r="N699" s="270" t="e">
        <f t="shared" si="261"/>
        <v>#N/A</v>
      </c>
      <c r="O699" s="270" t="e">
        <f t="shared" si="261"/>
        <v>#N/A</v>
      </c>
      <c r="P699" s="270" t="e">
        <f t="shared" si="261"/>
        <v>#N/A</v>
      </c>
      <c r="Q699" s="30"/>
      <c r="R699" s="31"/>
      <c r="S699" s="31"/>
    </row>
    <row r="700" spans="1:19" ht="24.25" customHeight="1" outlineLevel="1" x14ac:dyDescent="0.35">
      <c r="H700" s="30"/>
      <c r="I700" s="266"/>
      <c r="J700" s="421" t="str">
        <v>XX</v>
      </c>
      <c r="K700" s="421" t="s">
        <v>892</v>
      </c>
      <c r="L700" s="270" t="e">
        <f t="shared" si="261"/>
        <v>#N/A</v>
      </c>
      <c r="M700" s="270" t="e">
        <f t="shared" si="261"/>
        <v>#N/A</v>
      </c>
      <c r="N700" s="270" t="e">
        <f t="shared" si="261"/>
        <v>#N/A</v>
      </c>
      <c r="O700" s="270" t="e">
        <f t="shared" si="261"/>
        <v>#N/A</v>
      </c>
      <c r="P700" s="270" t="e">
        <f t="shared" si="261"/>
        <v>#N/A</v>
      </c>
      <c r="Q700" s="30"/>
      <c r="R700" s="31"/>
      <c r="S700" s="31"/>
    </row>
    <row r="701" spans="1:19" ht="24.25" customHeight="1" outlineLevel="1" x14ac:dyDescent="0.35">
      <c r="H701" s="30"/>
      <c r="I701" s="266"/>
      <c r="J701" s="421" t="str">
        <v>XX</v>
      </c>
      <c r="K701" s="421" t="s">
        <v>892</v>
      </c>
      <c r="L701" s="270" t="e">
        <f t="shared" si="261"/>
        <v>#N/A</v>
      </c>
      <c r="M701" s="270" t="e">
        <f t="shared" si="261"/>
        <v>#N/A</v>
      </c>
      <c r="N701" s="270" t="e">
        <f t="shared" si="261"/>
        <v>#N/A</v>
      </c>
      <c r="O701" s="270" t="e">
        <f t="shared" si="261"/>
        <v>#N/A</v>
      </c>
      <c r="P701" s="270" t="e">
        <f t="shared" si="261"/>
        <v>#N/A</v>
      </c>
      <c r="Q701" s="30"/>
      <c r="R701" s="31"/>
      <c r="S701" s="31"/>
    </row>
    <row r="702" spans="1:19" ht="24.25" customHeight="1" outlineLevel="1" x14ac:dyDescent="0.35">
      <c r="H702" s="30"/>
      <c r="I702" s="266"/>
      <c r="J702" s="421" t="str">
        <v>XX</v>
      </c>
      <c r="K702" s="421" t="s">
        <v>892</v>
      </c>
      <c r="L702" s="270" t="e">
        <f t="shared" si="261"/>
        <v>#N/A</v>
      </c>
      <c r="M702" s="270" t="e">
        <f t="shared" si="261"/>
        <v>#N/A</v>
      </c>
      <c r="N702" s="270" t="e">
        <f t="shared" si="261"/>
        <v>#N/A</v>
      </c>
      <c r="O702" s="270" t="e">
        <f t="shared" si="261"/>
        <v>#N/A</v>
      </c>
      <c r="P702" s="270" t="e">
        <f t="shared" si="261"/>
        <v>#N/A</v>
      </c>
      <c r="Q702" s="30"/>
      <c r="R702" s="31"/>
      <c r="S702" s="31"/>
    </row>
    <row r="703" spans="1:19" ht="24.25" customHeight="1" outlineLevel="1" x14ac:dyDescent="0.35">
      <c r="H703" s="30"/>
      <c r="I703" s="266"/>
      <c r="J703" s="421" t="str">
        <v>XX</v>
      </c>
      <c r="K703" s="421" t="s">
        <v>892</v>
      </c>
      <c r="L703" s="270" t="e">
        <f t="shared" si="261"/>
        <v>#N/A</v>
      </c>
      <c r="M703" s="270" t="e">
        <f t="shared" si="261"/>
        <v>#N/A</v>
      </c>
      <c r="N703" s="270" t="e">
        <f t="shared" si="261"/>
        <v>#N/A</v>
      </c>
      <c r="O703" s="270" t="e">
        <f t="shared" si="261"/>
        <v>#N/A</v>
      </c>
      <c r="P703" s="270" t="e">
        <f t="shared" si="261"/>
        <v>#N/A</v>
      </c>
      <c r="Q703" s="30"/>
      <c r="R703" s="31"/>
      <c r="S703" s="31"/>
    </row>
    <row r="704" spans="1:19" ht="24.25" customHeight="1" outlineLevel="1" x14ac:dyDescent="0.35">
      <c r="H704" s="30"/>
      <c r="I704" s="266"/>
      <c r="J704" s="421" t="str">
        <v>XX</v>
      </c>
      <c r="K704" s="421" t="s">
        <v>892</v>
      </c>
      <c r="L704" s="270" t="e">
        <f t="shared" si="261"/>
        <v>#N/A</v>
      </c>
      <c r="M704" s="270" t="e">
        <f t="shared" si="261"/>
        <v>#N/A</v>
      </c>
      <c r="N704" s="270" t="e">
        <f t="shared" si="261"/>
        <v>#N/A</v>
      </c>
      <c r="O704" s="270" t="e">
        <f t="shared" si="261"/>
        <v>#N/A</v>
      </c>
      <c r="P704" s="270" t="e">
        <f t="shared" si="261"/>
        <v>#N/A</v>
      </c>
      <c r="Q704" s="30"/>
      <c r="R704" s="31"/>
      <c r="S704" s="31"/>
    </row>
    <row r="705" spans="1:19" ht="24.25" customHeight="1" outlineLevel="1" x14ac:dyDescent="0.35">
      <c r="H705" s="30"/>
      <c r="I705" s="266"/>
      <c r="J705" s="421" t="str">
        <v>XX</v>
      </c>
      <c r="K705" s="421" t="s">
        <v>892</v>
      </c>
      <c r="L705" s="270" t="e">
        <f t="shared" si="261"/>
        <v>#N/A</v>
      </c>
      <c r="M705" s="270" t="e">
        <f t="shared" si="261"/>
        <v>#N/A</v>
      </c>
      <c r="N705" s="270" t="e">
        <f t="shared" si="261"/>
        <v>#N/A</v>
      </c>
      <c r="O705" s="270" t="e">
        <f t="shared" si="261"/>
        <v>#N/A</v>
      </c>
      <c r="P705" s="270" t="e">
        <f t="shared" si="261"/>
        <v>#N/A</v>
      </c>
      <c r="Q705" s="30"/>
      <c r="R705" s="31"/>
      <c r="S705" s="31"/>
    </row>
    <row r="706" spans="1:19" ht="24.25" customHeight="1" outlineLevel="1" x14ac:dyDescent="0.35">
      <c r="H706" s="30"/>
      <c r="I706" s="266"/>
      <c r="J706" s="421" t="str">
        <v>XX</v>
      </c>
      <c r="K706" s="421" t="s">
        <v>892</v>
      </c>
      <c r="L706" s="270" t="e">
        <f t="shared" si="261"/>
        <v>#N/A</v>
      </c>
      <c r="M706" s="270" t="e">
        <f t="shared" si="261"/>
        <v>#N/A</v>
      </c>
      <c r="N706" s="270" t="e">
        <f t="shared" si="261"/>
        <v>#N/A</v>
      </c>
      <c r="O706" s="270" t="e">
        <f t="shared" si="261"/>
        <v>#N/A</v>
      </c>
      <c r="P706" s="270" t="e">
        <f t="shared" si="261"/>
        <v>#N/A</v>
      </c>
      <c r="Q706" s="30"/>
      <c r="R706" s="31"/>
      <c r="S706" s="31"/>
    </row>
    <row r="707" spans="1:19" ht="24.25" customHeight="1" outlineLevel="1" x14ac:dyDescent="0.35">
      <c r="H707" s="30"/>
      <c r="I707" s="266"/>
      <c r="J707" s="421" t="str">
        <v>XX</v>
      </c>
      <c r="K707" s="421" t="s">
        <v>892</v>
      </c>
      <c r="L707" s="270" t="e">
        <f t="shared" si="261"/>
        <v>#N/A</v>
      </c>
      <c r="M707" s="270" t="e">
        <f t="shared" si="261"/>
        <v>#N/A</v>
      </c>
      <c r="N707" s="270" t="e">
        <f t="shared" si="261"/>
        <v>#N/A</v>
      </c>
      <c r="O707" s="270" t="e">
        <f t="shared" si="261"/>
        <v>#N/A</v>
      </c>
      <c r="P707" s="270" t="e">
        <f t="shared" si="261"/>
        <v>#N/A</v>
      </c>
      <c r="Q707" s="30"/>
      <c r="R707" s="31"/>
      <c r="S707" s="31"/>
    </row>
    <row r="708" spans="1:19" ht="24.25" customHeight="1" outlineLevel="1" x14ac:dyDescent="0.35">
      <c r="H708" s="30"/>
      <c r="I708" s="266"/>
      <c r="J708" s="421" t="str">
        <v>XX</v>
      </c>
      <c r="K708" s="421" t="s">
        <v>892</v>
      </c>
      <c r="L708" s="270" t="e">
        <f t="shared" si="261"/>
        <v>#N/A</v>
      </c>
      <c r="M708" s="270" t="e">
        <f t="shared" si="261"/>
        <v>#N/A</v>
      </c>
      <c r="N708" s="270" t="e">
        <f t="shared" si="261"/>
        <v>#N/A</v>
      </c>
      <c r="O708" s="270" t="e">
        <f t="shared" si="261"/>
        <v>#N/A</v>
      </c>
      <c r="P708" s="270" t="e">
        <f t="shared" si="261"/>
        <v>#N/A</v>
      </c>
      <c r="Q708" s="30"/>
      <c r="R708" s="31"/>
      <c r="S708" s="31"/>
    </row>
    <row r="709" spans="1:19" ht="24.25" customHeight="1" outlineLevel="1" x14ac:dyDescent="0.35">
      <c r="H709" s="30"/>
      <c r="I709" s="266"/>
      <c r="J709" s="421" t="str">
        <v>XX</v>
      </c>
      <c r="K709" s="421" t="s">
        <v>892</v>
      </c>
      <c r="L709" s="270" t="e">
        <f t="shared" si="261"/>
        <v>#N/A</v>
      </c>
      <c r="M709" s="270" t="e">
        <f t="shared" si="261"/>
        <v>#N/A</v>
      </c>
      <c r="N709" s="270" t="e">
        <f t="shared" si="261"/>
        <v>#N/A</v>
      </c>
      <c r="O709" s="270" t="e">
        <f t="shared" si="261"/>
        <v>#N/A</v>
      </c>
      <c r="P709" s="270" t="e">
        <f t="shared" si="261"/>
        <v>#N/A</v>
      </c>
      <c r="Q709" s="30"/>
      <c r="R709" s="31"/>
      <c r="S709" s="31"/>
    </row>
    <row r="710" spans="1:19" ht="24.25" customHeight="1" outlineLevel="1" x14ac:dyDescent="0.35">
      <c r="H710" s="30"/>
      <c r="I710" s="266"/>
      <c r="J710" s="421" t="str">
        <v>XX</v>
      </c>
      <c r="K710" s="421" t="s">
        <v>892</v>
      </c>
      <c r="L710" s="270" t="e">
        <f t="shared" si="261"/>
        <v>#N/A</v>
      </c>
      <c r="M710" s="270" t="e">
        <f t="shared" si="261"/>
        <v>#N/A</v>
      </c>
      <c r="N710" s="270" t="e">
        <f t="shared" si="261"/>
        <v>#N/A</v>
      </c>
      <c r="O710" s="270" t="e">
        <f t="shared" si="261"/>
        <v>#N/A</v>
      </c>
      <c r="P710" s="270" t="e">
        <f t="shared" si="261"/>
        <v>#N/A</v>
      </c>
      <c r="Q710" s="30"/>
      <c r="R710" s="31"/>
      <c r="S710" s="31"/>
    </row>
    <row r="711" spans="1:19" ht="24.25" customHeight="1" outlineLevel="1" x14ac:dyDescent="0.35">
      <c r="H711" s="6"/>
      <c r="I711" s="6"/>
      <c r="J711" s="330" t="s">
        <v>179</v>
      </c>
      <c r="K711" s="319" t="s">
        <v>892</v>
      </c>
      <c r="L711" s="310" t="e">
        <f>SUM(L691:L710)</f>
        <v>#N/A</v>
      </c>
      <c r="M711" s="310" t="e">
        <f t="shared" ref="M711:P711" si="262">SUM(M691:M710)</f>
        <v>#N/A</v>
      </c>
      <c r="N711" s="310" t="e">
        <f t="shared" si="262"/>
        <v>#N/A</v>
      </c>
      <c r="O711" s="310" t="e">
        <f t="shared" si="262"/>
        <v>#N/A</v>
      </c>
      <c r="P711" s="310" t="e">
        <f t="shared" si="262"/>
        <v>#N/A</v>
      </c>
      <c r="Q711" s="6"/>
      <c r="R711" s="6"/>
      <c r="S711" s="6"/>
    </row>
    <row r="712" spans="1:19" ht="14.5" x14ac:dyDescent="0.35">
      <c r="H712" s="885"/>
      <c r="I712" s="36"/>
      <c r="J712" s="36"/>
      <c r="K712" s="36"/>
      <c r="L712" s="36"/>
      <c r="M712" s="36"/>
      <c r="N712" s="36"/>
      <c r="O712" s="36"/>
      <c r="P712" s="36"/>
      <c r="Q712" s="36"/>
      <c r="R712" s="36"/>
      <c r="S712" s="36"/>
    </row>
    <row r="713" spans="1:19" ht="14.5" x14ac:dyDescent="0.35">
      <c r="A713" s="385" t="s">
        <v>53</v>
      </c>
      <c r="H713" s="885"/>
      <c r="I713" s="36"/>
      <c r="J713" s="36"/>
      <c r="K713" s="36"/>
      <c r="L713" s="36"/>
      <c r="M713" s="36"/>
      <c r="N713" s="36"/>
      <c r="O713" s="36"/>
      <c r="P713" s="36"/>
      <c r="Q713" s="36"/>
      <c r="R713" s="36"/>
      <c r="S713" s="36"/>
    </row>
    <row r="714" spans="1:19" ht="22.5" customHeight="1" x14ac:dyDescent="0.35"/>
    <row r="715" spans="1:19" ht="22.5" customHeight="1" x14ac:dyDescent="0.35"/>
    <row r="716" spans="1:19" ht="22.5" customHeight="1" x14ac:dyDescent="0.35"/>
  </sheetData>
  <sheetProtection algorithmName="SHA-512" hashValue="iuMp6WH1INCfIe0aoKlzVUuFSu5Uj5VRqrxR+J2HosEumils1vTp/DibqAJR5cmYWC5srcdFu2+mzB/oSsa5rw==" saltValue="4UbumfTuUbiLiMISqwt9fg==" spinCount="100000" sheet="1" objects="1" scenarios="1"/>
  <phoneticPr fontId="14" type="noConversion"/>
  <pageMargins left="0.7" right="0.7" top="0.75" bottom="0.75" header="0.3" footer="0.3"/>
  <pageSetup paperSize="9" orientation="landscape" r:id="rId1"/>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2F07C2-621C-4DED-93DF-AC73A0EC119F}">
  <sheetPr codeName="Sheet1">
    <tabColor theme="0" tint="-0.249977111117893"/>
  </sheetPr>
  <dimension ref="A1:Q95"/>
  <sheetViews>
    <sheetView topLeftCell="A18" workbookViewId="0">
      <selection activeCell="C51" sqref="C51"/>
    </sheetView>
  </sheetViews>
  <sheetFormatPr defaultColWidth="0" defaultRowHeight="19.75" customHeight="1" zeroHeight="1" x14ac:dyDescent="0.3"/>
  <cols>
    <col min="1" max="1" width="3.81640625" style="757" customWidth="1"/>
    <col min="2" max="2" width="13.54296875" style="757" customWidth="1"/>
    <col min="3" max="3" width="8.81640625" style="757" customWidth="1"/>
    <col min="4" max="4" width="10.1796875" style="757" customWidth="1"/>
    <col min="5" max="5" width="15.81640625" style="757" customWidth="1"/>
    <col min="6" max="10" width="10.1796875" style="757" customWidth="1"/>
    <col min="11" max="11" width="8.81640625" style="757" customWidth="1"/>
    <col min="12" max="12" width="11.1796875" style="757" customWidth="1"/>
    <col min="13" max="15" width="8.81640625" style="757" customWidth="1"/>
    <col min="16" max="16" width="63.453125" style="757" customWidth="1"/>
    <col min="17" max="17" width="8.81640625" style="757" customWidth="1"/>
    <col min="18" max="16384" width="8.81640625" style="757" hidden="1"/>
  </cols>
  <sheetData>
    <row r="1" spans="1:16" ht="26" x14ac:dyDescent="0.6">
      <c r="A1" s="754"/>
      <c r="B1" s="755" t="s">
        <v>74</v>
      </c>
      <c r="C1" s="754"/>
      <c r="D1" s="754"/>
      <c r="E1" s="754"/>
      <c r="F1" s="754"/>
      <c r="G1" s="754"/>
      <c r="H1" s="754"/>
      <c r="I1" s="754"/>
      <c r="J1" s="754"/>
      <c r="K1" s="754"/>
      <c r="L1" s="815"/>
      <c r="M1" s="815"/>
      <c r="N1" s="815"/>
      <c r="O1" s="816"/>
      <c r="P1" s="816"/>
    </row>
    <row r="2" spans="1:16" ht="13" x14ac:dyDescent="0.3">
      <c r="A2" s="756"/>
      <c r="B2" s="826" t="s">
        <v>75</v>
      </c>
      <c r="C2" s="756"/>
      <c r="D2" s="756"/>
      <c r="E2" s="1232"/>
      <c r="F2" s="756"/>
      <c r="G2" s="756"/>
      <c r="H2" s="756"/>
      <c r="I2" s="831"/>
      <c r="J2" s="756"/>
      <c r="K2" s="756"/>
      <c r="L2" s="817"/>
      <c r="M2" s="818"/>
      <c r="N2" s="819"/>
      <c r="O2" s="820"/>
      <c r="P2" s="820"/>
    </row>
    <row r="3" spans="1:16" ht="13" x14ac:dyDescent="0.3">
      <c r="A3" s="756"/>
      <c r="B3" s="756"/>
      <c r="C3" s="756"/>
      <c r="D3" s="756"/>
      <c r="E3" s="1232"/>
      <c r="F3" s="756"/>
      <c r="G3" s="756"/>
      <c r="H3" s="756"/>
      <c r="I3" s="831"/>
      <c r="J3" s="756"/>
      <c r="K3" s="756"/>
      <c r="L3" s="756"/>
      <c r="M3" s="756"/>
      <c r="N3" s="756"/>
      <c r="O3" s="756"/>
      <c r="P3" s="756"/>
    </row>
    <row r="4" spans="1:16" ht="21" x14ac:dyDescent="0.3">
      <c r="A4" s="832"/>
      <c r="B4" s="833" t="s">
        <v>76</v>
      </c>
      <c r="C4" s="832"/>
      <c r="D4" s="832"/>
      <c r="E4" s="834"/>
      <c r="F4" s="832"/>
      <c r="G4" s="832"/>
      <c r="H4" s="832"/>
      <c r="I4" s="832"/>
      <c r="J4" s="832"/>
      <c r="K4" s="832"/>
      <c r="L4" s="835"/>
      <c r="M4" s="832"/>
      <c r="N4" s="832"/>
      <c r="O4" s="832"/>
      <c r="P4" s="832"/>
    </row>
    <row r="5" spans="1:16" ht="13" x14ac:dyDescent="0.3">
      <c r="A5" s="836"/>
      <c r="B5" s="826" t="s">
        <v>77</v>
      </c>
      <c r="C5" s="789"/>
      <c r="D5" s="789"/>
      <c r="E5" s="837"/>
      <c r="F5" s="789"/>
      <c r="G5" s="789"/>
      <c r="H5" s="789"/>
      <c r="I5" s="789"/>
      <c r="J5" s="789"/>
      <c r="K5" s="789"/>
      <c r="L5" s="836"/>
      <c r="M5" s="789"/>
      <c r="N5" s="789"/>
      <c r="O5" s="789"/>
      <c r="P5" s="789"/>
    </row>
    <row r="6" spans="1:16" ht="13" x14ac:dyDescent="0.3">
      <c r="A6" s="756"/>
      <c r="B6" s="756"/>
      <c r="C6" s="831"/>
      <c r="D6" s="756"/>
      <c r="E6" s="1232"/>
      <c r="F6" s="756"/>
      <c r="G6" s="756"/>
      <c r="H6" s="756"/>
      <c r="I6" s="756"/>
      <c r="J6" s="756"/>
      <c r="K6" s="756"/>
      <c r="L6" s="756"/>
      <c r="M6" s="756"/>
      <c r="N6" s="756"/>
      <c r="O6" s="756"/>
      <c r="P6" s="756"/>
    </row>
    <row r="7" spans="1:16" ht="13" x14ac:dyDescent="0.3">
      <c r="A7" s="756"/>
      <c r="B7" s="838"/>
      <c r="C7" s="756"/>
      <c r="D7" s="756"/>
      <c r="E7" s="1232"/>
      <c r="F7" s="756"/>
      <c r="G7" s="756"/>
      <c r="H7" s="756"/>
      <c r="I7" s="756"/>
      <c r="J7" s="756"/>
      <c r="K7" s="756"/>
      <c r="L7" s="756"/>
      <c r="M7" s="756"/>
      <c r="N7" s="756"/>
      <c r="O7" s="756"/>
      <c r="P7" s="756"/>
    </row>
    <row r="8" spans="1:16" ht="13" x14ac:dyDescent="0.3">
      <c r="A8" s="756"/>
      <c r="B8" s="838"/>
      <c r="C8" s="756"/>
      <c r="D8" s="756"/>
      <c r="E8" s="1232"/>
      <c r="F8" s="756"/>
      <c r="G8" s="756"/>
      <c r="H8" s="756"/>
      <c r="I8" s="756"/>
      <c r="J8" s="756"/>
      <c r="K8" s="756"/>
      <c r="L8" s="756"/>
      <c r="M8" s="756"/>
      <c r="N8" s="756"/>
      <c r="O8" s="756"/>
      <c r="P8" s="756"/>
    </row>
    <row r="9" spans="1:16" ht="13" x14ac:dyDescent="0.3">
      <c r="A9" s="756"/>
      <c r="B9" s="838"/>
      <c r="C9" s="756"/>
      <c r="D9" s="756"/>
      <c r="E9" s="1232"/>
      <c r="F9" s="756"/>
      <c r="G9" s="756"/>
      <c r="H9" s="756"/>
      <c r="I9" s="756"/>
      <c r="J9" s="756"/>
      <c r="K9" s="756"/>
      <c r="L9" s="756"/>
      <c r="M9" s="756"/>
      <c r="N9" s="756"/>
      <c r="O9" s="756"/>
      <c r="P9" s="756"/>
    </row>
    <row r="10" spans="1:16" ht="13" x14ac:dyDescent="0.3">
      <c r="A10" s="756"/>
      <c r="B10" s="838"/>
      <c r="C10" s="756"/>
      <c r="D10" s="756"/>
      <c r="E10" s="1232"/>
      <c r="F10" s="756"/>
      <c r="G10" s="756"/>
      <c r="H10" s="756"/>
      <c r="I10" s="756"/>
      <c r="J10" s="756"/>
      <c r="K10" s="756"/>
      <c r="L10" s="756"/>
      <c r="M10" s="756"/>
      <c r="N10" s="756"/>
      <c r="O10" s="756"/>
      <c r="P10" s="756"/>
    </row>
    <row r="11" spans="1:16" ht="13" x14ac:dyDescent="0.3">
      <c r="A11" s="756"/>
      <c r="B11" s="838"/>
      <c r="C11" s="756"/>
      <c r="D11" s="756"/>
      <c r="E11" s="1232"/>
      <c r="F11" s="756"/>
      <c r="G11" s="756"/>
      <c r="H11" s="756"/>
      <c r="I11" s="756"/>
      <c r="J11" s="756"/>
      <c r="K11" s="756"/>
      <c r="L11" s="756"/>
      <c r="M11" s="756"/>
      <c r="N11" s="756"/>
      <c r="O11" s="756"/>
      <c r="P11" s="756"/>
    </row>
    <row r="12" spans="1:16" ht="13" x14ac:dyDescent="0.3">
      <c r="A12" s="756"/>
      <c r="B12" s="838"/>
      <c r="C12" s="756"/>
      <c r="D12" s="756"/>
      <c r="E12" s="1232"/>
      <c r="F12" s="756"/>
      <c r="G12" s="756"/>
      <c r="H12" s="756"/>
      <c r="I12" s="756"/>
      <c r="J12" s="756"/>
      <c r="K12" s="756"/>
      <c r="L12" s="756"/>
      <c r="M12" s="756"/>
      <c r="N12" s="756"/>
      <c r="O12" s="756"/>
      <c r="P12" s="756"/>
    </row>
    <row r="13" spans="1:16" ht="13" x14ac:dyDescent="0.3">
      <c r="A13" s="756"/>
      <c r="B13" s="838"/>
      <c r="C13" s="756"/>
      <c r="D13" s="756"/>
      <c r="E13" s="1232"/>
      <c r="F13" s="756"/>
      <c r="G13" s="756"/>
      <c r="H13" s="756"/>
      <c r="I13" s="756"/>
      <c r="J13" s="756"/>
      <c r="K13" s="756"/>
      <c r="L13" s="756"/>
      <c r="M13" s="756"/>
      <c r="N13" s="756"/>
      <c r="O13" s="756"/>
      <c r="P13" s="756"/>
    </row>
    <row r="14" spans="1:16" ht="13" x14ac:dyDescent="0.3">
      <c r="A14" s="756"/>
      <c r="B14" s="838"/>
      <c r="C14" s="756"/>
      <c r="D14" s="756"/>
      <c r="E14" s="1232"/>
      <c r="F14" s="756"/>
      <c r="G14" s="756"/>
      <c r="H14" s="756"/>
      <c r="I14" s="756"/>
      <c r="J14" s="756"/>
      <c r="K14" s="756"/>
      <c r="L14" s="756"/>
      <c r="M14" s="756"/>
      <c r="N14" s="756"/>
      <c r="O14" s="756"/>
      <c r="P14" s="756"/>
    </row>
    <row r="15" spans="1:16" ht="13" x14ac:dyDescent="0.3">
      <c r="A15" s="756"/>
      <c r="B15" s="838"/>
      <c r="C15" s="756"/>
      <c r="D15" s="756"/>
      <c r="E15" s="1232"/>
      <c r="F15" s="756"/>
      <c r="G15" s="756"/>
      <c r="H15" s="756"/>
      <c r="I15" s="756"/>
      <c r="J15" s="756"/>
      <c r="K15" s="756"/>
      <c r="L15" s="756"/>
      <c r="M15" s="756"/>
      <c r="N15" s="756"/>
      <c r="O15" s="756"/>
      <c r="P15" s="756"/>
    </row>
    <row r="16" spans="1:16" ht="13" x14ac:dyDescent="0.3">
      <c r="A16" s="756"/>
      <c r="B16" s="838"/>
      <c r="C16" s="756"/>
      <c r="D16" s="756"/>
      <c r="E16" s="1232"/>
      <c r="F16" s="756"/>
      <c r="G16" s="756"/>
      <c r="H16" s="756"/>
      <c r="I16" s="756"/>
      <c r="J16" s="756"/>
      <c r="K16" s="756"/>
      <c r="L16" s="756"/>
      <c r="M16" s="756"/>
      <c r="N16" s="756"/>
      <c r="O16" s="756"/>
      <c r="P16" s="756"/>
    </row>
    <row r="17" spans="1:16" ht="13" x14ac:dyDescent="0.3">
      <c r="A17" s="756"/>
      <c r="B17" s="838"/>
      <c r="C17" s="756"/>
      <c r="D17" s="756"/>
      <c r="E17" s="1232"/>
      <c r="F17" s="756"/>
      <c r="G17" s="756"/>
      <c r="H17" s="756"/>
      <c r="I17" s="756"/>
      <c r="J17" s="756"/>
      <c r="K17" s="756"/>
      <c r="L17" s="756"/>
      <c r="M17" s="756"/>
      <c r="N17" s="756"/>
      <c r="O17" s="756"/>
      <c r="P17" s="756"/>
    </row>
    <row r="18" spans="1:16" ht="13" x14ac:dyDescent="0.3">
      <c r="A18" s="756"/>
      <c r="B18" s="838"/>
      <c r="C18" s="756"/>
      <c r="D18" s="756"/>
      <c r="E18" s="1232"/>
      <c r="F18" s="756"/>
      <c r="G18" s="756"/>
      <c r="H18" s="756"/>
      <c r="I18" s="756"/>
      <c r="J18" s="756"/>
      <c r="K18" s="756"/>
      <c r="L18" s="756"/>
      <c r="M18" s="756"/>
      <c r="N18" s="756"/>
      <c r="O18" s="756"/>
      <c r="P18" s="756"/>
    </row>
    <row r="19" spans="1:16" ht="13" x14ac:dyDescent="0.3">
      <c r="A19" s="756"/>
      <c r="B19" s="838"/>
      <c r="C19" s="756"/>
      <c r="D19" s="756"/>
      <c r="E19" s="1232"/>
      <c r="F19" s="756"/>
      <c r="G19" s="756"/>
      <c r="H19" s="756"/>
      <c r="I19" s="756"/>
      <c r="J19" s="756"/>
      <c r="K19" s="756"/>
      <c r="L19" s="756"/>
      <c r="M19" s="756"/>
      <c r="N19" s="756"/>
      <c r="O19" s="756"/>
      <c r="P19" s="756"/>
    </row>
    <row r="20" spans="1:16" ht="13" x14ac:dyDescent="0.3">
      <c r="A20" s="756"/>
      <c r="B20" s="838"/>
      <c r="C20" s="756"/>
      <c r="D20" s="756"/>
      <c r="E20" s="1232"/>
      <c r="F20" s="756"/>
      <c r="G20" s="756"/>
      <c r="H20" s="756"/>
      <c r="I20" s="756"/>
      <c r="J20" s="756"/>
      <c r="K20" s="756"/>
      <c r="L20" s="756"/>
      <c r="M20" s="756"/>
      <c r="N20" s="756"/>
      <c r="O20" s="756"/>
      <c r="P20" s="756"/>
    </row>
    <row r="21" spans="1:16" ht="13" x14ac:dyDescent="0.3">
      <c r="A21" s="756"/>
      <c r="B21" s="838"/>
      <c r="C21" s="756"/>
      <c r="D21" s="756"/>
      <c r="E21" s="1232"/>
      <c r="F21" s="756"/>
      <c r="G21" s="756"/>
      <c r="H21" s="756"/>
      <c r="I21" s="756"/>
      <c r="J21" s="756"/>
      <c r="K21" s="756"/>
      <c r="L21" s="756"/>
      <c r="M21" s="756"/>
      <c r="N21" s="756"/>
      <c r="O21" s="756"/>
      <c r="P21" s="756"/>
    </row>
    <row r="22" spans="1:16" ht="13" x14ac:dyDescent="0.3">
      <c r="A22" s="756"/>
      <c r="B22" s="838"/>
      <c r="C22" s="756"/>
      <c r="D22" s="756"/>
      <c r="E22" s="1232"/>
      <c r="F22" s="756"/>
      <c r="G22" s="756"/>
      <c r="H22" s="756"/>
      <c r="I22" s="756"/>
      <c r="J22" s="756"/>
      <c r="K22" s="756"/>
      <c r="L22" s="756"/>
      <c r="M22" s="756"/>
      <c r="N22" s="756"/>
      <c r="O22" s="756"/>
      <c r="P22" s="756"/>
    </row>
    <row r="23" spans="1:16" ht="13" x14ac:dyDescent="0.3">
      <c r="A23" s="756"/>
      <c r="B23" s="838"/>
      <c r="C23" s="756"/>
      <c r="D23" s="756"/>
      <c r="E23" s="1232"/>
      <c r="F23" s="756"/>
      <c r="G23" s="756"/>
      <c r="H23" s="756"/>
      <c r="I23" s="756"/>
      <c r="J23" s="756"/>
      <c r="K23" s="756"/>
      <c r="L23" s="756"/>
      <c r="M23" s="756"/>
      <c r="N23" s="756"/>
      <c r="O23" s="756"/>
      <c r="P23" s="756"/>
    </row>
    <row r="24" spans="1:16" ht="13" x14ac:dyDescent="0.3">
      <c r="A24" s="756"/>
      <c r="B24" s="838"/>
      <c r="C24" s="756"/>
      <c r="D24" s="756"/>
      <c r="E24" s="1232"/>
      <c r="F24" s="756"/>
      <c r="G24" s="756"/>
      <c r="H24" s="756"/>
      <c r="I24" s="756"/>
      <c r="J24" s="756"/>
      <c r="K24" s="756"/>
      <c r="L24" s="756"/>
      <c r="M24" s="756"/>
      <c r="N24" s="756"/>
      <c r="O24" s="756"/>
      <c r="P24" s="756"/>
    </row>
    <row r="25" spans="1:16" ht="13" x14ac:dyDescent="0.3">
      <c r="A25" s="756"/>
      <c r="B25" s="838"/>
      <c r="C25" s="756"/>
      <c r="D25" s="756"/>
      <c r="E25" s="1232"/>
      <c r="F25" s="756"/>
      <c r="G25" s="756"/>
      <c r="H25" s="756"/>
      <c r="I25" s="756"/>
      <c r="J25" s="756"/>
      <c r="K25" s="756"/>
      <c r="L25" s="756"/>
      <c r="M25" s="756"/>
      <c r="N25" s="756"/>
      <c r="O25" s="756"/>
      <c r="P25" s="756"/>
    </row>
    <row r="26" spans="1:16" ht="13" x14ac:dyDescent="0.3">
      <c r="A26" s="756"/>
      <c r="B26" s="838"/>
      <c r="C26" s="756"/>
      <c r="D26" s="756"/>
      <c r="E26" s="1232"/>
      <c r="F26" s="756"/>
      <c r="G26" s="756"/>
      <c r="H26" s="756"/>
      <c r="I26" s="756"/>
      <c r="J26" s="756"/>
      <c r="K26" s="756"/>
      <c r="L26" s="756"/>
      <c r="M26" s="756"/>
      <c r="N26" s="756"/>
      <c r="O26" s="756"/>
      <c r="P26" s="756"/>
    </row>
    <row r="27" spans="1:16" ht="21" x14ac:dyDescent="0.3">
      <c r="A27" s="832"/>
      <c r="B27" s="833" t="s">
        <v>78</v>
      </c>
      <c r="C27" s="833"/>
      <c r="D27" s="832"/>
      <c r="E27" s="832"/>
      <c r="M27" s="832"/>
      <c r="N27" s="832"/>
      <c r="O27" s="832"/>
      <c r="P27" s="832"/>
    </row>
    <row r="28" spans="1:16" ht="13" x14ac:dyDescent="0.3">
      <c r="A28" s="789"/>
      <c r="B28" s="826" t="s">
        <v>79</v>
      </c>
      <c r="C28" s="789"/>
      <c r="D28" s="789"/>
      <c r="E28" s="789"/>
      <c r="F28" s="789"/>
      <c r="G28" s="789"/>
      <c r="H28" s="789"/>
      <c r="I28" s="789"/>
      <c r="J28" s="789"/>
      <c r="K28" s="789"/>
      <c r="L28" s="789"/>
      <c r="M28" s="789"/>
      <c r="N28" s="789"/>
      <c r="O28" s="789"/>
      <c r="P28" s="789"/>
    </row>
    <row r="29" spans="1:16" ht="13" x14ac:dyDescent="0.3">
      <c r="A29" s="839"/>
      <c r="B29" s="840" t="s">
        <v>80</v>
      </c>
      <c r="C29" s="840" t="s">
        <v>62</v>
      </c>
      <c r="D29" s="840" t="s">
        <v>81</v>
      </c>
      <c r="E29" s="840"/>
      <c r="F29" s="805" t="s">
        <v>82</v>
      </c>
      <c r="G29" s="805" t="s">
        <v>83</v>
      </c>
      <c r="H29" s="805" t="s">
        <v>84</v>
      </c>
      <c r="I29" s="805" t="s">
        <v>85</v>
      </c>
      <c r="J29" s="840" t="s">
        <v>86</v>
      </c>
      <c r="K29" s="840" t="s">
        <v>87</v>
      </c>
      <c r="L29" s="840"/>
      <c r="M29" s="840" t="s">
        <v>88</v>
      </c>
      <c r="N29" s="840"/>
      <c r="O29" s="840"/>
      <c r="P29" s="840"/>
    </row>
    <row r="30" spans="1:16" ht="13" x14ac:dyDescent="0.3">
      <c r="A30" s="756"/>
      <c r="B30" s="756"/>
      <c r="C30" s="841"/>
      <c r="D30" s="841"/>
      <c r="E30" s="841"/>
      <c r="F30" s="796"/>
      <c r="G30" s="796"/>
      <c r="H30" s="796"/>
      <c r="I30" s="842"/>
      <c r="L30" s="756"/>
      <c r="M30" s="841"/>
      <c r="N30" s="841"/>
      <c r="O30" s="841"/>
      <c r="P30" s="841"/>
    </row>
    <row r="31" spans="1:16" ht="13" x14ac:dyDescent="0.3">
      <c r="A31" s="756"/>
      <c r="B31" s="843" t="s">
        <v>89</v>
      </c>
      <c r="C31" s="756"/>
      <c r="D31" s="841"/>
      <c r="E31" s="841"/>
      <c r="F31" s="796"/>
      <c r="G31" s="796"/>
      <c r="H31" s="796"/>
      <c r="I31" s="842"/>
      <c r="L31" s="756"/>
      <c r="M31" s="841"/>
      <c r="N31" s="841"/>
      <c r="O31" s="841"/>
      <c r="P31" s="841"/>
    </row>
    <row r="32" spans="1:16" ht="13" x14ac:dyDescent="0.3">
      <c r="A32" s="756"/>
      <c r="B32" s="756"/>
      <c r="C32" s="844" t="str">
        <f>HYPERLINK("#'"&amp;$D32&amp;"'!A1","Goto")</f>
        <v>Goto</v>
      </c>
      <c r="D32" s="830" t="s">
        <v>90</v>
      </c>
      <c r="E32" s="830"/>
      <c r="F32" s="796">
        <f t="shared" ref="F32:F76" ca="1" si="0">IFERROR(MATCH($F$29, INDIRECT("'" &amp; $D32 &amp; "'!1:1"),0),0)</f>
        <v>0</v>
      </c>
      <c r="G32" s="963" t="str">
        <f t="array" aca="1" ref="G32:K32" ca="1">IF($F32=0,"",OFFSET(INDIRECT("'" &amp; $D32 &amp; "'!A1"), 1, $F32-1, 1, 5))</f>
        <v/>
      </c>
      <c r="H32" s="796" t="str">
        <f ca="1"/>
        <v/>
      </c>
      <c r="I32" s="842" t="str">
        <f ca="1"/>
        <v/>
      </c>
      <c r="J32" s="757" t="str">
        <f ca="1"/>
        <v/>
      </c>
      <c r="K32" s="757" t="str">
        <f ca="1"/>
        <v/>
      </c>
      <c r="L32" s="756"/>
      <c r="M32" s="757" t="str">
        <f ca="1">IF($D32&lt;&gt;"",INDIRECT("'" &amp; $D32 &amp; "'!D2"),"")</f>
        <v>This sheet provides a first introduction to the workbook</v>
      </c>
      <c r="N32" s="841"/>
      <c r="O32" s="841"/>
      <c r="P32" s="841"/>
    </row>
    <row r="33" spans="1:16" ht="13" x14ac:dyDescent="0.3">
      <c r="A33" s="756"/>
      <c r="B33" s="756"/>
      <c r="C33" s="844" t="str">
        <f>HYPERLINK("#'"&amp;$D33&amp;"'!A1","Goto")</f>
        <v>Goto</v>
      </c>
      <c r="D33" s="830" t="s">
        <v>91</v>
      </c>
      <c r="E33" s="830"/>
      <c r="F33" s="796">
        <f t="shared" ca="1" si="0"/>
        <v>0</v>
      </c>
      <c r="G33" s="963" t="str">
        <f t="array" aca="1" ref="G33:K33" ca="1">IF($F33=0,"",OFFSET(INDIRECT("'" &amp; $D33 &amp; "'!A1"), 1, $F33-1, 1, 5))</f>
        <v/>
      </c>
      <c r="H33" s="796" t="str">
        <f ca="1"/>
        <v/>
      </c>
      <c r="I33" s="842" t="str">
        <f ca="1"/>
        <v/>
      </c>
      <c r="J33" s="757" t="str">
        <f ca="1"/>
        <v/>
      </c>
      <c r="K33" s="757" t="str">
        <f ca="1"/>
        <v/>
      </c>
      <c r="L33" s="756"/>
      <c r="M33" s="757" t="str">
        <f ca="1">IF($D33&lt;&gt;"",INDIRECT("'" &amp; $D33 &amp; "'!B2"),"")</f>
        <v>This sheet provides a workbook map, sheet list and colour key</v>
      </c>
      <c r="N33" s="841"/>
      <c r="O33" s="841"/>
      <c r="P33" s="841"/>
    </row>
    <row r="34" spans="1:16" ht="13" x14ac:dyDescent="0.3">
      <c r="A34" s="756"/>
      <c r="B34" s="756"/>
      <c r="C34" s="844" t="str">
        <f>HYPERLINK("#'"&amp;$D34&amp;"'!A1","Goto")</f>
        <v>Goto</v>
      </c>
      <c r="D34" s="830" t="s">
        <v>55</v>
      </c>
      <c r="E34" s="830"/>
      <c r="F34" s="796">
        <f t="shared" ca="1" si="0"/>
        <v>0</v>
      </c>
      <c r="G34" s="963" t="str">
        <f t="array" aca="1" ref="G34:K34" ca="1">IF($F34=0,"",OFFSET(INDIRECT("'" &amp; $D34 &amp; "'!A1"), 1, $F34-1, 1, 5))</f>
        <v/>
      </c>
      <c r="H34" s="796" t="str">
        <f ca="1"/>
        <v/>
      </c>
      <c r="I34" s="842" t="str">
        <f ca="1"/>
        <v/>
      </c>
      <c r="J34" s="757" t="str">
        <f ca="1"/>
        <v/>
      </c>
      <c r="K34" s="757" t="str">
        <f ca="1"/>
        <v/>
      </c>
      <c r="L34" s="756"/>
      <c r="M34" s="757" t="str">
        <f ca="1">IF($D34&lt;&gt;"",INDIRECT("'" &amp; $D34 &amp; "'!C2"),"")</f>
        <v xml:space="preserve">This sheet explains how to use the workbook. </v>
      </c>
      <c r="N34" s="841"/>
      <c r="O34" s="841"/>
      <c r="P34" s="841"/>
    </row>
    <row r="35" spans="1:16" ht="13" x14ac:dyDescent="0.3">
      <c r="A35" s="756"/>
      <c r="B35" s="756"/>
      <c r="C35" s="844"/>
      <c r="D35" s="1043"/>
      <c r="E35" s="1043"/>
      <c r="F35" s="796"/>
      <c r="G35" s="1044"/>
      <c r="H35" s="796"/>
      <c r="I35" s="842"/>
      <c r="L35" s="756"/>
      <c r="M35" s="757" t="str">
        <f t="shared" ref="M35" ca="1" si="1">IF($D35&lt;&gt;"",INDIRECT("'" &amp; $D35 &amp; "'!D2"),"")</f>
        <v/>
      </c>
      <c r="N35" s="841"/>
      <c r="O35" s="841"/>
      <c r="P35" s="841"/>
    </row>
    <row r="36" spans="1:16" ht="13" x14ac:dyDescent="0.3">
      <c r="A36" s="756"/>
      <c r="B36" s="756"/>
      <c r="C36" s="949" t="str">
        <f>HYPERLINK("#'"&amp;$D36&amp;"'!A1","Goto")</f>
        <v>Goto</v>
      </c>
      <c r="D36" s="1045" t="s">
        <v>92</v>
      </c>
      <c r="E36" s="1045"/>
      <c r="F36" s="796">
        <f t="shared" ca="1" si="0"/>
        <v>0</v>
      </c>
      <c r="G36" s="963"/>
      <c r="H36" s="796"/>
      <c r="I36" s="842"/>
      <c r="L36" s="756"/>
      <c r="M36" s="757" t="str">
        <f ca="1">IF($D36&lt;&gt;"",INDIRECT("'" &amp; $D36 &amp; "'!B4"),"")</f>
        <v>This sheet contains the summary of the data quality diagnostic to make sure the model results are accurate</v>
      </c>
      <c r="N36" s="841"/>
      <c r="O36" s="841"/>
      <c r="P36" s="841"/>
    </row>
    <row r="37" spans="1:16" ht="13" x14ac:dyDescent="0.3">
      <c r="A37" s="756"/>
      <c r="B37" s="756"/>
      <c r="C37" s="844" t="str">
        <f t="shared" ref="C37" si="2">HYPERLINK("#'"&amp;$D37&amp;"'!A1","Goto")</f>
        <v>Goto</v>
      </c>
      <c r="D37" s="1045" t="s">
        <v>93</v>
      </c>
      <c r="E37" s="1045"/>
      <c r="F37" s="796">
        <f t="shared" ca="1" si="0"/>
        <v>0</v>
      </c>
      <c r="G37" s="963"/>
      <c r="H37" s="796"/>
      <c r="I37" s="842"/>
      <c r="L37" s="756"/>
      <c r="M37" s="757" t="s">
        <v>94</v>
      </c>
      <c r="N37" s="841"/>
      <c r="O37" s="841"/>
      <c r="P37" s="841"/>
    </row>
    <row r="38" spans="1:16" ht="13" x14ac:dyDescent="0.3">
      <c r="A38" s="756"/>
      <c r="B38" s="843" t="s">
        <v>95</v>
      </c>
      <c r="C38" s="756"/>
      <c r="D38" s="823"/>
      <c r="E38" s="823"/>
      <c r="F38" s="796"/>
      <c r="G38" s="963" t="str">
        <f t="array" aca="1" ref="G38:K38" ca="1">IF($F38=0,"",OFFSET(INDIRECT("'" &amp; $D38 &amp; "'!A1"), 1, $F38-1, 1, 5))</f>
        <v/>
      </c>
      <c r="H38" s="796" t="str">
        <f ca="1"/>
        <v/>
      </c>
      <c r="I38" s="842" t="str">
        <f ca="1"/>
        <v/>
      </c>
      <c r="J38" s="757" t="str">
        <f ca="1"/>
        <v/>
      </c>
      <c r="K38" s="757" t="str">
        <f ca="1"/>
        <v/>
      </c>
      <c r="L38" s="756"/>
      <c r="M38" s="757" t="str">
        <f t="shared" ref="M38:M76" ca="1" si="3">IF($D38&lt;&gt;"",INDIRECT("'" &amp; $D38 &amp; "'!B11"),"")</f>
        <v/>
      </c>
      <c r="N38" s="825"/>
      <c r="O38" s="825"/>
      <c r="P38" s="825"/>
    </row>
    <row r="39" spans="1:16" ht="13" x14ac:dyDescent="0.3">
      <c r="A39" s="756"/>
      <c r="B39" s="756"/>
      <c r="C39" s="844" t="str">
        <f>HYPERLINK("#'"&amp;$D39&amp;"'!A1","Goto")</f>
        <v>Goto</v>
      </c>
      <c r="D39" s="1614" t="s">
        <v>96</v>
      </c>
      <c r="E39" s="1614"/>
      <c r="F39" s="796">
        <f t="shared" ca="1" si="0"/>
        <v>0</v>
      </c>
      <c r="G39" s="963" t="str">
        <f t="array" aca="1" ref="G39:K39" ca="1">IF($F39=0,"",OFFSET(INDIRECT("'" &amp; $D39 &amp; "'!A1"), 1, $F39-1, 1, 5))</f>
        <v/>
      </c>
      <c r="H39" s="796" t="str">
        <f ca="1"/>
        <v/>
      </c>
      <c r="I39" s="842" t="str">
        <f ca="1"/>
        <v/>
      </c>
      <c r="J39" s="757" t="str">
        <f ca="1"/>
        <v/>
      </c>
      <c r="K39" s="757" t="str">
        <f ca="1"/>
        <v/>
      </c>
      <c r="L39" s="756"/>
      <c r="M39" s="757" t="str">
        <f t="shared" ca="1" si="3"/>
        <v>This sheet contains the methodology choices to compute the cost to serve</v>
      </c>
      <c r="N39" s="841"/>
      <c r="O39" s="841"/>
      <c r="P39" s="841"/>
    </row>
    <row r="40" spans="1:16" ht="13" x14ac:dyDescent="0.3">
      <c r="A40" s="756"/>
      <c r="B40" s="756"/>
      <c r="C40" s="844" t="str">
        <f>HYPERLINK("#'"&amp;$D40&amp;"'!A1","Goto")</f>
        <v>Goto</v>
      </c>
      <c r="D40" s="1614" t="s">
        <v>97</v>
      </c>
      <c r="E40" s="1614"/>
      <c r="F40" s="796">
        <f t="shared" ca="1" si="0"/>
        <v>0</v>
      </c>
      <c r="G40" s="963" t="str">
        <f t="array" aca="1" ref="G40:K40" ca="1">IF($F40=0,"",OFFSET(INDIRECT("'" &amp; $D40 &amp; "'!A1"), 1, $F40-1, 1, 5))</f>
        <v/>
      </c>
      <c r="H40" s="796" t="str">
        <f ca="1"/>
        <v/>
      </c>
      <c r="I40" s="842" t="str">
        <f ca="1"/>
        <v/>
      </c>
      <c r="J40" s="757" t="str">
        <f ca="1"/>
        <v/>
      </c>
      <c r="K40" s="757" t="str">
        <f ca="1"/>
        <v/>
      </c>
      <c r="L40" s="756"/>
      <c r="M40" s="757" t="str">
        <f t="shared" ca="1" si="3"/>
        <v>This sheet is contains all the labels and set the level of granularity of the cost to serve</v>
      </c>
      <c r="N40" s="841"/>
      <c r="O40" s="841"/>
      <c r="P40" s="841"/>
    </row>
    <row r="41" spans="1:16" ht="13" x14ac:dyDescent="0.3">
      <c r="A41" s="756"/>
      <c r="B41" s="756"/>
      <c r="C41" s="844" t="str">
        <f t="shared" ref="C41:C46" si="4">HYPERLINK("#'"&amp;$D41&amp;"'!A1","Goto")</f>
        <v>Goto</v>
      </c>
      <c r="D41" s="1614" t="s">
        <v>98</v>
      </c>
      <c r="E41" s="1614"/>
      <c r="F41" s="796">
        <f t="shared" ca="1" si="0"/>
        <v>0</v>
      </c>
      <c r="G41" s="963" t="str">
        <f t="array" aca="1" ref="G41:K41" ca="1">IF($F41=0,"",OFFSET(INDIRECT("'" &amp; $D41 &amp; "'!A1"), 1, $F41-1, 1, 5))</f>
        <v/>
      </c>
      <c r="H41" s="796" t="str">
        <f ca="1"/>
        <v/>
      </c>
      <c r="I41" s="842" t="str">
        <f ca="1"/>
        <v/>
      </c>
      <c r="J41" s="757" t="str">
        <f ca="1"/>
        <v/>
      </c>
      <c r="K41" s="757" t="str">
        <f ca="1"/>
        <v/>
      </c>
      <c r="L41" s="756"/>
      <c r="M41" s="757" t="str">
        <f t="shared" ca="1" si="3"/>
        <v>This sheet is contains the Non-Eskom power purchase inputs</v>
      </c>
      <c r="N41" s="756"/>
      <c r="O41" s="756"/>
      <c r="P41" s="756"/>
    </row>
    <row r="42" spans="1:16" ht="13" x14ac:dyDescent="0.3">
      <c r="A42" s="756"/>
      <c r="B42" s="756"/>
      <c r="C42" s="844" t="str">
        <f t="shared" si="4"/>
        <v>Goto</v>
      </c>
      <c r="D42" s="1614" t="s">
        <v>99</v>
      </c>
      <c r="E42" s="1614"/>
      <c r="F42" s="796">
        <f t="shared" ca="1" si="0"/>
        <v>0</v>
      </c>
      <c r="G42" s="963" t="str">
        <f t="array" aca="1" ref="G42:K42" ca="1">IF($F42=0,"",OFFSET(INDIRECT("'" &amp; $D42 &amp; "'!A1"), 1, $F42-1, 1, 5))</f>
        <v/>
      </c>
      <c r="H42" s="796" t="str">
        <f ca="1"/>
        <v/>
      </c>
      <c r="I42" s="842" t="str">
        <f ca="1"/>
        <v/>
      </c>
      <c r="J42" s="757" t="str">
        <f ca="1"/>
        <v/>
      </c>
      <c r="K42" s="757" t="str">
        <f ca="1"/>
        <v/>
      </c>
      <c r="L42" s="756"/>
      <c r="M42" s="757" t="str">
        <f t="shared" ca="1" si="3"/>
        <v>This sheet is contains a summary of assets for year 0</v>
      </c>
      <c r="N42" s="841"/>
      <c r="O42" s="841"/>
      <c r="P42" s="841"/>
    </row>
    <row r="43" spans="1:16" ht="13" x14ac:dyDescent="0.3">
      <c r="A43" s="756"/>
      <c r="B43" s="756"/>
      <c r="C43" s="844" t="str">
        <f t="shared" si="4"/>
        <v>Goto</v>
      </c>
      <c r="D43" s="1614" t="s">
        <v>100</v>
      </c>
      <c r="E43" s="1614"/>
      <c r="F43" s="796">
        <f t="shared" ca="1" si="0"/>
        <v>0</v>
      </c>
      <c r="G43" s="963" t="str">
        <f t="array" aca="1" ref="G43:K43" ca="1">IF($F43=0,"",OFFSET(INDIRECT("'" &amp; $D43 &amp; "'!A1"), 1, $F43-1, 1, 5))</f>
        <v/>
      </c>
      <c r="H43" s="796" t="str">
        <f ca="1"/>
        <v/>
      </c>
      <c r="I43" s="842" t="str">
        <f ca="1"/>
        <v/>
      </c>
      <c r="J43" s="757" t="str">
        <f ca="1"/>
        <v/>
      </c>
      <c r="K43" s="757" t="str">
        <f ca="1"/>
        <v/>
      </c>
      <c r="L43" s="756"/>
      <c r="M43" s="757" t="str">
        <f t="shared" ca="1" si="3"/>
        <v>This sheet contains financial inputs for Year 0 (including OPEX, non-electricity supply revenues and non-Eskom purchase inputs)</v>
      </c>
      <c r="N43" s="756"/>
      <c r="O43" s="756"/>
      <c r="P43" s="756"/>
    </row>
    <row r="44" spans="1:16" ht="13" x14ac:dyDescent="0.3">
      <c r="A44" s="756"/>
      <c r="B44" s="756"/>
      <c r="C44" s="844" t="str">
        <f t="shared" si="4"/>
        <v>Goto</v>
      </c>
      <c r="D44" s="1614" t="s">
        <v>101</v>
      </c>
      <c r="E44" s="1614"/>
      <c r="F44" s="796">
        <f t="shared" ca="1" si="0"/>
        <v>0</v>
      </c>
      <c r="G44" s="963" t="str">
        <f t="array" aca="1" ref="G44" ca="1">IF($F44=0,"",OFFSET(INDIRECT("'" &amp; $D44 &amp; "'!A1"), 1, $F44-1, 1, 5))</f>
        <v/>
      </c>
      <c r="H44" s="796"/>
      <c r="I44" s="842"/>
      <c r="L44" s="756"/>
      <c r="M44" s="757" t="str">
        <f t="shared" ca="1" si="3"/>
        <v>This sheet is information entered from Eskom bills</v>
      </c>
      <c r="N44" s="756"/>
      <c r="O44" s="756"/>
      <c r="P44" s="756"/>
    </row>
    <row r="45" spans="1:16" ht="13" x14ac:dyDescent="0.3">
      <c r="A45" s="756"/>
      <c r="B45" s="756"/>
      <c r="C45" s="844" t="str">
        <f t="shared" si="4"/>
        <v>Goto</v>
      </c>
      <c r="D45" s="1614" t="s">
        <v>102</v>
      </c>
      <c r="E45" s="1614"/>
      <c r="F45" s="796">
        <f t="shared" ca="1" si="0"/>
        <v>0</v>
      </c>
      <c r="G45" s="963" t="str">
        <f t="array" aca="1" ref="G45" ca="1">IF($F45=0,"",OFFSET(INDIRECT("'" &amp; $D45 &amp; "'!A1"), 1, $F45-1, 1, 5))</f>
        <v/>
      </c>
      <c r="H45" s="796"/>
      <c r="I45" s="842"/>
      <c r="L45" s="756"/>
      <c r="M45" s="757" t="str">
        <f t="shared" ca="1" si="3"/>
        <v>This sheet contains commercial inputs for Year 0 (including monthly sales and the number of customers per customer category)</v>
      </c>
      <c r="N45" s="756"/>
      <c r="O45" s="756"/>
      <c r="P45" s="756"/>
    </row>
    <row r="46" spans="1:16" ht="13" x14ac:dyDescent="0.3">
      <c r="A46" s="756"/>
      <c r="B46" s="756"/>
      <c r="C46" s="844" t="str">
        <f t="shared" si="4"/>
        <v>Goto</v>
      </c>
      <c r="D46" s="1614" t="s">
        <v>103</v>
      </c>
      <c r="E46" s="1614"/>
      <c r="F46" s="796">
        <f t="shared" ca="1" si="0"/>
        <v>0</v>
      </c>
      <c r="G46" s="963" t="str">
        <f t="array" aca="1" ref="G46" ca="1">IF($F46=0,"",OFFSET(INDIRECT("'" &amp; $D46 &amp; "'!A1"), 1, $F46-1, 1, 5))</f>
        <v/>
      </c>
      <c r="H46" s="796"/>
      <c r="I46" s="842"/>
      <c r="L46" s="756"/>
      <c r="M46" s="757" t="str">
        <f t="shared" ca="1" si="3"/>
        <v>This sheet contains commercial inputs forecasts (including monthly sales and the number of customers per customer category)</v>
      </c>
      <c r="N46" s="756"/>
      <c r="O46" s="756"/>
      <c r="P46" s="756"/>
    </row>
    <row r="47" spans="1:16" ht="13" x14ac:dyDescent="0.3">
      <c r="A47" s="756"/>
      <c r="B47" s="756"/>
      <c r="C47" s="772" t="str">
        <f t="shared" ref="C47:C53" si="5">HYPERLINK("#'"&amp;$D47&amp;"'!A1","Goto")</f>
        <v>Goto</v>
      </c>
      <c r="D47" s="1614" t="s">
        <v>104</v>
      </c>
      <c r="E47" s="1614"/>
      <c r="F47" s="796">
        <f t="shared" ca="1" si="0"/>
        <v>0</v>
      </c>
      <c r="G47" s="963" t="str">
        <f t="array" aca="1" ref="G47" ca="1">IF($F47=0,"",OFFSET(INDIRECT("'" &amp; $D47 &amp; "'!A1"), 1, $F47-1, 1, 5))</f>
        <v/>
      </c>
      <c r="H47" s="796"/>
      <c r="I47" s="842"/>
      <c r="L47" s="756"/>
      <c r="M47" s="757" t="str">
        <f t="shared" ca="1" si="3"/>
        <v>This sheet contains financial inputs forecasts (including OPEX, non-electricity supply revenues and non-Eskom purchase inputs)</v>
      </c>
      <c r="N47" s="756"/>
      <c r="O47" s="756"/>
      <c r="P47" s="756"/>
    </row>
    <row r="48" spans="1:16" ht="13" x14ac:dyDescent="0.3">
      <c r="A48" s="756"/>
      <c r="B48" s="756"/>
      <c r="C48" s="772" t="str">
        <f t="shared" si="5"/>
        <v>Goto</v>
      </c>
      <c r="D48" s="1614" t="s">
        <v>105</v>
      </c>
      <c r="E48" s="1614"/>
      <c r="F48" s="796">
        <f t="shared" ca="1" si="0"/>
        <v>0</v>
      </c>
      <c r="G48" s="963" t="str">
        <f t="array" aca="1" ref="G48" ca="1">IF($F48=0,"",OFFSET(INDIRECT("'" &amp; $D48 &amp; "'!A1"), 1, $F48-1, 1, 5))</f>
        <v/>
      </c>
      <c r="H48" s="796"/>
      <c r="I48" s="842"/>
      <c r="L48" s="756"/>
      <c r="M48" s="757" t="str">
        <f t="shared" ca="1" si="3"/>
        <v xml:space="preserve">This sheet contains technical inputs (including load profile, Non-technical loss and loss inputs by asset group) </v>
      </c>
      <c r="N48" s="756"/>
      <c r="O48" s="756"/>
      <c r="P48" s="756"/>
    </row>
    <row r="49" spans="1:16" ht="13" x14ac:dyDescent="0.3">
      <c r="A49" s="756"/>
      <c r="B49" s="756"/>
      <c r="C49" s="772" t="str">
        <f t="shared" si="5"/>
        <v>Goto</v>
      </c>
      <c r="D49" s="1614" t="s">
        <v>106</v>
      </c>
      <c r="E49" s="1614"/>
      <c r="F49" s="796">
        <f t="shared" ca="1" si="0"/>
        <v>0</v>
      </c>
      <c r="G49" s="963" t="str">
        <f t="array" aca="1" ref="G49" ca="1">IF($F49=0,"",OFFSET(INDIRECT("'" &amp; $D49 &amp; "'!A1"), 1, $F49-1, 1, 5))</f>
        <v/>
      </c>
      <c r="H49" s="796"/>
      <c r="I49" s="842"/>
      <c r="L49" s="756"/>
      <c r="M49" s="757" t="str">
        <f t="shared" ca="1" si="3"/>
        <v>This sheet contains information on End-User Tariffs</v>
      </c>
      <c r="N49" s="756"/>
      <c r="O49" s="756"/>
      <c r="P49" s="756"/>
    </row>
    <row r="50" spans="1:16" ht="13" x14ac:dyDescent="0.3">
      <c r="A50" s="756"/>
      <c r="B50" s="756"/>
      <c r="C50" s="772" t="str">
        <f t="shared" si="5"/>
        <v>Goto</v>
      </c>
      <c r="D50" s="1614" t="s">
        <v>107</v>
      </c>
      <c r="E50" s="1614"/>
      <c r="F50" s="796">
        <f t="shared" ca="1" si="0"/>
        <v>0</v>
      </c>
      <c r="G50" s="963" t="str">
        <f t="array" aca="1" ref="G50" ca="1">IF($F50=0,"",OFFSET(INDIRECT("'" &amp; $D50 &amp; "'!A1"), 1, $F50-1, 1, 5))</f>
        <v/>
      </c>
      <c r="H50" s="796"/>
      <c r="I50" s="842"/>
      <c r="L50" s="756"/>
      <c r="M50" s="757" t="str">
        <f t="shared" ca="1" si="3"/>
        <v>This sheet contains information on Eskom Tariff</v>
      </c>
      <c r="N50" s="756"/>
      <c r="O50" s="756"/>
      <c r="P50" s="756"/>
    </row>
    <row r="51" spans="1:16" ht="13" x14ac:dyDescent="0.3">
      <c r="A51" s="756"/>
      <c r="B51" s="756"/>
      <c r="C51" s="772" t="str">
        <f t="shared" si="5"/>
        <v>Goto</v>
      </c>
      <c r="D51" s="1614" t="s">
        <v>108</v>
      </c>
      <c r="E51" s="1614"/>
      <c r="F51" s="796">
        <f t="shared" ca="1" si="0"/>
        <v>0</v>
      </c>
      <c r="G51" s="963" t="str">
        <f t="array" aca="1" ref="G51" ca="1">IF($F51=0,"",OFFSET(INDIRECT("'" &amp; $D51 &amp; "'!A1"), 1, $F51-1, 1, 5))</f>
        <v/>
      </c>
      <c r="H51" s="796"/>
      <c r="I51" s="842"/>
      <c r="L51" s="756"/>
      <c r="M51" s="757" t="str">
        <f t="shared" ca="1" si="3"/>
        <v>This sheet contains information on Free Basic Electricity and subsidies</v>
      </c>
      <c r="N51" s="756"/>
      <c r="O51" s="756"/>
      <c r="P51" s="756"/>
    </row>
    <row r="52" spans="1:16" ht="13" x14ac:dyDescent="0.3">
      <c r="A52" s="756"/>
      <c r="B52" s="756"/>
      <c r="C52" s="772" t="str">
        <f t="shared" si="5"/>
        <v>Goto</v>
      </c>
      <c r="D52" s="957" t="s">
        <v>109</v>
      </c>
      <c r="E52" s="1042"/>
      <c r="F52" s="796">
        <f t="shared" ca="1" si="0"/>
        <v>0</v>
      </c>
      <c r="G52" s="963"/>
      <c r="H52" s="796"/>
      <c r="I52" s="842"/>
      <c r="L52" s="756"/>
      <c r="M52" s="757" t="str">
        <f t="shared" ca="1" si="3"/>
        <v>This sheet contains information on NERSA's acceptable range for the financial, expenses and tariffs</v>
      </c>
      <c r="N52" s="756"/>
      <c r="O52" s="756"/>
      <c r="P52" s="756"/>
    </row>
    <row r="53" spans="1:16" ht="13" x14ac:dyDescent="0.3">
      <c r="A53" s="756"/>
      <c r="B53" s="756"/>
      <c r="C53" s="772" t="str">
        <f t="shared" si="5"/>
        <v>Goto</v>
      </c>
      <c r="D53" s="957" t="s">
        <v>110</v>
      </c>
      <c r="E53" s="1042"/>
      <c r="F53" s="796">
        <f t="shared" ca="1" si="0"/>
        <v>0</v>
      </c>
      <c r="G53" s="963"/>
      <c r="H53" s="796"/>
      <c r="I53" s="842"/>
      <c r="L53" s="756"/>
      <c r="M53" s="757" t="str">
        <f t="shared" ca="1" si="3"/>
        <v>This sheet contains information on the current tariff charged by the utility</v>
      </c>
      <c r="N53" s="756"/>
      <c r="O53" s="756"/>
      <c r="P53" s="756"/>
    </row>
    <row r="54" spans="1:16" ht="13" x14ac:dyDescent="0.3">
      <c r="A54" s="756"/>
      <c r="B54" s="756"/>
      <c r="C54" s="772"/>
      <c r="D54" s="1243"/>
      <c r="E54" s="1243"/>
      <c r="F54" s="796"/>
      <c r="G54" s="963" t="str">
        <f t="array" aca="1" ref="G54" ca="1">IF($F54=0,"",OFFSET(INDIRECT("'" &amp; $D55 &amp; "'!A1"), 1, $F54-1, 1, 5))</f>
        <v/>
      </c>
      <c r="H54" s="796"/>
      <c r="I54" s="842"/>
      <c r="L54" s="756"/>
      <c r="M54" s="757" t="str">
        <f t="shared" ca="1" si="3"/>
        <v/>
      </c>
      <c r="N54" s="756"/>
      <c r="O54" s="756"/>
      <c r="P54" s="756"/>
    </row>
    <row r="55" spans="1:16" ht="21.75" customHeight="1" x14ac:dyDescent="0.3">
      <c r="A55" s="756"/>
      <c r="B55" s="756"/>
      <c r="C55" s="1047" t="str">
        <f>HYPERLINK("#'"&amp;$D55&amp;"'!A1","Goto")</f>
        <v>Goto</v>
      </c>
      <c r="D55" s="1613" t="s">
        <v>111</v>
      </c>
      <c r="E55" s="1613"/>
      <c r="F55" s="796">
        <f t="shared" ca="1" si="0"/>
        <v>0</v>
      </c>
      <c r="G55" s="963" t="str">
        <f t="array" aca="1" ref="G55:K55" ca="1">IF($F55=0,"",OFFSET(INDIRECT("'" &amp; $D56 &amp; "'!A1"), 1, $F55-1, 1, 5))</f>
        <v/>
      </c>
      <c r="H55" s="796" t="str">
        <f ca="1"/>
        <v/>
      </c>
      <c r="I55" s="842" t="str">
        <f ca="1"/>
        <v/>
      </c>
      <c r="J55" s="757" t="str">
        <f ca="1"/>
        <v/>
      </c>
      <c r="K55" s="757" t="str">
        <f ca="1"/>
        <v/>
      </c>
      <c r="L55" s="756"/>
      <c r="M55" s="757" t="str">
        <f t="shared" ca="1" si="3"/>
        <v>This sheet provides commercial calculations</v>
      </c>
      <c r="N55" s="841"/>
      <c r="O55" s="841"/>
      <c r="P55" s="841"/>
    </row>
    <row r="56" spans="1:16" ht="13" x14ac:dyDescent="0.3">
      <c r="A56" s="756"/>
      <c r="B56" s="756"/>
      <c r="C56" s="1047" t="str">
        <f t="shared" ref="C56:C63" si="6">HYPERLINK("#'"&amp;$D56&amp;"'!A1","Goto")</f>
        <v>Goto</v>
      </c>
      <c r="D56" s="1613" t="s">
        <v>112</v>
      </c>
      <c r="E56" s="1613"/>
      <c r="F56" s="796">
        <f t="shared" ca="1" si="0"/>
        <v>0</v>
      </c>
      <c r="G56" s="963" t="str">
        <f t="array" aca="1" ref="G56" ca="1">IF($F56=0,"",OFFSET(INDIRECT("'" &amp; $D57 &amp; "'!A1"), 1, $F56-1, 1, 5))</f>
        <v/>
      </c>
      <c r="H56" s="796"/>
      <c r="I56" s="842"/>
      <c r="L56" s="756"/>
      <c r="M56" s="757" t="str">
        <f t="shared" ca="1" si="3"/>
        <v>This sheet provides a summary of Eskom and Non-Eskom power purchases</v>
      </c>
      <c r="N56" s="841"/>
      <c r="O56" s="841"/>
      <c r="P56" s="841"/>
    </row>
    <row r="57" spans="1:16" ht="13" x14ac:dyDescent="0.3">
      <c r="A57" s="756"/>
      <c r="B57" s="756"/>
      <c r="C57" s="1047" t="str">
        <f t="shared" si="6"/>
        <v>Goto</v>
      </c>
      <c r="D57" s="1613" t="s">
        <v>113</v>
      </c>
      <c r="E57" s="1613"/>
      <c r="F57" s="796">
        <f t="shared" ca="1" si="0"/>
        <v>0</v>
      </c>
      <c r="G57" s="963" t="str">
        <f t="array" aca="1" ref="G57" ca="1">IF($F57=0,"",OFFSET(INDIRECT("'" &amp; $D58 &amp; "'!A1"), 1, $F57-1, 1, 5))</f>
        <v/>
      </c>
      <c r="H57" s="796"/>
      <c r="I57" s="842"/>
      <c r="L57" s="756"/>
      <c r="M57" s="757" t="str">
        <f t="shared" ca="1" si="3"/>
        <v>This sheet provides calculations on assets</v>
      </c>
      <c r="N57" s="841"/>
      <c r="O57" s="841"/>
      <c r="P57" s="841"/>
    </row>
    <row r="58" spans="1:16" ht="21.75" customHeight="1" x14ac:dyDescent="0.3">
      <c r="A58" s="756"/>
      <c r="B58" s="756"/>
      <c r="C58" s="1047" t="str">
        <f t="shared" si="6"/>
        <v>Goto</v>
      </c>
      <c r="D58" s="1613" t="s">
        <v>114</v>
      </c>
      <c r="E58" s="1613"/>
      <c r="F58" s="796">
        <f t="shared" ca="1" si="0"/>
        <v>0</v>
      </c>
      <c r="G58" s="963" t="str">
        <f t="array" aca="1" ref="G58" ca="1">IF($F58=0,"",OFFSET(INDIRECT("'" &amp; $D59 &amp; "'!A1"), 1, $F58-1, 1, 5))</f>
        <v/>
      </c>
      <c r="H58" s="796"/>
      <c r="I58" s="842"/>
      <c r="L58" s="756"/>
      <c r="M58" s="757" t="str">
        <f t="shared" ca="1" si="3"/>
        <v xml:space="preserve">This sheet provides a high level Cost To Serve forecast </v>
      </c>
      <c r="N58" s="841"/>
      <c r="O58" s="841"/>
      <c r="P58" s="841"/>
    </row>
    <row r="59" spans="1:16" ht="13" x14ac:dyDescent="0.3">
      <c r="A59" s="756"/>
      <c r="B59" s="756"/>
      <c r="C59" s="1047" t="str">
        <f t="shared" si="6"/>
        <v>Goto</v>
      </c>
      <c r="D59" s="1613" t="s">
        <v>115</v>
      </c>
      <c r="E59" s="1613"/>
      <c r="F59" s="796">
        <f t="shared" ca="1" si="0"/>
        <v>0</v>
      </c>
      <c r="G59" s="963" t="str">
        <f t="array" aca="1" ref="G59" ca="1">IF($F59=0,"",OFFSET(INDIRECT("'" &amp; $D60 &amp; "'!A1"), 1, $F59-1, 1, 5))</f>
        <v/>
      </c>
      <c r="H59" s="796"/>
      <c r="I59" s="842"/>
      <c r="L59" s="756"/>
      <c r="M59" s="757" t="str">
        <f t="shared" ca="1" si="3"/>
        <v>This sheet is the calculation of the type of charge for each POD for validation purposes</v>
      </c>
      <c r="N59" s="841"/>
      <c r="O59" s="841"/>
      <c r="P59" s="841"/>
    </row>
    <row r="60" spans="1:16" ht="13" x14ac:dyDescent="0.3">
      <c r="A60" s="756"/>
      <c r="B60" s="843"/>
      <c r="C60" s="1047" t="str">
        <f t="shared" si="6"/>
        <v>Goto</v>
      </c>
      <c r="D60" s="1613" t="s">
        <v>116</v>
      </c>
      <c r="E60" s="1613"/>
      <c r="F60" s="796">
        <f t="shared" ca="1" si="0"/>
        <v>0</v>
      </c>
      <c r="G60" s="963" t="str">
        <f t="array" aca="1" ref="G60:K60" ca="1">IF($F60=0,"",OFFSET(INDIRECT("'" &amp; $D61 &amp; "'!A1"), 1, $F60-1, 1, 5))</f>
        <v/>
      </c>
      <c r="H60" s="796" t="str">
        <f ca="1"/>
        <v/>
      </c>
      <c r="I60" s="842" t="str">
        <f ca="1"/>
        <v/>
      </c>
      <c r="J60" s="757" t="str">
        <f ca="1"/>
        <v/>
      </c>
      <c r="K60" s="757" t="str">
        <f ca="1"/>
        <v/>
      </c>
      <c r="L60" s="756"/>
      <c r="M60" s="757" t="str">
        <f t="shared" ca="1" si="3"/>
        <v>This sheet computes the energy losses and energy requirement by the customer category and by asset group</v>
      </c>
      <c r="N60" s="756"/>
      <c r="O60" s="756"/>
      <c r="P60" s="756"/>
    </row>
    <row r="61" spans="1:16" ht="13" x14ac:dyDescent="0.3">
      <c r="A61" s="756"/>
      <c r="B61" s="756"/>
      <c r="C61" s="1047" t="str">
        <f t="shared" si="6"/>
        <v>Goto</v>
      </c>
      <c r="D61" s="1613" t="s">
        <v>117</v>
      </c>
      <c r="E61" s="1613"/>
      <c r="F61" s="796">
        <f t="shared" ca="1" si="0"/>
        <v>0</v>
      </c>
      <c r="G61" s="963" t="str">
        <f t="array" aca="1" ref="G61:K61" ca="1">IF($F61=0,"",OFFSET(INDIRECT("'" &amp; $D62 &amp; "'!A1"), 1, $F61-1, 1, 5))</f>
        <v/>
      </c>
      <c r="H61" s="796" t="str">
        <f ca="1"/>
        <v/>
      </c>
      <c r="I61" s="842" t="str">
        <f ca="1"/>
        <v/>
      </c>
      <c r="J61" s="757" t="str">
        <f ca="1"/>
        <v/>
      </c>
      <c r="K61" s="757" t="str">
        <f ca="1"/>
        <v/>
      </c>
      <c r="L61" s="756"/>
      <c r="M61" s="757" t="str">
        <f t="shared" ca="1" si="3"/>
        <v>This sheet is the forecast of energy and demand requirement for each customer category</v>
      </c>
      <c r="N61" s="841"/>
      <c r="O61" s="841"/>
      <c r="P61" s="841"/>
    </row>
    <row r="62" spans="1:16" ht="13" x14ac:dyDescent="0.3">
      <c r="A62" s="756"/>
      <c r="B62" s="756"/>
      <c r="C62" s="1047" t="str">
        <f t="shared" si="6"/>
        <v>Goto</v>
      </c>
      <c r="D62" s="1613" t="s">
        <v>118</v>
      </c>
      <c r="E62" s="1613"/>
      <c r="F62" s="796">
        <f t="shared" ca="1" si="0"/>
        <v>0</v>
      </c>
      <c r="G62" s="963" t="str">
        <f t="array" aca="1" ref="G62:J62" ca="1">IF($F62=0,"",OFFSET(INDIRECT("'" &amp; $D63 &amp; "'!A1"), 1, $F62-1, 1, 5))</f>
        <v/>
      </c>
      <c r="H62" s="796" t="str">
        <f ca="1"/>
        <v/>
      </c>
      <c r="I62" s="842" t="str">
        <f ca="1"/>
        <v/>
      </c>
      <c r="J62" s="757" t="str">
        <f ca="1"/>
        <v/>
      </c>
      <c r="L62" s="825"/>
      <c r="M62" s="757" t="str">
        <f t="shared" ca="1" si="3"/>
        <v>This sheet is commercial (sales and purchases) and financial (CAPEX and OPEX) calculation forecasts for Year 2</v>
      </c>
      <c r="N62" s="825"/>
      <c r="O62" s="825"/>
      <c r="P62" s="825"/>
    </row>
    <row r="63" spans="1:16" ht="13" x14ac:dyDescent="0.3">
      <c r="C63" s="1047" t="str">
        <f t="shared" si="6"/>
        <v>Goto</v>
      </c>
      <c r="D63" s="1613" t="s">
        <v>119</v>
      </c>
      <c r="E63" s="1613"/>
      <c r="F63" s="796">
        <f t="shared" ca="1" si="0"/>
        <v>0</v>
      </c>
      <c r="G63" s="963"/>
      <c r="M63" s="757" t="str">
        <f t="shared" ca="1" si="3"/>
        <v>This sheet is calculation of the revenue forecasts for Year 2 with the current rate and new rate (based on CTS calculation)</v>
      </c>
    </row>
    <row r="64" spans="1:16" ht="13" x14ac:dyDescent="0.3">
      <c r="C64" s="844"/>
      <c r="D64" s="658"/>
      <c r="E64" s="658"/>
      <c r="F64" s="796"/>
      <c r="G64" s="963"/>
      <c r="M64" s="757" t="str">
        <f t="shared" ca="1" si="3"/>
        <v/>
      </c>
    </row>
    <row r="65" spans="3:13" ht="13" x14ac:dyDescent="0.3">
      <c r="C65" s="949" t="str">
        <f>HYPERLINK("#'"&amp;$D65&amp;"'!A1","Goto")</f>
        <v>Goto</v>
      </c>
      <c r="D65" s="1612" t="s">
        <v>120</v>
      </c>
      <c r="E65" s="1612"/>
      <c r="F65" s="796">
        <f t="shared" ca="1" si="0"/>
        <v>0</v>
      </c>
      <c r="G65" s="963"/>
      <c r="M65" s="757" t="str">
        <f t="shared" ca="1" si="3"/>
        <v>This sheet is calculation of the revenue requirement per business area</v>
      </c>
    </row>
    <row r="66" spans="3:13" ht="13" x14ac:dyDescent="0.3">
      <c r="C66" s="949" t="str">
        <f t="shared" ref="C66:C76" si="7">HYPERLINK("#'"&amp;$D66&amp;"'!A1","Goto")</f>
        <v>Goto</v>
      </c>
      <c r="D66" s="1612" t="s">
        <v>121</v>
      </c>
      <c r="E66" s="1612"/>
      <c r="F66" s="796">
        <f t="shared" ca="1" si="0"/>
        <v>0</v>
      </c>
      <c r="G66" s="963"/>
      <c r="M66" s="757" t="str">
        <f t="shared" ca="1" si="3"/>
        <v>This sheet functionalise costs for each business area</v>
      </c>
    </row>
    <row r="67" spans="3:13" ht="13" x14ac:dyDescent="0.3">
      <c r="C67" s="949" t="str">
        <f t="shared" si="7"/>
        <v>Goto</v>
      </c>
      <c r="D67" s="1612" t="s">
        <v>122</v>
      </c>
      <c r="E67" s="1612"/>
      <c r="F67" s="796">
        <f t="shared" ca="1" si="0"/>
        <v>0</v>
      </c>
      <c r="G67" s="963"/>
      <c r="M67" s="757" t="str">
        <f t="shared" ca="1" si="3"/>
        <v>This sheet classifies costs into these cost drivers: fixed or variable, and energy, demand, or customer-related.</v>
      </c>
    </row>
    <row r="68" spans="3:13" ht="13" x14ac:dyDescent="0.3">
      <c r="C68" s="949" t="str">
        <f t="shared" si="7"/>
        <v>Goto</v>
      </c>
      <c r="D68" s="1612" t="s">
        <v>123</v>
      </c>
      <c r="E68" s="1612"/>
      <c r="F68" s="796">
        <f t="shared" ca="1" si="0"/>
        <v>0</v>
      </c>
      <c r="G68" s="963"/>
      <c r="M68" s="757" t="str">
        <f t="shared" ca="1" si="3"/>
        <v xml:space="preserve">This sheet allocates costs for each customer category by function, business area, cost class, season and Time Of Use. </v>
      </c>
    </row>
    <row r="69" spans="3:13" ht="13" x14ac:dyDescent="0.3">
      <c r="C69" s="949" t="str">
        <f t="shared" si="7"/>
        <v>Goto</v>
      </c>
      <c r="D69" s="1612" t="s">
        <v>124</v>
      </c>
      <c r="E69" s="1612"/>
      <c r="F69" s="796">
        <f t="shared" ca="1" si="0"/>
        <v>0</v>
      </c>
      <c r="G69" s="963"/>
      <c r="M69" s="757" t="str">
        <f t="shared" ca="1" si="3"/>
        <v>This sheet shows the COS results and cost-reflective charges by function, business area, class, season and Time Of Use</v>
      </c>
    </row>
    <row r="70" spans="3:13" ht="13" x14ac:dyDescent="0.3">
      <c r="C70" s="949" t="str">
        <f t="shared" si="7"/>
        <v>Goto</v>
      </c>
      <c r="D70" s="1612" t="s">
        <v>125</v>
      </c>
      <c r="E70" s="1612"/>
      <c r="F70" s="796">
        <f t="shared" ca="1" si="0"/>
        <v>0</v>
      </c>
      <c r="G70" s="963"/>
      <c r="M70" s="757" t="str">
        <f t="shared" ca="1" si="3"/>
        <v>This sheet summarise all the charts from the COS study</v>
      </c>
    </row>
    <row r="71" spans="3:13" ht="13" x14ac:dyDescent="0.3">
      <c r="C71" s="949"/>
      <c r="D71" s="658"/>
      <c r="F71" s="796"/>
      <c r="G71" s="963"/>
      <c r="M71" s="757" t="str">
        <f t="shared" ca="1" si="3"/>
        <v/>
      </c>
    </row>
    <row r="72" spans="3:13" ht="13" x14ac:dyDescent="0.3">
      <c r="C72" s="949" t="str">
        <f t="shared" si="7"/>
        <v>Goto</v>
      </c>
      <c r="D72" s="953" t="s">
        <v>126</v>
      </c>
      <c r="E72" s="954"/>
      <c r="F72" s="796">
        <f t="shared" ca="1" si="0"/>
        <v>0</v>
      </c>
      <c r="G72" s="963"/>
      <c r="M72" s="757" t="str">
        <f t="shared" ca="1" si="3"/>
        <v xml:space="preserve">This sheet compares the Business As Usual and the Cost To Serve results and help the user fixe its tariffs. </v>
      </c>
    </row>
    <row r="73" spans="3:13" ht="13" x14ac:dyDescent="0.3">
      <c r="C73" s="949" t="str">
        <f t="shared" si="7"/>
        <v>Goto</v>
      </c>
      <c r="D73" s="953" t="s">
        <v>127</v>
      </c>
      <c r="E73" s="954"/>
      <c r="F73" s="796">
        <f t="shared" ca="1" si="0"/>
        <v>0</v>
      </c>
      <c r="G73" s="963"/>
      <c r="M73" s="757" t="str">
        <f t="shared" ca="1" si="3"/>
        <v>This sheet summarise the tariff schedule for Year 2 based on inputs on Rate Design Dashboard</v>
      </c>
    </row>
    <row r="74" spans="3:13" ht="13" x14ac:dyDescent="0.3">
      <c r="C74" s="949" t="str">
        <f t="shared" si="7"/>
        <v>Goto</v>
      </c>
      <c r="D74" s="953" t="s">
        <v>128</v>
      </c>
      <c r="E74" s="954"/>
      <c r="F74" s="796">
        <f t="shared" ca="1" si="0"/>
        <v>0</v>
      </c>
      <c r="G74" s="963"/>
      <c r="M74" s="976">
        <f t="shared" ca="1" si="3"/>
        <v>0</v>
      </c>
    </row>
    <row r="75" spans="3:13" ht="13" x14ac:dyDescent="0.3">
      <c r="C75" s="949" t="str">
        <f t="shared" si="7"/>
        <v>Goto</v>
      </c>
      <c r="D75" s="953" t="s">
        <v>129</v>
      </c>
      <c r="E75" s="954"/>
      <c r="F75" s="796">
        <f t="shared" ca="1" si="0"/>
        <v>0</v>
      </c>
      <c r="G75" s="963"/>
      <c r="M75" s="757" t="str">
        <f t="shared" ca="1" si="3"/>
        <v>This sheet shows the new tariff by customer category and TOU period</v>
      </c>
    </row>
    <row r="76" spans="3:13" ht="13" x14ac:dyDescent="0.3">
      <c r="C76" s="949" t="str">
        <f t="shared" si="7"/>
        <v>Goto</v>
      </c>
      <c r="D76" s="953" t="s">
        <v>130</v>
      </c>
      <c r="E76" s="954"/>
      <c r="F76" s="796">
        <f t="shared" ca="1" si="0"/>
        <v>0</v>
      </c>
      <c r="G76" s="963"/>
      <c r="M76" s="757" t="str">
        <f t="shared" ca="1" si="3"/>
        <v>This sheet compares the new tariff with NERSA's guidelines</v>
      </c>
    </row>
    <row r="77" spans="3:13" ht="13" x14ac:dyDescent="0.3">
      <c r="D77" s="658"/>
      <c r="F77" s="759" t="s">
        <v>131</v>
      </c>
      <c r="G77" s="963" t="str" cm="1">
        <f t="array" aca="1" ref="G77" ca="1">IF(COUNT(IF(ISERROR(G50:G76),1))&gt;0,NA(),"OK")</f>
        <v>OK</v>
      </c>
    </row>
    <row r="78" spans="3:13" ht="13" x14ac:dyDescent="0.3">
      <c r="F78" s="759"/>
      <c r="G78" s="963"/>
    </row>
    <row r="79" spans="3:13" ht="13" x14ac:dyDescent="0.3">
      <c r="F79" s="759"/>
      <c r="G79" s="963"/>
    </row>
    <row r="80" spans="3:13" ht="13" x14ac:dyDescent="0.3"/>
    <row r="81" spans="1:16" ht="21" x14ac:dyDescent="0.3">
      <c r="A81" s="835"/>
      <c r="B81" s="833" t="s">
        <v>132</v>
      </c>
      <c r="C81" s="832"/>
      <c r="F81" s="832"/>
      <c r="G81" s="832"/>
      <c r="H81" s="832"/>
      <c r="I81" s="832"/>
      <c r="J81" s="832"/>
      <c r="K81" s="832"/>
      <c r="L81" s="832"/>
      <c r="M81" s="832"/>
      <c r="N81" s="832"/>
      <c r="O81" s="832"/>
      <c r="P81" s="832"/>
    </row>
    <row r="82" spans="1:16" ht="13" x14ac:dyDescent="0.3">
      <c r="A82" s="836"/>
      <c r="B82" s="826" t="s">
        <v>133</v>
      </c>
      <c r="C82" s="789"/>
      <c r="F82" s="789"/>
      <c r="G82" s="837"/>
      <c r="H82" s="837"/>
      <c r="I82" s="789"/>
      <c r="J82" s="789"/>
      <c r="K82" s="789"/>
      <c r="L82" s="789"/>
      <c r="M82" s="789"/>
      <c r="N82" s="789"/>
      <c r="O82" s="789"/>
      <c r="P82" s="789"/>
    </row>
    <row r="83" spans="1:16" ht="21" x14ac:dyDescent="0.3">
      <c r="A83" s="845"/>
      <c r="B83" s="838"/>
      <c r="C83" s="789"/>
      <c r="D83" s="832"/>
      <c r="E83" s="834"/>
      <c r="F83" s="756"/>
      <c r="G83" s="1232"/>
      <c r="H83" s="1232"/>
      <c r="I83" s="756"/>
      <c r="J83" s="756"/>
      <c r="K83" s="756"/>
      <c r="L83" s="756"/>
      <c r="M83" s="756"/>
      <c r="N83" s="756"/>
      <c r="O83" s="756"/>
      <c r="P83" s="846"/>
    </row>
    <row r="84" spans="1:16" ht="13" x14ac:dyDescent="0.3">
      <c r="A84" s="802"/>
      <c r="B84" s="847" t="s">
        <v>134</v>
      </c>
      <c r="C84" s="847"/>
      <c r="D84" s="789"/>
      <c r="E84" s="805" t="s">
        <v>135</v>
      </c>
      <c r="F84" s="800"/>
      <c r="G84" s="805" t="s">
        <v>136</v>
      </c>
      <c r="H84" s="849"/>
      <c r="I84" s="805" t="s">
        <v>137</v>
      </c>
      <c r="J84" s="800"/>
      <c r="K84" s="850" t="s">
        <v>138</v>
      </c>
      <c r="L84" s="850"/>
      <c r="M84" s="850"/>
      <c r="N84" s="850"/>
      <c r="O84" s="850"/>
      <c r="P84" s="850"/>
    </row>
    <row r="85" spans="1:16" ht="13" x14ac:dyDescent="0.3">
      <c r="A85" s="845"/>
      <c r="D85" s="789"/>
      <c r="E85" s="796"/>
      <c r="G85" s="796"/>
      <c r="H85" s="1232"/>
      <c r="I85" s="796"/>
      <c r="L85" s="756"/>
      <c r="M85" s="756"/>
      <c r="N85" s="756"/>
      <c r="O85" s="825"/>
      <c r="P85" s="831"/>
    </row>
    <row r="86" spans="1:16" ht="14.5" x14ac:dyDescent="0.35">
      <c r="A86" s="756"/>
      <c r="B86" s="984" t="s">
        <v>139</v>
      </c>
      <c r="C86" s="984"/>
      <c r="D86" s="848"/>
      <c r="E86" s="985" t="s">
        <v>140</v>
      </c>
      <c r="G86" s="986"/>
      <c r="H86" s="1232"/>
      <c r="I86" s="987"/>
      <c r="K86" s="851" t="s">
        <v>141</v>
      </c>
      <c r="L86" s="756"/>
      <c r="M86" s="756"/>
      <c r="N86" s="756"/>
      <c r="O86" s="825"/>
      <c r="P86" s="756"/>
    </row>
    <row r="87" spans="1:16" ht="14.5" x14ac:dyDescent="0.35">
      <c r="A87" s="756"/>
      <c r="B87" s="977" t="s">
        <v>142</v>
      </c>
      <c r="C87" s="977"/>
      <c r="D87" s="789"/>
      <c r="E87" s="978" t="s">
        <v>143</v>
      </c>
      <c r="G87" s="979"/>
      <c r="H87" s="1232"/>
      <c r="I87" s="1093"/>
      <c r="K87" s="851" t="s">
        <v>144</v>
      </c>
      <c r="L87" s="756"/>
      <c r="M87" s="756"/>
      <c r="N87" s="756"/>
      <c r="O87" s="825"/>
      <c r="P87" s="756"/>
    </row>
    <row r="88" spans="1:16" ht="14.5" x14ac:dyDescent="0.35">
      <c r="A88" s="756"/>
      <c r="B88" s="1089" t="s">
        <v>145</v>
      </c>
      <c r="C88" s="1088"/>
      <c r="D88" s="789"/>
      <c r="E88" s="1091" t="s">
        <v>146</v>
      </c>
      <c r="G88" s="1092"/>
      <c r="H88" s="1232"/>
      <c r="I88" s="1093"/>
      <c r="K88" s="851" t="s">
        <v>147</v>
      </c>
      <c r="L88" s="756"/>
      <c r="M88" s="756"/>
      <c r="N88" s="756"/>
      <c r="O88" s="825"/>
      <c r="P88" s="756"/>
    </row>
    <row r="89" spans="1:16" ht="14.5" x14ac:dyDescent="0.35">
      <c r="A89" s="756"/>
      <c r="B89" s="982" t="s">
        <v>148</v>
      </c>
      <c r="C89" s="982"/>
      <c r="D89" s="789"/>
      <c r="E89" s="1090" t="s">
        <v>149</v>
      </c>
      <c r="G89" s="983"/>
      <c r="H89" s="1232"/>
      <c r="I89" s="853"/>
      <c r="K89" s="852" t="s">
        <v>150</v>
      </c>
      <c r="L89" s="756"/>
      <c r="M89" s="756"/>
      <c r="N89" s="756"/>
      <c r="O89" s="825"/>
      <c r="P89" s="756"/>
    </row>
    <row r="90" spans="1:16" ht="13" x14ac:dyDescent="0.3">
      <c r="A90" s="756"/>
      <c r="B90" s="988" t="s">
        <v>88</v>
      </c>
      <c r="C90" s="798"/>
      <c r="D90" s="789"/>
      <c r="E90" s="989" t="s">
        <v>151</v>
      </c>
      <c r="G90" s="855"/>
      <c r="H90" s="1232"/>
      <c r="I90" s="856"/>
      <c r="K90" s="851" t="s">
        <v>152</v>
      </c>
      <c r="L90" s="756"/>
      <c r="M90" s="756"/>
      <c r="N90" s="756"/>
      <c r="O90" s="756"/>
      <c r="P90" s="756"/>
    </row>
    <row r="91" spans="1:16" ht="13" x14ac:dyDescent="0.3">
      <c r="A91" s="857"/>
      <c r="B91" s="980" t="s">
        <v>153</v>
      </c>
      <c r="C91" s="980"/>
      <c r="D91" s="854"/>
      <c r="E91" s="963" t="s">
        <v>154</v>
      </c>
      <c r="G91" s="981"/>
      <c r="H91" s="1232"/>
      <c r="I91" s="856"/>
      <c r="K91" s="851" t="s">
        <v>155</v>
      </c>
      <c r="L91" s="857"/>
      <c r="M91" s="857"/>
      <c r="N91" s="857"/>
      <c r="O91" s="857"/>
      <c r="P91" s="857"/>
    </row>
    <row r="92" spans="1:16" ht="13" x14ac:dyDescent="0.3">
      <c r="A92" s="756"/>
      <c r="D92" s="789"/>
      <c r="E92" s="796"/>
      <c r="G92" s="796"/>
      <c r="H92" s="1232"/>
      <c r="I92" s="796"/>
      <c r="L92" s="756"/>
      <c r="M92" s="756"/>
      <c r="N92" s="756"/>
      <c r="O92" s="756"/>
      <c r="P92" s="756"/>
    </row>
    <row r="93" spans="1:16" ht="13" x14ac:dyDescent="0.3">
      <c r="A93" s="756"/>
      <c r="B93" s="756"/>
      <c r="C93" s="756"/>
      <c r="D93" s="789"/>
      <c r="E93" s="756"/>
      <c r="F93" s="756"/>
      <c r="G93" s="1232"/>
      <c r="H93" s="1232"/>
      <c r="I93" s="756"/>
      <c r="J93" s="756"/>
      <c r="K93" s="756"/>
      <c r="L93" s="756"/>
      <c r="M93" s="756"/>
      <c r="N93" s="756"/>
      <c r="O93" s="756"/>
      <c r="P93" s="756"/>
    </row>
    <row r="94" spans="1:16" ht="13" x14ac:dyDescent="0.3">
      <c r="A94" s="771" t="s">
        <v>53</v>
      </c>
      <c r="D94" s="789"/>
    </row>
    <row r="95" spans="1:16" ht="19.75" hidden="1" customHeight="1" x14ac:dyDescent="0.3">
      <c r="D95" s="756"/>
    </row>
  </sheetData>
  <mergeCells count="28">
    <mergeCell ref="D44:E44"/>
    <mergeCell ref="D39:E39"/>
    <mergeCell ref="D40:E40"/>
    <mergeCell ref="D41:E41"/>
    <mergeCell ref="D42:E42"/>
    <mergeCell ref="D43:E43"/>
    <mergeCell ref="D59:E59"/>
    <mergeCell ref="D45:E45"/>
    <mergeCell ref="D46:E46"/>
    <mergeCell ref="D47:E47"/>
    <mergeCell ref="D48:E48"/>
    <mergeCell ref="D49:E49"/>
    <mergeCell ref="D50:E50"/>
    <mergeCell ref="D51:E51"/>
    <mergeCell ref="D55:E55"/>
    <mergeCell ref="D56:E56"/>
    <mergeCell ref="D57:E57"/>
    <mergeCell ref="D58:E58"/>
    <mergeCell ref="D67:E67"/>
    <mergeCell ref="D68:E68"/>
    <mergeCell ref="D69:E69"/>
    <mergeCell ref="D70:E70"/>
    <mergeCell ref="D60:E60"/>
    <mergeCell ref="D61:E61"/>
    <mergeCell ref="D62:E62"/>
    <mergeCell ref="D63:E63"/>
    <mergeCell ref="D65:E65"/>
    <mergeCell ref="D66:E66"/>
  </mergeCells>
  <conditionalFormatting sqref="G32:G79">
    <cfRule type="expression" dxfId="1593" priority="2">
      <formula>(ISERROR(G32))</formula>
    </cfRule>
  </conditionalFormatting>
  <conditionalFormatting sqref="G63:G79">
    <cfRule type="expression" dxfId="1592" priority="1">
      <formula>NOT(ISERROR(G63))</formula>
    </cfRule>
  </conditionalFormatting>
  <conditionalFormatting sqref="L2">
    <cfRule type="expression" dxfId="1591" priority="8">
      <formula>(ISERROR(L2))</formula>
    </cfRule>
  </conditionalFormatting>
  <dataValidations count="2">
    <dataValidation type="list" allowBlank="1" showInputMessage="1" showErrorMessage="1" sqref="M2" xr:uid="{A58E53BB-D503-4CFB-A573-0A3EEA70A7BD}">
      <formula1>INDEX(Users_a,,1)</formula1>
    </dataValidation>
    <dataValidation type="list" allowBlank="1" showInputMessage="1" showErrorMessage="1" sqref="O2" xr:uid="{5AE18A5F-A0A9-4CC1-B909-6364C076A54E}">
      <formula1>INDEX(Status_a,,1)</formula1>
    </dataValidation>
  </dataValidations>
  <pageMargins left="0.7" right="0.7" top="0.75" bottom="0.75" header="0.3" footer="0.3"/>
  <pageSetup paperSize="9" orientation="portrait" r:id="rId1"/>
  <drawing r:id="rId2"/>
  <legacyDrawing r:id="rId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D88999-D084-4EB7-AE9E-B8B78A3AC3A5}">
  <sheetPr codeName="Feuil2">
    <tabColor theme="3" tint="0.79998168889431442"/>
  </sheetPr>
  <dimension ref="A1:P76"/>
  <sheetViews>
    <sheetView topLeftCell="A20" workbookViewId="0">
      <selection activeCell="N34" sqref="N34"/>
    </sheetView>
  </sheetViews>
  <sheetFormatPr defaultColWidth="0" defaultRowHeight="22.5" customHeight="1" zeroHeight="1" x14ac:dyDescent="0.35"/>
  <cols>
    <col min="1" max="7" width="2.54296875" customWidth="1"/>
    <col min="8" max="13" width="25.1796875" customWidth="1"/>
    <col min="14" max="14" width="21.54296875" bestFit="1" customWidth="1"/>
    <col min="15" max="15" width="17.1796875" customWidth="1"/>
    <col min="16" max="16" width="20.81640625" customWidth="1"/>
    <col min="17" max="16384" width="8.81640625" hidden="1"/>
  </cols>
  <sheetData>
    <row r="1" spans="1:16" ht="14.5" x14ac:dyDescent="0.35">
      <c r="I1" s="9"/>
      <c r="J1" s="9"/>
      <c r="K1" s="9"/>
      <c r="L1" s="9"/>
      <c r="M1" s="9"/>
      <c r="N1" s="9"/>
      <c r="O1" s="9"/>
      <c r="P1" s="9"/>
    </row>
    <row r="2" spans="1:16" ht="14.5" x14ac:dyDescent="0.35">
      <c r="I2" s="9"/>
      <c r="J2" s="9"/>
      <c r="K2" s="9"/>
      <c r="L2" s="9"/>
      <c r="M2" s="9"/>
      <c r="N2" s="9"/>
      <c r="O2" s="9"/>
      <c r="P2" s="9"/>
    </row>
    <row r="3" spans="1:16" ht="14.5" x14ac:dyDescent="0.35">
      <c r="I3" s="9"/>
      <c r="J3" s="9"/>
      <c r="K3" s="9"/>
      <c r="L3" s="9"/>
      <c r="M3" s="9"/>
      <c r="N3" s="9"/>
      <c r="O3" s="9"/>
      <c r="P3" s="9"/>
    </row>
    <row r="4" spans="1:16" ht="14.5" x14ac:dyDescent="0.35">
      <c r="I4" s="9"/>
      <c r="J4" s="9"/>
      <c r="K4" s="9"/>
      <c r="L4" s="9"/>
      <c r="M4" s="9"/>
      <c r="N4" s="9"/>
      <c r="O4" s="9"/>
      <c r="P4" s="9"/>
    </row>
    <row r="5" spans="1:16" ht="14.5" x14ac:dyDescent="0.35">
      <c r="F5" s="9"/>
      <c r="G5" s="9"/>
      <c r="H5" s="9"/>
      <c r="I5" s="9"/>
      <c r="J5" s="9"/>
      <c r="K5" s="9"/>
      <c r="L5" s="9"/>
      <c r="M5" s="9"/>
      <c r="N5" s="9"/>
      <c r="O5" s="9"/>
      <c r="P5" s="9"/>
    </row>
    <row r="6" spans="1:16" ht="14.5" x14ac:dyDescent="0.35">
      <c r="F6" s="9"/>
      <c r="G6" s="9"/>
      <c r="H6" s="9"/>
      <c r="I6" s="9"/>
      <c r="J6" s="9"/>
      <c r="K6" s="9"/>
      <c r="L6" s="9"/>
      <c r="M6" s="9"/>
      <c r="N6" s="9"/>
      <c r="O6" s="9"/>
      <c r="P6" s="9"/>
    </row>
    <row r="7" spans="1:16" ht="14.5" x14ac:dyDescent="0.35">
      <c r="F7" s="9"/>
      <c r="G7" s="9"/>
      <c r="H7" s="9"/>
      <c r="I7" s="9"/>
      <c r="J7" s="9"/>
      <c r="K7" s="9"/>
      <c r="L7" s="9"/>
      <c r="M7" s="9"/>
      <c r="N7" s="9"/>
      <c r="O7" s="9"/>
      <c r="P7" s="9"/>
    </row>
    <row r="8" spans="1:16" ht="14.5" x14ac:dyDescent="0.35">
      <c r="F8" s="9"/>
      <c r="G8" s="9"/>
      <c r="H8" s="9"/>
      <c r="I8" s="9"/>
      <c r="J8" s="9"/>
      <c r="K8" s="9"/>
      <c r="L8" s="9"/>
      <c r="M8" s="9"/>
      <c r="N8" s="9"/>
      <c r="O8" s="9"/>
      <c r="P8" s="9"/>
    </row>
    <row r="9" spans="1:16" ht="14.5" x14ac:dyDescent="0.35">
      <c r="F9" s="9"/>
      <c r="G9" s="9"/>
      <c r="H9" s="9"/>
      <c r="I9" s="9"/>
      <c r="J9" s="9"/>
      <c r="K9" s="9"/>
      <c r="L9" s="9"/>
      <c r="M9" s="9"/>
      <c r="N9" s="9"/>
      <c r="O9" s="9"/>
      <c r="P9" s="9"/>
    </row>
    <row r="10" spans="1:16" ht="21" x14ac:dyDescent="0.5">
      <c r="B10" s="774" t="str">
        <f ca="1" xml:space="preserve"> RIGHT( CELL("filename",B1), LEN( CELL("filename",B1)) - SEARCH("]", CELL("filename",B1)))</f>
        <v>High-level CTS projections</v>
      </c>
      <c r="C10" s="774"/>
      <c r="D10" s="774"/>
      <c r="E10" s="774"/>
      <c r="F10" s="774"/>
      <c r="G10" s="774"/>
    </row>
    <row r="11" spans="1:16" ht="14.5" x14ac:dyDescent="0.35">
      <c r="A11" s="858"/>
      <c r="B11" s="858" t="s">
        <v>893</v>
      </c>
      <c r="C11" s="858"/>
      <c r="D11" s="858"/>
      <c r="E11" s="858"/>
      <c r="F11" s="858"/>
      <c r="G11" s="858"/>
      <c r="H11" s="858"/>
      <c r="I11" s="858"/>
      <c r="J11" s="859"/>
      <c r="K11" s="859"/>
      <c r="L11" s="858"/>
      <c r="M11" s="858"/>
      <c r="N11" s="858"/>
      <c r="O11" s="858"/>
    </row>
    <row r="12" spans="1:16" ht="14.5" x14ac:dyDescent="0.35">
      <c r="F12" s="9"/>
      <c r="G12" s="9"/>
      <c r="H12" s="9"/>
      <c r="I12" s="9"/>
      <c r="J12" s="9"/>
      <c r="K12" s="9"/>
      <c r="L12" s="9"/>
      <c r="M12" s="9"/>
      <c r="N12" s="9"/>
      <c r="O12" s="9"/>
      <c r="P12" s="9"/>
    </row>
    <row r="13" spans="1:16" ht="14.5" x14ac:dyDescent="0.35">
      <c r="F13" s="9"/>
      <c r="G13" s="9"/>
      <c r="H13" s="9"/>
      <c r="I13" s="9"/>
      <c r="J13" s="9"/>
      <c r="K13" s="9"/>
      <c r="L13" s="9"/>
      <c r="M13" s="9"/>
      <c r="N13" s="9"/>
      <c r="O13" s="9"/>
      <c r="P13" s="9"/>
    </row>
    <row r="14" spans="1:16" ht="14.5" x14ac:dyDescent="0.35">
      <c r="H14" s="30"/>
      <c r="I14" s="31"/>
      <c r="J14" s="269">
        <v>0</v>
      </c>
      <c r="K14" s="269">
        <f>J14+1</f>
        <v>1</v>
      </c>
      <c r="L14" s="269">
        <f t="shared" ref="L14:N14" si="0">K14+1</f>
        <v>2</v>
      </c>
      <c r="M14" s="269">
        <f t="shared" si="0"/>
        <v>3</v>
      </c>
      <c r="N14" s="269">
        <f t="shared" si="0"/>
        <v>4</v>
      </c>
      <c r="O14" s="928"/>
    </row>
    <row r="15" spans="1:16" ht="24.25" customHeight="1" x14ac:dyDescent="0.35">
      <c r="H15" s="261"/>
      <c r="I15" s="267" t="s">
        <v>189</v>
      </c>
      <c r="J15" s="152" t="str">
        <f>"Year " &amp; J14</f>
        <v>Year 0</v>
      </c>
      <c r="K15" s="152" t="str">
        <f t="shared" ref="K15:N15" si="1">"Year " &amp; K14</f>
        <v>Year 1</v>
      </c>
      <c r="L15" s="152" t="str">
        <f t="shared" si="1"/>
        <v>Year 2</v>
      </c>
      <c r="M15" s="152" t="str">
        <f t="shared" si="1"/>
        <v>Year 3</v>
      </c>
      <c r="N15" s="152" t="str">
        <f t="shared" si="1"/>
        <v>Year 4</v>
      </c>
      <c r="O15" s="751"/>
    </row>
    <row r="16" spans="1:16" ht="28" customHeight="1" x14ac:dyDescent="0.35">
      <c r="A16" s="881"/>
      <c r="B16" s="881"/>
      <c r="C16" s="881"/>
      <c r="D16" s="881"/>
      <c r="E16" s="881"/>
      <c r="F16" s="723"/>
      <c r="G16" s="882"/>
      <c r="H16" s="264" t="s">
        <v>894</v>
      </c>
      <c r="I16" s="265"/>
      <c r="J16" s="265"/>
      <c r="K16" s="265"/>
      <c r="L16" s="265"/>
      <c r="M16" s="265"/>
      <c r="N16" s="265"/>
      <c r="O16" s="265"/>
      <c r="P16" s="882"/>
    </row>
    <row r="17" spans="1:16" ht="24.25" customHeight="1" x14ac:dyDescent="0.35">
      <c r="H17" s="884" t="s">
        <v>895</v>
      </c>
      <c r="I17" s="421" t="s">
        <v>896</v>
      </c>
      <c r="J17" s="309">
        <f>'Commercial Inputs Summary'!I43</f>
        <v>508209057.33999997</v>
      </c>
      <c r="K17" s="272">
        <f>'Commercial Inputs Summary'!J112</f>
        <v>532056744.34093487</v>
      </c>
      <c r="L17" s="272">
        <f>'Commercial Inputs Summary'!K112</f>
        <v>557285651.93301332</v>
      </c>
      <c r="M17" s="272">
        <f>'Commercial Inputs Summary'!L112</f>
        <v>557285651.93301332</v>
      </c>
      <c r="N17" s="272">
        <f>'Commercial Inputs Summary'!M112</f>
        <v>557285651.93301332</v>
      </c>
      <c r="O17" s="6"/>
    </row>
    <row r="18" spans="1:16" ht="24.25" customHeight="1" x14ac:dyDescent="0.35">
      <c r="H18" s="6"/>
      <c r="I18" s="6"/>
      <c r="J18" s="6"/>
      <c r="K18" s="6"/>
      <c r="L18" s="6"/>
      <c r="M18" s="6"/>
      <c r="N18" s="6"/>
      <c r="O18" s="6"/>
    </row>
    <row r="19" spans="1:16" ht="24.25" customHeight="1" x14ac:dyDescent="0.35">
      <c r="H19" s="876" t="s">
        <v>897</v>
      </c>
      <c r="I19" s="421" t="s">
        <v>896</v>
      </c>
      <c r="J19" s="272">
        <f>'Power Purchase Inputs Summary'!J140</f>
        <v>0</v>
      </c>
      <c r="K19" s="272">
        <f>'Power Purchase Inputs Summary'!K140</f>
        <v>0</v>
      </c>
      <c r="L19" s="272">
        <f>'Power Purchase Inputs Summary'!L140</f>
        <v>0</v>
      </c>
      <c r="M19" s="272">
        <f>'Power Purchase Inputs Summary'!M140</f>
        <v>0</v>
      </c>
      <c r="N19" s="272">
        <f>'Power Purchase Inputs Summary'!N140</f>
        <v>0</v>
      </c>
      <c r="O19" s="6"/>
    </row>
    <row r="20" spans="1:16" ht="24.25" customHeight="1" x14ac:dyDescent="0.35">
      <c r="H20" s="876" t="s">
        <v>898</v>
      </c>
      <c r="I20" s="421" t="s">
        <v>896</v>
      </c>
      <c r="J20" s="272">
        <f>J21-J19</f>
        <v>623855676</v>
      </c>
      <c r="K20" s="272">
        <f t="shared" ref="K20:N20" si="2">K21-K19</f>
        <v>653130075.34438515</v>
      </c>
      <c r="L20" s="272">
        <f t="shared" si="2"/>
        <v>686274209.43141198</v>
      </c>
      <c r="M20" s="272">
        <f t="shared" si="2"/>
        <v>686274209.43141198</v>
      </c>
      <c r="N20" s="272">
        <f t="shared" si="2"/>
        <v>686274209.43141198</v>
      </c>
      <c r="O20" s="6"/>
    </row>
    <row r="21" spans="1:16" ht="24.25" customHeight="1" x14ac:dyDescent="0.35">
      <c r="H21" s="884" t="s">
        <v>899</v>
      </c>
      <c r="I21" s="421" t="s">
        <v>896</v>
      </c>
      <c r="J21" s="320">
        <f>J17+J25</f>
        <v>623855676</v>
      </c>
      <c r="K21" s="320">
        <f t="shared" ref="K21:N21" si="3">K17+K25</f>
        <v>653130075.34438515</v>
      </c>
      <c r="L21" s="320">
        <f t="shared" si="3"/>
        <v>686274209.43141198</v>
      </c>
      <c r="M21" s="320">
        <f t="shared" si="3"/>
        <v>686274209.43141198</v>
      </c>
      <c r="N21" s="320">
        <f t="shared" si="3"/>
        <v>686274209.43141198</v>
      </c>
      <c r="O21" s="6"/>
    </row>
    <row r="22" spans="1:16" ht="24.25" customHeight="1" x14ac:dyDescent="0.35">
      <c r="H22" s="6"/>
      <c r="I22" s="6"/>
      <c r="J22" s="6"/>
      <c r="K22" s="6"/>
      <c r="L22" s="6"/>
      <c r="M22" s="6"/>
      <c r="N22" s="6"/>
      <c r="O22" s="6"/>
    </row>
    <row r="23" spans="1:16" ht="24.25" customHeight="1" x14ac:dyDescent="0.35">
      <c r="H23" s="876" t="s">
        <v>900</v>
      </c>
      <c r="I23" s="421" t="s">
        <v>896</v>
      </c>
      <c r="J23" s="309">
        <f>'Technical calibration (Year 0)'!J155</f>
        <v>45504036.88960465</v>
      </c>
      <c r="K23" s="272">
        <f>IFERROR(K17*J23/J17,0)</f>
        <v>47639311.759954497</v>
      </c>
      <c r="L23" s="309">
        <f>'Comm. &amp; Fin. forecasts (Year 2)'!J34</f>
        <v>58845975.728003293</v>
      </c>
      <c r="M23" s="272">
        <f>IFERROR(M17*L23/L17,0)</f>
        <v>58845975.728003293</v>
      </c>
      <c r="N23" s="272">
        <f>IFERROR(N17*M23/M17,0)</f>
        <v>58845975.728003293</v>
      </c>
      <c r="O23" s="6"/>
    </row>
    <row r="24" spans="1:16" ht="24.25" customHeight="1" x14ac:dyDescent="0.35">
      <c r="H24" s="876" t="s">
        <v>901</v>
      </c>
      <c r="I24" s="421" t="s">
        <v>896</v>
      </c>
      <c r="J24" s="309">
        <f>'Technical calibration (Year 0)'!J156</f>
        <v>70142581.770395368</v>
      </c>
      <c r="K24" s="321">
        <f>K25-K23</f>
        <v>73434019.243495718</v>
      </c>
      <c r="L24" s="309">
        <f>'Comm. &amp; Fin. forecasts (Year 2)'!J35</f>
        <v>70142581.770395368</v>
      </c>
      <c r="M24" s="321">
        <f>M25-M23</f>
        <v>70142581.770395368</v>
      </c>
      <c r="N24" s="321">
        <f>N25-N23</f>
        <v>70142581.770395368</v>
      </c>
      <c r="O24" s="6"/>
    </row>
    <row r="25" spans="1:16" ht="24.25" customHeight="1" x14ac:dyDescent="0.35">
      <c r="H25" s="884" t="s">
        <v>902</v>
      </c>
      <c r="I25" s="421" t="s">
        <v>896</v>
      </c>
      <c r="J25" s="320">
        <f>J24+J23</f>
        <v>115646618.66000003</v>
      </c>
      <c r="K25" s="320">
        <f>IFERROR(J25*K17/J17,0)</f>
        <v>121073331.00345021</v>
      </c>
      <c r="L25" s="320">
        <f t="shared" ref="L25" si="4">L24+L23</f>
        <v>128988557.49839866</v>
      </c>
      <c r="M25" s="320">
        <f>IFERROR(L25*M17/L17,0)</f>
        <v>128988557.49839866</v>
      </c>
      <c r="N25" s="320">
        <f>IFERROR(M25*N17/M17,0)</f>
        <v>128988557.49839866</v>
      </c>
      <c r="O25" s="6"/>
    </row>
    <row r="26" spans="1:16" ht="24.25" customHeight="1" x14ac:dyDescent="0.35">
      <c r="H26" s="884" t="s">
        <v>902</v>
      </c>
      <c r="I26" s="421" t="s">
        <v>903</v>
      </c>
      <c r="J26" s="322">
        <f>IFERROR(J25/J21,0)</f>
        <v>0.1853739945134362</v>
      </c>
      <c r="K26" s="322">
        <f t="shared" ref="K26:N26" si="5">IFERROR(K25/K21,0)</f>
        <v>0.1853739945134362</v>
      </c>
      <c r="L26" s="322">
        <f t="shared" si="5"/>
        <v>0.18795483747708883</v>
      </c>
      <c r="M26" s="322">
        <f t="shared" si="5"/>
        <v>0.18795483747708883</v>
      </c>
      <c r="N26" s="322">
        <f t="shared" si="5"/>
        <v>0.18795483747708883</v>
      </c>
      <c r="O26" s="6"/>
    </row>
    <row r="27" spans="1:16" ht="24.25" customHeight="1" x14ac:dyDescent="0.35">
      <c r="H27" s="330"/>
      <c r="I27" s="268"/>
      <c r="J27" s="331"/>
      <c r="K27" s="331"/>
      <c r="L27" s="331"/>
      <c r="M27" s="331"/>
      <c r="N27" s="331"/>
      <c r="O27" s="6"/>
    </row>
    <row r="28" spans="1:16" ht="24.25" customHeight="1" x14ac:dyDescent="0.35">
      <c r="H28" s="884" t="s">
        <v>904</v>
      </c>
      <c r="I28" s="421" t="s">
        <v>903</v>
      </c>
      <c r="J28" s="322">
        <f>CHOOSE('Methodology Inputs'!$I$68,J26,'Methodology Inputs'!$I$71)</f>
        <v>0.12</v>
      </c>
      <c r="K28" s="322">
        <f>CHOOSE('Methodology Inputs'!$I$68,K26,'Methodology Inputs'!$I$71)</f>
        <v>0.12</v>
      </c>
      <c r="L28" s="322">
        <f>CHOOSE('Methodology Inputs'!$I$68,L26,'Methodology Inputs'!$I$71)</f>
        <v>0.12</v>
      </c>
      <c r="M28" s="322">
        <f>CHOOSE('Methodology Inputs'!$I$68,M26,'Methodology Inputs'!$I$71)</f>
        <v>0.12</v>
      </c>
      <c r="N28" s="322">
        <f>CHOOSE('Methodology Inputs'!$I$68,N26,'Methodology Inputs'!$I$71)</f>
        <v>0.12</v>
      </c>
      <c r="O28" s="6"/>
    </row>
    <row r="29" spans="1:16" ht="24.25" customHeight="1" x14ac:dyDescent="0.35">
      <c r="H29" s="884" t="s">
        <v>904</v>
      </c>
      <c r="I29" s="421" t="s">
        <v>896</v>
      </c>
      <c r="J29" s="320">
        <f>J28*J21</f>
        <v>74862681.11999999</v>
      </c>
      <c r="K29" s="320">
        <f t="shared" ref="K29:N29" si="6">K28*K21</f>
        <v>78375609.04132621</v>
      </c>
      <c r="L29" s="320">
        <f t="shared" si="6"/>
        <v>82352905.131769434</v>
      </c>
      <c r="M29" s="320">
        <f t="shared" si="6"/>
        <v>82352905.131769434</v>
      </c>
      <c r="N29" s="320">
        <f t="shared" si="6"/>
        <v>82352905.131769434</v>
      </c>
      <c r="O29" s="6"/>
    </row>
    <row r="30" spans="1:16" ht="24.25" customHeight="1" x14ac:dyDescent="0.35">
      <c r="H30" s="261"/>
      <c r="I30" s="260"/>
      <c r="J30" s="260"/>
      <c r="K30" s="260"/>
      <c r="L30" s="260"/>
      <c r="M30" s="260"/>
      <c r="N30" s="260"/>
      <c r="O30" s="928"/>
    </row>
    <row r="31" spans="1:16" ht="28" customHeight="1" x14ac:dyDescent="0.35">
      <c r="A31" s="881"/>
      <c r="B31" s="881"/>
      <c r="C31" s="881"/>
      <c r="D31" s="881"/>
      <c r="E31" s="881"/>
      <c r="F31" s="723"/>
      <c r="G31" s="882"/>
      <c r="H31" s="264" t="s">
        <v>905</v>
      </c>
      <c r="I31" s="265"/>
      <c r="J31" s="265"/>
      <c r="K31" s="265"/>
      <c r="L31" s="265"/>
      <c r="M31" s="265"/>
      <c r="N31" s="265"/>
      <c r="O31" s="265"/>
      <c r="P31" s="882"/>
    </row>
    <row r="32" spans="1:16" ht="24.25" customHeight="1" x14ac:dyDescent="0.35">
      <c r="H32" s="6"/>
      <c r="I32" s="6"/>
      <c r="J32" s="6"/>
      <c r="K32" s="6"/>
      <c r="L32" s="6"/>
      <c r="M32" s="6"/>
      <c r="N32" s="6"/>
      <c r="O32" s="6"/>
    </row>
    <row r="33" spans="1:16" ht="40.5" customHeight="1" x14ac:dyDescent="0.35">
      <c r="H33" s="1238" t="s">
        <v>906</v>
      </c>
      <c r="I33" s="421" t="s">
        <v>875</v>
      </c>
      <c r="J33" s="332"/>
      <c r="K33" s="332"/>
      <c r="L33" s="332"/>
      <c r="M33" s="332"/>
      <c r="N33" s="332"/>
      <c r="O33" s="6"/>
      <c r="P33" s="9"/>
    </row>
    <row r="34" spans="1:16" ht="40.5" customHeight="1" x14ac:dyDescent="0.35">
      <c r="H34" s="1238" t="s">
        <v>907</v>
      </c>
      <c r="I34" s="421" t="s">
        <v>875</v>
      </c>
      <c r="J34" s="332"/>
      <c r="K34" s="328">
        <f ca="1">IFERROR(CHOOSE('Methodology Inputs'!$I$79,0,'Methodology Inputs'!$I$82*MIN(1,(K23/K29))*K64+'Methodology Inputs'!$J$82*(1-MIN(1,(K23/K29)))*K64),0)</f>
        <v>106916055.87421657</v>
      </c>
      <c r="L34" s="328">
        <f ca="1">IFERROR(CHOOSE('Methodology Inputs'!$I$79,0,'Methodology Inputs'!$I$82*MIN(1,(L23/L29))*L64+'Methodology Inputs'!$J$82*(1-MIN(1,(L23/L29)))*L64),0)</f>
        <v>143966205.64190859</v>
      </c>
      <c r="M34" s="328">
        <f ca="1">IFERROR(CHOOSE('Methodology Inputs'!$I$79,0,'Methodology Inputs'!$I$82*MIN(1,(M23/M29))*M64+'Methodology Inputs'!$J$82*(1-MIN(1,(M23/M29)))*M64),0)</f>
        <v>143966205.64190859</v>
      </c>
      <c r="N34" s="328">
        <f ca="1">IFERROR(CHOOSE('Methodology Inputs'!$I$79,0,'Methodology Inputs'!$I$82*MIN(1,(N23/N29))*N64+'Methodology Inputs'!$J$82*(1-MIN(1,(N23/N29)))*N64),0)</f>
        <v>143966205.64190859</v>
      </c>
      <c r="O34" s="6"/>
      <c r="P34" s="9"/>
    </row>
    <row r="35" spans="1:16" ht="40.5" customHeight="1" x14ac:dyDescent="0.35">
      <c r="H35" s="876" t="s">
        <v>908</v>
      </c>
      <c r="I35" s="421" t="s">
        <v>875</v>
      </c>
      <c r="J35" s="332"/>
      <c r="K35" s="332"/>
      <c r="L35" s="332"/>
      <c r="M35" s="332"/>
      <c r="N35" s="332"/>
      <c r="O35" s="6"/>
      <c r="P35" s="9"/>
    </row>
    <row r="36" spans="1:16" ht="40.5" customHeight="1" x14ac:dyDescent="0.35">
      <c r="H36" s="876" t="s">
        <v>909</v>
      </c>
      <c r="I36" s="421" t="s">
        <v>875</v>
      </c>
      <c r="J36" s="332"/>
      <c r="K36" s="326">
        <f>CHOOSE('Methodology Inputs'!$I$22,'Methodology Inputs'!$I$27*CHOOSE('Methodology Inputs'!$I$36,'Asset Register Calculations'!M$479,'Asset Register Calculations'!M$502,'Asset Register Calculations'!M$525),-PMT('Methodology Inputs'!$J$27,'Asset Register Calculations'!M$433,'Asset Register Calculations'!M$409),0)</f>
        <v>0</v>
      </c>
      <c r="L36" s="326">
        <f>CHOOSE('Methodology Inputs'!$I$22,'Methodology Inputs'!$I$27*CHOOSE('Methodology Inputs'!$I$36,'Asset Register Calculations'!N$479,'Asset Register Calculations'!N$502,'Asset Register Calculations'!N$525),-PMT('Methodology Inputs'!$J$27,'Asset Register Calculations'!N$433,'Asset Register Calculations'!N$409),0)</f>
        <v>0</v>
      </c>
      <c r="M36" s="326">
        <f>CHOOSE('Methodology Inputs'!$I$22,'Methodology Inputs'!$I$27*CHOOSE('Methodology Inputs'!$I$36,'Asset Register Calculations'!O$479,'Asset Register Calculations'!O$502,'Asset Register Calculations'!O$525),-PMT('Methodology Inputs'!$J$27,'Asset Register Calculations'!O$433,'Asset Register Calculations'!O$409),0)</f>
        <v>0</v>
      </c>
      <c r="N36" s="326">
        <f>CHOOSE('Methodology Inputs'!$I$22,'Methodology Inputs'!$I$27*CHOOSE('Methodology Inputs'!$I$36,'Asset Register Calculations'!P$479,'Asset Register Calculations'!P$502,'Asset Register Calculations'!P$525),-PMT('Methodology Inputs'!$J$27,'Asset Register Calculations'!P$433,'Asset Register Calculations'!P$409),0)</f>
        <v>0</v>
      </c>
      <c r="O36" s="6"/>
      <c r="P36" s="9"/>
    </row>
    <row r="37" spans="1:16" ht="40.5" customHeight="1" x14ac:dyDescent="0.35">
      <c r="H37" s="1238" t="s">
        <v>910</v>
      </c>
      <c r="I37" s="421" t="s">
        <v>875</v>
      </c>
      <c r="J37" s="332"/>
      <c r="K37" s="326">
        <f>'Financial Inputs (Years 1-4)'!X75+CHOOSE('Methodology Inputs'!$I$44,0,'Asset Register Calculations'!M$432)</f>
        <v>227782219.83116812</v>
      </c>
      <c r="L37" s="326">
        <f>'Financial Inputs (Years 1-4)'!Y75+CHOOSE('Methodology Inputs'!$I$44,0,'Asset Register Calculations'!N$432)</f>
        <v>253490333.83116812</v>
      </c>
      <c r="M37" s="326">
        <f>'Financial Inputs (Years 1-4)'!Z75+CHOOSE('Methodology Inputs'!$I$44,0,'Asset Register Calculations'!O$432)</f>
        <v>0</v>
      </c>
      <c r="N37" s="326">
        <f>'Financial Inputs (Years 1-4)'!AA75+CHOOSE('Methodology Inputs'!$I$44,0,'Asset Register Calculations'!P$432)</f>
        <v>0</v>
      </c>
      <c r="O37" s="6"/>
      <c r="P37" s="9"/>
    </row>
    <row r="38" spans="1:16" ht="40.5" customHeight="1" x14ac:dyDescent="0.35">
      <c r="H38" s="876" t="s">
        <v>178</v>
      </c>
      <c r="I38" s="421" t="s">
        <v>875</v>
      </c>
      <c r="J38" s="332"/>
      <c r="K38" s="326">
        <f>-SUMIFS('Financial Inputs (Years 1-4)'!X$84:X$95,'Financial Inputs (Year 0)'!$M$81:$M$92,"&lt;&gt;" &amp; 'Index Tables'!$I$123)</f>
        <v>0</v>
      </c>
      <c r="L38" s="326">
        <f>-SUMIFS('Financial Inputs (Years 1-4)'!Y$84:Y$95,'Financial Inputs (Year 0)'!$M$81:$M$92,"&lt;&gt;" &amp; 'Index Tables'!$I$123)</f>
        <v>0</v>
      </c>
      <c r="M38" s="326">
        <f>-SUMIFS('Financial Inputs (Years 1-4)'!Z$84:Z$95,'Financial Inputs (Year 0)'!$M$81:$M$92,"&lt;&gt;" &amp; 'Index Tables'!$I$123)</f>
        <v>0</v>
      </c>
      <c r="N38" s="326">
        <f>-SUMIFS('Financial Inputs (Years 1-4)'!AA$84:AA$95,'Financial Inputs (Year 0)'!$M$81:$M$92,"&lt;&gt;" &amp; 'Index Tables'!$I$123)</f>
        <v>0</v>
      </c>
      <c r="O38" s="6"/>
      <c r="P38" s="9"/>
    </row>
    <row r="39" spans="1:16" ht="40.5" customHeight="1" x14ac:dyDescent="0.35">
      <c r="H39" s="1238" t="s">
        <v>911</v>
      </c>
      <c r="I39" s="421" t="s">
        <v>875</v>
      </c>
      <c r="J39" s="332"/>
      <c r="K39" s="326">
        <f ca="1">CHOOSE('Methodology Inputs'!$I$22,0,0,'Methodology Inputs'!$K$27*(K37+K38+CHOOSE('Methodology Inputs'!$M$27,0,SUM(K33:K35))))</f>
        <v>18408405.163796157</v>
      </c>
      <c r="L39" s="326">
        <f ca="1">CHOOSE('Methodology Inputs'!$I$22,0,0,'Methodology Inputs'!$K$27*(L37+L38+CHOOSE('Methodology Inputs'!$M$27,0,SUM(L33:L35))))</f>
        <v>21860109.671019219</v>
      </c>
      <c r="M39" s="326">
        <f ca="1">CHOOSE('Methodology Inputs'!$I$22,0,0,'Methodology Inputs'!$K$27*(M37+M38+CHOOSE('Methodology Inputs'!$M$27,0,SUM(M33:M35))))</f>
        <v>7918141.3103049723</v>
      </c>
      <c r="N39" s="326">
        <f ca="1">CHOOSE('Methodology Inputs'!$I$22,0,0,'Methodology Inputs'!$K$27*(N37+N38+CHOOSE('Methodology Inputs'!$M$27,0,SUM(N33:N35))))</f>
        <v>7918141.3103049723</v>
      </c>
      <c r="O39" s="6"/>
      <c r="P39" s="9"/>
    </row>
    <row r="40" spans="1:16" ht="40.5" customHeight="1" x14ac:dyDescent="0.35">
      <c r="H40" s="1239" t="s">
        <v>179</v>
      </c>
      <c r="I40" s="319" t="s">
        <v>875</v>
      </c>
      <c r="J40" s="332"/>
      <c r="K40" s="327">
        <f t="shared" ref="K40:N40" ca="1" si="7">SUM(K33:K39)</f>
        <v>353106680.8691808</v>
      </c>
      <c r="L40" s="327">
        <f t="shared" ca="1" si="7"/>
        <v>419316649.1440959</v>
      </c>
      <c r="M40" s="327">
        <f t="shared" ca="1" si="7"/>
        <v>151884346.95221356</v>
      </c>
      <c r="N40" s="327">
        <f t="shared" ca="1" si="7"/>
        <v>151884346.95221356</v>
      </c>
      <c r="O40" s="6"/>
      <c r="P40" s="9"/>
    </row>
    <row r="41" spans="1:16" ht="14.5" x14ac:dyDescent="0.35">
      <c r="F41" s="9"/>
      <c r="G41" s="9"/>
      <c r="H41" s="335"/>
      <c r="I41" s="323"/>
      <c r="J41" s="323"/>
      <c r="K41" s="334"/>
      <c r="L41" s="336">
        <f ca="1">IFERROR((L40-K40)/K40,0)</f>
        <v>0.18750698262615034</v>
      </c>
      <c r="M41" s="336">
        <f t="shared" ref="M41:N41" ca="1" si="8">IFERROR((M40-L40)/L40,0)</f>
        <v>-0.6377812632476243</v>
      </c>
      <c r="N41" s="336">
        <f t="shared" ca="1" si="8"/>
        <v>0</v>
      </c>
      <c r="O41" s="1050"/>
      <c r="P41" s="9"/>
    </row>
    <row r="42" spans="1:16" ht="14.5" x14ac:dyDescent="0.35">
      <c r="F42" s="9"/>
      <c r="G42" s="9"/>
      <c r="H42" s="337"/>
      <c r="I42" s="337"/>
      <c r="J42" s="337"/>
      <c r="K42" s="337"/>
      <c r="L42" s="337"/>
      <c r="M42" s="337"/>
      <c r="N42" s="337"/>
      <c r="O42" s="338"/>
      <c r="P42" s="9"/>
    </row>
    <row r="43" spans="1:16" ht="40.5" customHeight="1" x14ac:dyDescent="0.35">
      <c r="H43" s="1239" t="s">
        <v>912</v>
      </c>
      <c r="I43" s="319" t="s">
        <v>875</v>
      </c>
      <c r="J43" s="332"/>
      <c r="K43" s="327">
        <f ca="1">K40-SUM(K33:K35)</f>
        <v>246190624.99496424</v>
      </c>
      <c r="L43" s="327">
        <f t="shared" ref="L43:N43" ca="1" si="9">L40-SUM(L33:L35)</f>
        <v>275350443.50218731</v>
      </c>
      <c r="M43" s="327">
        <f t="shared" ca="1" si="9"/>
        <v>7918141.3103049695</v>
      </c>
      <c r="N43" s="327">
        <f t="shared" ca="1" si="9"/>
        <v>7918141.3103049695</v>
      </c>
      <c r="O43" s="6"/>
    </row>
    <row r="44" spans="1:16" ht="14.5" x14ac:dyDescent="0.35">
      <c r="F44" s="9"/>
      <c r="G44" s="9"/>
      <c r="H44" s="335"/>
      <c r="I44" s="323"/>
      <c r="J44" s="323"/>
      <c r="K44" s="334"/>
      <c r="L44" s="336">
        <f ca="1">IFERROR((L43-K43)/K43,0)</f>
        <v>0.11844406547901458</v>
      </c>
      <c r="M44" s="336">
        <f t="shared" ref="M44:N44" ca="1" si="10">IFERROR((M43-L43)/L43,0)</f>
        <v>-0.97124340455169067</v>
      </c>
      <c r="N44" s="336">
        <f t="shared" ca="1" si="10"/>
        <v>0</v>
      </c>
      <c r="O44" s="1050"/>
      <c r="P44" s="9"/>
    </row>
    <row r="45" spans="1:16" ht="14.5" x14ac:dyDescent="0.35">
      <c r="F45" s="9"/>
      <c r="G45" s="9"/>
      <c r="H45" s="885"/>
      <c r="I45" s="36"/>
      <c r="J45" s="36"/>
      <c r="K45" s="36"/>
      <c r="L45" s="323"/>
      <c r="M45" s="323"/>
      <c r="N45" s="323"/>
      <c r="O45" s="1051"/>
      <c r="P45" s="9"/>
    </row>
    <row r="46" spans="1:16" ht="28" customHeight="1" x14ac:dyDescent="0.35">
      <c r="A46" s="881"/>
      <c r="B46" s="881"/>
      <c r="C46" s="881"/>
      <c r="D46" s="881"/>
      <c r="E46" s="881"/>
      <c r="F46" s="723"/>
      <c r="G46" s="882"/>
      <c r="H46" s="264" t="s">
        <v>913</v>
      </c>
      <c r="I46" s="265"/>
      <c r="J46" s="265"/>
      <c r="K46" s="265"/>
      <c r="L46" s="265"/>
      <c r="M46" s="265"/>
      <c r="N46" s="265"/>
      <c r="O46" s="265"/>
      <c r="P46" s="882"/>
    </row>
    <row r="47" spans="1:16" ht="24.25" customHeight="1" x14ac:dyDescent="0.35">
      <c r="H47" s="6"/>
      <c r="I47" s="6"/>
      <c r="J47" s="6"/>
      <c r="K47" s="6"/>
      <c r="L47" s="6"/>
      <c r="M47" s="6"/>
      <c r="N47" s="6"/>
      <c r="O47" s="6"/>
    </row>
    <row r="48" spans="1:16" ht="40.5" customHeight="1" x14ac:dyDescent="0.35">
      <c r="H48" s="1238" t="s">
        <v>906</v>
      </c>
      <c r="I48" s="421" t="s">
        <v>875</v>
      </c>
      <c r="J48" s="332"/>
      <c r="K48" s="328">
        <f ca="1">K63</f>
        <v>1194085441.3020072</v>
      </c>
      <c r="L48" s="328">
        <f t="shared" ref="L48:N48" ca="1" si="11">L63</f>
        <v>1363394858.7803557</v>
      </c>
      <c r="M48" s="328">
        <f t="shared" ca="1" si="11"/>
        <v>1363394858.7803557</v>
      </c>
      <c r="N48" s="328">
        <f t="shared" ca="1" si="11"/>
        <v>1363394858.7803557</v>
      </c>
      <c r="O48" s="6"/>
    </row>
    <row r="49" spans="1:16" ht="40.5" customHeight="1" x14ac:dyDescent="0.35">
      <c r="H49" s="1238" t="s">
        <v>907</v>
      </c>
      <c r="I49" s="421" t="s">
        <v>875</v>
      </c>
      <c r="J49" s="332"/>
      <c r="K49" s="328">
        <f ca="1">K64-K34</f>
        <v>68980922.60568814</v>
      </c>
      <c r="L49" s="328">
        <f t="shared" ref="L49:N49" ca="1" si="12">L64-L34</f>
        <v>57509513.44905591</v>
      </c>
      <c r="M49" s="328">
        <f t="shared" ca="1" si="12"/>
        <v>57509513.44905591</v>
      </c>
      <c r="N49" s="328">
        <f t="shared" ca="1" si="12"/>
        <v>57509513.44905591</v>
      </c>
      <c r="O49" s="6"/>
    </row>
    <row r="50" spans="1:16" ht="40.5" customHeight="1" x14ac:dyDescent="0.35">
      <c r="H50" s="876" t="s">
        <v>908</v>
      </c>
      <c r="I50" s="421" t="s">
        <v>875</v>
      </c>
      <c r="J50" s="332"/>
      <c r="K50" s="326">
        <f t="shared" ref="K50:N50" si="13">K65</f>
        <v>0</v>
      </c>
      <c r="L50" s="326">
        <f t="shared" si="13"/>
        <v>0</v>
      </c>
      <c r="M50" s="326">
        <f t="shared" si="13"/>
        <v>0</v>
      </c>
      <c r="N50" s="326">
        <f t="shared" si="13"/>
        <v>0</v>
      </c>
      <c r="O50" s="6"/>
    </row>
    <row r="51" spans="1:16" ht="40.5" customHeight="1" x14ac:dyDescent="0.35">
      <c r="H51" s="876" t="s">
        <v>909</v>
      </c>
      <c r="I51" s="421" t="s">
        <v>875</v>
      </c>
      <c r="J51" s="332"/>
      <c r="K51" s="326">
        <f>CHOOSE('Methodology Inputs'!$J$22,'Methodology Inputs'!$I$28*CHOOSE('Methodology Inputs'!$I$44,'Asset Register Calculations'!M$619,'Asset Register Calculations'!M$642,'Asset Register Calculations'!M$665),-PMT('Methodology Inputs'!$J$28,'Asset Register Calculations'!M$549,'Asset Register Calculations'!M$573),0)</f>
        <v>0</v>
      </c>
      <c r="L51" s="326">
        <f>CHOOSE('Methodology Inputs'!$J$22,'Methodology Inputs'!$I$28*CHOOSE('Methodology Inputs'!$I$44,'Asset Register Calculations'!N$619,'Asset Register Calculations'!N$642,'Asset Register Calculations'!N$665),-PMT('Methodology Inputs'!$J$28,'Asset Register Calculations'!N$549,'Asset Register Calculations'!N$573),0)</f>
        <v>0</v>
      </c>
      <c r="M51" s="326">
        <f>CHOOSE('Methodology Inputs'!$J$22,'Methodology Inputs'!$I$28*CHOOSE('Methodology Inputs'!$I$44,'Asset Register Calculations'!O$619,'Asset Register Calculations'!O$642,'Asset Register Calculations'!O$665),-PMT('Methodology Inputs'!$J$28,'Asset Register Calculations'!O$549,'Asset Register Calculations'!O$573),0)</f>
        <v>0</v>
      </c>
      <c r="N51" s="326">
        <f>CHOOSE('Methodology Inputs'!$J$22,'Methodology Inputs'!$I$28*CHOOSE('Methodology Inputs'!$I$44,'Asset Register Calculations'!P$619,'Asset Register Calculations'!P$642,'Asset Register Calculations'!P$665),-PMT('Methodology Inputs'!$J$28,'Asset Register Calculations'!P$549,'Asset Register Calculations'!P$573),0)</f>
        <v>0</v>
      </c>
      <c r="O51" s="6"/>
    </row>
    <row r="52" spans="1:16" ht="40.5" customHeight="1" x14ac:dyDescent="0.35">
      <c r="H52" s="1238" t="s">
        <v>910</v>
      </c>
      <c r="I52" s="421" t="s">
        <v>875</v>
      </c>
      <c r="J52" s="332"/>
      <c r="K52" s="326">
        <f>'Financial Inputs (Years 1-4)'!AC75+CHOOSE('Methodology Inputs'!$I$52,0,'Asset Register Calculations'!M$572)</f>
        <v>205067113.13116813</v>
      </c>
      <c r="L52" s="326">
        <f>'Financial Inputs (Years 1-4)'!AD75+CHOOSE('Methodology Inputs'!$I$52,0,'Asset Register Calculations'!N$572)</f>
        <v>211788579.26219812</v>
      </c>
      <c r="M52" s="326">
        <f>'Financial Inputs (Years 1-4)'!AE75+CHOOSE('Methodology Inputs'!$I$52,0,'Asset Register Calculations'!O$572)</f>
        <v>0</v>
      </c>
      <c r="N52" s="326">
        <f>'Financial Inputs (Years 1-4)'!AF75+CHOOSE('Methodology Inputs'!$I$52,0,'Asset Register Calculations'!P$572)</f>
        <v>0</v>
      </c>
      <c r="O52" s="377"/>
      <c r="P52" s="13"/>
    </row>
    <row r="53" spans="1:16" ht="40.5" customHeight="1" x14ac:dyDescent="0.35">
      <c r="H53" s="876" t="s">
        <v>178</v>
      </c>
      <c r="I53" s="421" t="s">
        <v>875</v>
      </c>
      <c r="J53" s="332"/>
      <c r="K53" s="326">
        <f>-SUMIFS('Financial Inputs (Years 1-4)'!AC$84:AC$95,'Financial Inputs (Year 0)'!$N$81:$N$92,"&lt;&gt;" &amp; 'Index Tables'!$I$123)</f>
        <v>-118321229</v>
      </c>
      <c r="L53" s="326">
        <f>-SUMIFS('Financial Inputs (Years 1-4)'!AD$84:AD$95,'Financial Inputs (Year 0)'!$N$81:$N$92,"&lt;&gt;" &amp; 'Index Tables'!$I$123)</f>
        <v>-125744827</v>
      </c>
      <c r="M53" s="326">
        <f>-SUMIFS('Financial Inputs (Years 1-4)'!AE$84:AE$95,'Financial Inputs (Year 0)'!$N$81:$N$92,"&lt;&gt;" &amp; 'Index Tables'!$I$123)</f>
        <v>0</v>
      </c>
      <c r="N53" s="326">
        <f>-SUMIFS('Financial Inputs (Years 1-4)'!AF$84:AF$95,'Financial Inputs (Year 0)'!$N$81:$N$92,"&lt;&gt;" &amp; 'Index Tables'!$I$123)</f>
        <v>0</v>
      </c>
      <c r="O53" s="378"/>
      <c r="P53" s="13"/>
    </row>
    <row r="54" spans="1:16" ht="40.5" customHeight="1" x14ac:dyDescent="0.35">
      <c r="H54" s="1238" t="s">
        <v>911</v>
      </c>
      <c r="I54" s="421" t="s">
        <v>875</v>
      </c>
      <c r="J54" s="332"/>
      <c r="K54" s="326">
        <f ca="1">CHOOSE('Methodology Inputs'!$J$22,0,0,'Methodology Inputs'!$K$28*(K52+K53+CHOOSE('Methodology Inputs'!$M$28,0,SUM(K48:K50))))</f>
        <v>74239673.642137483</v>
      </c>
      <c r="L54" s="326">
        <f ca="1">CHOOSE('Methodology Inputs'!$J$22,0,0,'Methodology Inputs'!$K$28*(L52+L53+CHOOSE('Methodology Inputs'!$M$28,0,SUM(L48:L50))))</f>
        <v>82882146.847038537</v>
      </c>
      <c r="M54" s="326">
        <f ca="1">CHOOSE('Methodology Inputs'!$J$22,0,0,'Methodology Inputs'!$K$28*(M52+M53+CHOOSE('Methodology Inputs'!$M$28,0,SUM(M48:M50))))</f>
        <v>78149740.472617641</v>
      </c>
      <c r="N54" s="326">
        <f ca="1">CHOOSE('Methodology Inputs'!$J$22,0,0,'Methodology Inputs'!$K$28*(N52+N53+CHOOSE('Methodology Inputs'!$M$28,0,SUM(N48:N50))))</f>
        <v>78149740.472617641</v>
      </c>
      <c r="O54" s="6"/>
      <c r="P54" s="13"/>
    </row>
    <row r="55" spans="1:16" ht="40.5" customHeight="1" x14ac:dyDescent="0.35">
      <c r="H55" s="1239" t="s">
        <v>179</v>
      </c>
      <c r="I55" s="319" t="s">
        <v>875</v>
      </c>
      <c r="J55" s="332"/>
      <c r="K55" s="327">
        <f ca="1">SUM(K48:K54)</f>
        <v>1424051921.6810009</v>
      </c>
      <c r="L55" s="327">
        <f t="shared" ref="L55" ca="1" si="14">SUM(L48:L54)</f>
        <v>1589830271.3386483</v>
      </c>
      <c r="M55" s="327">
        <f t="shared" ref="M55" ca="1" si="15">SUM(M48:M54)</f>
        <v>1499054112.7020292</v>
      </c>
      <c r="N55" s="327">
        <f t="shared" ref="N55" ca="1" si="16">SUM(N48:N54)</f>
        <v>1499054112.7020292</v>
      </c>
      <c r="O55" s="6"/>
    </row>
    <row r="56" spans="1:16" ht="14.5" x14ac:dyDescent="0.35">
      <c r="F56" s="9"/>
      <c r="G56" s="9"/>
      <c r="H56" s="335"/>
      <c r="I56" s="335"/>
      <c r="J56" s="335"/>
      <c r="K56" s="338"/>
      <c r="L56" s="336">
        <f ca="1">IFERROR((L55-K55)/K55,0)</f>
        <v>0.11641313573872838</v>
      </c>
      <c r="M56" s="336">
        <f t="shared" ref="M56:N56" ca="1" si="17">IFERROR((M55-L55)/L55,0)</f>
        <v>-5.7098018746482244E-2</v>
      </c>
      <c r="N56" s="336">
        <f t="shared" ca="1" si="17"/>
        <v>0</v>
      </c>
      <c r="O56" s="1050"/>
      <c r="P56" s="9"/>
    </row>
    <row r="57" spans="1:16" ht="14.5" x14ac:dyDescent="0.35">
      <c r="F57" s="9"/>
      <c r="G57" s="9"/>
      <c r="H57" s="337"/>
      <c r="I57" s="337"/>
      <c r="J57" s="337"/>
      <c r="K57" s="337"/>
      <c r="L57" s="337"/>
      <c r="M57" s="337"/>
      <c r="N57" s="337"/>
      <c r="O57" s="338"/>
      <c r="P57" s="9"/>
    </row>
    <row r="58" spans="1:16" ht="40.5" customHeight="1" x14ac:dyDescent="0.35">
      <c r="H58" s="1239" t="s">
        <v>912</v>
      </c>
      <c r="I58" s="319" t="s">
        <v>875</v>
      </c>
      <c r="J58" s="332"/>
      <c r="K58" s="327">
        <f ca="1">K55-SUM(K48:K50)</f>
        <v>160985557.77330565</v>
      </c>
      <c r="L58" s="327">
        <f t="shared" ref="L58:N58" ca="1" si="18">L55-SUM(L48:L50)</f>
        <v>168925899.10923672</v>
      </c>
      <c r="M58" s="327">
        <f t="shared" ca="1" si="18"/>
        <v>78149740.472617626</v>
      </c>
      <c r="N58" s="327">
        <f t="shared" ca="1" si="18"/>
        <v>78149740.472617626</v>
      </c>
      <c r="O58" s="6"/>
    </row>
    <row r="59" spans="1:16" ht="14.5" x14ac:dyDescent="0.35">
      <c r="F59" s="9"/>
      <c r="G59" s="9"/>
      <c r="H59" s="335"/>
      <c r="I59" s="323"/>
      <c r="J59" s="323"/>
      <c r="K59" s="334"/>
      <c r="L59" s="336">
        <f ca="1">IFERROR((L58-K58)/K58,0)</f>
        <v>4.9323314747974967E-2</v>
      </c>
      <c r="M59" s="336">
        <f t="shared" ref="M59:N59" ca="1" si="19">IFERROR((M58-L58)/L58,0)</f>
        <v>-0.53737265342550145</v>
      </c>
      <c r="N59" s="336">
        <f t="shared" ca="1" si="19"/>
        <v>0</v>
      </c>
      <c r="O59" s="1050"/>
      <c r="P59" s="9"/>
    </row>
    <row r="60" spans="1:16" ht="14.5" x14ac:dyDescent="0.35">
      <c r="F60" s="9"/>
      <c r="G60" s="9"/>
      <c r="H60" s="335"/>
      <c r="I60" s="323"/>
      <c r="J60" s="323"/>
      <c r="K60" s="323"/>
      <c r="L60" s="323"/>
      <c r="M60" s="323"/>
      <c r="N60" s="323"/>
      <c r="O60" s="1051"/>
      <c r="P60" s="9"/>
    </row>
    <row r="61" spans="1:16" ht="28" customHeight="1" x14ac:dyDescent="0.35">
      <c r="A61" s="881"/>
      <c r="B61" s="881"/>
      <c r="C61" s="881"/>
      <c r="D61" s="881"/>
      <c r="E61" s="881"/>
      <c r="F61" s="723"/>
      <c r="G61" s="882"/>
      <c r="H61" s="264" t="s">
        <v>914</v>
      </c>
      <c r="I61" s="265"/>
      <c r="J61" s="265"/>
      <c r="K61" s="265"/>
      <c r="L61" s="265"/>
      <c r="M61" s="265"/>
      <c r="N61" s="265"/>
      <c r="O61" s="265"/>
      <c r="P61" s="882"/>
    </row>
    <row r="62" spans="1:16" ht="24.25" customHeight="1" x14ac:dyDescent="0.35">
      <c r="H62" s="6"/>
      <c r="I62" s="6"/>
      <c r="J62" s="6"/>
      <c r="K62" s="6"/>
      <c r="L62" s="6"/>
      <c r="M62" s="6"/>
      <c r="N62" s="6"/>
      <c r="O62" s="6"/>
    </row>
    <row r="63" spans="1:16" ht="40.5" customHeight="1" x14ac:dyDescent="0.35">
      <c r="H63" s="1238" t="s">
        <v>906</v>
      </c>
      <c r="I63" s="421" t="s">
        <v>875</v>
      </c>
      <c r="J63" s="332"/>
      <c r="K63" s="1076" cm="1">
        <f t="array" aca="1" ref="K63" ca="1">'Comm. &amp; Fin. forecasts (Year 2)'!$I$365*(K20-K25)*(INDEX('Financial Inputs (Years 1-4)'!$M$180:$P$180,,K$14))/100</f>
        <v>1194085441.3020072</v>
      </c>
      <c r="L63" s="328" cm="1">
        <f t="array" aca="1" ref="L63" ca="1">'Comm. &amp; Fin. forecasts (Year 2)'!$I$365*(L20-L25)*(INDEX('Financial Inputs (Years 1-4)'!$M$180:$P$180,,L$14))/100</f>
        <v>1363394858.7803557</v>
      </c>
      <c r="M63" s="328" cm="1">
        <f t="array" aca="1" ref="M63" ca="1">'Comm. &amp; Fin. forecasts (Year 2)'!$I$365*(M20-M25)*(INDEX('Financial Inputs (Years 1-4)'!$M$180:$P$180,,M$14))/100</f>
        <v>1363394858.7803557</v>
      </c>
      <c r="N63" s="328" cm="1">
        <f t="array" aca="1" ref="N63" ca="1">'Comm. &amp; Fin. forecasts (Year 2)'!$I$365*(N20-N25)*(INDEX('Financial Inputs (Years 1-4)'!$M$180:$P$180,,N$14))/100</f>
        <v>1363394858.7803557</v>
      </c>
      <c r="O63" s="377"/>
      <c r="P63" s="1052"/>
    </row>
    <row r="64" spans="1:16" ht="40.5" customHeight="1" x14ac:dyDescent="0.35">
      <c r="H64" s="1238" t="s">
        <v>907</v>
      </c>
      <c r="I64" s="421" t="s">
        <v>875</v>
      </c>
      <c r="J64" s="332"/>
      <c r="K64" s="328" cm="1">
        <f t="array" aca="1" ref="K64" ca="1">'Comm. &amp; Fin. forecasts (Year 2)'!$I$365*(K29)*(INDEX('Financial Inputs (Years 1-4)'!$M$180:$P$180,,K$14))/100</f>
        <v>175896978.47990471</v>
      </c>
      <c r="L64" s="328" cm="1">
        <f t="array" aca="1" ref="L64" ca="1">'Comm. &amp; Fin. forecasts (Year 2)'!$I$365*(L29)*(INDEX('Financial Inputs (Years 1-4)'!$M$180:$P$180,,L$14))/100</f>
        <v>201475719.0909645</v>
      </c>
      <c r="M64" s="328" cm="1">
        <f t="array" aca="1" ref="M64" ca="1">'Comm. &amp; Fin. forecasts (Year 2)'!$I$365*(M29)*(INDEX('Financial Inputs (Years 1-4)'!$M$180:$P$180,,M$14))/100</f>
        <v>201475719.0909645</v>
      </c>
      <c r="N64" s="328" cm="1">
        <f t="array" aca="1" ref="N64" ca="1">'Comm. &amp; Fin. forecasts (Year 2)'!$I$365*(N29)*(INDEX('Financial Inputs (Years 1-4)'!$M$180:$P$180,,N$14))/100</f>
        <v>201475719.0909645</v>
      </c>
      <c r="O64" s="377"/>
      <c r="P64" s="1052"/>
    </row>
    <row r="65" spans="1:16" ht="40.5" customHeight="1" x14ac:dyDescent="0.35">
      <c r="H65" s="876" t="s">
        <v>908</v>
      </c>
      <c r="I65" s="421" t="s">
        <v>875</v>
      </c>
      <c r="J65" s="332"/>
      <c r="K65" s="329">
        <f>SUMPRODUCT('Power Purchase Inputs Summary'!$I$134:$I$138,'Power Purchase Inputs Summary'!K134:K138)/100</f>
        <v>0</v>
      </c>
      <c r="L65" s="329">
        <f>SUMPRODUCT('Power Purchase Inputs Summary'!$I$134:$I$138,'Power Purchase Inputs Summary'!L134:L138)/100</f>
        <v>0</v>
      </c>
      <c r="M65" s="329">
        <f>SUMPRODUCT('Power Purchase Inputs Summary'!$I$134:$I$138,'Power Purchase Inputs Summary'!M134:M138)/100</f>
        <v>0</v>
      </c>
      <c r="N65" s="329">
        <f>SUMPRODUCT('Power Purchase Inputs Summary'!$I$134:$I$138,'Power Purchase Inputs Summary'!N134:N138)/100</f>
        <v>0</v>
      </c>
      <c r="O65" s="6"/>
      <c r="P65" s="1052"/>
    </row>
    <row r="66" spans="1:16" ht="40.5" customHeight="1" x14ac:dyDescent="0.35">
      <c r="H66" s="876" t="s">
        <v>909</v>
      </c>
      <c r="I66" s="421" t="s">
        <v>875</v>
      </c>
      <c r="J66" s="332"/>
      <c r="K66" s="326">
        <f t="shared" ref="K66:N66" si="20">K36+K51</f>
        <v>0</v>
      </c>
      <c r="L66" s="326">
        <f t="shared" si="20"/>
        <v>0</v>
      </c>
      <c r="M66" s="326">
        <f t="shared" si="20"/>
        <v>0</v>
      </c>
      <c r="N66" s="326">
        <f t="shared" si="20"/>
        <v>0</v>
      </c>
      <c r="O66" s="6"/>
      <c r="P66" s="1052"/>
    </row>
    <row r="67" spans="1:16" ht="40.5" customHeight="1" x14ac:dyDescent="0.35">
      <c r="H67" s="1238" t="s">
        <v>910</v>
      </c>
      <c r="I67" s="421" t="s">
        <v>875</v>
      </c>
      <c r="J67" s="332"/>
      <c r="K67" s="326">
        <f t="shared" ref="K67:N69" si="21">K37+K52</f>
        <v>432849332.96233624</v>
      </c>
      <c r="L67" s="326">
        <f t="shared" si="21"/>
        <v>465278913.09336627</v>
      </c>
      <c r="M67" s="326">
        <f t="shared" si="21"/>
        <v>0</v>
      </c>
      <c r="N67" s="326">
        <f t="shared" si="21"/>
        <v>0</v>
      </c>
      <c r="O67" s="377"/>
      <c r="P67" s="1052"/>
    </row>
    <row r="68" spans="1:16" ht="40.5" customHeight="1" x14ac:dyDescent="0.35">
      <c r="H68" s="876" t="s">
        <v>178</v>
      </c>
      <c r="I68" s="421" t="s">
        <v>875</v>
      </c>
      <c r="J68" s="332"/>
      <c r="K68" s="326">
        <f t="shared" si="21"/>
        <v>-118321229</v>
      </c>
      <c r="L68" s="326">
        <f t="shared" si="21"/>
        <v>-125744827</v>
      </c>
      <c r="M68" s="326">
        <f t="shared" si="21"/>
        <v>0</v>
      </c>
      <c r="N68" s="326">
        <f t="shared" si="21"/>
        <v>0</v>
      </c>
      <c r="O68" s="6"/>
      <c r="P68" s="1052"/>
    </row>
    <row r="69" spans="1:16" ht="40.5" customHeight="1" x14ac:dyDescent="0.35">
      <c r="H69" s="1238" t="s">
        <v>911</v>
      </c>
      <c r="I69" s="421" t="s">
        <v>875</v>
      </c>
      <c r="J69" s="332"/>
      <c r="K69" s="326">
        <f t="shared" ca="1" si="21"/>
        <v>92648078.805933639</v>
      </c>
      <c r="L69" s="326">
        <f t="shared" ca="1" si="21"/>
        <v>104742256.51805776</v>
      </c>
      <c r="M69" s="326">
        <f t="shared" ca="1" si="21"/>
        <v>86067881.782922611</v>
      </c>
      <c r="N69" s="326">
        <f t="shared" ca="1" si="21"/>
        <v>86067881.782922611</v>
      </c>
      <c r="O69" s="377"/>
      <c r="P69" s="1052"/>
    </row>
    <row r="70" spans="1:16" ht="40.5" customHeight="1" x14ac:dyDescent="0.35">
      <c r="H70" s="1239" t="s">
        <v>179</v>
      </c>
      <c r="I70" s="319" t="s">
        <v>875</v>
      </c>
      <c r="J70" s="332"/>
      <c r="K70" s="327">
        <f t="shared" ref="K70" ca="1" si="22">SUM(K63:K69)</f>
        <v>1777158602.5501819</v>
      </c>
      <c r="L70" s="327">
        <f t="shared" ref="L70" ca="1" si="23">SUM(L63:L69)</f>
        <v>2009146920.4827442</v>
      </c>
      <c r="M70" s="327">
        <f t="shared" ref="M70" ca="1" si="24">SUM(M63:M69)</f>
        <v>1650938459.6542428</v>
      </c>
      <c r="N70" s="327">
        <f t="shared" ref="N70" ca="1" si="25">SUM(N63:N69)</f>
        <v>1650938459.6542428</v>
      </c>
      <c r="O70" s="6"/>
      <c r="P70" s="1052"/>
    </row>
    <row r="71" spans="1:16" ht="14.5" x14ac:dyDescent="0.35">
      <c r="F71" s="9"/>
      <c r="G71" s="9"/>
      <c r="H71" s="335"/>
      <c r="I71" s="335"/>
      <c r="J71" s="335"/>
      <c r="K71" s="338"/>
      <c r="L71" s="336">
        <f ca="1">IFERROR((L70-K70)/K70,0)</f>
        <v>0.13053889371475591</v>
      </c>
      <c r="M71" s="336">
        <f t="shared" ref="M71:N71" ca="1" si="26">IFERROR((M70-L70)/L70,0)</f>
        <v>-0.17828883352265426</v>
      </c>
      <c r="N71" s="336">
        <f t="shared" ca="1" si="26"/>
        <v>0</v>
      </c>
      <c r="O71" s="1050"/>
      <c r="P71" s="9"/>
    </row>
    <row r="72" spans="1:16" ht="14.5" x14ac:dyDescent="0.35">
      <c r="F72" s="9"/>
      <c r="G72" s="9"/>
      <c r="H72" s="337"/>
      <c r="I72" s="337"/>
      <c r="J72" s="337"/>
      <c r="K72" s="337"/>
      <c r="L72" s="337"/>
      <c r="M72" s="337"/>
      <c r="N72" s="337"/>
      <c r="O72" s="338"/>
      <c r="P72" s="9"/>
    </row>
    <row r="73" spans="1:16" ht="40.5" customHeight="1" x14ac:dyDescent="0.35">
      <c r="H73" s="1239" t="s">
        <v>912</v>
      </c>
      <c r="I73" s="319" t="s">
        <v>875</v>
      </c>
      <c r="J73" s="332"/>
      <c r="K73" s="327">
        <f ca="1">K70-SUM(K63:K65)</f>
        <v>407176182.76827002</v>
      </c>
      <c r="L73" s="327">
        <f t="shared" ref="L73:N73" ca="1" si="27">L70-SUM(L63:L65)</f>
        <v>444276342.61142397</v>
      </c>
      <c r="M73" s="327">
        <f t="shared" ca="1" si="27"/>
        <v>86067881.782922506</v>
      </c>
      <c r="N73" s="327">
        <f t="shared" ca="1" si="27"/>
        <v>86067881.782922506</v>
      </c>
      <c r="O73" s="6"/>
    </row>
    <row r="74" spans="1:16" ht="14.5" x14ac:dyDescent="0.35">
      <c r="F74" s="9"/>
      <c r="G74" s="9"/>
      <c r="H74" s="335"/>
      <c r="I74" s="323"/>
      <c r="J74" s="323"/>
      <c r="K74" s="334"/>
      <c r="L74" s="336">
        <f ca="1">IFERROR((L73-K73)/K73,0)</f>
        <v>9.1115741571427336E-2</v>
      </c>
      <c r="M74" s="336">
        <f t="shared" ref="M74:N74" ca="1" si="28">IFERROR((M73-L73)/L73,0)</f>
        <v>-0.80627399317050785</v>
      </c>
      <c r="N74" s="336">
        <f t="shared" ca="1" si="28"/>
        <v>0</v>
      </c>
      <c r="O74" s="1050"/>
      <c r="P74" s="9"/>
    </row>
    <row r="75" spans="1:16" ht="14.5" x14ac:dyDescent="0.35">
      <c r="F75" s="9"/>
      <c r="G75" s="9"/>
      <c r="H75" s="885"/>
      <c r="I75" s="36"/>
      <c r="J75" s="36"/>
      <c r="K75" s="36"/>
      <c r="L75" s="323"/>
      <c r="M75" s="323"/>
      <c r="N75" s="323"/>
      <c r="O75" s="1051"/>
      <c r="P75" s="9"/>
    </row>
    <row r="76" spans="1:16" ht="14.5" x14ac:dyDescent="0.35">
      <c r="A76" s="385" t="s">
        <v>53</v>
      </c>
      <c r="F76" s="9"/>
      <c r="G76" s="9"/>
      <c r="H76" s="885"/>
      <c r="I76" s="36"/>
      <c r="J76" s="36"/>
      <c r="K76" s="36"/>
      <c r="L76" s="36"/>
      <c r="M76" s="36"/>
      <c r="N76" s="36"/>
      <c r="O76" s="1051"/>
      <c r="P76" s="9"/>
    </row>
  </sheetData>
  <sheetProtection algorithmName="SHA-512" hashValue="O3yJXHktkk3ML//ipTVvhrWxkvlmE3d8GZSrWg2DxZ200f17wMrxKX53jStwbBb95/6Kxk7n7s/wf/wQOjgvXw==" saltValue="kPNtXuG2BJOMmKC/bQEtRQ==" spinCount="100000" sheet="1" objects="1" scenarios="1"/>
  <pageMargins left="0.7" right="0.7" top="0.75" bottom="0.75" header="0.3" footer="0.3"/>
  <pageSetup paperSize="9" orientation="portrait"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8626D8-72F2-4F6A-90D8-43BC4D6FE6D6}">
  <sheetPr codeName="Sheet30">
    <tabColor theme="3" tint="0.79998168889431442"/>
  </sheetPr>
  <dimension ref="A1:BG69"/>
  <sheetViews>
    <sheetView topLeftCell="A12" workbookViewId="0"/>
  </sheetViews>
  <sheetFormatPr defaultColWidth="0" defaultRowHeight="13" zeroHeight="1" x14ac:dyDescent="0.3"/>
  <cols>
    <col min="1" max="7" width="2.54296875" style="21" customWidth="1"/>
    <col min="8" max="13" width="25.1796875" style="21" customWidth="1"/>
    <col min="14" max="17" width="24.81640625" style="21" customWidth="1"/>
    <col min="18" max="18" width="18.1796875" style="21" bestFit="1" customWidth="1"/>
    <col min="19" max="19" width="18.81640625" style="21" customWidth="1"/>
    <col min="20" max="20" width="16.81640625" style="21" customWidth="1"/>
    <col min="21" max="21" width="19.453125" style="21" customWidth="1"/>
    <col min="22" max="22" width="18.54296875" style="21" bestFit="1" customWidth="1"/>
    <col min="23" max="23" width="15.81640625" style="21" bestFit="1" customWidth="1"/>
    <col min="24" max="26" width="12" style="21" bestFit="1" customWidth="1"/>
    <col min="27" max="29" width="13.54296875" style="21" bestFit="1" customWidth="1"/>
    <col min="30" max="33" width="12" style="21" bestFit="1" customWidth="1"/>
    <col min="34" max="59" width="9.1796875" style="21" customWidth="1"/>
    <col min="60" max="16384" width="9.1796875" style="21" hidden="1"/>
  </cols>
  <sheetData>
    <row r="1" spans="1:58" customFormat="1" ht="14.5" x14ac:dyDescent="0.35"/>
    <row r="2" spans="1:58" customFormat="1" ht="14.5" x14ac:dyDescent="0.35"/>
    <row r="3" spans="1:58" customFormat="1" ht="14.5" x14ac:dyDescent="0.35"/>
    <row r="4" spans="1:58" customFormat="1" ht="14.5" x14ac:dyDescent="0.35"/>
    <row r="5" spans="1:58" customFormat="1" ht="14.5" x14ac:dyDescent="0.35"/>
    <row r="6" spans="1:58" customFormat="1" ht="14.5" x14ac:dyDescent="0.35"/>
    <row r="7" spans="1:58" customFormat="1" ht="14.5" x14ac:dyDescent="0.35">
      <c r="G7" s="50"/>
      <c r="H7" s="50"/>
      <c r="I7" s="50"/>
      <c r="J7" s="50"/>
    </row>
    <row r="8" spans="1:58" customFormat="1" ht="14.5" x14ac:dyDescent="0.35"/>
    <row r="9" spans="1:58" customFormat="1" ht="14.5" x14ac:dyDescent="0.35">
      <c r="G9" s="27"/>
      <c r="H9" s="27"/>
      <c r="I9" s="27"/>
      <c r="J9" s="27"/>
    </row>
    <row r="10" spans="1:58" customFormat="1" ht="21" x14ac:dyDescent="0.5">
      <c r="B10" s="774" t="str">
        <f ca="1" xml:space="preserve"> RIGHT( CELL("filename",B1), LEN( CELL("filename",B1)) - SEARCH("]", CELL("filename",B1)))</f>
        <v>Eskom Purch. CostCheck (Year 0)</v>
      </c>
      <c r="C10" s="774"/>
      <c r="D10" s="774"/>
      <c r="E10" s="774"/>
      <c r="F10" s="774"/>
      <c r="G10" s="774"/>
    </row>
    <row r="11" spans="1:58" customFormat="1" ht="14.5" x14ac:dyDescent="0.35">
      <c r="A11" s="858"/>
      <c r="B11" s="858" t="s">
        <v>915</v>
      </c>
      <c r="C11" s="858"/>
      <c r="D11" s="858"/>
      <c r="E11" s="858"/>
      <c r="F11" s="858"/>
      <c r="G11" s="858"/>
      <c r="H11" s="858"/>
      <c r="I11" s="858"/>
      <c r="J11" s="859"/>
      <c r="K11" s="859"/>
      <c r="L11" s="858"/>
      <c r="M11" s="858"/>
    </row>
    <row r="12" spans="1:58" customFormat="1" ht="14.5" x14ac:dyDescent="0.35">
      <c r="G12" s="27"/>
      <c r="H12" s="47"/>
      <c r="I12" s="27"/>
      <c r="J12" s="27"/>
    </row>
    <row r="13" spans="1:58" s="24" customFormat="1" ht="12.5" x14ac:dyDescent="0.25">
      <c r="G13" s="48"/>
      <c r="H13" s="48"/>
      <c r="I13" s="48"/>
      <c r="J13" s="48"/>
    </row>
    <row r="14" spans="1:58" ht="37.75" customHeight="1" x14ac:dyDescent="0.35">
      <c r="A14" s="867"/>
      <c r="B14" s="897" t="s">
        <v>916</v>
      </c>
      <c r="C14" s="867"/>
      <c r="D14" s="867"/>
      <c r="E14" s="867"/>
      <c r="F14" s="867"/>
      <c r="G14" s="868"/>
      <c r="H14" s="897"/>
      <c r="I14" s="897"/>
      <c r="J14" s="897"/>
      <c r="K14" s="897"/>
      <c r="L14" s="869"/>
      <c r="M14" s="869"/>
      <c r="N14" s="869"/>
      <c r="O14" s="869"/>
      <c r="P14" s="869"/>
      <c r="Q14" s="869"/>
      <c r="R14" s="869"/>
      <c r="S14" s="869"/>
      <c r="T14" s="869"/>
      <c r="U14" s="869"/>
      <c r="V14" s="867"/>
      <c r="W14" s="867"/>
      <c r="X14" s="867"/>
      <c r="Y14" s="867"/>
      <c r="Z14" s="867"/>
      <c r="AA14" s="867"/>
      <c r="AB14" s="867"/>
      <c r="AC14" s="867"/>
      <c r="AD14" s="867"/>
      <c r="AE14" s="867"/>
      <c r="AF14" s="867"/>
      <c r="AG14" s="867"/>
      <c r="AH14" s="867"/>
      <c r="AI14" s="867"/>
      <c r="AJ14" s="867"/>
      <c r="AK14" s="867"/>
      <c r="AL14" s="867"/>
      <c r="AM14" s="867"/>
      <c r="AN14" s="867"/>
      <c r="AO14" s="867"/>
      <c r="AP14" s="867"/>
      <c r="AQ14" s="867"/>
      <c r="AR14" s="867"/>
      <c r="AS14" s="867"/>
      <c r="AT14" s="867"/>
      <c r="AU14" s="867"/>
      <c r="AV14" s="867"/>
      <c r="AW14" s="867"/>
      <c r="AX14" s="867"/>
      <c r="AY14" s="867"/>
      <c r="AZ14" s="867"/>
      <c r="BA14" s="867"/>
      <c r="BB14" s="867"/>
      <c r="BC14" s="867"/>
      <c r="BD14" s="867"/>
      <c r="BE14" s="867"/>
      <c r="BF14" s="867"/>
    </row>
    <row r="15" spans="1:58" x14ac:dyDescent="0.3">
      <c r="G15" s="47"/>
      <c r="H15" s="47"/>
      <c r="I15" s="47"/>
      <c r="J15" s="47"/>
    </row>
    <row r="16" spans="1:58" x14ac:dyDescent="0.3">
      <c r="G16" s="47"/>
      <c r="H16" s="47"/>
      <c r="I16" s="47"/>
      <c r="J16" s="47"/>
    </row>
    <row r="17" spans="3:58" customFormat="1" ht="17.5" thickBot="1" x14ac:dyDescent="0.4">
      <c r="C17" s="898" t="s">
        <v>917</v>
      </c>
      <c r="D17" s="777"/>
      <c r="E17" s="777"/>
      <c r="F17" s="777"/>
      <c r="G17" s="777"/>
      <c r="H17" s="898"/>
      <c r="I17" s="898"/>
      <c r="J17" s="898"/>
      <c r="K17" s="898"/>
      <c r="L17" s="777"/>
      <c r="M17" s="777"/>
      <c r="N17" s="891"/>
      <c r="O17" s="891"/>
      <c r="P17" s="891"/>
      <c r="Q17" s="777"/>
      <c r="R17" s="777"/>
      <c r="S17" s="777"/>
      <c r="T17" s="777"/>
      <c r="U17" s="777"/>
      <c r="V17" s="777"/>
      <c r="W17" s="777"/>
      <c r="X17" s="777"/>
      <c r="Y17" s="777"/>
      <c r="Z17" s="777"/>
      <c r="AA17" s="777"/>
      <c r="AB17" s="777"/>
      <c r="AC17" s="777"/>
      <c r="AD17" s="777"/>
      <c r="AE17" s="777"/>
      <c r="AF17" s="777"/>
      <c r="AG17" s="777"/>
      <c r="AH17" s="777"/>
      <c r="AI17" s="777"/>
      <c r="AJ17" s="777"/>
      <c r="AK17" s="777"/>
      <c r="AL17" s="777"/>
      <c r="AM17" s="777"/>
      <c r="AN17" s="777"/>
      <c r="AO17" s="777"/>
      <c r="AP17" s="777"/>
      <c r="AQ17" s="777"/>
      <c r="AR17" s="777"/>
      <c r="AS17" s="777"/>
      <c r="AT17" s="777"/>
      <c r="AU17" s="777"/>
      <c r="AV17" s="777"/>
      <c r="AW17" s="777"/>
      <c r="AX17" s="777"/>
      <c r="AY17" s="777"/>
      <c r="AZ17" s="777"/>
      <c r="BA17" s="777"/>
      <c r="BB17" s="777"/>
      <c r="BC17" s="777"/>
      <c r="BD17" s="777"/>
      <c r="BE17" s="777"/>
      <c r="BF17" s="777"/>
    </row>
    <row r="18" spans="3:58" customFormat="1" ht="14.5" x14ac:dyDescent="0.35">
      <c r="N18" s="19"/>
      <c r="O18" s="19"/>
      <c r="P18" s="19"/>
    </row>
    <row r="19" spans="3:58" customFormat="1" ht="29" x14ac:dyDescent="0.35">
      <c r="I19" s="122" t="s">
        <v>508</v>
      </c>
      <c r="J19" s="492" t="str">
        <f>'Index Tables'!$H$163</f>
        <v>High season</v>
      </c>
      <c r="K19" s="492" t="str">
        <f>'Index Tables'!$H$163</f>
        <v>High season</v>
      </c>
      <c r="L19" s="492" t="str">
        <f>'Index Tables'!$H$163</f>
        <v>High season</v>
      </c>
      <c r="M19" s="492" t="str">
        <f>'Index Tables'!$H$163</f>
        <v>High season</v>
      </c>
      <c r="N19" s="492" t="str">
        <f>'Index Tables'!$H$163</f>
        <v>High season</v>
      </c>
      <c r="O19" s="492" t="str">
        <f>'Index Tables'!$H$163</f>
        <v>High season</v>
      </c>
      <c r="P19" s="492" t="str">
        <f>'Index Tables'!$H$163</f>
        <v>High season</v>
      </c>
      <c r="Q19" s="492" t="str">
        <f>'Index Tables'!$H$163</f>
        <v>High season</v>
      </c>
      <c r="R19" s="492" t="str">
        <f>'Index Tables'!$H$163</f>
        <v>High season</v>
      </c>
      <c r="S19" s="492" t="str">
        <f>'Index Tables'!$H$163</f>
        <v>High season</v>
      </c>
      <c r="T19" s="492" t="str">
        <f>'Index Tables'!$H$163</f>
        <v>High season</v>
      </c>
      <c r="U19" s="492" t="str">
        <f>'Index Tables'!$H$163</f>
        <v>High season</v>
      </c>
      <c r="V19" s="492" t="str">
        <f>'Index Tables'!$H$163</f>
        <v>High season</v>
      </c>
      <c r="W19" s="492" t="str">
        <f>'Index Tables'!$H$163</f>
        <v>High season</v>
      </c>
      <c r="X19" s="492" t="str">
        <f>'Index Tables'!$H$163</f>
        <v>High season</v>
      </c>
      <c r="Y19" s="492" t="str">
        <f>'Index Tables'!$H$163</f>
        <v>High season</v>
      </c>
      <c r="Z19" s="492" t="str">
        <f>'Index Tables'!$H$163</f>
        <v>High season</v>
      </c>
      <c r="AA19" s="492" t="str">
        <f>'Index Tables'!$H$163</f>
        <v>High season</v>
      </c>
      <c r="AB19" s="492" t="str">
        <f>'Index Tables'!$H$163</f>
        <v>High season</v>
      </c>
      <c r="AC19" s="492" t="str">
        <f>'Index Tables'!$H$163</f>
        <v>High season</v>
      </c>
      <c r="AD19" s="492" t="str">
        <f>'Index Tables'!$H$163</f>
        <v>High season</v>
      </c>
      <c r="AE19" s="492" t="str">
        <f>'Index Tables'!$H$163</f>
        <v>High season</v>
      </c>
      <c r="AF19" s="492" t="str">
        <f>'Index Tables'!$H$163</f>
        <v>High season</v>
      </c>
      <c r="AG19" s="492" t="str">
        <f>'Index Tables'!$H$163</f>
        <v>High season</v>
      </c>
      <c r="AH19" s="492" t="str">
        <f>'Index Tables'!$H$164</f>
        <v>Low season</v>
      </c>
      <c r="AI19" s="492" t="str">
        <f>'Index Tables'!$H$164</f>
        <v>Low season</v>
      </c>
      <c r="AJ19" s="492" t="str">
        <f>'Index Tables'!$H$164</f>
        <v>Low season</v>
      </c>
      <c r="AK19" s="492" t="str">
        <f>'Index Tables'!$H$164</f>
        <v>Low season</v>
      </c>
      <c r="AL19" s="492" t="str">
        <f>'Index Tables'!$H$164</f>
        <v>Low season</v>
      </c>
      <c r="AM19" s="492" t="str">
        <f>'Index Tables'!$H$164</f>
        <v>Low season</v>
      </c>
      <c r="AN19" s="492" t="str">
        <f>'Index Tables'!$H$164</f>
        <v>Low season</v>
      </c>
      <c r="AO19" s="492" t="str">
        <f>'Index Tables'!$H$164</f>
        <v>Low season</v>
      </c>
      <c r="AP19" s="492" t="str">
        <f>'Index Tables'!$H$164</f>
        <v>Low season</v>
      </c>
      <c r="AQ19" s="492" t="str">
        <f>'Index Tables'!$H$164</f>
        <v>Low season</v>
      </c>
      <c r="AR19" s="492" t="str">
        <f>'Index Tables'!$H$164</f>
        <v>Low season</v>
      </c>
      <c r="AS19" s="492" t="str">
        <f>'Index Tables'!$H$164</f>
        <v>Low season</v>
      </c>
      <c r="AT19" s="492" t="str">
        <f>'Index Tables'!$H$164</f>
        <v>Low season</v>
      </c>
      <c r="AU19" s="492" t="str">
        <f>'Index Tables'!$H$164</f>
        <v>Low season</v>
      </c>
      <c r="AV19" s="492" t="str">
        <f>'Index Tables'!$H$164</f>
        <v>Low season</v>
      </c>
      <c r="AW19" s="492" t="str">
        <f>'Index Tables'!$H$164</f>
        <v>Low season</v>
      </c>
      <c r="AX19" s="492" t="str">
        <f>'Index Tables'!$H$164</f>
        <v>Low season</v>
      </c>
      <c r="AY19" s="492" t="str">
        <f>'Index Tables'!$H$164</f>
        <v>Low season</v>
      </c>
      <c r="AZ19" s="492" t="str">
        <f>'Index Tables'!$H$164</f>
        <v>Low season</v>
      </c>
      <c r="BA19" s="492" t="str">
        <f>'Index Tables'!$H$164</f>
        <v>Low season</v>
      </c>
      <c r="BB19" s="492" t="str">
        <f>'Index Tables'!$H$164</f>
        <v>Low season</v>
      </c>
      <c r="BC19" s="492" t="str">
        <f>'Index Tables'!$H$164</f>
        <v>Low season</v>
      </c>
      <c r="BD19" s="492" t="str">
        <f>'Index Tables'!$H$164</f>
        <v>Low season</v>
      </c>
      <c r="BE19" s="492" t="str">
        <f>'Index Tables'!$H$164</f>
        <v>Low season</v>
      </c>
    </row>
    <row r="20" spans="3:58" customFormat="1" ht="14.5" x14ac:dyDescent="0.35">
      <c r="I20" s="122" t="s">
        <v>646</v>
      </c>
      <c r="J20" s="124" t="s">
        <v>490</v>
      </c>
      <c r="K20" s="124" t="s">
        <v>490</v>
      </c>
      <c r="L20" s="124" t="s">
        <v>490</v>
      </c>
      <c r="M20" s="124" t="s">
        <v>490</v>
      </c>
      <c r="N20" s="124" t="s">
        <v>490</v>
      </c>
      <c r="O20" s="124" t="s">
        <v>490</v>
      </c>
      <c r="P20" s="124" t="s">
        <v>490</v>
      </c>
      <c r="Q20" s="124" t="s">
        <v>490</v>
      </c>
      <c r="R20" s="124" t="s">
        <v>491</v>
      </c>
      <c r="S20" s="124" t="s">
        <v>491</v>
      </c>
      <c r="T20" s="124" t="s">
        <v>491</v>
      </c>
      <c r="U20" s="124" t="s">
        <v>491</v>
      </c>
      <c r="V20" s="124" t="s">
        <v>491</v>
      </c>
      <c r="W20" s="124" t="s">
        <v>491</v>
      </c>
      <c r="X20" s="124" t="s">
        <v>491</v>
      </c>
      <c r="Y20" s="124" t="s">
        <v>491</v>
      </c>
      <c r="Z20" s="124" t="s">
        <v>492</v>
      </c>
      <c r="AA20" s="124" t="s">
        <v>492</v>
      </c>
      <c r="AB20" s="124" t="s">
        <v>492</v>
      </c>
      <c r="AC20" s="124" t="s">
        <v>492</v>
      </c>
      <c r="AD20" s="124" t="s">
        <v>492</v>
      </c>
      <c r="AE20" s="124" t="s">
        <v>492</v>
      </c>
      <c r="AF20" s="124" t="s">
        <v>492</v>
      </c>
      <c r="AG20" s="124" t="s">
        <v>492</v>
      </c>
      <c r="AH20" s="124" t="s">
        <v>490</v>
      </c>
      <c r="AI20" s="124" t="s">
        <v>490</v>
      </c>
      <c r="AJ20" s="124" t="s">
        <v>490</v>
      </c>
      <c r="AK20" s="124" t="s">
        <v>490</v>
      </c>
      <c r="AL20" s="124" t="s">
        <v>490</v>
      </c>
      <c r="AM20" s="124" t="s">
        <v>490</v>
      </c>
      <c r="AN20" s="124" t="s">
        <v>490</v>
      </c>
      <c r="AO20" s="124" t="s">
        <v>490</v>
      </c>
      <c r="AP20" s="124" t="s">
        <v>491</v>
      </c>
      <c r="AQ20" s="124" t="s">
        <v>491</v>
      </c>
      <c r="AR20" s="124" t="s">
        <v>491</v>
      </c>
      <c r="AS20" s="124" t="s">
        <v>491</v>
      </c>
      <c r="AT20" s="124" t="s">
        <v>491</v>
      </c>
      <c r="AU20" s="124" t="s">
        <v>491</v>
      </c>
      <c r="AV20" s="124" t="s">
        <v>491</v>
      </c>
      <c r="AW20" s="124" t="s">
        <v>491</v>
      </c>
      <c r="AX20" s="124" t="s">
        <v>492</v>
      </c>
      <c r="AY20" s="124" t="s">
        <v>492</v>
      </c>
      <c r="AZ20" s="124" t="s">
        <v>492</v>
      </c>
      <c r="BA20" s="124" t="s">
        <v>492</v>
      </c>
      <c r="BB20" s="124" t="s">
        <v>492</v>
      </c>
      <c r="BC20" s="124" t="s">
        <v>492</v>
      </c>
      <c r="BD20" s="124" t="s">
        <v>492</v>
      </c>
      <c r="BE20" s="124" t="s">
        <v>492</v>
      </c>
    </row>
    <row r="21" spans="3:58" customFormat="1" ht="26" x14ac:dyDescent="0.35">
      <c r="I21" s="122" t="s">
        <v>918</v>
      </c>
      <c r="J21" s="141" t="str">
        <f t="array" ref="J21:Q21">TRANSPOSE('Index Tables'!$I$175:$I$182)</f>
        <v>c/kWh</v>
      </c>
      <c r="K21" s="141" t="str">
        <v>R/KVA/month (MD)</v>
      </c>
      <c r="L21" s="141" t="str">
        <v>R/KVA/month (NMD)</v>
      </c>
      <c r="M21" s="141" t="str">
        <v>c/KVArh</v>
      </c>
      <c r="N21" s="141" t="str">
        <v>R/POD/day</v>
      </c>
      <c r="O21" s="141" t="str">
        <v>R/POD/month</v>
      </c>
      <c r="P21" s="141" t="str">
        <v>R/account/day</v>
      </c>
      <c r="Q21" s="141">
        <v>0</v>
      </c>
      <c r="R21" s="141" t="str">
        <f t="array" ref="R21:Y21">TRANSPOSE('Index Tables'!$I$175:$I$182)</f>
        <v>c/kWh</v>
      </c>
      <c r="S21" s="141" t="str">
        <v>R/KVA/month (MD)</v>
      </c>
      <c r="T21" s="141" t="str">
        <v>R/KVA/month (NMD)</v>
      </c>
      <c r="U21" s="141" t="str">
        <v>c/KVArh</v>
      </c>
      <c r="V21" s="141" t="str">
        <v>R/POD/day</v>
      </c>
      <c r="W21" s="141" t="str">
        <v>R/POD/month</v>
      </c>
      <c r="X21" s="141" t="str">
        <v>R/account/day</v>
      </c>
      <c r="Y21" s="141">
        <v>0</v>
      </c>
      <c r="Z21" s="141" t="str">
        <f t="array" ref="Z21:AG21">TRANSPOSE('Index Tables'!$I$175:$I$182)</f>
        <v>c/kWh</v>
      </c>
      <c r="AA21" s="141" t="str">
        <v>R/KVA/month (MD)</v>
      </c>
      <c r="AB21" s="141" t="str">
        <v>R/KVA/month (NMD)</v>
      </c>
      <c r="AC21" s="141" t="str">
        <v>c/KVArh</v>
      </c>
      <c r="AD21" s="141" t="str">
        <v>R/POD/day</v>
      </c>
      <c r="AE21" s="141" t="str">
        <v>R/POD/month</v>
      </c>
      <c r="AF21" s="141" t="str">
        <v>R/account/day</v>
      </c>
      <c r="AG21" s="141">
        <v>0</v>
      </c>
      <c r="AH21" s="141" t="str">
        <f t="array" ref="AH21:AO21">TRANSPOSE('Index Tables'!$I$175:$I$182)</f>
        <v>c/kWh</v>
      </c>
      <c r="AI21" s="141" t="str">
        <v>R/KVA/month (MD)</v>
      </c>
      <c r="AJ21" s="141" t="str">
        <v>R/KVA/month (NMD)</v>
      </c>
      <c r="AK21" s="141" t="str">
        <v>c/KVArh</v>
      </c>
      <c r="AL21" s="141" t="str">
        <v>R/POD/day</v>
      </c>
      <c r="AM21" s="141" t="str">
        <v>R/POD/month</v>
      </c>
      <c r="AN21" s="141" t="str">
        <v>R/account/day</v>
      </c>
      <c r="AO21" s="141">
        <v>0</v>
      </c>
      <c r="AP21" s="141" t="str">
        <f t="array" ref="AP21:AW21">TRANSPOSE('Index Tables'!$I$175:$I$182)</f>
        <v>c/kWh</v>
      </c>
      <c r="AQ21" s="141" t="str">
        <v>R/KVA/month (MD)</v>
      </c>
      <c r="AR21" s="141" t="str">
        <v>R/KVA/month (NMD)</v>
      </c>
      <c r="AS21" s="141" t="str">
        <v>c/KVArh</v>
      </c>
      <c r="AT21" s="141" t="str">
        <v>R/POD/day</v>
      </c>
      <c r="AU21" s="141" t="str">
        <v>R/POD/month</v>
      </c>
      <c r="AV21" s="141" t="str">
        <v>R/account/day</v>
      </c>
      <c r="AW21" s="141">
        <v>0</v>
      </c>
      <c r="AX21" s="141" t="str">
        <f t="array" ref="AX21:BE21">TRANSPOSE('Index Tables'!$I$175:$I$182)</f>
        <v>c/kWh</v>
      </c>
      <c r="AY21" s="141" t="str">
        <v>R/KVA/month (MD)</v>
      </c>
      <c r="AZ21" s="141" t="str">
        <v>R/KVA/month (NMD)</v>
      </c>
      <c r="BA21" s="141" t="str">
        <v>c/KVArh</v>
      </c>
      <c r="BB21" s="141" t="str">
        <v>R/POD/day</v>
      </c>
      <c r="BC21" s="141" t="str">
        <v>R/POD/month</v>
      </c>
      <c r="BD21" s="141" t="str">
        <v>R/account/day</v>
      </c>
      <c r="BE21" s="141">
        <v>0</v>
      </c>
    </row>
    <row r="22" spans="3:58" customFormat="1" ht="19.75" customHeight="1" x14ac:dyDescent="0.35">
      <c r="I22" s="122"/>
      <c r="J22" s="148">
        <f>IFERROR(MATCH(J21,'Index Tables'!$I$175:$I$182,0),0)</f>
        <v>1</v>
      </c>
      <c r="K22" s="148">
        <f>IFERROR(MATCH(K21,'Index Tables'!$I$175:$I$182,0),0)</f>
        <v>2</v>
      </c>
      <c r="L22" s="148">
        <f>IFERROR(MATCH(L21,'Index Tables'!$I$175:$I$182,0),0)</f>
        <v>3</v>
      </c>
      <c r="M22" s="148">
        <f>IFERROR(MATCH(M21,'Index Tables'!$I$175:$I$182,0),0)</f>
        <v>4</v>
      </c>
      <c r="N22" s="148">
        <f>IFERROR(MATCH(N21,'Index Tables'!$I$175:$I$182,0),0)</f>
        <v>5</v>
      </c>
      <c r="O22" s="148">
        <f>IFERROR(MATCH(O21,'Index Tables'!$I$175:$I$182,0),0)</f>
        <v>6</v>
      </c>
      <c r="P22" s="148">
        <f>IFERROR(MATCH(P21,'Index Tables'!$I$175:$I$182,0),0)</f>
        <v>7</v>
      </c>
      <c r="Q22" s="148">
        <f>IFERROR(MATCH(Q21,'Index Tables'!$I$175:$I$182,0),0)</f>
        <v>0</v>
      </c>
      <c r="R22" s="148">
        <f>IFERROR(MATCH(R21,'Index Tables'!$I$175:$I$182,0),0)</f>
        <v>1</v>
      </c>
      <c r="S22" s="148">
        <f>IFERROR(MATCH(S21,'Index Tables'!$I$175:$I$182,0),0)</f>
        <v>2</v>
      </c>
      <c r="T22" s="148">
        <f>IFERROR(MATCH(T21,'Index Tables'!$I$175:$I$182,0),0)</f>
        <v>3</v>
      </c>
      <c r="U22" s="148">
        <f>IFERROR(MATCH(U21,'Index Tables'!$I$175:$I$182,0),0)</f>
        <v>4</v>
      </c>
      <c r="V22" s="148">
        <f>IFERROR(MATCH(V21,'Index Tables'!$I$175:$I$182,0),0)</f>
        <v>5</v>
      </c>
      <c r="W22" s="148">
        <f>IFERROR(MATCH(W21,'Index Tables'!$I$175:$I$182,0),0)</f>
        <v>6</v>
      </c>
      <c r="X22" s="148">
        <f>IFERROR(MATCH(X21,'Index Tables'!$I$175:$I$182,0),0)</f>
        <v>7</v>
      </c>
      <c r="Y22" s="148">
        <f>IFERROR(MATCH(Y21,'Index Tables'!$I$175:$I$182,0),0)</f>
        <v>0</v>
      </c>
      <c r="Z22" s="148">
        <f>IFERROR(MATCH(Z21,'Index Tables'!$I$175:$I$182,0),0)</f>
        <v>1</v>
      </c>
      <c r="AA22" s="148">
        <f>IFERROR(MATCH(AA21,'Index Tables'!$I$175:$I$182,0),0)</f>
        <v>2</v>
      </c>
      <c r="AB22" s="148">
        <f>IFERROR(MATCH(AB21,'Index Tables'!$I$175:$I$182,0),0)</f>
        <v>3</v>
      </c>
      <c r="AC22" s="148">
        <f>IFERROR(MATCH(AC21,'Index Tables'!$I$175:$I$182,0),0)</f>
        <v>4</v>
      </c>
      <c r="AD22" s="148">
        <f>IFERROR(MATCH(AD21,'Index Tables'!$I$175:$I$182,0),0)</f>
        <v>5</v>
      </c>
      <c r="AE22" s="148">
        <f>IFERROR(MATCH(AE21,'Index Tables'!$I$175:$I$182,0),0)</f>
        <v>6</v>
      </c>
      <c r="AF22" s="148">
        <f>IFERROR(MATCH(AF21,'Index Tables'!$I$175:$I$182,0),0)</f>
        <v>7</v>
      </c>
      <c r="AG22" s="148">
        <f>IFERROR(MATCH(AG21,'Index Tables'!$I$175:$I$182,0),0)</f>
        <v>0</v>
      </c>
      <c r="AH22" s="148">
        <f>IFERROR(MATCH(AH21,'Index Tables'!$I$175:$I$182,0),0)</f>
        <v>1</v>
      </c>
      <c r="AI22" s="148">
        <f>IFERROR(MATCH(AI21,'Index Tables'!$I$175:$I$182,0),0)</f>
        <v>2</v>
      </c>
      <c r="AJ22" s="148">
        <f>IFERROR(MATCH(AJ21,'Index Tables'!$I$175:$I$182,0),0)</f>
        <v>3</v>
      </c>
      <c r="AK22" s="148">
        <f>IFERROR(MATCH(AK21,'Index Tables'!$I$175:$I$182,0),0)</f>
        <v>4</v>
      </c>
      <c r="AL22" s="148">
        <f>IFERROR(MATCH(AL21,'Index Tables'!$I$175:$I$182,0),0)</f>
        <v>5</v>
      </c>
      <c r="AM22" s="148">
        <f>IFERROR(MATCH(AM21,'Index Tables'!$I$175:$I$182,0),0)</f>
        <v>6</v>
      </c>
      <c r="AN22" s="148">
        <f>IFERROR(MATCH(AN21,'Index Tables'!$I$175:$I$182,0),0)</f>
        <v>7</v>
      </c>
      <c r="AO22" s="148">
        <f>IFERROR(MATCH(AO21,'Index Tables'!$I$175:$I$182,0),0)</f>
        <v>0</v>
      </c>
      <c r="AP22" s="148">
        <f>IFERROR(MATCH(AP21,'Index Tables'!$I$175:$I$182,0),0)</f>
        <v>1</v>
      </c>
      <c r="AQ22" s="148">
        <f>IFERROR(MATCH(AQ21,'Index Tables'!$I$175:$I$182,0),0)</f>
        <v>2</v>
      </c>
      <c r="AR22" s="148">
        <f>IFERROR(MATCH(AR21,'Index Tables'!$I$175:$I$182,0),0)</f>
        <v>3</v>
      </c>
      <c r="AS22" s="148">
        <f>IFERROR(MATCH(AS21,'Index Tables'!$I$175:$I$182,0),0)</f>
        <v>4</v>
      </c>
      <c r="AT22" s="148">
        <f>IFERROR(MATCH(AT21,'Index Tables'!$I$175:$I$182,0),0)</f>
        <v>5</v>
      </c>
      <c r="AU22" s="148">
        <f>IFERROR(MATCH(AU21,'Index Tables'!$I$175:$I$182,0),0)</f>
        <v>6</v>
      </c>
      <c r="AV22" s="148">
        <f>IFERROR(MATCH(AV21,'Index Tables'!$I$175:$I$182,0),0)</f>
        <v>7</v>
      </c>
      <c r="AW22" s="148">
        <f>IFERROR(MATCH(AW21,'Index Tables'!$I$175:$I$182,0),0)</f>
        <v>0</v>
      </c>
      <c r="AX22" s="148">
        <f>IFERROR(MATCH(AX21,'Index Tables'!$I$175:$I$182,0),0)</f>
        <v>1</v>
      </c>
      <c r="AY22" s="148">
        <f>IFERROR(MATCH(AY21,'Index Tables'!$I$175:$I$182,0),0)</f>
        <v>2</v>
      </c>
      <c r="AZ22" s="148">
        <f>IFERROR(MATCH(AZ21,'Index Tables'!$I$175:$I$182,0),0)</f>
        <v>3</v>
      </c>
      <c r="BA22" s="148">
        <f>IFERROR(MATCH(BA21,'Index Tables'!$I$175:$I$182,0),0)</f>
        <v>4</v>
      </c>
      <c r="BB22" s="148">
        <f>IFERROR(MATCH(BB21,'Index Tables'!$I$175:$I$182,0),0)</f>
        <v>5</v>
      </c>
      <c r="BC22" s="148">
        <f>IFERROR(MATCH(BC21,'Index Tables'!$I$175:$I$182,0),0)</f>
        <v>6</v>
      </c>
      <c r="BD22" s="148">
        <f>IFERROR(MATCH(BD21,'Index Tables'!$I$175:$I$182,0),0)</f>
        <v>7</v>
      </c>
      <c r="BE22" s="148">
        <f>IFERROR(MATCH(BE21,'Index Tables'!$I$175:$I$182,0),0)</f>
        <v>0</v>
      </c>
    </row>
    <row r="23" spans="3:58" customFormat="1" ht="70.75" customHeight="1" x14ac:dyDescent="0.35">
      <c r="H23" s="26" t="s">
        <v>663</v>
      </c>
      <c r="I23" s="145"/>
      <c r="J23" s="140"/>
      <c r="K23" s="140"/>
      <c r="L23" s="140"/>
      <c r="M23" s="140"/>
      <c r="N23" s="140"/>
      <c r="O23" s="140"/>
      <c r="P23" s="140"/>
      <c r="Q23" s="140"/>
      <c r="R23" s="140"/>
      <c r="S23" s="140"/>
      <c r="T23" s="140"/>
      <c r="U23" s="140"/>
      <c r="V23" s="140"/>
      <c r="W23" s="140"/>
      <c r="X23" s="140"/>
      <c r="Y23" s="140"/>
      <c r="Z23" s="140"/>
      <c r="AA23" s="140"/>
      <c r="AB23" s="140"/>
      <c r="AC23" s="140"/>
      <c r="AD23" s="140"/>
      <c r="AE23" s="140"/>
      <c r="AF23" s="140"/>
      <c r="AG23" s="140"/>
      <c r="AH23" s="140"/>
      <c r="AI23" s="140"/>
      <c r="AJ23" s="140"/>
      <c r="AK23" s="140"/>
      <c r="AL23" s="140"/>
      <c r="AM23" s="140"/>
      <c r="AN23" s="140"/>
      <c r="AO23" s="140"/>
      <c r="AP23" s="140"/>
      <c r="AQ23" s="140"/>
      <c r="AR23" s="140"/>
      <c r="AS23" s="140"/>
      <c r="AT23" s="140"/>
      <c r="AU23" s="140"/>
      <c r="AV23" s="140"/>
      <c r="AW23" s="140"/>
      <c r="AX23" s="140"/>
      <c r="AY23" s="140"/>
      <c r="AZ23" s="140"/>
      <c r="BA23" s="140"/>
      <c r="BB23" s="140"/>
      <c r="BC23" s="140"/>
      <c r="BD23" s="140"/>
      <c r="BE23" s="140"/>
    </row>
    <row r="24" spans="3:58" customFormat="1" ht="33.25" customHeight="1" x14ac:dyDescent="0.35">
      <c r="G24" s="57">
        <v>1</v>
      </c>
      <c r="H24" s="62" t="str">
        <f t="array" ref="H24:H38">'Power Purchase Inputs Summary'!$H$23:$H$37</f>
        <v>CONDALE 33KV</v>
      </c>
      <c r="I24" s="146"/>
      <c r="J24" s="45">
        <f ca="1">IF(J$22=0,0,SUMIFS(OFFSET(('Eskom Tariff Inputs (Year 1)'!$U:$U),,J$22-1),('Eskom Tariff Inputs (Year 1)'!$J:$J),J$19,('Eskom Tariff Inputs (Year 1)'!$I:$I),J$20,('Eskom Tariff Inputs (Year 1)'!$H:$H),$H24))</f>
        <v>135.85</v>
      </c>
      <c r="K24" s="45">
        <f ca="1">IF(K$22=0,0,SUMIFS(OFFSET(('Eskom Tariff Inputs (Year 1)'!$U:$U),,K$22-1),('Eskom Tariff Inputs (Year 1)'!$J:$J),K$19,('Eskom Tariff Inputs (Year 1)'!$I:$I),K$20,('Eskom Tariff Inputs (Year 1)'!$H:$H),$H24))</f>
        <v>24.67</v>
      </c>
      <c r="L24" s="45">
        <f ca="1">IF(L$22=0,0,SUMIFS(OFFSET(('Eskom Tariff Inputs (Year 1)'!$U:$U),,L$22-1),('Eskom Tariff Inputs (Year 1)'!$J:$J),L$19,('Eskom Tariff Inputs (Year 1)'!$I:$I),L$20,('Eskom Tariff Inputs (Year 1)'!$H:$H),$H24))</f>
        <v>60.11</v>
      </c>
      <c r="M24" s="45">
        <f ca="1">IF(M$22=0,0,SUMIFS(OFFSET(('Eskom Tariff Inputs (Year 1)'!$U:$U),,M$22-1),('Eskom Tariff Inputs (Year 1)'!$J:$J),M$19,('Eskom Tariff Inputs (Year 1)'!$I:$I),M$20,('Eskom Tariff Inputs (Year 1)'!$H:$H),$H24))</f>
        <v>322</v>
      </c>
      <c r="N24" s="45">
        <f ca="1">IF(N$22=0,0,SUMIFS(OFFSET(('Eskom Tariff Inputs (Year 1)'!$U:$U),,N$22-1),('Eskom Tariff Inputs (Year 1)'!$J:$J),N$19,('Eskom Tariff Inputs (Year 1)'!$I:$I),N$20,('Eskom Tariff Inputs (Year 1)'!$H:$H),$H24))</f>
        <v>19.670000000000002</v>
      </c>
      <c r="O24" s="45">
        <f ca="1">IF(O$22=0,0,SUMIFS(OFFSET(('Eskom Tariff Inputs (Year 1)'!$U:$U),,O$22-1),('Eskom Tariff Inputs (Year 1)'!$J:$J),O$19,('Eskom Tariff Inputs (Year 1)'!$I:$I),O$20,('Eskom Tariff Inputs (Year 1)'!$H:$H),$H24))</f>
        <v>0</v>
      </c>
      <c r="P24" s="45">
        <f ca="1">IF(P$22=0,0,SUMIFS(OFFSET(('Eskom Tariff Inputs (Year 1)'!$U:$U),,P$22-1),('Eskom Tariff Inputs (Year 1)'!$J:$J),P$19,('Eskom Tariff Inputs (Year 1)'!$I:$I),P$20,('Eskom Tariff Inputs (Year 1)'!$H:$H),$H24))</f>
        <v>1135.92</v>
      </c>
      <c r="Q24" s="45">
        <f ca="1">IF(Q$22=0,0,SUMIFS(OFFSET(('Eskom Tariff Inputs (Year 1)'!$U:$U),,Q$22-1),('Eskom Tariff Inputs (Year 1)'!$J:$J),Q$19,('Eskom Tariff Inputs (Year 1)'!$I:$I),Q$20,('Eskom Tariff Inputs (Year 1)'!$H:$H),$H24))</f>
        <v>0</v>
      </c>
      <c r="R24" s="45">
        <f ca="1">IF(R$22=0,0,SUMIFS(OFFSET(('Eskom Tariff Inputs (Year 1)'!$U:$U),,R$22-1),('Eskom Tariff Inputs (Year 1)'!$J:$J),R$19,('Eskom Tariff Inputs (Year 1)'!$I:$I),R$20,('Eskom Tariff Inputs (Year 1)'!$H:$H),$H24))</f>
        <v>192.29</v>
      </c>
      <c r="S24" s="45">
        <f ca="1">IF(S$22=0,0,SUMIFS(OFFSET(('Eskom Tariff Inputs (Year 1)'!$U:$U),,S$22-1),('Eskom Tariff Inputs (Year 1)'!$J:$J),S$19,('Eskom Tariff Inputs (Year 1)'!$I:$I),S$20,('Eskom Tariff Inputs (Year 1)'!$H:$H),$H24))</f>
        <v>24.67</v>
      </c>
      <c r="T24" s="45">
        <f ca="1">IF(T$22=0,0,SUMIFS(OFFSET(('Eskom Tariff Inputs (Year 1)'!$U:$U),,T$22-1),('Eskom Tariff Inputs (Year 1)'!$J:$J),T$19,('Eskom Tariff Inputs (Year 1)'!$I:$I),T$20,('Eskom Tariff Inputs (Year 1)'!$H:$H),$H24))</f>
        <v>60.11</v>
      </c>
      <c r="U24" s="45">
        <f ca="1">IF(U$22=0,0,SUMIFS(OFFSET(('Eskom Tariff Inputs (Year 1)'!$U:$U),,U$22-1),('Eskom Tariff Inputs (Year 1)'!$J:$J),U$19,('Eskom Tariff Inputs (Year 1)'!$I:$I),U$20,('Eskom Tariff Inputs (Year 1)'!$H:$H),$H24))</f>
        <v>322</v>
      </c>
      <c r="V24" s="45">
        <f ca="1">IF(V$22=0,0,SUMIFS(OFFSET(('Eskom Tariff Inputs (Year 1)'!$U:$U),,V$22-1),('Eskom Tariff Inputs (Year 1)'!$J:$J),V$19,('Eskom Tariff Inputs (Year 1)'!$I:$I),V$20,('Eskom Tariff Inputs (Year 1)'!$H:$H),$H24))</f>
        <v>19.670000000000002</v>
      </c>
      <c r="W24" s="45">
        <f ca="1">IF(W$22=0,0,SUMIFS(OFFSET(('Eskom Tariff Inputs (Year 1)'!$U:$U),,W$22-1),('Eskom Tariff Inputs (Year 1)'!$J:$J),W$19,('Eskom Tariff Inputs (Year 1)'!$I:$I),W$20,('Eskom Tariff Inputs (Year 1)'!$H:$H),$H24))</f>
        <v>0</v>
      </c>
      <c r="X24" s="45">
        <f ca="1">IF(X$22=0,0,SUMIFS(OFFSET(('Eskom Tariff Inputs (Year 1)'!$U:$U),,X$22-1),('Eskom Tariff Inputs (Year 1)'!$J:$J),X$19,('Eskom Tariff Inputs (Year 1)'!$I:$I),X$20,('Eskom Tariff Inputs (Year 1)'!$H:$H),$H24))</f>
        <v>1135.92</v>
      </c>
      <c r="Y24" s="45">
        <f ca="1">IF(Y$22=0,0,SUMIFS(OFFSET(('Eskom Tariff Inputs (Year 1)'!$U:$U),,Y$22-1),('Eskom Tariff Inputs (Year 1)'!$J:$J),Y$19,('Eskom Tariff Inputs (Year 1)'!$I:$I),Y$20,('Eskom Tariff Inputs (Year 1)'!$H:$H),$H24))</f>
        <v>0</v>
      </c>
      <c r="Z24" s="45">
        <f ca="1">IF(Z$22=0,0,SUMIFS(OFFSET(('Eskom Tariff Inputs (Year 1)'!$U:$U),,Z$22-1),('Eskom Tariff Inputs (Year 1)'!$J:$J),Z$19,('Eskom Tariff Inputs (Year 1)'!$I:$I),Z$20,('Eskom Tariff Inputs (Year 1)'!$H:$H),$H24))</f>
        <v>700.34</v>
      </c>
      <c r="AA24" s="45">
        <f ca="1">IF(AA$22=0,0,SUMIFS(OFFSET(('Eskom Tariff Inputs (Year 1)'!$U:$U),,AA$22-1),('Eskom Tariff Inputs (Year 1)'!$J:$J),AA$19,('Eskom Tariff Inputs (Year 1)'!$I:$I),AA$20,('Eskom Tariff Inputs (Year 1)'!$H:$H),$H24))</f>
        <v>24.67</v>
      </c>
      <c r="AB24" s="45">
        <f ca="1">IF(AB$22=0,0,SUMIFS(OFFSET(('Eskom Tariff Inputs (Year 1)'!$U:$U),,AB$22-1),('Eskom Tariff Inputs (Year 1)'!$J:$J),AB$19,('Eskom Tariff Inputs (Year 1)'!$I:$I),AB$20,('Eskom Tariff Inputs (Year 1)'!$H:$H),$H24))</f>
        <v>60.11</v>
      </c>
      <c r="AC24" s="45">
        <f ca="1">IF(AC$22=0,0,SUMIFS(OFFSET(('Eskom Tariff Inputs (Year 1)'!$U:$U),,AC$22-1),('Eskom Tariff Inputs (Year 1)'!$J:$J),AC$19,('Eskom Tariff Inputs (Year 1)'!$I:$I),AC$20,('Eskom Tariff Inputs (Year 1)'!$H:$H),$H24))</f>
        <v>322</v>
      </c>
      <c r="AD24" s="45">
        <f ca="1">IF(AD$22=0,0,SUMIFS(OFFSET(('Eskom Tariff Inputs (Year 1)'!$U:$U),,AD$22-1),('Eskom Tariff Inputs (Year 1)'!$J:$J),AD$19,('Eskom Tariff Inputs (Year 1)'!$I:$I),AD$20,('Eskom Tariff Inputs (Year 1)'!$H:$H),$H24))</f>
        <v>19.670000000000002</v>
      </c>
      <c r="AE24" s="45">
        <f ca="1">IF(AE$22=0,0,SUMIFS(OFFSET(('Eskom Tariff Inputs (Year 1)'!$U:$U),,AE$22-1),('Eskom Tariff Inputs (Year 1)'!$J:$J),AE$19,('Eskom Tariff Inputs (Year 1)'!$I:$I),AE$20,('Eskom Tariff Inputs (Year 1)'!$H:$H),$H24))</f>
        <v>0</v>
      </c>
      <c r="AF24" s="45">
        <f ca="1">IF(AF$22=0,0,SUMIFS(OFFSET(('Eskom Tariff Inputs (Year 1)'!$U:$U),,AF$22-1),('Eskom Tariff Inputs (Year 1)'!$J:$J),AF$19,('Eskom Tariff Inputs (Year 1)'!$I:$I),AF$20,('Eskom Tariff Inputs (Year 1)'!$H:$H),$H24))</f>
        <v>1135.92</v>
      </c>
      <c r="AG24" s="45">
        <f ca="1">IF(AG$22=0,0,SUMIFS(OFFSET(('Eskom Tariff Inputs (Year 1)'!$U:$U),,AG$22-1),('Eskom Tariff Inputs (Year 1)'!$J:$J),AG$19,('Eskom Tariff Inputs (Year 1)'!$I:$I),AG$20,('Eskom Tariff Inputs (Year 1)'!$H:$H),$H24))</f>
        <v>0</v>
      </c>
      <c r="AH24" s="45">
        <f ca="1">IF(AH$22=0,0,SUMIFS(OFFSET(('Eskom Tariff Inputs (Year 1)'!$U:$U),,AH$22-1),('Eskom Tariff Inputs (Year 1)'!$J:$J),AH$19,('Eskom Tariff Inputs (Year 1)'!$I:$I),AH$20,('Eskom Tariff Inputs (Year 1)'!$H:$H),$H24))</f>
        <v>135.85</v>
      </c>
      <c r="AI24" s="45">
        <f ca="1">IF(AI$22=0,0,SUMIFS(OFFSET(('Eskom Tariff Inputs (Year 1)'!$U:$U),,AI$22-1),('Eskom Tariff Inputs (Year 1)'!$J:$J),AI$19,('Eskom Tariff Inputs (Year 1)'!$I:$I),AI$20,('Eskom Tariff Inputs (Year 1)'!$H:$H),$H24))</f>
        <v>24.67</v>
      </c>
      <c r="AJ24" s="45">
        <f ca="1">IF(AJ$22=0,0,SUMIFS(OFFSET(('Eskom Tariff Inputs (Year 1)'!$U:$U),,AJ$22-1),('Eskom Tariff Inputs (Year 1)'!$J:$J),AJ$19,('Eskom Tariff Inputs (Year 1)'!$I:$I),AJ$20,('Eskom Tariff Inputs (Year 1)'!$H:$H),$H24))</f>
        <v>60.11</v>
      </c>
      <c r="AK24" s="45">
        <f ca="1">IF(AK$22=0,0,SUMIFS(OFFSET(('Eskom Tariff Inputs (Year 1)'!$U:$U),,AK$22-1),('Eskom Tariff Inputs (Year 1)'!$J:$J),AK$19,('Eskom Tariff Inputs (Year 1)'!$I:$I),AK$20,('Eskom Tariff Inputs (Year 1)'!$H:$H),$H24))</f>
        <v>322</v>
      </c>
      <c r="AL24" s="45">
        <f ca="1">IF(AL$22=0,0,SUMIFS(OFFSET(('Eskom Tariff Inputs (Year 1)'!$U:$U),,AL$22-1),('Eskom Tariff Inputs (Year 1)'!$J:$J),AL$19,('Eskom Tariff Inputs (Year 1)'!$I:$I),AL$20,('Eskom Tariff Inputs (Year 1)'!$H:$H),$H24))</f>
        <v>19.670000000000002</v>
      </c>
      <c r="AM24" s="45">
        <f ca="1">IF(AM$22=0,0,SUMIFS(OFFSET(('Eskom Tariff Inputs (Year 1)'!$U:$U),,AM$22-1),('Eskom Tariff Inputs (Year 1)'!$J:$J),AM$19,('Eskom Tariff Inputs (Year 1)'!$I:$I),AM$20,('Eskom Tariff Inputs (Year 1)'!$H:$H),$H24))</f>
        <v>0</v>
      </c>
      <c r="AN24" s="45">
        <f ca="1">IF(AN$22=0,0,SUMIFS(OFFSET(('Eskom Tariff Inputs (Year 1)'!$U:$U),,AN$22-1),('Eskom Tariff Inputs (Year 1)'!$J:$J),AN$19,('Eskom Tariff Inputs (Year 1)'!$I:$I),AN$20,('Eskom Tariff Inputs (Year 1)'!$H:$H),$H24))</f>
        <v>1135.92</v>
      </c>
      <c r="AO24" s="45">
        <f ca="1">IF(AO$22=0,0,SUMIFS(OFFSET(('Eskom Tariff Inputs (Year 1)'!$U:$U),,AO$22-1),('Eskom Tariff Inputs (Year 1)'!$J:$J),AO$19,('Eskom Tariff Inputs (Year 1)'!$I:$I),AO$20,('Eskom Tariff Inputs (Year 1)'!$H:$H),$H24))</f>
        <v>0</v>
      </c>
      <c r="AP24" s="45">
        <f ca="1">IF(AP$22=0,0,SUMIFS(OFFSET(('Eskom Tariff Inputs (Year 1)'!$U:$U),,AP$22-1),('Eskom Tariff Inputs (Year 1)'!$J:$J),AP$19,('Eskom Tariff Inputs (Year 1)'!$I:$I),AP$20,('Eskom Tariff Inputs (Year 1)'!$H:$H),$H24))</f>
        <v>181</v>
      </c>
      <c r="AQ24" s="45">
        <f ca="1">IF(AQ$22=0,0,SUMIFS(OFFSET(('Eskom Tariff Inputs (Year 1)'!$U:$U),,AQ$22-1),('Eskom Tariff Inputs (Year 1)'!$J:$J),AQ$19,('Eskom Tariff Inputs (Year 1)'!$I:$I),AQ$20,('Eskom Tariff Inputs (Year 1)'!$H:$H),$H24))</f>
        <v>24.67</v>
      </c>
      <c r="AR24" s="45">
        <f ca="1">IF(AR$22=0,0,SUMIFS(OFFSET(('Eskom Tariff Inputs (Year 1)'!$U:$U),,AR$22-1),('Eskom Tariff Inputs (Year 1)'!$J:$J),AR$19,('Eskom Tariff Inputs (Year 1)'!$I:$I),AR$20,('Eskom Tariff Inputs (Year 1)'!$H:$H),$H24))</f>
        <v>60.11</v>
      </c>
      <c r="AS24" s="45">
        <f ca="1">IF(AS$22=0,0,SUMIFS(OFFSET(('Eskom Tariff Inputs (Year 1)'!$U:$U),,AS$22-1),('Eskom Tariff Inputs (Year 1)'!$J:$J),AS$19,('Eskom Tariff Inputs (Year 1)'!$I:$I),AS$20,('Eskom Tariff Inputs (Year 1)'!$H:$H),$H24))</f>
        <v>322</v>
      </c>
      <c r="AT24" s="45">
        <f ca="1">IF(AT$22=0,0,SUMIFS(OFFSET(('Eskom Tariff Inputs (Year 1)'!$U:$U),,AT$22-1),('Eskom Tariff Inputs (Year 1)'!$J:$J),AT$19,('Eskom Tariff Inputs (Year 1)'!$I:$I),AT$20,('Eskom Tariff Inputs (Year 1)'!$H:$H),$H24))</f>
        <v>19.670000000000002</v>
      </c>
      <c r="AU24" s="45">
        <f ca="1">IF(AU$22=0,0,SUMIFS(OFFSET(('Eskom Tariff Inputs (Year 1)'!$U:$U),,AU$22-1),('Eskom Tariff Inputs (Year 1)'!$J:$J),AU$19,('Eskom Tariff Inputs (Year 1)'!$I:$I),AU$20,('Eskom Tariff Inputs (Year 1)'!$H:$H),$H24))</f>
        <v>0</v>
      </c>
      <c r="AV24" s="45">
        <f ca="1">IF(AV$22=0,0,SUMIFS(OFFSET(('Eskom Tariff Inputs (Year 1)'!$U:$U),,AV$22-1),('Eskom Tariff Inputs (Year 1)'!$J:$J),AV$19,('Eskom Tariff Inputs (Year 1)'!$I:$I),AV$20,('Eskom Tariff Inputs (Year 1)'!$H:$H),$H24))</f>
        <v>1135.92</v>
      </c>
      <c r="AW24" s="45">
        <f ca="1">IF(AW$22=0,0,SUMIFS(OFFSET(('Eskom Tariff Inputs (Year 1)'!$U:$U),,AW$22-1),('Eskom Tariff Inputs (Year 1)'!$J:$J),AW$19,('Eskom Tariff Inputs (Year 1)'!$I:$I),AW$20,('Eskom Tariff Inputs (Year 1)'!$H:$H),$H24))</f>
        <v>0</v>
      </c>
      <c r="AX24" s="45">
        <f ca="1">IF(AX$22=0,0,SUMIFS(OFFSET(('Eskom Tariff Inputs (Year 1)'!$U:$U),,AX$22-1),('Eskom Tariff Inputs (Year 1)'!$J:$J),AX$19,('Eskom Tariff Inputs (Year 1)'!$I:$I),AX$20,('Eskom Tariff Inputs (Year 1)'!$H:$H),$H24))</f>
        <v>304.07</v>
      </c>
      <c r="AY24" s="45">
        <f ca="1">IF(AY$22=0,0,SUMIFS(OFFSET(('Eskom Tariff Inputs (Year 1)'!$U:$U),,AY$22-1),('Eskom Tariff Inputs (Year 1)'!$J:$J),AY$19,('Eskom Tariff Inputs (Year 1)'!$I:$I),AY$20,('Eskom Tariff Inputs (Year 1)'!$H:$H),$H24))</f>
        <v>24.67</v>
      </c>
      <c r="AZ24" s="45">
        <f ca="1">IF(AZ$22=0,0,SUMIFS(OFFSET(('Eskom Tariff Inputs (Year 1)'!$U:$U),,AZ$22-1),('Eskom Tariff Inputs (Year 1)'!$J:$J),AZ$19,('Eskom Tariff Inputs (Year 1)'!$I:$I),AZ$20,('Eskom Tariff Inputs (Year 1)'!$H:$H),$H24))</f>
        <v>60.11</v>
      </c>
      <c r="BA24" s="45">
        <f ca="1">IF(BA$22=0,0,SUMIFS(OFFSET(('Eskom Tariff Inputs (Year 1)'!$U:$U),,BA$22-1),('Eskom Tariff Inputs (Year 1)'!$J:$J),BA$19,('Eskom Tariff Inputs (Year 1)'!$I:$I),BA$20,('Eskom Tariff Inputs (Year 1)'!$H:$H),$H24))</f>
        <v>322</v>
      </c>
      <c r="BB24" s="45">
        <f ca="1">IF(BB$22=0,0,SUMIFS(OFFSET(('Eskom Tariff Inputs (Year 1)'!$U:$U),,BB$22-1),('Eskom Tariff Inputs (Year 1)'!$J:$J),BB$19,('Eskom Tariff Inputs (Year 1)'!$I:$I),BB$20,('Eskom Tariff Inputs (Year 1)'!$H:$H),$H24))</f>
        <v>19.670000000000002</v>
      </c>
      <c r="BC24" s="45">
        <f ca="1">IF(BC$22=0,0,SUMIFS(OFFSET(('Eskom Tariff Inputs (Year 1)'!$U:$U),,BC$22-1),('Eskom Tariff Inputs (Year 1)'!$J:$J),BC$19,('Eskom Tariff Inputs (Year 1)'!$I:$I),BC$20,('Eskom Tariff Inputs (Year 1)'!$H:$H),$H24))</f>
        <v>0</v>
      </c>
      <c r="BD24" s="45">
        <f ca="1">IF(BD$22=0,0,SUMIFS(OFFSET(('Eskom Tariff Inputs (Year 1)'!$U:$U),,BD$22-1),('Eskom Tariff Inputs (Year 1)'!$J:$J),BD$19,('Eskom Tariff Inputs (Year 1)'!$I:$I),BD$20,('Eskom Tariff Inputs (Year 1)'!$H:$H),$H24))</f>
        <v>1135.92</v>
      </c>
      <c r="BE24" s="45">
        <f ca="1">IF(BE$22=0,0,SUMIFS(OFFSET(('Eskom Tariff Inputs (Year 1)'!$U:$U),,BE$22-1),('Eskom Tariff Inputs (Year 1)'!$J:$J),BE$19,('Eskom Tariff Inputs (Year 1)'!$I:$I),BE$20,('Eskom Tariff Inputs (Year 1)'!$H:$H),$H24))</f>
        <v>0</v>
      </c>
    </row>
    <row r="25" spans="3:58" customFormat="1" ht="33.25" customHeight="1" x14ac:dyDescent="0.35">
      <c r="G25" s="57">
        <v>2</v>
      </c>
      <c r="H25" s="62" t="str">
        <v>AZAADVILLE</v>
      </c>
      <c r="I25" s="146"/>
      <c r="J25" s="45">
        <f ca="1">IF(J$22=0,0,SUMIFS(OFFSET(('Eskom Tariff Inputs (Year 1)'!$U:$U),,J$22-1),('Eskom Tariff Inputs (Year 1)'!$J:$J),J$19,('Eskom Tariff Inputs (Year 1)'!$I:$I),J$20,('Eskom Tariff Inputs (Year 1)'!$H:$H),$H25))</f>
        <v>135.85</v>
      </c>
      <c r="K25" s="45">
        <f ca="1">IF(K$22=0,0,SUMIFS(OFFSET(('Eskom Tariff Inputs (Year 1)'!$U:$U),,K$22-1),('Eskom Tariff Inputs (Year 1)'!$J:$J),K$19,('Eskom Tariff Inputs (Year 1)'!$I:$I),K$20,('Eskom Tariff Inputs (Year 1)'!$H:$H),$H25))</f>
        <v>24.67</v>
      </c>
      <c r="L25" s="45">
        <f ca="1">IF(L$22=0,0,SUMIFS(OFFSET(('Eskom Tariff Inputs (Year 1)'!$U:$U),,L$22-1),('Eskom Tariff Inputs (Year 1)'!$J:$J),L$19,('Eskom Tariff Inputs (Year 1)'!$I:$I),L$20,('Eskom Tariff Inputs (Year 1)'!$H:$H),$H25))</f>
        <v>60.11</v>
      </c>
      <c r="M25" s="45">
        <f ca="1">IF(M$22=0,0,SUMIFS(OFFSET(('Eskom Tariff Inputs (Year 1)'!$U:$U),,M$22-1),('Eskom Tariff Inputs (Year 1)'!$J:$J),M$19,('Eskom Tariff Inputs (Year 1)'!$I:$I),M$20,('Eskom Tariff Inputs (Year 1)'!$H:$H),$H25))</f>
        <v>322</v>
      </c>
      <c r="N25" s="45">
        <f ca="1">IF(N$22=0,0,SUMIFS(OFFSET(('Eskom Tariff Inputs (Year 1)'!$U:$U),,N$22-1),('Eskom Tariff Inputs (Year 1)'!$J:$J),N$19,('Eskom Tariff Inputs (Year 1)'!$I:$I),N$20,('Eskom Tariff Inputs (Year 1)'!$H:$H),$H25))</f>
        <v>19.670000000000002</v>
      </c>
      <c r="O25" s="45">
        <f ca="1">IF(O$22=0,0,SUMIFS(OFFSET(('Eskom Tariff Inputs (Year 1)'!$U:$U),,O$22-1),('Eskom Tariff Inputs (Year 1)'!$J:$J),O$19,('Eskom Tariff Inputs (Year 1)'!$I:$I),O$20,('Eskom Tariff Inputs (Year 1)'!$H:$H),$H25))</f>
        <v>0</v>
      </c>
      <c r="P25" s="45">
        <f ca="1">IF(P$22=0,0,SUMIFS(OFFSET(('Eskom Tariff Inputs (Year 1)'!$U:$U),,P$22-1),('Eskom Tariff Inputs (Year 1)'!$J:$J),P$19,('Eskom Tariff Inputs (Year 1)'!$I:$I),P$20,('Eskom Tariff Inputs (Year 1)'!$H:$H),$H25))</f>
        <v>1135.92</v>
      </c>
      <c r="Q25" s="45">
        <f ca="1">IF(Q$22=0,0,SUMIFS(OFFSET(('Eskom Tariff Inputs (Year 1)'!$U:$U),,Q$22-1),('Eskom Tariff Inputs (Year 1)'!$J:$J),Q$19,('Eskom Tariff Inputs (Year 1)'!$I:$I),Q$20,('Eskom Tariff Inputs (Year 1)'!$H:$H),$H25))</f>
        <v>0</v>
      </c>
      <c r="R25" s="45">
        <f ca="1">IF(R$22=0,0,SUMIFS(OFFSET(('Eskom Tariff Inputs (Year 1)'!$U:$U),,R$22-1),('Eskom Tariff Inputs (Year 1)'!$J:$J),R$19,('Eskom Tariff Inputs (Year 1)'!$I:$I),R$20,('Eskom Tariff Inputs (Year 1)'!$H:$H),$H25))</f>
        <v>192.29</v>
      </c>
      <c r="S25" s="45">
        <f ca="1">IF(S$22=0,0,SUMIFS(OFFSET(('Eskom Tariff Inputs (Year 1)'!$U:$U),,S$22-1),('Eskom Tariff Inputs (Year 1)'!$J:$J),S$19,('Eskom Tariff Inputs (Year 1)'!$I:$I),S$20,('Eskom Tariff Inputs (Year 1)'!$H:$H),$H25))</f>
        <v>24.67</v>
      </c>
      <c r="T25" s="45">
        <f ca="1">IF(T$22=0,0,SUMIFS(OFFSET(('Eskom Tariff Inputs (Year 1)'!$U:$U),,T$22-1),('Eskom Tariff Inputs (Year 1)'!$J:$J),T$19,('Eskom Tariff Inputs (Year 1)'!$I:$I),T$20,('Eskom Tariff Inputs (Year 1)'!$H:$H),$H25))</f>
        <v>60.11</v>
      </c>
      <c r="U25" s="45">
        <f ca="1">IF(U$22=0,0,SUMIFS(OFFSET(('Eskom Tariff Inputs (Year 1)'!$U:$U),,U$22-1),('Eskom Tariff Inputs (Year 1)'!$J:$J),U$19,('Eskom Tariff Inputs (Year 1)'!$I:$I),U$20,('Eskom Tariff Inputs (Year 1)'!$H:$H),$H25))</f>
        <v>322</v>
      </c>
      <c r="V25" s="45">
        <f ca="1">IF(V$22=0,0,SUMIFS(OFFSET(('Eskom Tariff Inputs (Year 1)'!$U:$U),,V$22-1),('Eskom Tariff Inputs (Year 1)'!$J:$J),V$19,('Eskom Tariff Inputs (Year 1)'!$I:$I),V$20,('Eskom Tariff Inputs (Year 1)'!$H:$H),$H25))</f>
        <v>19.670000000000002</v>
      </c>
      <c r="W25" s="45">
        <f ca="1">IF(W$22=0,0,SUMIFS(OFFSET(('Eskom Tariff Inputs (Year 1)'!$U:$U),,W$22-1),('Eskom Tariff Inputs (Year 1)'!$J:$J),W$19,('Eskom Tariff Inputs (Year 1)'!$I:$I),W$20,('Eskom Tariff Inputs (Year 1)'!$H:$H),$H25))</f>
        <v>0</v>
      </c>
      <c r="X25" s="45">
        <f ca="1">IF(X$22=0,0,SUMIFS(OFFSET(('Eskom Tariff Inputs (Year 1)'!$U:$U),,X$22-1),('Eskom Tariff Inputs (Year 1)'!$J:$J),X$19,('Eskom Tariff Inputs (Year 1)'!$I:$I),X$20,('Eskom Tariff Inputs (Year 1)'!$H:$H),$H25))</f>
        <v>1135.92</v>
      </c>
      <c r="Y25" s="45">
        <f ca="1">IF(Y$22=0,0,SUMIFS(OFFSET(('Eskom Tariff Inputs (Year 1)'!$U:$U),,Y$22-1),('Eskom Tariff Inputs (Year 1)'!$J:$J),Y$19,('Eskom Tariff Inputs (Year 1)'!$I:$I),Y$20,('Eskom Tariff Inputs (Year 1)'!$H:$H),$H25))</f>
        <v>0</v>
      </c>
      <c r="Z25" s="45">
        <f ca="1">IF(Z$22=0,0,SUMIFS(OFFSET(('Eskom Tariff Inputs (Year 1)'!$U:$U),,Z$22-1),('Eskom Tariff Inputs (Year 1)'!$J:$J),Z$19,('Eskom Tariff Inputs (Year 1)'!$I:$I),Z$20,('Eskom Tariff Inputs (Year 1)'!$H:$H),$H25))</f>
        <v>700.34</v>
      </c>
      <c r="AA25" s="45">
        <f ca="1">IF(AA$22=0,0,SUMIFS(OFFSET(('Eskom Tariff Inputs (Year 1)'!$U:$U),,AA$22-1),('Eskom Tariff Inputs (Year 1)'!$J:$J),AA$19,('Eskom Tariff Inputs (Year 1)'!$I:$I),AA$20,('Eskom Tariff Inputs (Year 1)'!$H:$H),$H25))</f>
        <v>24.67</v>
      </c>
      <c r="AB25" s="45">
        <f ca="1">IF(AB$22=0,0,SUMIFS(OFFSET(('Eskom Tariff Inputs (Year 1)'!$U:$U),,AB$22-1),('Eskom Tariff Inputs (Year 1)'!$J:$J),AB$19,('Eskom Tariff Inputs (Year 1)'!$I:$I),AB$20,('Eskom Tariff Inputs (Year 1)'!$H:$H),$H25))</f>
        <v>60.11</v>
      </c>
      <c r="AC25" s="45">
        <f ca="1">IF(AC$22=0,0,SUMIFS(OFFSET(('Eskom Tariff Inputs (Year 1)'!$U:$U),,AC$22-1),('Eskom Tariff Inputs (Year 1)'!$J:$J),AC$19,('Eskom Tariff Inputs (Year 1)'!$I:$I),AC$20,('Eskom Tariff Inputs (Year 1)'!$H:$H),$H25))</f>
        <v>322</v>
      </c>
      <c r="AD25" s="45">
        <f ca="1">IF(AD$22=0,0,SUMIFS(OFFSET(('Eskom Tariff Inputs (Year 1)'!$U:$U),,AD$22-1),('Eskom Tariff Inputs (Year 1)'!$J:$J),AD$19,('Eskom Tariff Inputs (Year 1)'!$I:$I),AD$20,('Eskom Tariff Inputs (Year 1)'!$H:$H),$H25))</f>
        <v>19.670000000000002</v>
      </c>
      <c r="AE25" s="45">
        <f ca="1">IF(AE$22=0,0,SUMIFS(OFFSET(('Eskom Tariff Inputs (Year 1)'!$U:$U),,AE$22-1),('Eskom Tariff Inputs (Year 1)'!$J:$J),AE$19,('Eskom Tariff Inputs (Year 1)'!$I:$I),AE$20,('Eskom Tariff Inputs (Year 1)'!$H:$H),$H25))</f>
        <v>0</v>
      </c>
      <c r="AF25" s="45">
        <f ca="1">IF(AF$22=0,0,SUMIFS(OFFSET(('Eskom Tariff Inputs (Year 1)'!$U:$U),,AF$22-1),('Eskom Tariff Inputs (Year 1)'!$J:$J),AF$19,('Eskom Tariff Inputs (Year 1)'!$I:$I),AF$20,('Eskom Tariff Inputs (Year 1)'!$H:$H),$H25))</f>
        <v>1135.92</v>
      </c>
      <c r="AG25" s="45">
        <f ca="1">IF(AG$22=0,0,SUMIFS(OFFSET(('Eskom Tariff Inputs (Year 1)'!$U:$U),,AG$22-1),('Eskom Tariff Inputs (Year 1)'!$J:$J),AG$19,('Eskom Tariff Inputs (Year 1)'!$I:$I),AG$20,('Eskom Tariff Inputs (Year 1)'!$H:$H),$H25))</f>
        <v>0</v>
      </c>
      <c r="AH25" s="45">
        <f ca="1">IF(AH$22=0,0,SUMIFS(OFFSET(('Eskom Tariff Inputs (Year 1)'!$U:$U),,AH$22-1),('Eskom Tariff Inputs (Year 1)'!$J:$J),AH$19,('Eskom Tariff Inputs (Year 1)'!$I:$I),AH$20,('Eskom Tariff Inputs (Year 1)'!$H:$H),$H25))</f>
        <v>135.85</v>
      </c>
      <c r="AI25" s="45">
        <f ca="1">IF(AI$22=0,0,SUMIFS(OFFSET(('Eskom Tariff Inputs (Year 1)'!$U:$U),,AI$22-1),('Eskom Tariff Inputs (Year 1)'!$J:$J),AI$19,('Eskom Tariff Inputs (Year 1)'!$I:$I),AI$20,('Eskom Tariff Inputs (Year 1)'!$H:$H),$H25))</f>
        <v>24.67</v>
      </c>
      <c r="AJ25" s="45">
        <f ca="1">IF(AJ$22=0,0,SUMIFS(OFFSET(('Eskom Tariff Inputs (Year 1)'!$U:$U),,AJ$22-1),('Eskom Tariff Inputs (Year 1)'!$J:$J),AJ$19,('Eskom Tariff Inputs (Year 1)'!$I:$I),AJ$20,('Eskom Tariff Inputs (Year 1)'!$H:$H),$H25))</f>
        <v>60.11</v>
      </c>
      <c r="AK25" s="45">
        <f ca="1">IF(AK$22=0,0,SUMIFS(OFFSET(('Eskom Tariff Inputs (Year 1)'!$U:$U),,AK$22-1),('Eskom Tariff Inputs (Year 1)'!$J:$J),AK$19,('Eskom Tariff Inputs (Year 1)'!$I:$I),AK$20,('Eskom Tariff Inputs (Year 1)'!$H:$H),$H25))</f>
        <v>322</v>
      </c>
      <c r="AL25" s="45">
        <f ca="1">IF(AL$22=0,0,SUMIFS(OFFSET(('Eskom Tariff Inputs (Year 1)'!$U:$U),,AL$22-1),('Eskom Tariff Inputs (Year 1)'!$J:$J),AL$19,('Eskom Tariff Inputs (Year 1)'!$I:$I),AL$20,('Eskom Tariff Inputs (Year 1)'!$H:$H),$H25))</f>
        <v>19.670000000000002</v>
      </c>
      <c r="AM25" s="45">
        <f ca="1">IF(AM$22=0,0,SUMIFS(OFFSET(('Eskom Tariff Inputs (Year 1)'!$U:$U),,AM$22-1),('Eskom Tariff Inputs (Year 1)'!$J:$J),AM$19,('Eskom Tariff Inputs (Year 1)'!$I:$I),AM$20,('Eskom Tariff Inputs (Year 1)'!$H:$H),$H25))</f>
        <v>0</v>
      </c>
      <c r="AN25" s="45">
        <f ca="1">IF(AN$22=0,0,SUMIFS(OFFSET(('Eskom Tariff Inputs (Year 1)'!$U:$U),,AN$22-1),('Eskom Tariff Inputs (Year 1)'!$J:$J),AN$19,('Eskom Tariff Inputs (Year 1)'!$I:$I),AN$20,('Eskom Tariff Inputs (Year 1)'!$H:$H),$H25))</f>
        <v>1135.92</v>
      </c>
      <c r="AO25" s="45">
        <f ca="1">IF(AO$22=0,0,SUMIFS(OFFSET(('Eskom Tariff Inputs (Year 1)'!$U:$U),,AO$22-1),('Eskom Tariff Inputs (Year 1)'!$J:$J),AO$19,('Eskom Tariff Inputs (Year 1)'!$I:$I),AO$20,('Eskom Tariff Inputs (Year 1)'!$H:$H),$H25))</f>
        <v>0</v>
      </c>
      <c r="AP25" s="45">
        <f ca="1">IF(AP$22=0,0,SUMIFS(OFFSET(('Eskom Tariff Inputs (Year 1)'!$U:$U),,AP$22-1),('Eskom Tariff Inputs (Year 1)'!$J:$J),AP$19,('Eskom Tariff Inputs (Year 1)'!$I:$I),AP$20,('Eskom Tariff Inputs (Year 1)'!$H:$H),$H25))</f>
        <v>181</v>
      </c>
      <c r="AQ25" s="45">
        <f ca="1">IF(AQ$22=0,0,SUMIFS(OFFSET(('Eskom Tariff Inputs (Year 1)'!$U:$U),,AQ$22-1),('Eskom Tariff Inputs (Year 1)'!$J:$J),AQ$19,('Eskom Tariff Inputs (Year 1)'!$I:$I),AQ$20,('Eskom Tariff Inputs (Year 1)'!$H:$H),$H25))</f>
        <v>24.67</v>
      </c>
      <c r="AR25" s="45">
        <f ca="1">IF(AR$22=0,0,SUMIFS(OFFSET(('Eskom Tariff Inputs (Year 1)'!$U:$U),,AR$22-1),('Eskom Tariff Inputs (Year 1)'!$J:$J),AR$19,('Eskom Tariff Inputs (Year 1)'!$I:$I),AR$20,('Eskom Tariff Inputs (Year 1)'!$H:$H),$H25))</f>
        <v>60.11</v>
      </c>
      <c r="AS25" s="45">
        <f ca="1">IF(AS$22=0,0,SUMIFS(OFFSET(('Eskom Tariff Inputs (Year 1)'!$U:$U),,AS$22-1),('Eskom Tariff Inputs (Year 1)'!$J:$J),AS$19,('Eskom Tariff Inputs (Year 1)'!$I:$I),AS$20,('Eskom Tariff Inputs (Year 1)'!$H:$H),$H25))</f>
        <v>322</v>
      </c>
      <c r="AT25" s="45">
        <f ca="1">IF(AT$22=0,0,SUMIFS(OFFSET(('Eskom Tariff Inputs (Year 1)'!$U:$U),,AT$22-1),('Eskom Tariff Inputs (Year 1)'!$J:$J),AT$19,('Eskom Tariff Inputs (Year 1)'!$I:$I),AT$20,('Eskom Tariff Inputs (Year 1)'!$H:$H),$H25))</f>
        <v>19.670000000000002</v>
      </c>
      <c r="AU25" s="45">
        <f ca="1">IF(AU$22=0,0,SUMIFS(OFFSET(('Eskom Tariff Inputs (Year 1)'!$U:$U),,AU$22-1),('Eskom Tariff Inputs (Year 1)'!$J:$J),AU$19,('Eskom Tariff Inputs (Year 1)'!$I:$I),AU$20,('Eskom Tariff Inputs (Year 1)'!$H:$H),$H25))</f>
        <v>0</v>
      </c>
      <c r="AV25" s="45">
        <f ca="1">IF(AV$22=0,0,SUMIFS(OFFSET(('Eskom Tariff Inputs (Year 1)'!$U:$U),,AV$22-1),('Eskom Tariff Inputs (Year 1)'!$J:$J),AV$19,('Eskom Tariff Inputs (Year 1)'!$I:$I),AV$20,('Eskom Tariff Inputs (Year 1)'!$H:$H),$H25))</f>
        <v>1135.92</v>
      </c>
      <c r="AW25" s="45">
        <f ca="1">IF(AW$22=0,0,SUMIFS(OFFSET(('Eskom Tariff Inputs (Year 1)'!$U:$U),,AW$22-1),('Eskom Tariff Inputs (Year 1)'!$J:$J),AW$19,('Eskom Tariff Inputs (Year 1)'!$I:$I),AW$20,('Eskom Tariff Inputs (Year 1)'!$H:$H),$H25))</f>
        <v>0</v>
      </c>
      <c r="AX25" s="45">
        <f ca="1">IF(AX$22=0,0,SUMIFS(OFFSET(('Eskom Tariff Inputs (Year 1)'!$U:$U),,AX$22-1),('Eskom Tariff Inputs (Year 1)'!$J:$J),AX$19,('Eskom Tariff Inputs (Year 1)'!$I:$I),AX$20,('Eskom Tariff Inputs (Year 1)'!$H:$H),$H25))</f>
        <v>304.07</v>
      </c>
      <c r="AY25" s="45">
        <f ca="1">IF(AY$22=0,0,SUMIFS(OFFSET(('Eskom Tariff Inputs (Year 1)'!$U:$U),,AY$22-1),('Eskom Tariff Inputs (Year 1)'!$J:$J),AY$19,('Eskom Tariff Inputs (Year 1)'!$I:$I),AY$20,('Eskom Tariff Inputs (Year 1)'!$H:$H),$H25))</f>
        <v>24.67</v>
      </c>
      <c r="AZ25" s="45">
        <f ca="1">IF(AZ$22=0,0,SUMIFS(OFFSET(('Eskom Tariff Inputs (Year 1)'!$U:$U),,AZ$22-1),('Eskom Tariff Inputs (Year 1)'!$J:$J),AZ$19,('Eskom Tariff Inputs (Year 1)'!$I:$I),AZ$20,('Eskom Tariff Inputs (Year 1)'!$H:$H),$H25))</f>
        <v>60.11</v>
      </c>
      <c r="BA25" s="45">
        <f ca="1">IF(BA$22=0,0,SUMIFS(OFFSET(('Eskom Tariff Inputs (Year 1)'!$U:$U),,BA$22-1),('Eskom Tariff Inputs (Year 1)'!$J:$J),BA$19,('Eskom Tariff Inputs (Year 1)'!$I:$I),BA$20,('Eskom Tariff Inputs (Year 1)'!$H:$H),$H25))</f>
        <v>322</v>
      </c>
      <c r="BB25" s="45">
        <f ca="1">IF(BB$22=0,0,SUMIFS(OFFSET(('Eskom Tariff Inputs (Year 1)'!$U:$U),,BB$22-1),('Eskom Tariff Inputs (Year 1)'!$J:$J),BB$19,('Eskom Tariff Inputs (Year 1)'!$I:$I),BB$20,('Eskom Tariff Inputs (Year 1)'!$H:$H),$H25))</f>
        <v>19.670000000000002</v>
      </c>
      <c r="BC25" s="45">
        <f ca="1">IF(BC$22=0,0,SUMIFS(OFFSET(('Eskom Tariff Inputs (Year 1)'!$U:$U),,BC$22-1),('Eskom Tariff Inputs (Year 1)'!$J:$J),BC$19,('Eskom Tariff Inputs (Year 1)'!$I:$I),BC$20,('Eskom Tariff Inputs (Year 1)'!$H:$H),$H25))</f>
        <v>0</v>
      </c>
      <c r="BD25" s="45">
        <f ca="1">IF(BD$22=0,0,SUMIFS(OFFSET(('Eskom Tariff Inputs (Year 1)'!$U:$U),,BD$22-1),('Eskom Tariff Inputs (Year 1)'!$J:$J),BD$19,('Eskom Tariff Inputs (Year 1)'!$I:$I),BD$20,('Eskom Tariff Inputs (Year 1)'!$H:$H),$H25))</f>
        <v>1135.92</v>
      </c>
      <c r="BE25" s="45">
        <f ca="1">IF(BE$22=0,0,SUMIFS(OFFSET(('Eskom Tariff Inputs (Year 1)'!$U:$U),,BE$22-1),('Eskom Tariff Inputs (Year 1)'!$J:$J),BE$19,('Eskom Tariff Inputs (Year 1)'!$I:$I),BE$20,('Eskom Tariff Inputs (Year 1)'!$H:$H),$H25))</f>
        <v>0</v>
      </c>
    </row>
    <row r="26" spans="3:58" customFormat="1" ht="33.25" customHeight="1" x14ac:dyDescent="0.35">
      <c r="G26" s="57">
        <v>3</v>
      </c>
      <c r="H26" s="62" t="str">
        <v/>
      </c>
      <c r="I26" s="146"/>
      <c r="J26" s="45">
        <f ca="1">IF(J$22=0,0,SUMIFS(OFFSET(('Eskom Tariff Inputs (Year 1)'!$U:$U),,J$22-1),('Eskom Tariff Inputs (Year 1)'!$J:$J),J$19,('Eskom Tariff Inputs (Year 1)'!$I:$I),J$20,('Eskom Tariff Inputs (Year 1)'!$H:$H),$H26))</f>
        <v>0</v>
      </c>
      <c r="K26" s="45">
        <f ca="1">IF(K$22=0,0,SUMIFS(OFFSET(('Eskom Tariff Inputs (Year 1)'!$U:$U),,K$22-1),('Eskom Tariff Inputs (Year 1)'!$J:$J),K$19,('Eskom Tariff Inputs (Year 1)'!$I:$I),K$20,('Eskom Tariff Inputs (Year 1)'!$H:$H),$H26))</f>
        <v>0</v>
      </c>
      <c r="L26" s="45">
        <f ca="1">IF(L$22=0,0,SUMIFS(OFFSET(('Eskom Tariff Inputs (Year 1)'!$U:$U),,L$22-1),('Eskom Tariff Inputs (Year 1)'!$J:$J),L$19,('Eskom Tariff Inputs (Year 1)'!$I:$I),L$20,('Eskom Tariff Inputs (Year 1)'!$H:$H),$H26))</f>
        <v>0</v>
      </c>
      <c r="M26" s="45">
        <f ca="1">IF(M$22=0,0,SUMIFS(OFFSET(('Eskom Tariff Inputs (Year 1)'!$U:$U),,M$22-1),('Eskom Tariff Inputs (Year 1)'!$J:$J),M$19,('Eskom Tariff Inputs (Year 1)'!$I:$I),M$20,('Eskom Tariff Inputs (Year 1)'!$H:$H),$H26))</f>
        <v>0</v>
      </c>
      <c r="N26" s="45">
        <f ca="1">IF(N$22=0,0,SUMIFS(OFFSET(('Eskom Tariff Inputs (Year 1)'!$U:$U),,N$22-1),('Eskom Tariff Inputs (Year 1)'!$J:$J),N$19,('Eskom Tariff Inputs (Year 1)'!$I:$I),N$20,('Eskom Tariff Inputs (Year 1)'!$H:$H),$H26))</f>
        <v>0</v>
      </c>
      <c r="O26" s="45">
        <f ca="1">IF(O$22=0,0,SUMIFS(OFFSET(('Eskom Tariff Inputs (Year 1)'!$U:$U),,O$22-1),('Eskom Tariff Inputs (Year 1)'!$J:$J),O$19,('Eskom Tariff Inputs (Year 1)'!$I:$I),O$20,('Eskom Tariff Inputs (Year 1)'!$H:$H),$H26))</f>
        <v>0</v>
      </c>
      <c r="P26" s="45">
        <f ca="1">IF(P$22=0,0,SUMIFS(OFFSET(('Eskom Tariff Inputs (Year 1)'!$U:$U),,P$22-1),('Eskom Tariff Inputs (Year 1)'!$J:$J),P$19,('Eskom Tariff Inputs (Year 1)'!$I:$I),P$20,('Eskom Tariff Inputs (Year 1)'!$H:$H),$H26))</f>
        <v>0</v>
      </c>
      <c r="Q26" s="45">
        <f ca="1">IF(Q$22=0,0,SUMIFS(OFFSET(('Eskom Tariff Inputs (Year 1)'!$U:$U),,Q$22-1),('Eskom Tariff Inputs (Year 1)'!$J:$J),Q$19,('Eskom Tariff Inputs (Year 1)'!$I:$I),Q$20,('Eskom Tariff Inputs (Year 1)'!$H:$H),$H26))</f>
        <v>0</v>
      </c>
      <c r="R26" s="45">
        <f ca="1">IF(R$22=0,0,SUMIFS(OFFSET(('Eskom Tariff Inputs (Year 1)'!$U:$U),,R$22-1),('Eskom Tariff Inputs (Year 1)'!$J:$J),R$19,('Eskom Tariff Inputs (Year 1)'!$I:$I),R$20,('Eskom Tariff Inputs (Year 1)'!$H:$H),$H26))</f>
        <v>0</v>
      </c>
      <c r="S26" s="45">
        <f ca="1">IF(S$22=0,0,SUMIFS(OFFSET(('Eskom Tariff Inputs (Year 1)'!$U:$U),,S$22-1),('Eskom Tariff Inputs (Year 1)'!$J:$J),S$19,('Eskom Tariff Inputs (Year 1)'!$I:$I),S$20,('Eskom Tariff Inputs (Year 1)'!$H:$H),$H26))</f>
        <v>0</v>
      </c>
      <c r="T26" s="45">
        <f ca="1">IF(T$22=0,0,SUMIFS(OFFSET(('Eskom Tariff Inputs (Year 1)'!$U:$U),,T$22-1),('Eskom Tariff Inputs (Year 1)'!$J:$J),T$19,('Eskom Tariff Inputs (Year 1)'!$I:$I),T$20,('Eskom Tariff Inputs (Year 1)'!$H:$H),$H26))</f>
        <v>0</v>
      </c>
      <c r="U26" s="45">
        <f ca="1">IF(U$22=0,0,SUMIFS(OFFSET(('Eskom Tariff Inputs (Year 1)'!$U:$U),,U$22-1),('Eskom Tariff Inputs (Year 1)'!$J:$J),U$19,('Eskom Tariff Inputs (Year 1)'!$I:$I),U$20,('Eskom Tariff Inputs (Year 1)'!$H:$H),$H26))</f>
        <v>0</v>
      </c>
      <c r="V26" s="45">
        <f ca="1">IF(V$22=0,0,SUMIFS(OFFSET(('Eskom Tariff Inputs (Year 1)'!$U:$U),,V$22-1),('Eskom Tariff Inputs (Year 1)'!$J:$J),V$19,('Eskom Tariff Inputs (Year 1)'!$I:$I),V$20,('Eskom Tariff Inputs (Year 1)'!$H:$H),$H26))</f>
        <v>0</v>
      </c>
      <c r="W26" s="45">
        <f ca="1">IF(W$22=0,0,SUMIFS(OFFSET(('Eskom Tariff Inputs (Year 1)'!$U:$U),,W$22-1),('Eskom Tariff Inputs (Year 1)'!$J:$J),W$19,('Eskom Tariff Inputs (Year 1)'!$I:$I),W$20,('Eskom Tariff Inputs (Year 1)'!$H:$H),$H26))</f>
        <v>0</v>
      </c>
      <c r="X26" s="45">
        <f ca="1">IF(X$22=0,0,SUMIFS(OFFSET(('Eskom Tariff Inputs (Year 1)'!$U:$U),,X$22-1),('Eskom Tariff Inputs (Year 1)'!$J:$J),X$19,('Eskom Tariff Inputs (Year 1)'!$I:$I),X$20,('Eskom Tariff Inputs (Year 1)'!$H:$H),$H26))</f>
        <v>0</v>
      </c>
      <c r="Y26" s="45">
        <f ca="1">IF(Y$22=0,0,SUMIFS(OFFSET(('Eskom Tariff Inputs (Year 1)'!$U:$U),,Y$22-1),('Eskom Tariff Inputs (Year 1)'!$J:$J),Y$19,('Eskom Tariff Inputs (Year 1)'!$I:$I),Y$20,('Eskom Tariff Inputs (Year 1)'!$H:$H),$H26))</f>
        <v>0</v>
      </c>
      <c r="Z26" s="45">
        <f ca="1">IF(Z$22=0,0,SUMIFS(OFFSET(('Eskom Tariff Inputs (Year 1)'!$U:$U),,Z$22-1),('Eskom Tariff Inputs (Year 1)'!$J:$J),Z$19,('Eskom Tariff Inputs (Year 1)'!$I:$I),Z$20,('Eskom Tariff Inputs (Year 1)'!$H:$H),$H26))</f>
        <v>0</v>
      </c>
      <c r="AA26" s="45">
        <f ca="1">IF(AA$22=0,0,SUMIFS(OFFSET(('Eskom Tariff Inputs (Year 1)'!$U:$U),,AA$22-1),('Eskom Tariff Inputs (Year 1)'!$J:$J),AA$19,('Eskom Tariff Inputs (Year 1)'!$I:$I),AA$20,('Eskom Tariff Inputs (Year 1)'!$H:$H),$H26))</f>
        <v>0</v>
      </c>
      <c r="AB26" s="45">
        <f ca="1">IF(AB$22=0,0,SUMIFS(OFFSET(('Eskom Tariff Inputs (Year 1)'!$U:$U),,AB$22-1),('Eskom Tariff Inputs (Year 1)'!$J:$J),AB$19,('Eskom Tariff Inputs (Year 1)'!$I:$I),AB$20,('Eskom Tariff Inputs (Year 1)'!$H:$H),$H26))</f>
        <v>0</v>
      </c>
      <c r="AC26" s="45">
        <f ca="1">IF(AC$22=0,0,SUMIFS(OFFSET(('Eskom Tariff Inputs (Year 1)'!$U:$U),,AC$22-1),('Eskom Tariff Inputs (Year 1)'!$J:$J),AC$19,('Eskom Tariff Inputs (Year 1)'!$I:$I),AC$20,('Eskom Tariff Inputs (Year 1)'!$H:$H),$H26))</f>
        <v>0</v>
      </c>
      <c r="AD26" s="45">
        <f ca="1">IF(AD$22=0,0,SUMIFS(OFFSET(('Eskom Tariff Inputs (Year 1)'!$U:$U),,AD$22-1),('Eskom Tariff Inputs (Year 1)'!$J:$J),AD$19,('Eskom Tariff Inputs (Year 1)'!$I:$I),AD$20,('Eskom Tariff Inputs (Year 1)'!$H:$H),$H26))</f>
        <v>0</v>
      </c>
      <c r="AE26" s="45">
        <f ca="1">IF(AE$22=0,0,SUMIFS(OFFSET(('Eskom Tariff Inputs (Year 1)'!$U:$U),,AE$22-1),('Eskom Tariff Inputs (Year 1)'!$J:$J),AE$19,('Eskom Tariff Inputs (Year 1)'!$I:$I),AE$20,('Eskom Tariff Inputs (Year 1)'!$H:$H),$H26))</f>
        <v>0</v>
      </c>
      <c r="AF26" s="45">
        <f ca="1">IF(AF$22=0,0,SUMIFS(OFFSET(('Eskom Tariff Inputs (Year 1)'!$U:$U),,AF$22-1),('Eskom Tariff Inputs (Year 1)'!$J:$J),AF$19,('Eskom Tariff Inputs (Year 1)'!$I:$I),AF$20,('Eskom Tariff Inputs (Year 1)'!$H:$H),$H26))</f>
        <v>0</v>
      </c>
      <c r="AG26" s="45">
        <f ca="1">IF(AG$22=0,0,SUMIFS(OFFSET(('Eskom Tariff Inputs (Year 1)'!$U:$U),,AG$22-1),('Eskom Tariff Inputs (Year 1)'!$J:$J),AG$19,('Eskom Tariff Inputs (Year 1)'!$I:$I),AG$20,('Eskom Tariff Inputs (Year 1)'!$H:$H),$H26))</f>
        <v>0</v>
      </c>
      <c r="AH26" s="45">
        <f ca="1">IF(AH$22=0,0,SUMIFS(OFFSET(('Eskom Tariff Inputs (Year 1)'!$U:$U),,AH$22-1),('Eskom Tariff Inputs (Year 1)'!$J:$J),AH$19,('Eskom Tariff Inputs (Year 1)'!$I:$I),AH$20,('Eskom Tariff Inputs (Year 1)'!$H:$H),$H26))</f>
        <v>0</v>
      </c>
      <c r="AI26" s="45">
        <f ca="1">IF(AI$22=0,0,SUMIFS(OFFSET(('Eskom Tariff Inputs (Year 1)'!$U:$U),,AI$22-1),('Eskom Tariff Inputs (Year 1)'!$J:$J),AI$19,('Eskom Tariff Inputs (Year 1)'!$I:$I),AI$20,('Eskom Tariff Inputs (Year 1)'!$H:$H),$H26))</f>
        <v>0</v>
      </c>
      <c r="AJ26" s="45">
        <f ca="1">IF(AJ$22=0,0,SUMIFS(OFFSET(('Eskom Tariff Inputs (Year 1)'!$U:$U),,AJ$22-1),('Eskom Tariff Inputs (Year 1)'!$J:$J),AJ$19,('Eskom Tariff Inputs (Year 1)'!$I:$I),AJ$20,('Eskom Tariff Inputs (Year 1)'!$H:$H),$H26))</f>
        <v>0</v>
      </c>
      <c r="AK26" s="45">
        <f ca="1">IF(AK$22=0,0,SUMIFS(OFFSET(('Eskom Tariff Inputs (Year 1)'!$U:$U),,AK$22-1),('Eskom Tariff Inputs (Year 1)'!$J:$J),AK$19,('Eskom Tariff Inputs (Year 1)'!$I:$I),AK$20,('Eskom Tariff Inputs (Year 1)'!$H:$H),$H26))</f>
        <v>0</v>
      </c>
      <c r="AL26" s="45">
        <f ca="1">IF(AL$22=0,0,SUMIFS(OFFSET(('Eskom Tariff Inputs (Year 1)'!$U:$U),,AL$22-1),('Eskom Tariff Inputs (Year 1)'!$J:$J),AL$19,('Eskom Tariff Inputs (Year 1)'!$I:$I),AL$20,('Eskom Tariff Inputs (Year 1)'!$H:$H),$H26))</f>
        <v>0</v>
      </c>
      <c r="AM26" s="45">
        <f ca="1">IF(AM$22=0,0,SUMIFS(OFFSET(('Eskom Tariff Inputs (Year 1)'!$U:$U),,AM$22-1),('Eskom Tariff Inputs (Year 1)'!$J:$J),AM$19,('Eskom Tariff Inputs (Year 1)'!$I:$I),AM$20,('Eskom Tariff Inputs (Year 1)'!$H:$H),$H26))</f>
        <v>0</v>
      </c>
      <c r="AN26" s="45">
        <f ca="1">IF(AN$22=0,0,SUMIFS(OFFSET(('Eskom Tariff Inputs (Year 1)'!$U:$U),,AN$22-1),('Eskom Tariff Inputs (Year 1)'!$J:$J),AN$19,('Eskom Tariff Inputs (Year 1)'!$I:$I),AN$20,('Eskom Tariff Inputs (Year 1)'!$H:$H),$H26))</f>
        <v>0</v>
      </c>
      <c r="AO26" s="45">
        <f ca="1">IF(AO$22=0,0,SUMIFS(OFFSET(('Eskom Tariff Inputs (Year 1)'!$U:$U),,AO$22-1),('Eskom Tariff Inputs (Year 1)'!$J:$J),AO$19,('Eskom Tariff Inputs (Year 1)'!$I:$I),AO$20,('Eskom Tariff Inputs (Year 1)'!$H:$H),$H26))</f>
        <v>0</v>
      </c>
      <c r="AP26" s="45">
        <f ca="1">IF(AP$22=0,0,SUMIFS(OFFSET(('Eskom Tariff Inputs (Year 1)'!$U:$U),,AP$22-1),('Eskom Tariff Inputs (Year 1)'!$J:$J),AP$19,('Eskom Tariff Inputs (Year 1)'!$I:$I),AP$20,('Eskom Tariff Inputs (Year 1)'!$H:$H),$H26))</f>
        <v>0</v>
      </c>
      <c r="AQ26" s="45">
        <f ca="1">IF(AQ$22=0,0,SUMIFS(OFFSET(('Eskom Tariff Inputs (Year 1)'!$U:$U),,AQ$22-1),('Eskom Tariff Inputs (Year 1)'!$J:$J),AQ$19,('Eskom Tariff Inputs (Year 1)'!$I:$I),AQ$20,('Eskom Tariff Inputs (Year 1)'!$H:$H),$H26))</f>
        <v>0</v>
      </c>
      <c r="AR26" s="45">
        <f ca="1">IF(AR$22=0,0,SUMIFS(OFFSET(('Eskom Tariff Inputs (Year 1)'!$U:$U),,AR$22-1),('Eskom Tariff Inputs (Year 1)'!$J:$J),AR$19,('Eskom Tariff Inputs (Year 1)'!$I:$I),AR$20,('Eskom Tariff Inputs (Year 1)'!$H:$H),$H26))</f>
        <v>0</v>
      </c>
      <c r="AS26" s="45">
        <f ca="1">IF(AS$22=0,0,SUMIFS(OFFSET(('Eskom Tariff Inputs (Year 1)'!$U:$U),,AS$22-1),('Eskom Tariff Inputs (Year 1)'!$J:$J),AS$19,('Eskom Tariff Inputs (Year 1)'!$I:$I),AS$20,('Eskom Tariff Inputs (Year 1)'!$H:$H),$H26))</f>
        <v>0</v>
      </c>
      <c r="AT26" s="45">
        <f ca="1">IF(AT$22=0,0,SUMIFS(OFFSET(('Eskom Tariff Inputs (Year 1)'!$U:$U),,AT$22-1),('Eskom Tariff Inputs (Year 1)'!$J:$J),AT$19,('Eskom Tariff Inputs (Year 1)'!$I:$I),AT$20,('Eskom Tariff Inputs (Year 1)'!$H:$H),$H26))</f>
        <v>0</v>
      </c>
      <c r="AU26" s="45">
        <f ca="1">IF(AU$22=0,0,SUMIFS(OFFSET(('Eskom Tariff Inputs (Year 1)'!$U:$U),,AU$22-1),('Eskom Tariff Inputs (Year 1)'!$J:$J),AU$19,('Eskom Tariff Inputs (Year 1)'!$I:$I),AU$20,('Eskom Tariff Inputs (Year 1)'!$H:$H),$H26))</f>
        <v>0</v>
      </c>
      <c r="AV26" s="45">
        <f ca="1">IF(AV$22=0,0,SUMIFS(OFFSET(('Eskom Tariff Inputs (Year 1)'!$U:$U),,AV$22-1),('Eskom Tariff Inputs (Year 1)'!$J:$J),AV$19,('Eskom Tariff Inputs (Year 1)'!$I:$I),AV$20,('Eskom Tariff Inputs (Year 1)'!$H:$H),$H26))</f>
        <v>0</v>
      </c>
      <c r="AW26" s="45">
        <f ca="1">IF(AW$22=0,0,SUMIFS(OFFSET(('Eskom Tariff Inputs (Year 1)'!$U:$U),,AW$22-1),('Eskom Tariff Inputs (Year 1)'!$J:$J),AW$19,('Eskom Tariff Inputs (Year 1)'!$I:$I),AW$20,('Eskom Tariff Inputs (Year 1)'!$H:$H),$H26))</f>
        <v>0</v>
      </c>
      <c r="AX26" s="45">
        <f ca="1">IF(AX$22=0,0,SUMIFS(OFFSET(('Eskom Tariff Inputs (Year 1)'!$U:$U),,AX$22-1),('Eskom Tariff Inputs (Year 1)'!$J:$J),AX$19,('Eskom Tariff Inputs (Year 1)'!$I:$I),AX$20,('Eskom Tariff Inputs (Year 1)'!$H:$H),$H26))</f>
        <v>0</v>
      </c>
      <c r="AY26" s="45">
        <f ca="1">IF(AY$22=0,0,SUMIFS(OFFSET(('Eskom Tariff Inputs (Year 1)'!$U:$U),,AY$22-1),('Eskom Tariff Inputs (Year 1)'!$J:$J),AY$19,('Eskom Tariff Inputs (Year 1)'!$I:$I),AY$20,('Eskom Tariff Inputs (Year 1)'!$H:$H),$H26))</f>
        <v>0</v>
      </c>
      <c r="AZ26" s="45">
        <f ca="1">IF(AZ$22=0,0,SUMIFS(OFFSET(('Eskom Tariff Inputs (Year 1)'!$U:$U),,AZ$22-1),('Eskom Tariff Inputs (Year 1)'!$J:$J),AZ$19,('Eskom Tariff Inputs (Year 1)'!$I:$I),AZ$20,('Eskom Tariff Inputs (Year 1)'!$H:$H),$H26))</f>
        <v>0</v>
      </c>
      <c r="BA26" s="45">
        <f ca="1">IF(BA$22=0,0,SUMIFS(OFFSET(('Eskom Tariff Inputs (Year 1)'!$U:$U),,BA$22-1),('Eskom Tariff Inputs (Year 1)'!$J:$J),BA$19,('Eskom Tariff Inputs (Year 1)'!$I:$I),BA$20,('Eskom Tariff Inputs (Year 1)'!$H:$H),$H26))</f>
        <v>0</v>
      </c>
      <c r="BB26" s="45">
        <f ca="1">IF(BB$22=0,0,SUMIFS(OFFSET(('Eskom Tariff Inputs (Year 1)'!$U:$U),,BB$22-1),('Eskom Tariff Inputs (Year 1)'!$J:$J),BB$19,('Eskom Tariff Inputs (Year 1)'!$I:$I),BB$20,('Eskom Tariff Inputs (Year 1)'!$H:$H),$H26))</f>
        <v>0</v>
      </c>
      <c r="BC26" s="45">
        <f ca="1">IF(BC$22=0,0,SUMIFS(OFFSET(('Eskom Tariff Inputs (Year 1)'!$U:$U),,BC$22-1),('Eskom Tariff Inputs (Year 1)'!$J:$J),BC$19,('Eskom Tariff Inputs (Year 1)'!$I:$I),BC$20,('Eskom Tariff Inputs (Year 1)'!$H:$H),$H26))</f>
        <v>0</v>
      </c>
      <c r="BD26" s="45">
        <f ca="1">IF(BD$22=0,0,SUMIFS(OFFSET(('Eskom Tariff Inputs (Year 1)'!$U:$U),,BD$22-1),('Eskom Tariff Inputs (Year 1)'!$J:$J),BD$19,('Eskom Tariff Inputs (Year 1)'!$I:$I),BD$20,('Eskom Tariff Inputs (Year 1)'!$H:$H),$H26))</f>
        <v>0</v>
      </c>
      <c r="BE26" s="45">
        <f ca="1">IF(BE$22=0,0,SUMIFS(OFFSET(('Eskom Tariff Inputs (Year 1)'!$U:$U),,BE$22-1),('Eskom Tariff Inputs (Year 1)'!$J:$J),BE$19,('Eskom Tariff Inputs (Year 1)'!$I:$I),BE$20,('Eskom Tariff Inputs (Year 1)'!$H:$H),$H26))</f>
        <v>0</v>
      </c>
    </row>
    <row r="27" spans="3:58" customFormat="1" ht="33.25" customHeight="1" x14ac:dyDescent="0.35">
      <c r="G27" s="57">
        <v>4</v>
      </c>
      <c r="H27" s="62" t="str">
        <v/>
      </c>
      <c r="I27" s="146"/>
      <c r="J27" s="45">
        <f ca="1">IF(J$22=0,0,SUMIFS(OFFSET(('Eskom Tariff Inputs (Year 1)'!$U:$U),,J$22-1),('Eskom Tariff Inputs (Year 1)'!$J:$J),J$19,('Eskom Tariff Inputs (Year 1)'!$I:$I),J$20,('Eskom Tariff Inputs (Year 1)'!$H:$H),$H27))</f>
        <v>0</v>
      </c>
      <c r="K27" s="45">
        <f ca="1">IF(K$22=0,0,SUMIFS(OFFSET(('Eskom Tariff Inputs (Year 1)'!$U:$U),,K$22-1),('Eskom Tariff Inputs (Year 1)'!$J:$J),K$19,('Eskom Tariff Inputs (Year 1)'!$I:$I),K$20,('Eskom Tariff Inputs (Year 1)'!$H:$H),$H27))</f>
        <v>0</v>
      </c>
      <c r="L27" s="45">
        <f ca="1">IF(L$22=0,0,SUMIFS(OFFSET(('Eskom Tariff Inputs (Year 1)'!$U:$U),,L$22-1),('Eskom Tariff Inputs (Year 1)'!$J:$J),L$19,('Eskom Tariff Inputs (Year 1)'!$I:$I),L$20,('Eskom Tariff Inputs (Year 1)'!$H:$H),$H27))</f>
        <v>0</v>
      </c>
      <c r="M27" s="45">
        <f ca="1">IF(M$22=0,0,SUMIFS(OFFSET(('Eskom Tariff Inputs (Year 1)'!$U:$U),,M$22-1),('Eskom Tariff Inputs (Year 1)'!$J:$J),M$19,('Eskom Tariff Inputs (Year 1)'!$I:$I),M$20,('Eskom Tariff Inputs (Year 1)'!$H:$H),$H27))</f>
        <v>0</v>
      </c>
      <c r="N27" s="45">
        <f ca="1">IF(N$22=0,0,SUMIFS(OFFSET(('Eskom Tariff Inputs (Year 1)'!$U:$U),,N$22-1),('Eskom Tariff Inputs (Year 1)'!$J:$J),N$19,('Eskom Tariff Inputs (Year 1)'!$I:$I),N$20,('Eskom Tariff Inputs (Year 1)'!$H:$H),$H27))</f>
        <v>0</v>
      </c>
      <c r="O27" s="45">
        <f ca="1">IF(O$22=0,0,SUMIFS(OFFSET(('Eskom Tariff Inputs (Year 1)'!$U:$U),,O$22-1),('Eskom Tariff Inputs (Year 1)'!$J:$J),O$19,('Eskom Tariff Inputs (Year 1)'!$I:$I),O$20,('Eskom Tariff Inputs (Year 1)'!$H:$H),$H27))</f>
        <v>0</v>
      </c>
      <c r="P27" s="45">
        <f ca="1">IF(P$22=0,0,SUMIFS(OFFSET(('Eskom Tariff Inputs (Year 1)'!$U:$U),,P$22-1),('Eskom Tariff Inputs (Year 1)'!$J:$J),P$19,('Eskom Tariff Inputs (Year 1)'!$I:$I),P$20,('Eskom Tariff Inputs (Year 1)'!$H:$H),$H27))</f>
        <v>0</v>
      </c>
      <c r="Q27" s="45">
        <f ca="1">IF(Q$22=0,0,SUMIFS(OFFSET(('Eskom Tariff Inputs (Year 1)'!$U:$U),,Q$22-1),('Eskom Tariff Inputs (Year 1)'!$J:$J),Q$19,('Eskom Tariff Inputs (Year 1)'!$I:$I),Q$20,('Eskom Tariff Inputs (Year 1)'!$H:$H),$H27))</f>
        <v>0</v>
      </c>
      <c r="R27" s="45">
        <f ca="1">IF(R$22=0,0,SUMIFS(OFFSET(('Eskom Tariff Inputs (Year 1)'!$U:$U),,R$22-1),('Eskom Tariff Inputs (Year 1)'!$J:$J),R$19,('Eskom Tariff Inputs (Year 1)'!$I:$I),R$20,('Eskom Tariff Inputs (Year 1)'!$H:$H),$H27))</f>
        <v>0</v>
      </c>
      <c r="S27" s="45">
        <f ca="1">IF(S$22=0,0,SUMIFS(OFFSET(('Eskom Tariff Inputs (Year 1)'!$U:$U),,S$22-1),('Eskom Tariff Inputs (Year 1)'!$J:$J),S$19,('Eskom Tariff Inputs (Year 1)'!$I:$I),S$20,('Eskom Tariff Inputs (Year 1)'!$H:$H),$H27))</f>
        <v>0</v>
      </c>
      <c r="T27" s="45">
        <f ca="1">IF(T$22=0,0,SUMIFS(OFFSET(('Eskom Tariff Inputs (Year 1)'!$U:$U),,T$22-1),('Eskom Tariff Inputs (Year 1)'!$J:$J),T$19,('Eskom Tariff Inputs (Year 1)'!$I:$I),T$20,('Eskom Tariff Inputs (Year 1)'!$H:$H),$H27))</f>
        <v>0</v>
      </c>
      <c r="U27" s="45">
        <f ca="1">IF(U$22=0,0,SUMIFS(OFFSET(('Eskom Tariff Inputs (Year 1)'!$U:$U),,U$22-1),('Eskom Tariff Inputs (Year 1)'!$J:$J),U$19,('Eskom Tariff Inputs (Year 1)'!$I:$I),U$20,('Eskom Tariff Inputs (Year 1)'!$H:$H),$H27))</f>
        <v>0</v>
      </c>
      <c r="V27" s="45">
        <f ca="1">IF(V$22=0,0,SUMIFS(OFFSET(('Eskom Tariff Inputs (Year 1)'!$U:$U),,V$22-1),('Eskom Tariff Inputs (Year 1)'!$J:$J),V$19,('Eskom Tariff Inputs (Year 1)'!$I:$I),V$20,('Eskom Tariff Inputs (Year 1)'!$H:$H),$H27))</f>
        <v>0</v>
      </c>
      <c r="W27" s="45">
        <f ca="1">IF(W$22=0,0,SUMIFS(OFFSET(('Eskom Tariff Inputs (Year 1)'!$U:$U),,W$22-1),('Eskom Tariff Inputs (Year 1)'!$J:$J),W$19,('Eskom Tariff Inputs (Year 1)'!$I:$I),W$20,('Eskom Tariff Inputs (Year 1)'!$H:$H),$H27))</f>
        <v>0</v>
      </c>
      <c r="X27" s="45">
        <f ca="1">IF(X$22=0,0,SUMIFS(OFFSET(('Eskom Tariff Inputs (Year 1)'!$U:$U),,X$22-1),('Eskom Tariff Inputs (Year 1)'!$J:$J),X$19,('Eskom Tariff Inputs (Year 1)'!$I:$I),X$20,('Eskom Tariff Inputs (Year 1)'!$H:$H),$H27))</f>
        <v>0</v>
      </c>
      <c r="Y27" s="45">
        <f ca="1">IF(Y$22=0,0,SUMIFS(OFFSET(('Eskom Tariff Inputs (Year 1)'!$U:$U),,Y$22-1),('Eskom Tariff Inputs (Year 1)'!$J:$J),Y$19,('Eskom Tariff Inputs (Year 1)'!$I:$I),Y$20,('Eskom Tariff Inputs (Year 1)'!$H:$H),$H27))</f>
        <v>0</v>
      </c>
      <c r="Z27" s="45">
        <f ca="1">IF(Z$22=0,0,SUMIFS(OFFSET(('Eskom Tariff Inputs (Year 1)'!$U:$U),,Z$22-1),('Eskom Tariff Inputs (Year 1)'!$J:$J),Z$19,('Eskom Tariff Inputs (Year 1)'!$I:$I),Z$20,('Eskom Tariff Inputs (Year 1)'!$H:$H),$H27))</f>
        <v>0</v>
      </c>
      <c r="AA27" s="45">
        <f ca="1">IF(AA$22=0,0,SUMIFS(OFFSET(('Eskom Tariff Inputs (Year 1)'!$U:$U),,AA$22-1),('Eskom Tariff Inputs (Year 1)'!$J:$J),AA$19,('Eskom Tariff Inputs (Year 1)'!$I:$I),AA$20,('Eskom Tariff Inputs (Year 1)'!$H:$H),$H27))</f>
        <v>0</v>
      </c>
      <c r="AB27" s="45">
        <f ca="1">IF(AB$22=0,0,SUMIFS(OFFSET(('Eskom Tariff Inputs (Year 1)'!$U:$U),,AB$22-1),('Eskom Tariff Inputs (Year 1)'!$J:$J),AB$19,('Eskom Tariff Inputs (Year 1)'!$I:$I),AB$20,('Eskom Tariff Inputs (Year 1)'!$H:$H),$H27))</f>
        <v>0</v>
      </c>
      <c r="AC27" s="45">
        <f ca="1">IF(AC$22=0,0,SUMIFS(OFFSET(('Eskom Tariff Inputs (Year 1)'!$U:$U),,AC$22-1),('Eskom Tariff Inputs (Year 1)'!$J:$J),AC$19,('Eskom Tariff Inputs (Year 1)'!$I:$I),AC$20,('Eskom Tariff Inputs (Year 1)'!$H:$H),$H27))</f>
        <v>0</v>
      </c>
      <c r="AD27" s="45">
        <f ca="1">IF(AD$22=0,0,SUMIFS(OFFSET(('Eskom Tariff Inputs (Year 1)'!$U:$U),,AD$22-1),('Eskom Tariff Inputs (Year 1)'!$J:$J),AD$19,('Eskom Tariff Inputs (Year 1)'!$I:$I),AD$20,('Eskom Tariff Inputs (Year 1)'!$H:$H),$H27))</f>
        <v>0</v>
      </c>
      <c r="AE27" s="45">
        <f ca="1">IF(AE$22=0,0,SUMIFS(OFFSET(('Eskom Tariff Inputs (Year 1)'!$U:$U),,AE$22-1),('Eskom Tariff Inputs (Year 1)'!$J:$J),AE$19,('Eskom Tariff Inputs (Year 1)'!$I:$I),AE$20,('Eskom Tariff Inputs (Year 1)'!$H:$H),$H27))</f>
        <v>0</v>
      </c>
      <c r="AF27" s="45">
        <f ca="1">IF(AF$22=0,0,SUMIFS(OFFSET(('Eskom Tariff Inputs (Year 1)'!$U:$U),,AF$22-1),('Eskom Tariff Inputs (Year 1)'!$J:$J),AF$19,('Eskom Tariff Inputs (Year 1)'!$I:$I),AF$20,('Eskom Tariff Inputs (Year 1)'!$H:$H),$H27))</f>
        <v>0</v>
      </c>
      <c r="AG27" s="45">
        <f ca="1">IF(AG$22=0,0,SUMIFS(OFFSET(('Eskom Tariff Inputs (Year 1)'!$U:$U),,AG$22-1),('Eskom Tariff Inputs (Year 1)'!$J:$J),AG$19,('Eskom Tariff Inputs (Year 1)'!$I:$I),AG$20,('Eskom Tariff Inputs (Year 1)'!$H:$H),$H27))</f>
        <v>0</v>
      </c>
      <c r="AH27" s="45">
        <f ca="1">IF(AH$22=0,0,SUMIFS(OFFSET(('Eskom Tariff Inputs (Year 1)'!$U:$U),,AH$22-1),('Eskom Tariff Inputs (Year 1)'!$J:$J),AH$19,('Eskom Tariff Inputs (Year 1)'!$I:$I),AH$20,('Eskom Tariff Inputs (Year 1)'!$H:$H),$H27))</f>
        <v>0</v>
      </c>
      <c r="AI27" s="45">
        <f ca="1">IF(AI$22=0,0,SUMIFS(OFFSET(('Eskom Tariff Inputs (Year 1)'!$U:$U),,AI$22-1),('Eskom Tariff Inputs (Year 1)'!$J:$J),AI$19,('Eskom Tariff Inputs (Year 1)'!$I:$I),AI$20,('Eskom Tariff Inputs (Year 1)'!$H:$H),$H27))</f>
        <v>0</v>
      </c>
      <c r="AJ27" s="45">
        <f ca="1">IF(AJ$22=0,0,SUMIFS(OFFSET(('Eskom Tariff Inputs (Year 1)'!$U:$U),,AJ$22-1),('Eskom Tariff Inputs (Year 1)'!$J:$J),AJ$19,('Eskom Tariff Inputs (Year 1)'!$I:$I),AJ$20,('Eskom Tariff Inputs (Year 1)'!$H:$H),$H27))</f>
        <v>0</v>
      </c>
      <c r="AK27" s="45">
        <f ca="1">IF(AK$22=0,0,SUMIFS(OFFSET(('Eskom Tariff Inputs (Year 1)'!$U:$U),,AK$22-1),('Eskom Tariff Inputs (Year 1)'!$J:$J),AK$19,('Eskom Tariff Inputs (Year 1)'!$I:$I),AK$20,('Eskom Tariff Inputs (Year 1)'!$H:$H),$H27))</f>
        <v>0</v>
      </c>
      <c r="AL27" s="45">
        <f ca="1">IF(AL$22=0,0,SUMIFS(OFFSET(('Eskom Tariff Inputs (Year 1)'!$U:$U),,AL$22-1),('Eskom Tariff Inputs (Year 1)'!$J:$J),AL$19,('Eskom Tariff Inputs (Year 1)'!$I:$I),AL$20,('Eskom Tariff Inputs (Year 1)'!$H:$H),$H27))</f>
        <v>0</v>
      </c>
      <c r="AM27" s="45">
        <f ca="1">IF(AM$22=0,0,SUMIFS(OFFSET(('Eskom Tariff Inputs (Year 1)'!$U:$U),,AM$22-1),('Eskom Tariff Inputs (Year 1)'!$J:$J),AM$19,('Eskom Tariff Inputs (Year 1)'!$I:$I),AM$20,('Eskom Tariff Inputs (Year 1)'!$H:$H),$H27))</f>
        <v>0</v>
      </c>
      <c r="AN27" s="45">
        <f ca="1">IF(AN$22=0,0,SUMIFS(OFFSET(('Eskom Tariff Inputs (Year 1)'!$U:$U),,AN$22-1),('Eskom Tariff Inputs (Year 1)'!$J:$J),AN$19,('Eskom Tariff Inputs (Year 1)'!$I:$I),AN$20,('Eskom Tariff Inputs (Year 1)'!$H:$H),$H27))</f>
        <v>0</v>
      </c>
      <c r="AO27" s="45">
        <f ca="1">IF(AO$22=0,0,SUMIFS(OFFSET(('Eskom Tariff Inputs (Year 1)'!$U:$U),,AO$22-1),('Eskom Tariff Inputs (Year 1)'!$J:$J),AO$19,('Eskom Tariff Inputs (Year 1)'!$I:$I),AO$20,('Eskom Tariff Inputs (Year 1)'!$H:$H),$H27))</f>
        <v>0</v>
      </c>
      <c r="AP27" s="45">
        <f ca="1">IF(AP$22=0,0,SUMIFS(OFFSET(('Eskom Tariff Inputs (Year 1)'!$U:$U),,AP$22-1),('Eskom Tariff Inputs (Year 1)'!$J:$J),AP$19,('Eskom Tariff Inputs (Year 1)'!$I:$I),AP$20,('Eskom Tariff Inputs (Year 1)'!$H:$H),$H27))</f>
        <v>0</v>
      </c>
      <c r="AQ27" s="45">
        <f ca="1">IF(AQ$22=0,0,SUMIFS(OFFSET(('Eskom Tariff Inputs (Year 1)'!$U:$U),,AQ$22-1),('Eskom Tariff Inputs (Year 1)'!$J:$J),AQ$19,('Eskom Tariff Inputs (Year 1)'!$I:$I),AQ$20,('Eskom Tariff Inputs (Year 1)'!$H:$H),$H27))</f>
        <v>0</v>
      </c>
      <c r="AR27" s="45">
        <f ca="1">IF(AR$22=0,0,SUMIFS(OFFSET(('Eskom Tariff Inputs (Year 1)'!$U:$U),,AR$22-1),('Eskom Tariff Inputs (Year 1)'!$J:$J),AR$19,('Eskom Tariff Inputs (Year 1)'!$I:$I),AR$20,('Eskom Tariff Inputs (Year 1)'!$H:$H),$H27))</f>
        <v>0</v>
      </c>
      <c r="AS27" s="45">
        <f ca="1">IF(AS$22=0,0,SUMIFS(OFFSET(('Eskom Tariff Inputs (Year 1)'!$U:$U),,AS$22-1),('Eskom Tariff Inputs (Year 1)'!$J:$J),AS$19,('Eskom Tariff Inputs (Year 1)'!$I:$I),AS$20,('Eskom Tariff Inputs (Year 1)'!$H:$H),$H27))</f>
        <v>0</v>
      </c>
      <c r="AT27" s="45">
        <f ca="1">IF(AT$22=0,0,SUMIFS(OFFSET(('Eskom Tariff Inputs (Year 1)'!$U:$U),,AT$22-1),('Eskom Tariff Inputs (Year 1)'!$J:$J),AT$19,('Eskom Tariff Inputs (Year 1)'!$I:$I),AT$20,('Eskom Tariff Inputs (Year 1)'!$H:$H),$H27))</f>
        <v>0</v>
      </c>
      <c r="AU27" s="45">
        <f ca="1">IF(AU$22=0,0,SUMIFS(OFFSET(('Eskom Tariff Inputs (Year 1)'!$U:$U),,AU$22-1),('Eskom Tariff Inputs (Year 1)'!$J:$J),AU$19,('Eskom Tariff Inputs (Year 1)'!$I:$I),AU$20,('Eskom Tariff Inputs (Year 1)'!$H:$H),$H27))</f>
        <v>0</v>
      </c>
      <c r="AV27" s="45">
        <f ca="1">IF(AV$22=0,0,SUMIFS(OFFSET(('Eskom Tariff Inputs (Year 1)'!$U:$U),,AV$22-1),('Eskom Tariff Inputs (Year 1)'!$J:$J),AV$19,('Eskom Tariff Inputs (Year 1)'!$I:$I),AV$20,('Eskom Tariff Inputs (Year 1)'!$H:$H),$H27))</f>
        <v>0</v>
      </c>
      <c r="AW27" s="45">
        <f ca="1">IF(AW$22=0,0,SUMIFS(OFFSET(('Eskom Tariff Inputs (Year 1)'!$U:$U),,AW$22-1),('Eskom Tariff Inputs (Year 1)'!$J:$J),AW$19,('Eskom Tariff Inputs (Year 1)'!$I:$I),AW$20,('Eskom Tariff Inputs (Year 1)'!$H:$H),$H27))</f>
        <v>0</v>
      </c>
      <c r="AX27" s="45">
        <f ca="1">IF(AX$22=0,0,SUMIFS(OFFSET(('Eskom Tariff Inputs (Year 1)'!$U:$U),,AX$22-1),('Eskom Tariff Inputs (Year 1)'!$J:$J),AX$19,('Eskom Tariff Inputs (Year 1)'!$I:$I),AX$20,('Eskom Tariff Inputs (Year 1)'!$H:$H),$H27))</f>
        <v>0</v>
      </c>
      <c r="AY27" s="45">
        <f ca="1">IF(AY$22=0,0,SUMIFS(OFFSET(('Eskom Tariff Inputs (Year 1)'!$U:$U),,AY$22-1),('Eskom Tariff Inputs (Year 1)'!$J:$J),AY$19,('Eskom Tariff Inputs (Year 1)'!$I:$I),AY$20,('Eskom Tariff Inputs (Year 1)'!$H:$H),$H27))</f>
        <v>0</v>
      </c>
      <c r="AZ27" s="45">
        <f ca="1">IF(AZ$22=0,0,SUMIFS(OFFSET(('Eskom Tariff Inputs (Year 1)'!$U:$U),,AZ$22-1),('Eskom Tariff Inputs (Year 1)'!$J:$J),AZ$19,('Eskom Tariff Inputs (Year 1)'!$I:$I),AZ$20,('Eskom Tariff Inputs (Year 1)'!$H:$H),$H27))</f>
        <v>0</v>
      </c>
      <c r="BA27" s="45">
        <f ca="1">IF(BA$22=0,0,SUMIFS(OFFSET(('Eskom Tariff Inputs (Year 1)'!$U:$U),,BA$22-1),('Eskom Tariff Inputs (Year 1)'!$J:$J),BA$19,('Eskom Tariff Inputs (Year 1)'!$I:$I),BA$20,('Eskom Tariff Inputs (Year 1)'!$H:$H),$H27))</f>
        <v>0</v>
      </c>
      <c r="BB27" s="45">
        <f ca="1">IF(BB$22=0,0,SUMIFS(OFFSET(('Eskom Tariff Inputs (Year 1)'!$U:$U),,BB$22-1),('Eskom Tariff Inputs (Year 1)'!$J:$J),BB$19,('Eskom Tariff Inputs (Year 1)'!$I:$I),BB$20,('Eskom Tariff Inputs (Year 1)'!$H:$H),$H27))</f>
        <v>0</v>
      </c>
      <c r="BC27" s="45">
        <f ca="1">IF(BC$22=0,0,SUMIFS(OFFSET(('Eskom Tariff Inputs (Year 1)'!$U:$U),,BC$22-1),('Eskom Tariff Inputs (Year 1)'!$J:$J),BC$19,('Eskom Tariff Inputs (Year 1)'!$I:$I),BC$20,('Eskom Tariff Inputs (Year 1)'!$H:$H),$H27))</f>
        <v>0</v>
      </c>
      <c r="BD27" s="45">
        <f ca="1">IF(BD$22=0,0,SUMIFS(OFFSET(('Eskom Tariff Inputs (Year 1)'!$U:$U),,BD$22-1),('Eskom Tariff Inputs (Year 1)'!$J:$J),BD$19,('Eskom Tariff Inputs (Year 1)'!$I:$I),BD$20,('Eskom Tariff Inputs (Year 1)'!$H:$H),$H27))</f>
        <v>0</v>
      </c>
      <c r="BE27" s="45">
        <f ca="1">IF(BE$22=0,0,SUMIFS(OFFSET(('Eskom Tariff Inputs (Year 1)'!$U:$U),,BE$22-1),('Eskom Tariff Inputs (Year 1)'!$J:$J),BE$19,('Eskom Tariff Inputs (Year 1)'!$I:$I),BE$20,('Eskom Tariff Inputs (Year 1)'!$H:$H),$H27))</f>
        <v>0</v>
      </c>
    </row>
    <row r="28" spans="3:58" customFormat="1" ht="33.25" customHeight="1" x14ac:dyDescent="0.35">
      <c r="G28" s="57">
        <v>5</v>
      </c>
      <c r="H28" s="62" t="str">
        <v/>
      </c>
      <c r="I28" s="146"/>
      <c r="J28" s="45">
        <f ca="1">IF(J$22=0,0,SUMIFS(OFFSET(('Eskom Tariff Inputs (Year 1)'!$U:$U),,J$22-1),('Eskom Tariff Inputs (Year 1)'!$J:$J),J$19,('Eskom Tariff Inputs (Year 1)'!$I:$I),J$20,('Eskom Tariff Inputs (Year 1)'!$H:$H),$H28))</f>
        <v>0</v>
      </c>
      <c r="K28" s="45">
        <f ca="1">IF(K$22=0,0,SUMIFS(OFFSET(('Eskom Tariff Inputs (Year 1)'!$U:$U),,K$22-1),('Eskom Tariff Inputs (Year 1)'!$J:$J),K$19,('Eskom Tariff Inputs (Year 1)'!$I:$I),K$20,('Eskom Tariff Inputs (Year 1)'!$H:$H),$H28))</f>
        <v>0</v>
      </c>
      <c r="L28" s="45">
        <f ca="1">IF(L$22=0,0,SUMIFS(OFFSET(('Eskom Tariff Inputs (Year 1)'!$U:$U),,L$22-1),('Eskom Tariff Inputs (Year 1)'!$J:$J),L$19,('Eskom Tariff Inputs (Year 1)'!$I:$I),L$20,('Eskom Tariff Inputs (Year 1)'!$H:$H),$H28))</f>
        <v>0</v>
      </c>
      <c r="M28" s="45">
        <f ca="1">IF(M$22=0,0,SUMIFS(OFFSET(('Eskom Tariff Inputs (Year 1)'!$U:$U),,M$22-1),('Eskom Tariff Inputs (Year 1)'!$J:$J),M$19,('Eskom Tariff Inputs (Year 1)'!$I:$I),M$20,('Eskom Tariff Inputs (Year 1)'!$H:$H),$H28))</f>
        <v>0</v>
      </c>
      <c r="N28" s="45">
        <f ca="1">IF(N$22=0,0,SUMIFS(OFFSET(('Eskom Tariff Inputs (Year 1)'!$U:$U),,N$22-1),('Eskom Tariff Inputs (Year 1)'!$J:$J),N$19,('Eskom Tariff Inputs (Year 1)'!$I:$I),N$20,('Eskom Tariff Inputs (Year 1)'!$H:$H),$H28))</f>
        <v>0</v>
      </c>
      <c r="O28" s="45">
        <f ca="1">IF(O$22=0,0,SUMIFS(OFFSET(('Eskom Tariff Inputs (Year 1)'!$U:$U),,O$22-1),('Eskom Tariff Inputs (Year 1)'!$J:$J),O$19,('Eskom Tariff Inputs (Year 1)'!$I:$I),O$20,('Eskom Tariff Inputs (Year 1)'!$H:$H),$H28))</f>
        <v>0</v>
      </c>
      <c r="P28" s="45">
        <f ca="1">IF(P$22=0,0,SUMIFS(OFFSET(('Eskom Tariff Inputs (Year 1)'!$U:$U),,P$22-1),('Eskom Tariff Inputs (Year 1)'!$J:$J),P$19,('Eskom Tariff Inputs (Year 1)'!$I:$I),P$20,('Eskom Tariff Inputs (Year 1)'!$H:$H),$H28))</f>
        <v>0</v>
      </c>
      <c r="Q28" s="45">
        <f ca="1">IF(Q$22=0,0,SUMIFS(OFFSET(('Eskom Tariff Inputs (Year 1)'!$U:$U),,Q$22-1),('Eskom Tariff Inputs (Year 1)'!$J:$J),Q$19,('Eskom Tariff Inputs (Year 1)'!$I:$I),Q$20,('Eskom Tariff Inputs (Year 1)'!$H:$H),$H28))</f>
        <v>0</v>
      </c>
      <c r="R28" s="45">
        <f ca="1">IF(R$22=0,0,SUMIFS(OFFSET(('Eskom Tariff Inputs (Year 1)'!$U:$U),,R$22-1),('Eskom Tariff Inputs (Year 1)'!$J:$J),R$19,('Eskom Tariff Inputs (Year 1)'!$I:$I),R$20,('Eskom Tariff Inputs (Year 1)'!$H:$H),$H28))</f>
        <v>0</v>
      </c>
      <c r="S28" s="45">
        <f ca="1">IF(S$22=0,0,SUMIFS(OFFSET(('Eskom Tariff Inputs (Year 1)'!$U:$U),,S$22-1),('Eskom Tariff Inputs (Year 1)'!$J:$J),S$19,('Eskom Tariff Inputs (Year 1)'!$I:$I),S$20,('Eskom Tariff Inputs (Year 1)'!$H:$H),$H28))</f>
        <v>0</v>
      </c>
      <c r="T28" s="45">
        <f ca="1">IF(T$22=0,0,SUMIFS(OFFSET(('Eskom Tariff Inputs (Year 1)'!$U:$U),,T$22-1),('Eskom Tariff Inputs (Year 1)'!$J:$J),T$19,('Eskom Tariff Inputs (Year 1)'!$I:$I),T$20,('Eskom Tariff Inputs (Year 1)'!$H:$H),$H28))</f>
        <v>0</v>
      </c>
      <c r="U28" s="45">
        <f ca="1">IF(U$22=0,0,SUMIFS(OFFSET(('Eskom Tariff Inputs (Year 1)'!$U:$U),,U$22-1),('Eskom Tariff Inputs (Year 1)'!$J:$J),U$19,('Eskom Tariff Inputs (Year 1)'!$I:$I),U$20,('Eskom Tariff Inputs (Year 1)'!$H:$H),$H28))</f>
        <v>0</v>
      </c>
      <c r="V28" s="45">
        <f ca="1">IF(V$22=0,0,SUMIFS(OFFSET(('Eskom Tariff Inputs (Year 1)'!$U:$U),,V$22-1),('Eskom Tariff Inputs (Year 1)'!$J:$J),V$19,('Eskom Tariff Inputs (Year 1)'!$I:$I),V$20,('Eskom Tariff Inputs (Year 1)'!$H:$H),$H28))</f>
        <v>0</v>
      </c>
      <c r="W28" s="45">
        <f ca="1">IF(W$22=0,0,SUMIFS(OFFSET(('Eskom Tariff Inputs (Year 1)'!$U:$U),,W$22-1),('Eskom Tariff Inputs (Year 1)'!$J:$J),W$19,('Eskom Tariff Inputs (Year 1)'!$I:$I),W$20,('Eskom Tariff Inputs (Year 1)'!$H:$H),$H28))</f>
        <v>0</v>
      </c>
      <c r="X28" s="45">
        <f ca="1">IF(X$22=0,0,SUMIFS(OFFSET(('Eskom Tariff Inputs (Year 1)'!$U:$U),,X$22-1),('Eskom Tariff Inputs (Year 1)'!$J:$J),X$19,('Eskom Tariff Inputs (Year 1)'!$I:$I),X$20,('Eskom Tariff Inputs (Year 1)'!$H:$H),$H28))</f>
        <v>0</v>
      </c>
      <c r="Y28" s="45">
        <f ca="1">IF(Y$22=0,0,SUMIFS(OFFSET(('Eskom Tariff Inputs (Year 1)'!$U:$U),,Y$22-1),('Eskom Tariff Inputs (Year 1)'!$J:$J),Y$19,('Eskom Tariff Inputs (Year 1)'!$I:$I),Y$20,('Eskom Tariff Inputs (Year 1)'!$H:$H),$H28))</f>
        <v>0</v>
      </c>
      <c r="Z28" s="45">
        <f ca="1">IF(Z$22=0,0,SUMIFS(OFFSET(('Eskom Tariff Inputs (Year 1)'!$U:$U),,Z$22-1),('Eskom Tariff Inputs (Year 1)'!$J:$J),Z$19,('Eskom Tariff Inputs (Year 1)'!$I:$I),Z$20,('Eskom Tariff Inputs (Year 1)'!$H:$H),$H28))</f>
        <v>0</v>
      </c>
      <c r="AA28" s="45">
        <f ca="1">IF(AA$22=0,0,SUMIFS(OFFSET(('Eskom Tariff Inputs (Year 1)'!$U:$U),,AA$22-1),('Eskom Tariff Inputs (Year 1)'!$J:$J),AA$19,('Eskom Tariff Inputs (Year 1)'!$I:$I),AA$20,('Eskom Tariff Inputs (Year 1)'!$H:$H),$H28))</f>
        <v>0</v>
      </c>
      <c r="AB28" s="45">
        <f ca="1">IF(AB$22=0,0,SUMIFS(OFFSET(('Eskom Tariff Inputs (Year 1)'!$U:$U),,AB$22-1),('Eskom Tariff Inputs (Year 1)'!$J:$J),AB$19,('Eskom Tariff Inputs (Year 1)'!$I:$I),AB$20,('Eskom Tariff Inputs (Year 1)'!$H:$H),$H28))</f>
        <v>0</v>
      </c>
      <c r="AC28" s="45">
        <f ca="1">IF(AC$22=0,0,SUMIFS(OFFSET(('Eskom Tariff Inputs (Year 1)'!$U:$U),,AC$22-1),('Eskom Tariff Inputs (Year 1)'!$J:$J),AC$19,('Eskom Tariff Inputs (Year 1)'!$I:$I),AC$20,('Eskom Tariff Inputs (Year 1)'!$H:$H),$H28))</f>
        <v>0</v>
      </c>
      <c r="AD28" s="45">
        <f ca="1">IF(AD$22=0,0,SUMIFS(OFFSET(('Eskom Tariff Inputs (Year 1)'!$U:$U),,AD$22-1),('Eskom Tariff Inputs (Year 1)'!$J:$J),AD$19,('Eskom Tariff Inputs (Year 1)'!$I:$I),AD$20,('Eskom Tariff Inputs (Year 1)'!$H:$H),$H28))</f>
        <v>0</v>
      </c>
      <c r="AE28" s="45">
        <f ca="1">IF(AE$22=0,0,SUMIFS(OFFSET(('Eskom Tariff Inputs (Year 1)'!$U:$U),,AE$22-1),('Eskom Tariff Inputs (Year 1)'!$J:$J),AE$19,('Eskom Tariff Inputs (Year 1)'!$I:$I),AE$20,('Eskom Tariff Inputs (Year 1)'!$H:$H),$H28))</f>
        <v>0</v>
      </c>
      <c r="AF28" s="45">
        <f ca="1">IF(AF$22=0,0,SUMIFS(OFFSET(('Eskom Tariff Inputs (Year 1)'!$U:$U),,AF$22-1),('Eskom Tariff Inputs (Year 1)'!$J:$J),AF$19,('Eskom Tariff Inputs (Year 1)'!$I:$I),AF$20,('Eskom Tariff Inputs (Year 1)'!$H:$H),$H28))</f>
        <v>0</v>
      </c>
      <c r="AG28" s="45">
        <f ca="1">IF(AG$22=0,0,SUMIFS(OFFSET(('Eskom Tariff Inputs (Year 1)'!$U:$U),,AG$22-1),('Eskom Tariff Inputs (Year 1)'!$J:$J),AG$19,('Eskom Tariff Inputs (Year 1)'!$I:$I),AG$20,('Eskom Tariff Inputs (Year 1)'!$H:$H),$H28))</f>
        <v>0</v>
      </c>
      <c r="AH28" s="45">
        <f ca="1">IF(AH$22=0,0,SUMIFS(OFFSET(('Eskom Tariff Inputs (Year 1)'!$U:$U),,AH$22-1),('Eskom Tariff Inputs (Year 1)'!$J:$J),AH$19,('Eskom Tariff Inputs (Year 1)'!$I:$I),AH$20,('Eskom Tariff Inputs (Year 1)'!$H:$H),$H28))</f>
        <v>0</v>
      </c>
      <c r="AI28" s="45">
        <f ca="1">IF(AI$22=0,0,SUMIFS(OFFSET(('Eskom Tariff Inputs (Year 1)'!$U:$U),,AI$22-1),('Eskom Tariff Inputs (Year 1)'!$J:$J),AI$19,('Eskom Tariff Inputs (Year 1)'!$I:$I),AI$20,('Eskom Tariff Inputs (Year 1)'!$H:$H),$H28))</f>
        <v>0</v>
      </c>
      <c r="AJ28" s="45">
        <f ca="1">IF(AJ$22=0,0,SUMIFS(OFFSET(('Eskom Tariff Inputs (Year 1)'!$U:$U),,AJ$22-1),('Eskom Tariff Inputs (Year 1)'!$J:$J),AJ$19,('Eskom Tariff Inputs (Year 1)'!$I:$I),AJ$20,('Eskom Tariff Inputs (Year 1)'!$H:$H),$H28))</f>
        <v>0</v>
      </c>
      <c r="AK28" s="45">
        <f ca="1">IF(AK$22=0,0,SUMIFS(OFFSET(('Eskom Tariff Inputs (Year 1)'!$U:$U),,AK$22-1),('Eskom Tariff Inputs (Year 1)'!$J:$J),AK$19,('Eskom Tariff Inputs (Year 1)'!$I:$I),AK$20,('Eskom Tariff Inputs (Year 1)'!$H:$H),$H28))</f>
        <v>0</v>
      </c>
      <c r="AL28" s="45">
        <f ca="1">IF(AL$22=0,0,SUMIFS(OFFSET(('Eskom Tariff Inputs (Year 1)'!$U:$U),,AL$22-1),('Eskom Tariff Inputs (Year 1)'!$J:$J),AL$19,('Eskom Tariff Inputs (Year 1)'!$I:$I),AL$20,('Eskom Tariff Inputs (Year 1)'!$H:$H),$H28))</f>
        <v>0</v>
      </c>
      <c r="AM28" s="45">
        <f ca="1">IF(AM$22=0,0,SUMIFS(OFFSET(('Eskom Tariff Inputs (Year 1)'!$U:$U),,AM$22-1),('Eskom Tariff Inputs (Year 1)'!$J:$J),AM$19,('Eskom Tariff Inputs (Year 1)'!$I:$I),AM$20,('Eskom Tariff Inputs (Year 1)'!$H:$H),$H28))</f>
        <v>0</v>
      </c>
      <c r="AN28" s="45">
        <f ca="1">IF(AN$22=0,0,SUMIFS(OFFSET(('Eskom Tariff Inputs (Year 1)'!$U:$U),,AN$22-1),('Eskom Tariff Inputs (Year 1)'!$J:$J),AN$19,('Eskom Tariff Inputs (Year 1)'!$I:$I),AN$20,('Eskom Tariff Inputs (Year 1)'!$H:$H),$H28))</f>
        <v>0</v>
      </c>
      <c r="AO28" s="45">
        <f ca="1">IF(AO$22=0,0,SUMIFS(OFFSET(('Eskom Tariff Inputs (Year 1)'!$U:$U),,AO$22-1),('Eskom Tariff Inputs (Year 1)'!$J:$J),AO$19,('Eskom Tariff Inputs (Year 1)'!$I:$I),AO$20,('Eskom Tariff Inputs (Year 1)'!$H:$H),$H28))</f>
        <v>0</v>
      </c>
      <c r="AP28" s="45">
        <f ca="1">IF(AP$22=0,0,SUMIFS(OFFSET(('Eskom Tariff Inputs (Year 1)'!$U:$U),,AP$22-1),('Eskom Tariff Inputs (Year 1)'!$J:$J),AP$19,('Eskom Tariff Inputs (Year 1)'!$I:$I),AP$20,('Eskom Tariff Inputs (Year 1)'!$H:$H),$H28))</f>
        <v>0</v>
      </c>
      <c r="AQ28" s="45">
        <f ca="1">IF(AQ$22=0,0,SUMIFS(OFFSET(('Eskom Tariff Inputs (Year 1)'!$U:$U),,AQ$22-1),('Eskom Tariff Inputs (Year 1)'!$J:$J),AQ$19,('Eskom Tariff Inputs (Year 1)'!$I:$I),AQ$20,('Eskom Tariff Inputs (Year 1)'!$H:$H),$H28))</f>
        <v>0</v>
      </c>
      <c r="AR28" s="45">
        <f ca="1">IF(AR$22=0,0,SUMIFS(OFFSET(('Eskom Tariff Inputs (Year 1)'!$U:$U),,AR$22-1),('Eskom Tariff Inputs (Year 1)'!$J:$J),AR$19,('Eskom Tariff Inputs (Year 1)'!$I:$I),AR$20,('Eskom Tariff Inputs (Year 1)'!$H:$H),$H28))</f>
        <v>0</v>
      </c>
      <c r="AS28" s="45">
        <f ca="1">IF(AS$22=0,0,SUMIFS(OFFSET(('Eskom Tariff Inputs (Year 1)'!$U:$U),,AS$22-1),('Eskom Tariff Inputs (Year 1)'!$J:$J),AS$19,('Eskom Tariff Inputs (Year 1)'!$I:$I),AS$20,('Eskom Tariff Inputs (Year 1)'!$H:$H),$H28))</f>
        <v>0</v>
      </c>
      <c r="AT28" s="45">
        <f ca="1">IF(AT$22=0,0,SUMIFS(OFFSET(('Eskom Tariff Inputs (Year 1)'!$U:$U),,AT$22-1),('Eskom Tariff Inputs (Year 1)'!$J:$J),AT$19,('Eskom Tariff Inputs (Year 1)'!$I:$I),AT$20,('Eskom Tariff Inputs (Year 1)'!$H:$H),$H28))</f>
        <v>0</v>
      </c>
      <c r="AU28" s="45">
        <f ca="1">IF(AU$22=0,0,SUMIFS(OFFSET(('Eskom Tariff Inputs (Year 1)'!$U:$U),,AU$22-1),('Eskom Tariff Inputs (Year 1)'!$J:$J),AU$19,('Eskom Tariff Inputs (Year 1)'!$I:$I),AU$20,('Eskom Tariff Inputs (Year 1)'!$H:$H),$H28))</f>
        <v>0</v>
      </c>
      <c r="AV28" s="45">
        <f ca="1">IF(AV$22=0,0,SUMIFS(OFFSET(('Eskom Tariff Inputs (Year 1)'!$U:$U),,AV$22-1),('Eskom Tariff Inputs (Year 1)'!$J:$J),AV$19,('Eskom Tariff Inputs (Year 1)'!$I:$I),AV$20,('Eskom Tariff Inputs (Year 1)'!$H:$H),$H28))</f>
        <v>0</v>
      </c>
      <c r="AW28" s="45">
        <f ca="1">IF(AW$22=0,0,SUMIFS(OFFSET(('Eskom Tariff Inputs (Year 1)'!$U:$U),,AW$22-1),('Eskom Tariff Inputs (Year 1)'!$J:$J),AW$19,('Eskom Tariff Inputs (Year 1)'!$I:$I),AW$20,('Eskom Tariff Inputs (Year 1)'!$H:$H),$H28))</f>
        <v>0</v>
      </c>
      <c r="AX28" s="45">
        <f ca="1">IF(AX$22=0,0,SUMIFS(OFFSET(('Eskom Tariff Inputs (Year 1)'!$U:$U),,AX$22-1),('Eskom Tariff Inputs (Year 1)'!$J:$J),AX$19,('Eskom Tariff Inputs (Year 1)'!$I:$I),AX$20,('Eskom Tariff Inputs (Year 1)'!$H:$H),$H28))</f>
        <v>0</v>
      </c>
      <c r="AY28" s="45">
        <f ca="1">IF(AY$22=0,0,SUMIFS(OFFSET(('Eskom Tariff Inputs (Year 1)'!$U:$U),,AY$22-1),('Eskom Tariff Inputs (Year 1)'!$J:$J),AY$19,('Eskom Tariff Inputs (Year 1)'!$I:$I),AY$20,('Eskom Tariff Inputs (Year 1)'!$H:$H),$H28))</f>
        <v>0</v>
      </c>
      <c r="AZ28" s="45">
        <f ca="1">IF(AZ$22=0,0,SUMIFS(OFFSET(('Eskom Tariff Inputs (Year 1)'!$U:$U),,AZ$22-1),('Eskom Tariff Inputs (Year 1)'!$J:$J),AZ$19,('Eskom Tariff Inputs (Year 1)'!$I:$I),AZ$20,('Eskom Tariff Inputs (Year 1)'!$H:$H),$H28))</f>
        <v>0</v>
      </c>
      <c r="BA28" s="45">
        <f ca="1">IF(BA$22=0,0,SUMIFS(OFFSET(('Eskom Tariff Inputs (Year 1)'!$U:$U),,BA$22-1),('Eskom Tariff Inputs (Year 1)'!$J:$J),BA$19,('Eskom Tariff Inputs (Year 1)'!$I:$I),BA$20,('Eskom Tariff Inputs (Year 1)'!$H:$H),$H28))</f>
        <v>0</v>
      </c>
      <c r="BB28" s="45">
        <f ca="1">IF(BB$22=0,0,SUMIFS(OFFSET(('Eskom Tariff Inputs (Year 1)'!$U:$U),,BB$22-1),('Eskom Tariff Inputs (Year 1)'!$J:$J),BB$19,('Eskom Tariff Inputs (Year 1)'!$I:$I),BB$20,('Eskom Tariff Inputs (Year 1)'!$H:$H),$H28))</f>
        <v>0</v>
      </c>
      <c r="BC28" s="45">
        <f ca="1">IF(BC$22=0,0,SUMIFS(OFFSET(('Eskom Tariff Inputs (Year 1)'!$U:$U),,BC$22-1),('Eskom Tariff Inputs (Year 1)'!$J:$J),BC$19,('Eskom Tariff Inputs (Year 1)'!$I:$I),BC$20,('Eskom Tariff Inputs (Year 1)'!$H:$H),$H28))</f>
        <v>0</v>
      </c>
      <c r="BD28" s="45">
        <f ca="1">IF(BD$22=0,0,SUMIFS(OFFSET(('Eskom Tariff Inputs (Year 1)'!$U:$U),,BD$22-1),('Eskom Tariff Inputs (Year 1)'!$J:$J),BD$19,('Eskom Tariff Inputs (Year 1)'!$I:$I),BD$20,('Eskom Tariff Inputs (Year 1)'!$H:$H),$H28))</f>
        <v>0</v>
      </c>
      <c r="BE28" s="45">
        <f ca="1">IF(BE$22=0,0,SUMIFS(OFFSET(('Eskom Tariff Inputs (Year 1)'!$U:$U),,BE$22-1),('Eskom Tariff Inputs (Year 1)'!$J:$J),BE$19,('Eskom Tariff Inputs (Year 1)'!$I:$I),BE$20,('Eskom Tariff Inputs (Year 1)'!$H:$H),$H28))</f>
        <v>0</v>
      </c>
    </row>
    <row r="29" spans="3:58" customFormat="1" ht="33.25" customHeight="1" x14ac:dyDescent="0.35">
      <c r="G29" s="57">
        <v>6</v>
      </c>
      <c r="H29" s="62" t="str">
        <v/>
      </c>
      <c r="I29" s="146"/>
      <c r="J29" s="45">
        <f ca="1">IF(J$22=0,0,SUMIFS(OFFSET(('Eskom Tariff Inputs (Year 1)'!$U:$U),,J$22-1),('Eskom Tariff Inputs (Year 1)'!$J:$J),J$19,('Eskom Tariff Inputs (Year 1)'!$I:$I),J$20,('Eskom Tariff Inputs (Year 1)'!$H:$H),$H29))</f>
        <v>0</v>
      </c>
      <c r="K29" s="45">
        <f ca="1">IF(K$22=0,0,SUMIFS(OFFSET(('Eskom Tariff Inputs (Year 1)'!$U:$U),,K$22-1),('Eskom Tariff Inputs (Year 1)'!$J:$J),K$19,('Eskom Tariff Inputs (Year 1)'!$I:$I),K$20,('Eskom Tariff Inputs (Year 1)'!$H:$H),$H29))</f>
        <v>0</v>
      </c>
      <c r="L29" s="45">
        <f ca="1">IF(L$22=0,0,SUMIFS(OFFSET(('Eskom Tariff Inputs (Year 1)'!$U:$U),,L$22-1),('Eskom Tariff Inputs (Year 1)'!$J:$J),L$19,('Eskom Tariff Inputs (Year 1)'!$I:$I),L$20,('Eskom Tariff Inputs (Year 1)'!$H:$H),$H29))</f>
        <v>0</v>
      </c>
      <c r="M29" s="45">
        <f ca="1">IF(M$22=0,0,SUMIFS(OFFSET(('Eskom Tariff Inputs (Year 1)'!$U:$U),,M$22-1),('Eskom Tariff Inputs (Year 1)'!$J:$J),M$19,('Eskom Tariff Inputs (Year 1)'!$I:$I),M$20,('Eskom Tariff Inputs (Year 1)'!$H:$H),$H29))</f>
        <v>0</v>
      </c>
      <c r="N29" s="45">
        <f ca="1">IF(N$22=0,0,SUMIFS(OFFSET(('Eskom Tariff Inputs (Year 1)'!$U:$U),,N$22-1),('Eskom Tariff Inputs (Year 1)'!$J:$J),N$19,('Eskom Tariff Inputs (Year 1)'!$I:$I),N$20,('Eskom Tariff Inputs (Year 1)'!$H:$H),$H29))</f>
        <v>0</v>
      </c>
      <c r="O29" s="45">
        <f ca="1">IF(O$22=0,0,SUMIFS(OFFSET(('Eskom Tariff Inputs (Year 1)'!$U:$U),,O$22-1),('Eskom Tariff Inputs (Year 1)'!$J:$J),O$19,('Eskom Tariff Inputs (Year 1)'!$I:$I),O$20,('Eskom Tariff Inputs (Year 1)'!$H:$H),$H29))</f>
        <v>0</v>
      </c>
      <c r="P29" s="45">
        <f ca="1">IF(P$22=0,0,SUMIFS(OFFSET(('Eskom Tariff Inputs (Year 1)'!$U:$U),,P$22-1),('Eskom Tariff Inputs (Year 1)'!$J:$J),P$19,('Eskom Tariff Inputs (Year 1)'!$I:$I),P$20,('Eskom Tariff Inputs (Year 1)'!$H:$H),$H29))</f>
        <v>0</v>
      </c>
      <c r="Q29" s="45">
        <f ca="1">IF(Q$22=0,0,SUMIFS(OFFSET(('Eskom Tariff Inputs (Year 1)'!$U:$U),,Q$22-1),('Eskom Tariff Inputs (Year 1)'!$J:$J),Q$19,('Eskom Tariff Inputs (Year 1)'!$I:$I),Q$20,('Eskom Tariff Inputs (Year 1)'!$H:$H),$H29))</f>
        <v>0</v>
      </c>
      <c r="R29" s="45">
        <f ca="1">IF(R$22=0,0,SUMIFS(OFFSET(('Eskom Tariff Inputs (Year 1)'!$U:$U),,R$22-1),('Eskom Tariff Inputs (Year 1)'!$J:$J),R$19,('Eskom Tariff Inputs (Year 1)'!$I:$I),R$20,('Eskom Tariff Inputs (Year 1)'!$H:$H),$H29))</f>
        <v>0</v>
      </c>
      <c r="S29" s="45">
        <f ca="1">IF(S$22=0,0,SUMIFS(OFFSET(('Eskom Tariff Inputs (Year 1)'!$U:$U),,S$22-1),('Eskom Tariff Inputs (Year 1)'!$J:$J),S$19,('Eskom Tariff Inputs (Year 1)'!$I:$I),S$20,('Eskom Tariff Inputs (Year 1)'!$H:$H),$H29))</f>
        <v>0</v>
      </c>
      <c r="T29" s="45">
        <f ca="1">IF(T$22=0,0,SUMIFS(OFFSET(('Eskom Tariff Inputs (Year 1)'!$U:$U),,T$22-1),('Eskom Tariff Inputs (Year 1)'!$J:$J),T$19,('Eskom Tariff Inputs (Year 1)'!$I:$I),T$20,('Eskom Tariff Inputs (Year 1)'!$H:$H),$H29))</f>
        <v>0</v>
      </c>
      <c r="U29" s="45">
        <f ca="1">IF(U$22=0,0,SUMIFS(OFFSET(('Eskom Tariff Inputs (Year 1)'!$U:$U),,U$22-1),('Eskom Tariff Inputs (Year 1)'!$J:$J),U$19,('Eskom Tariff Inputs (Year 1)'!$I:$I),U$20,('Eskom Tariff Inputs (Year 1)'!$H:$H),$H29))</f>
        <v>0</v>
      </c>
      <c r="V29" s="45">
        <f ca="1">IF(V$22=0,0,SUMIFS(OFFSET(('Eskom Tariff Inputs (Year 1)'!$U:$U),,V$22-1),('Eskom Tariff Inputs (Year 1)'!$J:$J),V$19,('Eskom Tariff Inputs (Year 1)'!$I:$I),V$20,('Eskom Tariff Inputs (Year 1)'!$H:$H),$H29))</f>
        <v>0</v>
      </c>
      <c r="W29" s="45">
        <f ca="1">IF(W$22=0,0,SUMIFS(OFFSET(('Eskom Tariff Inputs (Year 1)'!$U:$U),,W$22-1),('Eskom Tariff Inputs (Year 1)'!$J:$J),W$19,('Eskom Tariff Inputs (Year 1)'!$I:$I),W$20,('Eskom Tariff Inputs (Year 1)'!$H:$H),$H29))</f>
        <v>0</v>
      </c>
      <c r="X29" s="45">
        <f ca="1">IF(X$22=0,0,SUMIFS(OFFSET(('Eskom Tariff Inputs (Year 1)'!$U:$U),,X$22-1),('Eskom Tariff Inputs (Year 1)'!$J:$J),X$19,('Eskom Tariff Inputs (Year 1)'!$I:$I),X$20,('Eskom Tariff Inputs (Year 1)'!$H:$H),$H29))</f>
        <v>0</v>
      </c>
      <c r="Y29" s="45">
        <f ca="1">IF(Y$22=0,0,SUMIFS(OFFSET(('Eskom Tariff Inputs (Year 1)'!$U:$U),,Y$22-1),('Eskom Tariff Inputs (Year 1)'!$J:$J),Y$19,('Eskom Tariff Inputs (Year 1)'!$I:$I),Y$20,('Eskom Tariff Inputs (Year 1)'!$H:$H),$H29))</f>
        <v>0</v>
      </c>
      <c r="Z29" s="45">
        <f ca="1">IF(Z$22=0,0,SUMIFS(OFFSET(('Eskom Tariff Inputs (Year 1)'!$U:$U),,Z$22-1),('Eskom Tariff Inputs (Year 1)'!$J:$J),Z$19,('Eskom Tariff Inputs (Year 1)'!$I:$I),Z$20,('Eskom Tariff Inputs (Year 1)'!$H:$H),$H29))</f>
        <v>0</v>
      </c>
      <c r="AA29" s="45">
        <f ca="1">IF(AA$22=0,0,SUMIFS(OFFSET(('Eskom Tariff Inputs (Year 1)'!$U:$U),,AA$22-1),('Eskom Tariff Inputs (Year 1)'!$J:$J),AA$19,('Eskom Tariff Inputs (Year 1)'!$I:$I),AA$20,('Eskom Tariff Inputs (Year 1)'!$H:$H),$H29))</f>
        <v>0</v>
      </c>
      <c r="AB29" s="45">
        <f ca="1">IF(AB$22=0,0,SUMIFS(OFFSET(('Eskom Tariff Inputs (Year 1)'!$U:$U),,AB$22-1),('Eskom Tariff Inputs (Year 1)'!$J:$J),AB$19,('Eskom Tariff Inputs (Year 1)'!$I:$I),AB$20,('Eskom Tariff Inputs (Year 1)'!$H:$H),$H29))</f>
        <v>0</v>
      </c>
      <c r="AC29" s="45">
        <f ca="1">IF(AC$22=0,0,SUMIFS(OFFSET(('Eskom Tariff Inputs (Year 1)'!$U:$U),,AC$22-1),('Eskom Tariff Inputs (Year 1)'!$J:$J),AC$19,('Eskom Tariff Inputs (Year 1)'!$I:$I),AC$20,('Eskom Tariff Inputs (Year 1)'!$H:$H),$H29))</f>
        <v>0</v>
      </c>
      <c r="AD29" s="45">
        <f ca="1">IF(AD$22=0,0,SUMIFS(OFFSET(('Eskom Tariff Inputs (Year 1)'!$U:$U),,AD$22-1),('Eskom Tariff Inputs (Year 1)'!$J:$J),AD$19,('Eskom Tariff Inputs (Year 1)'!$I:$I),AD$20,('Eskom Tariff Inputs (Year 1)'!$H:$H),$H29))</f>
        <v>0</v>
      </c>
      <c r="AE29" s="45">
        <f ca="1">IF(AE$22=0,0,SUMIFS(OFFSET(('Eskom Tariff Inputs (Year 1)'!$U:$U),,AE$22-1),('Eskom Tariff Inputs (Year 1)'!$J:$J),AE$19,('Eskom Tariff Inputs (Year 1)'!$I:$I),AE$20,('Eskom Tariff Inputs (Year 1)'!$H:$H),$H29))</f>
        <v>0</v>
      </c>
      <c r="AF29" s="45">
        <f ca="1">IF(AF$22=0,0,SUMIFS(OFFSET(('Eskom Tariff Inputs (Year 1)'!$U:$U),,AF$22-1),('Eskom Tariff Inputs (Year 1)'!$J:$J),AF$19,('Eskom Tariff Inputs (Year 1)'!$I:$I),AF$20,('Eskom Tariff Inputs (Year 1)'!$H:$H),$H29))</f>
        <v>0</v>
      </c>
      <c r="AG29" s="45">
        <f ca="1">IF(AG$22=0,0,SUMIFS(OFFSET(('Eskom Tariff Inputs (Year 1)'!$U:$U),,AG$22-1),('Eskom Tariff Inputs (Year 1)'!$J:$J),AG$19,('Eskom Tariff Inputs (Year 1)'!$I:$I),AG$20,('Eskom Tariff Inputs (Year 1)'!$H:$H),$H29))</f>
        <v>0</v>
      </c>
      <c r="AH29" s="45">
        <f ca="1">IF(AH$22=0,0,SUMIFS(OFFSET(('Eskom Tariff Inputs (Year 1)'!$U:$U),,AH$22-1),('Eskom Tariff Inputs (Year 1)'!$J:$J),AH$19,('Eskom Tariff Inputs (Year 1)'!$I:$I),AH$20,('Eskom Tariff Inputs (Year 1)'!$H:$H),$H29))</f>
        <v>0</v>
      </c>
      <c r="AI29" s="45">
        <f ca="1">IF(AI$22=0,0,SUMIFS(OFFSET(('Eskom Tariff Inputs (Year 1)'!$U:$U),,AI$22-1),('Eskom Tariff Inputs (Year 1)'!$J:$J),AI$19,('Eskom Tariff Inputs (Year 1)'!$I:$I),AI$20,('Eskom Tariff Inputs (Year 1)'!$H:$H),$H29))</f>
        <v>0</v>
      </c>
      <c r="AJ29" s="45">
        <f ca="1">IF(AJ$22=0,0,SUMIFS(OFFSET(('Eskom Tariff Inputs (Year 1)'!$U:$U),,AJ$22-1),('Eskom Tariff Inputs (Year 1)'!$J:$J),AJ$19,('Eskom Tariff Inputs (Year 1)'!$I:$I),AJ$20,('Eskom Tariff Inputs (Year 1)'!$H:$H),$H29))</f>
        <v>0</v>
      </c>
      <c r="AK29" s="45">
        <f ca="1">IF(AK$22=0,0,SUMIFS(OFFSET(('Eskom Tariff Inputs (Year 1)'!$U:$U),,AK$22-1),('Eskom Tariff Inputs (Year 1)'!$J:$J),AK$19,('Eskom Tariff Inputs (Year 1)'!$I:$I),AK$20,('Eskom Tariff Inputs (Year 1)'!$H:$H),$H29))</f>
        <v>0</v>
      </c>
      <c r="AL29" s="45">
        <f ca="1">IF(AL$22=0,0,SUMIFS(OFFSET(('Eskom Tariff Inputs (Year 1)'!$U:$U),,AL$22-1),('Eskom Tariff Inputs (Year 1)'!$J:$J),AL$19,('Eskom Tariff Inputs (Year 1)'!$I:$I),AL$20,('Eskom Tariff Inputs (Year 1)'!$H:$H),$H29))</f>
        <v>0</v>
      </c>
      <c r="AM29" s="45">
        <f ca="1">IF(AM$22=0,0,SUMIFS(OFFSET(('Eskom Tariff Inputs (Year 1)'!$U:$U),,AM$22-1),('Eskom Tariff Inputs (Year 1)'!$J:$J),AM$19,('Eskom Tariff Inputs (Year 1)'!$I:$I),AM$20,('Eskom Tariff Inputs (Year 1)'!$H:$H),$H29))</f>
        <v>0</v>
      </c>
      <c r="AN29" s="45">
        <f ca="1">IF(AN$22=0,0,SUMIFS(OFFSET(('Eskom Tariff Inputs (Year 1)'!$U:$U),,AN$22-1),('Eskom Tariff Inputs (Year 1)'!$J:$J),AN$19,('Eskom Tariff Inputs (Year 1)'!$I:$I),AN$20,('Eskom Tariff Inputs (Year 1)'!$H:$H),$H29))</f>
        <v>0</v>
      </c>
      <c r="AO29" s="45">
        <f ca="1">IF(AO$22=0,0,SUMIFS(OFFSET(('Eskom Tariff Inputs (Year 1)'!$U:$U),,AO$22-1),('Eskom Tariff Inputs (Year 1)'!$J:$J),AO$19,('Eskom Tariff Inputs (Year 1)'!$I:$I),AO$20,('Eskom Tariff Inputs (Year 1)'!$H:$H),$H29))</f>
        <v>0</v>
      </c>
      <c r="AP29" s="45">
        <f ca="1">IF(AP$22=0,0,SUMIFS(OFFSET(('Eskom Tariff Inputs (Year 1)'!$U:$U),,AP$22-1),('Eskom Tariff Inputs (Year 1)'!$J:$J),AP$19,('Eskom Tariff Inputs (Year 1)'!$I:$I),AP$20,('Eskom Tariff Inputs (Year 1)'!$H:$H),$H29))</f>
        <v>0</v>
      </c>
      <c r="AQ29" s="45">
        <f ca="1">IF(AQ$22=0,0,SUMIFS(OFFSET(('Eskom Tariff Inputs (Year 1)'!$U:$U),,AQ$22-1),('Eskom Tariff Inputs (Year 1)'!$J:$J),AQ$19,('Eskom Tariff Inputs (Year 1)'!$I:$I),AQ$20,('Eskom Tariff Inputs (Year 1)'!$H:$H),$H29))</f>
        <v>0</v>
      </c>
      <c r="AR29" s="45">
        <f ca="1">IF(AR$22=0,0,SUMIFS(OFFSET(('Eskom Tariff Inputs (Year 1)'!$U:$U),,AR$22-1),('Eskom Tariff Inputs (Year 1)'!$J:$J),AR$19,('Eskom Tariff Inputs (Year 1)'!$I:$I),AR$20,('Eskom Tariff Inputs (Year 1)'!$H:$H),$H29))</f>
        <v>0</v>
      </c>
      <c r="AS29" s="45">
        <f ca="1">IF(AS$22=0,0,SUMIFS(OFFSET(('Eskom Tariff Inputs (Year 1)'!$U:$U),,AS$22-1),('Eskom Tariff Inputs (Year 1)'!$J:$J),AS$19,('Eskom Tariff Inputs (Year 1)'!$I:$I),AS$20,('Eskom Tariff Inputs (Year 1)'!$H:$H),$H29))</f>
        <v>0</v>
      </c>
      <c r="AT29" s="45">
        <f ca="1">IF(AT$22=0,0,SUMIFS(OFFSET(('Eskom Tariff Inputs (Year 1)'!$U:$U),,AT$22-1),('Eskom Tariff Inputs (Year 1)'!$J:$J),AT$19,('Eskom Tariff Inputs (Year 1)'!$I:$I),AT$20,('Eskom Tariff Inputs (Year 1)'!$H:$H),$H29))</f>
        <v>0</v>
      </c>
      <c r="AU29" s="45">
        <f ca="1">IF(AU$22=0,0,SUMIFS(OFFSET(('Eskom Tariff Inputs (Year 1)'!$U:$U),,AU$22-1),('Eskom Tariff Inputs (Year 1)'!$J:$J),AU$19,('Eskom Tariff Inputs (Year 1)'!$I:$I),AU$20,('Eskom Tariff Inputs (Year 1)'!$H:$H),$H29))</f>
        <v>0</v>
      </c>
      <c r="AV29" s="45">
        <f ca="1">IF(AV$22=0,0,SUMIFS(OFFSET(('Eskom Tariff Inputs (Year 1)'!$U:$U),,AV$22-1),('Eskom Tariff Inputs (Year 1)'!$J:$J),AV$19,('Eskom Tariff Inputs (Year 1)'!$I:$I),AV$20,('Eskom Tariff Inputs (Year 1)'!$H:$H),$H29))</f>
        <v>0</v>
      </c>
      <c r="AW29" s="45">
        <f ca="1">IF(AW$22=0,0,SUMIFS(OFFSET(('Eskom Tariff Inputs (Year 1)'!$U:$U),,AW$22-1),('Eskom Tariff Inputs (Year 1)'!$J:$J),AW$19,('Eskom Tariff Inputs (Year 1)'!$I:$I),AW$20,('Eskom Tariff Inputs (Year 1)'!$H:$H),$H29))</f>
        <v>0</v>
      </c>
      <c r="AX29" s="45">
        <f ca="1">IF(AX$22=0,0,SUMIFS(OFFSET(('Eskom Tariff Inputs (Year 1)'!$U:$U),,AX$22-1),('Eskom Tariff Inputs (Year 1)'!$J:$J),AX$19,('Eskom Tariff Inputs (Year 1)'!$I:$I),AX$20,('Eskom Tariff Inputs (Year 1)'!$H:$H),$H29))</f>
        <v>0</v>
      </c>
      <c r="AY29" s="45">
        <f ca="1">IF(AY$22=0,0,SUMIFS(OFFSET(('Eskom Tariff Inputs (Year 1)'!$U:$U),,AY$22-1),('Eskom Tariff Inputs (Year 1)'!$J:$J),AY$19,('Eskom Tariff Inputs (Year 1)'!$I:$I),AY$20,('Eskom Tariff Inputs (Year 1)'!$H:$H),$H29))</f>
        <v>0</v>
      </c>
      <c r="AZ29" s="45">
        <f ca="1">IF(AZ$22=0,0,SUMIFS(OFFSET(('Eskom Tariff Inputs (Year 1)'!$U:$U),,AZ$22-1),('Eskom Tariff Inputs (Year 1)'!$J:$J),AZ$19,('Eskom Tariff Inputs (Year 1)'!$I:$I),AZ$20,('Eskom Tariff Inputs (Year 1)'!$H:$H),$H29))</f>
        <v>0</v>
      </c>
      <c r="BA29" s="45">
        <f ca="1">IF(BA$22=0,0,SUMIFS(OFFSET(('Eskom Tariff Inputs (Year 1)'!$U:$U),,BA$22-1),('Eskom Tariff Inputs (Year 1)'!$J:$J),BA$19,('Eskom Tariff Inputs (Year 1)'!$I:$I),BA$20,('Eskom Tariff Inputs (Year 1)'!$H:$H),$H29))</f>
        <v>0</v>
      </c>
      <c r="BB29" s="45">
        <f ca="1">IF(BB$22=0,0,SUMIFS(OFFSET(('Eskom Tariff Inputs (Year 1)'!$U:$U),,BB$22-1),('Eskom Tariff Inputs (Year 1)'!$J:$J),BB$19,('Eskom Tariff Inputs (Year 1)'!$I:$I),BB$20,('Eskom Tariff Inputs (Year 1)'!$H:$H),$H29))</f>
        <v>0</v>
      </c>
      <c r="BC29" s="45">
        <f ca="1">IF(BC$22=0,0,SUMIFS(OFFSET(('Eskom Tariff Inputs (Year 1)'!$U:$U),,BC$22-1),('Eskom Tariff Inputs (Year 1)'!$J:$J),BC$19,('Eskom Tariff Inputs (Year 1)'!$I:$I),BC$20,('Eskom Tariff Inputs (Year 1)'!$H:$H),$H29))</f>
        <v>0</v>
      </c>
      <c r="BD29" s="45">
        <f ca="1">IF(BD$22=0,0,SUMIFS(OFFSET(('Eskom Tariff Inputs (Year 1)'!$U:$U),,BD$22-1),('Eskom Tariff Inputs (Year 1)'!$J:$J),BD$19,('Eskom Tariff Inputs (Year 1)'!$I:$I),BD$20,('Eskom Tariff Inputs (Year 1)'!$H:$H),$H29))</f>
        <v>0</v>
      </c>
      <c r="BE29" s="45">
        <f ca="1">IF(BE$22=0,0,SUMIFS(OFFSET(('Eskom Tariff Inputs (Year 1)'!$U:$U),,BE$22-1),('Eskom Tariff Inputs (Year 1)'!$J:$J),BE$19,('Eskom Tariff Inputs (Year 1)'!$I:$I),BE$20,('Eskom Tariff Inputs (Year 1)'!$H:$H),$H29))</f>
        <v>0</v>
      </c>
    </row>
    <row r="30" spans="3:58" customFormat="1" ht="33.25" customHeight="1" x14ac:dyDescent="0.35">
      <c r="G30" s="57">
        <v>7</v>
      </c>
      <c r="H30" s="62" t="str">
        <v/>
      </c>
      <c r="I30" s="146"/>
      <c r="J30" s="45">
        <f ca="1">IF(J$22=0,0,SUMIFS(OFFSET(('Eskom Tariff Inputs (Year 1)'!$U:$U),,J$22-1),('Eskom Tariff Inputs (Year 1)'!$J:$J),J$19,('Eskom Tariff Inputs (Year 1)'!$I:$I),J$20,('Eskom Tariff Inputs (Year 1)'!$H:$H),$H30))</f>
        <v>0</v>
      </c>
      <c r="K30" s="45">
        <f ca="1">IF(K$22=0,0,SUMIFS(OFFSET(('Eskom Tariff Inputs (Year 1)'!$U:$U),,K$22-1),('Eskom Tariff Inputs (Year 1)'!$J:$J),K$19,('Eskom Tariff Inputs (Year 1)'!$I:$I),K$20,('Eskom Tariff Inputs (Year 1)'!$H:$H),$H30))</f>
        <v>0</v>
      </c>
      <c r="L30" s="45">
        <f ca="1">IF(L$22=0,0,SUMIFS(OFFSET(('Eskom Tariff Inputs (Year 1)'!$U:$U),,L$22-1),('Eskom Tariff Inputs (Year 1)'!$J:$J),L$19,('Eskom Tariff Inputs (Year 1)'!$I:$I),L$20,('Eskom Tariff Inputs (Year 1)'!$H:$H),$H30))</f>
        <v>0</v>
      </c>
      <c r="M30" s="45">
        <f ca="1">IF(M$22=0,0,SUMIFS(OFFSET(('Eskom Tariff Inputs (Year 1)'!$U:$U),,M$22-1),('Eskom Tariff Inputs (Year 1)'!$J:$J),M$19,('Eskom Tariff Inputs (Year 1)'!$I:$I),M$20,('Eskom Tariff Inputs (Year 1)'!$H:$H),$H30))</f>
        <v>0</v>
      </c>
      <c r="N30" s="45">
        <f ca="1">IF(N$22=0,0,SUMIFS(OFFSET(('Eskom Tariff Inputs (Year 1)'!$U:$U),,N$22-1),('Eskom Tariff Inputs (Year 1)'!$J:$J),N$19,('Eskom Tariff Inputs (Year 1)'!$I:$I),N$20,('Eskom Tariff Inputs (Year 1)'!$H:$H),$H30))</f>
        <v>0</v>
      </c>
      <c r="O30" s="45">
        <f ca="1">IF(O$22=0,0,SUMIFS(OFFSET(('Eskom Tariff Inputs (Year 1)'!$U:$U),,O$22-1),('Eskom Tariff Inputs (Year 1)'!$J:$J),O$19,('Eskom Tariff Inputs (Year 1)'!$I:$I),O$20,('Eskom Tariff Inputs (Year 1)'!$H:$H),$H30))</f>
        <v>0</v>
      </c>
      <c r="P30" s="45">
        <f ca="1">IF(P$22=0,0,SUMIFS(OFFSET(('Eskom Tariff Inputs (Year 1)'!$U:$U),,P$22-1),('Eskom Tariff Inputs (Year 1)'!$J:$J),P$19,('Eskom Tariff Inputs (Year 1)'!$I:$I),P$20,('Eskom Tariff Inputs (Year 1)'!$H:$H),$H30))</f>
        <v>0</v>
      </c>
      <c r="Q30" s="45">
        <f ca="1">IF(Q$22=0,0,SUMIFS(OFFSET(('Eskom Tariff Inputs (Year 1)'!$U:$U),,Q$22-1),('Eskom Tariff Inputs (Year 1)'!$J:$J),Q$19,('Eskom Tariff Inputs (Year 1)'!$I:$I),Q$20,('Eskom Tariff Inputs (Year 1)'!$H:$H),$H30))</f>
        <v>0</v>
      </c>
      <c r="R30" s="45">
        <f ca="1">IF(R$22=0,0,SUMIFS(OFFSET(('Eskom Tariff Inputs (Year 1)'!$U:$U),,R$22-1),('Eskom Tariff Inputs (Year 1)'!$J:$J),R$19,('Eskom Tariff Inputs (Year 1)'!$I:$I),R$20,('Eskom Tariff Inputs (Year 1)'!$H:$H),$H30))</f>
        <v>0</v>
      </c>
      <c r="S30" s="45">
        <f ca="1">IF(S$22=0,0,SUMIFS(OFFSET(('Eskom Tariff Inputs (Year 1)'!$U:$U),,S$22-1),('Eskom Tariff Inputs (Year 1)'!$J:$J),S$19,('Eskom Tariff Inputs (Year 1)'!$I:$I),S$20,('Eskom Tariff Inputs (Year 1)'!$H:$H),$H30))</f>
        <v>0</v>
      </c>
      <c r="T30" s="45">
        <f ca="1">IF(T$22=0,0,SUMIFS(OFFSET(('Eskom Tariff Inputs (Year 1)'!$U:$U),,T$22-1),('Eskom Tariff Inputs (Year 1)'!$J:$J),T$19,('Eskom Tariff Inputs (Year 1)'!$I:$I),T$20,('Eskom Tariff Inputs (Year 1)'!$H:$H),$H30))</f>
        <v>0</v>
      </c>
      <c r="U30" s="45">
        <f ca="1">IF(U$22=0,0,SUMIFS(OFFSET(('Eskom Tariff Inputs (Year 1)'!$U:$U),,U$22-1),('Eskom Tariff Inputs (Year 1)'!$J:$J),U$19,('Eskom Tariff Inputs (Year 1)'!$I:$I),U$20,('Eskom Tariff Inputs (Year 1)'!$H:$H),$H30))</f>
        <v>0</v>
      </c>
      <c r="V30" s="45">
        <f ca="1">IF(V$22=0,0,SUMIFS(OFFSET(('Eskom Tariff Inputs (Year 1)'!$U:$U),,V$22-1),('Eskom Tariff Inputs (Year 1)'!$J:$J),V$19,('Eskom Tariff Inputs (Year 1)'!$I:$I),V$20,('Eskom Tariff Inputs (Year 1)'!$H:$H),$H30))</f>
        <v>0</v>
      </c>
      <c r="W30" s="45">
        <f ca="1">IF(W$22=0,0,SUMIFS(OFFSET(('Eskom Tariff Inputs (Year 1)'!$U:$U),,W$22-1),('Eskom Tariff Inputs (Year 1)'!$J:$J),W$19,('Eskom Tariff Inputs (Year 1)'!$I:$I),W$20,('Eskom Tariff Inputs (Year 1)'!$H:$H),$H30))</f>
        <v>0</v>
      </c>
      <c r="X30" s="45">
        <f ca="1">IF(X$22=0,0,SUMIFS(OFFSET(('Eskom Tariff Inputs (Year 1)'!$U:$U),,X$22-1),('Eskom Tariff Inputs (Year 1)'!$J:$J),X$19,('Eskom Tariff Inputs (Year 1)'!$I:$I),X$20,('Eskom Tariff Inputs (Year 1)'!$H:$H),$H30))</f>
        <v>0</v>
      </c>
      <c r="Y30" s="45">
        <f ca="1">IF(Y$22=0,0,SUMIFS(OFFSET(('Eskom Tariff Inputs (Year 1)'!$U:$U),,Y$22-1),('Eskom Tariff Inputs (Year 1)'!$J:$J),Y$19,('Eskom Tariff Inputs (Year 1)'!$I:$I),Y$20,('Eskom Tariff Inputs (Year 1)'!$H:$H),$H30))</f>
        <v>0</v>
      </c>
      <c r="Z30" s="45">
        <f ca="1">IF(Z$22=0,0,SUMIFS(OFFSET(('Eskom Tariff Inputs (Year 1)'!$U:$U),,Z$22-1),('Eskom Tariff Inputs (Year 1)'!$J:$J),Z$19,('Eskom Tariff Inputs (Year 1)'!$I:$I),Z$20,('Eskom Tariff Inputs (Year 1)'!$H:$H),$H30))</f>
        <v>0</v>
      </c>
      <c r="AA30" s="45">
        <f ca="1">IF(AA$22=0,0,SUMIFS(OFFSET(('Eskom Tariff Inputs (Year 1)'!$U:$U),,AA$22-1),('Eskom Tariff Inputs (Year 1)'!$J:$J),AA$19,('Eskom Tariff Inputs (Year 1)'!$I:$I),AA$20,('Eskom Tariff Inputs (Year 1)'!$H:$H),$H30))</f>
        <v>0</v>
      </c>
      <c r="AB30" s="45">
        <f ca="1">IF(AB$22=0,0,SUMIFS(OFFSET(('Eskom Tariff Inputs (Year 1)'!$U:$U),,AB$22-1),('Eskom Tariff Inputs (Year 1)'!$J:$J),AB$19,('Eskom Tariff Inputs (Year 1)'!$I:$I),AB$20,('Eskom Tariff Inputs (Year 1)'!$H:$H),$H30))</f>
        <v>0</v>
      </c>
      <c r="AC30" s="45">
        <f ca="1">IF(AC$22=0,0,SUMIFS(OFFSET(('Eskom Tariff Inputs (Year 1)'!$U:$U),,AC$22-1),('Eskom Tariff Inputs (Year 1)'!$J:$J),AC$19,('Eskom Tariff Inputs (Year 1)'!$I:$I),AC$20,('Eskom Tariff Inputs (Year 1)'!$H:$H),$H30))</f>
        <v>0</v>
      </c>
      <c r="AD30" s="45">
        <f ca="1">IF(AD$22=0,0,SUMIFS(OFFSET(('Eskom Tariff Inputs (Year 1)'!$U:$U),,AD$22-1),('Eskom Tariff Inputs (Year 1)'!$J:$J),AD$19,('Eskom Tariff Inputs (Year 1)'!$I:$I),AD$20,('Eskom Tariff Inputs (Year 1)'!$H:$H),$H30))</f>
        <v>0</v>
      </c>
      <c r="AE30" s="45">
        <f ca="1">IF(AE$22=0,0,SUMIFS(OFFSET(('Eskom Tariff Inputs (Year 1)'!$U:$U),,AE$22-1),('Eskom Tariff Inputs (Year 1)'!$J:$J),AE$19,('Eskom Tariff Inputs (Year 1)'!$I:$I),AE$20,('Eskom Tariff Inputs (Year 1)'!$H:$H),$H30))</f>
        <v>0</v>
      </c>
      <c r="AF30" s="45">
        <f ca="1">IF(AF$22=0,0,SUMIFS(OFFSET(('Eskom Tariff Inputs (Year 1)'!$U:$U),,AF$22-1),('Eskom Tariff Inputs (Year 1)'!$J:$J),AF$19,('Eskom Tariff Inputs (Year 1)'!$I:$I),AF$20,('Eskom Tariff Inputs (Year 1)'!$H:$H),$H30))</f>
        <v>0</v>
      </c>
      <c r="AG30" s="45">
        <f ca="1">IF(AG$22=0,0,SUMIFS(OFFSET(('Eskom Tariff Inputs (Year 1)'!$U:$U),,AG$22-1),('Eskom Tariff Inputs (Year 1)'!$J:$J),AG$19,('Eskom Tariff Inputs (Year 1)'!$I:$I),AG$20,('Eskom Tariff Inputs (Year 1)'!$H:$H),$H30))</f>
        <v>0</v>
      </c>
      <c r="AH30" s="45">
        <f ca="1">IF(AH$22=0,0,SUMIFS(OFFSET(('Eskom Tariff Inputs (Year 1)'!$U:$U),,AH$22-1),('Eskom Tariff Inputs (Year 1)'!$J:$J),AH$19,('Eskom Tariff Inputs (Year 1)'!$I:$I),AH$20,('Eskom Tariff Inputs (Year 1)'!$H:$H),$H30))</f>
        <v>0</v>
      </c>
      <c r="AI30" s="45">
        <f ca="1">IF(AI$22=0,0,SUMIFS(OFFSET(('Eskom Tariff Inputs (Year 1)'!$U:$U),,AI$22-1),('Eskom Tariff Inputs (Year 1)'!$J:$J),AI$19,('Eskom Tariff Inputs (Year 1)'!$I:$I),AI$20,('Eskom Tariff Inputs (Year 1)'!$H:$H),$H30))</f>
        <v>0</v>
      </c>
      <c r="AJ30" s="45">
        <f ca="1">IF(AJ$22=0,0,SUMIFS(OFFSET(('Eskom Tariff Inputs (Year 1)'!$U:$U),,AJ$22-1),('Eskom Tariff Inputs (Year 1)'!$J:$J),AJ$19,('Eskom Tariff Inputs (Year 1)'!$I:$I),AJ$20,('Eskom Tariff Inputs (Year 1)'!$H:$H),$H30))</f>
        <v>0</v>
      </c>
      <c r="AK30" s="45">
        <f ca="1">IF(AK$22=0,0,SUMIFS(OFFSET(('Eskom Tariff Inputs (Year 1)'!$U:$U),,AK$22-1),('Eskom Tariff Inputs (Year 1)'!$J:$J),AK$19,('Eskom Tariff Inputs (Year 1)'!$I:$I),AK$20,('Eskom Tariff Inputs (Year 1)'!$H:$H),$H30))</f>
        <v>0</v>
      </c>
      <c r="AL30" s="45">
        <f ca="1">IF(AL$22=0,0,SUMIFS(OFFSET(('Eskom Tariff Inputs (Year 1)'!$U:$U),,AL$22-1),('Eskom Tariff Inputs (Year 1)'!$J:$J),AL$19,('Eskom Tariff Inputs (Year 1)'!$I:$I),AL$20,('Eskom Tariff Inputs (Year 1)'!$H:$H),$H30))</f>
        <v>0</v>
      </c>
      <c r="AM30" s="45">
        <f ca="1">IF(AM$22=0,0,SUMIFS(OFFSET(('Eskom Tariff Inputs (Year 1)'!$U:$U),,AM$22-1),('Eskom Tariff Inputs (Year 1)'!$J:$J),AM$19,('Eskom Tariff Inputs (Year 1)'!$I:$I),AM$20,('Eskom Tariff Inputs (Year 1)'!$H:$H),$H30))</f>
        <v>0</v>
      </c>
      <c r="AN30" s="45">
        <f ca="1">IF(AN$22=0,0,SUMIFS(OFFSET(('Eskom Tariff Inputs (Year 1)'!$U:$U),,AN$22-1),('Eskom Tariff Inputs (Year 1)'!$J:$J),AN$19,('Eskom Tariff Inputs (Year 1)'!$I:$I),AN$20,('Eskom Tariff Inputs (Year 1)'!$H:$H),$H30))</f>
        <v>0</v>
      </c>
      <c r="AO30" s="45">
        <f ca="1">IF(AO$22=0,0,SUMIFS(OFFSET(('Eskom Tariff Inputs (Year 1)'!$U:$U),,AO$22-1),('Eskom Tariff Inputs (Year 1)'!$J:$J),AO$19,('Eskom Tariff Inputs (Year 1)'!$I:$I),AO$20,('Eskom Tariff Inputs (Year 1)'!$H:$H),$H30))</f>
        <v>0</v>
      </c>
      <c r="AP30" s="45">
        <f ca="1">IF(AP$22=0,0,SUMIFS(OFFSET(('Eskom Tariff Inputs (Year 1)'!$U:$U),,AP$22-1),('Eskom Tariff Inputs (Year 1)'!$J:$J),AP$19,('Eskom Tariff Inputs (Year 1)'!$I:$I),AP$20,('Eskom Tariff Inputs (Year 1)'!$H:$H),$H30))</f>
        <v>0</v>
      </c>
      <c r="AQ30" s="45">
        <f ca="1">IF(AQ$22=0,0,SUMIFS(OFFSET(('Eskom Tariff Inputs (Year 1)'!$U:$U),,AQ$22-1),('Eskom Tariff Inputs (Year 1)'!$J:$J),AQ$19,('Eskom Tariff Inputs (Year 1)'!$I:$I),AQ$20,('Eskom Tariff Inputs (Year 1)'!$H:$H),$H30))</f>
        <v>0</v>
      </c>
      <c r="AR30" s="45">
        <f ca="1">IF(AR$22=0,0,SUMIFS(OFFSET(('Eskom Tariff Inputs (Year 1)'!$U:$U),,AR$22-1),('Eskom Tariff Inputs (Year 1)'!$J:$J),AR$19,('Eskom Tariff Inputs (Year 1)'!$I:$I),AR$20,('Eskom Tariff Inputs (Year 1)'!$H:$H),$H30))</f>
        <v>0</v>
      </c>
      <c r="AS30" s="45">
        <f ca="1">IF(AS$22=0,0,SUMIFS(OFFSET(('Eskom Tariff Inputs (Year 1)'!$U:$U),,AS$22-1),('Eskom Tariff Inputs (Year 1)'!$J:$J),AS$19,('Eskom Tariff Inputs (Year 1)'!$I:$I),AS$20,('Eskom Tariff Inputs (Year 1)'!$H:$H),$H30))</f>
        <v>0</v>
      </c>
      <c r="AT30" s="45">
        <f ca="1">IF(AT$22=0,0,SUMIFS(OFFSET(('Eskom Tariff Inputs (Year 1)'!$U:$U),,AT$22-1),('Eskom Tariff Inputs (Year 1)'!$J:$J),AT$19,('Eskom Tariff Inputs (Year 1)'!$I:$I),AT$20,('Eskom Tariff Inputs (Year 1)'!$H:$H),$H30))</f>
        <v>0</v>
      </c>
      <c r="AU30" s="45">
        <f ca="1">IF(AU$22=0,0,SUMIFS(OFFSET(('Eskom Tariff Inputs (Year 1)'!$U:$U),,AU$22-1),('Eskom Tariff Inputs (Year 1)'!$J:$J),AU$19,('Eskom Tariff Inputs (Year 1)'!$I:$I),AU$20,('Eskom Tariff Inputs (Year 1)'!$H:$H),$H30))</f>
        <v>0</v>
      </c>
      <c r="AV30" s="45">
        <f ca="1">IF(AV$22=0,0,SUMIFS(OFFSET(('Eskom Tariff Inputs (Year 1)'!$U:$U),,AV$22-1),('Eskom Tariff Inputs (Year 1)'!$J:$J),AV$19,('Eskom Tariff Inputs (Year 1)'!$I:$I),AV$20,('Eskom Tariff Inputs (Year 1)'!$H:$H),$H30))</f>
        <v>0</v>
      </c>
      <c r="AW30" s="45">
        <f ca="1">IF(AW$22=0,0,SUMIFS(OFFSET(('Eskom Tariff Inputs (Year 1)'!$U:$U),,AW$22-1),('Eskom Tariff Inputs (Year 1)'!$J:$J),AW$19,('Eskom Tariff Inputs (Year 1)'!$I:$I),AW$20,('Eskom Tariff Inputs (Year 1)'!$H:$H),$H30))</f>
        <v>0</v>
      </c>
      <c r="AX30" s="45">
        <f ca="1">IF(AX$22=0,0,SUMIFS(OFFSET(('Eskom Tariff Inputs (Year 1)'!$U:$U),,AX$22-1),('Eskom Tariff Inputs (Year 1)'!$J:$J),AX$19,('Eskom Tariff Inputs (Year 1)'!$I:$I),AX$20,('Eskom Tariff Inputs (Year 1)'!$H:$H),$H30))</f>
        <v>0</v>
      </c>
      <c r="AY30" s="45">
        <f ca="1">IF(AY$22=0,0,SUMIFS(OFFSET(('Eskom Tariff Inputs (Year 1)'!$U:$U),,AY$22-1),('Eskom Tariff Inputs (Year 1)'!$J:$J),AY$19,('Eskom Tariff Inputs (Year 1)'!$I:$I),AY$20,('Eskom Tariff Inputs (Year 1)'!$H:$H),$H30))</f>
        <v>0</v>
      </c>
      <c r="AZ30" s="45">
        <f ca="1">IF(AZ$22=0,0,SUMIFS(OFFSET(('Eskom Tariff Inputs (Year 1)'!$U:$U),,AZ$22-1),('Eskom Tariff Inputs (Year 1)'!$J:$J),AZ$19,('Eskom Tariff Inputs (Year 1)'!$I:$I),AZ$20,('Eskom Tariff Inputs (Year 1)'!$H:$H),$H30))</f>
        <v>0</v>
      </c>
      <c r="BA30" s="45">
        <f ca="1">IF(BA$22=0,0,SUMIFS(OFFSET(('Eskom Tariff Inputs (Year 1)'!$U:$U),,BA$22-1),('Eskom Tariff Inputs (Year 1)'!$J:$J),BA$19,('Eskom Tariff Inputs (Year 1)'!$I:$I),BA$20,('Eskom Tariff Inputs (Year 1)'!$H:$H),$H30))</f>
        <v>0</v>
      </c>
      <c r="BB30" s="45">
        <f ca="1">IF(BB$22=0,0,SUMIFS(OFFSET(('Eskom Tariff Inputs (Year 1)'!$U:$U),,BB$22-1),('Eskom Tariff Inputs (Year 1)'!$J:$J),BB$19,('Eskom Tariff Inputs (Year 1)'!$I:$I),BB$20,('Eskom Tariff Inputs (Year 1)'!$H:$H),$H30))</f>
        <v>0</v>
      </c>
      <c r="BC30" s="45">
        <f ca="1">IF(BC$22=0,0,SUMIFS(OFFSET(('Eskom Tariff Inputs (Year 1)'!$U:$U),,BC$22-1),('Eskom Tariff Inputs (Year 1)'!$J:$J),BC$19,('Eskom Tariff Inputs (Year 1)'!$I:$I),BC$20,('Eskom Tariff Inputs (Year 1)'!$H:$H),$H30))</f>
        <v>0</v>
      </c>
      <c r="BD30" s="45">
        <f ca="1">IF(BD$22=0,0,SUMIFS(OFFSET(('Eskom Tariff Inputs (Year 1)'!$U:$U),,BD$22-1),('Eskom Tariff Inputs (Year 1)'!$J:$J),BD$19,('Eskom Tariff Inputs (Year 1)'!$I:$I),BD$20,('Eskom Tariff Inputs (Year 1)'!$H:$H),$H30))</f>
        <v>0</v>
      </c>
      <c r="BE30" s="45">
        <f ca="1">IF(BE$22=0,0,SUMIFS(OFFSET(('Eskom Tariff Inputs (Year 1)'!$U:$U),,BE$22-1),('Eskom Tariff Inputs (Year 1)'!$J:$J),BE$19,('Eskom Tariff Inputs (Year 1)'!$I:$I),BE$20,('Eskom Tariff Inputs (Year 1)'!$H:$H),$H30))</f>
        <v>0</v>
      </c>
    </row>
    <row r="31" spans="3:58" customFormat="1" ht="33.25" customHeight="1" x14ac:dyDescent="0.35">
      <c r="G31" s="57">
        <v>8</v>
      </c>
      <c r="H31" s="62" t="str">
        <v/>
      </c>
      <c r="I31" s="146"/>
      <c r="J31" s="45">
        <f ca="1">IF(J$22=0,0,SUMIFS(OFFSET(('Eskom Tariff Inputs (Year 1)'!$U:$U),,J$22-1),('Eskom Tariff Inputs (Year 1)'!$J:$J),J$19,('Eskom Tariff Inputs (Year 1)'!$I:$I),J$20,('Eskom Tariff Inputs (Year 1)'!$H:$H),$H31))</f>
        <v>0</v>
      </c>
      <c r="K31" s="45">
        <f ca="1">IF(K$22=0,0,SUMIFS(OFFSET(('Eskom Tariff Inputs (Year 1)'!$U:$U),,K$22-1),('Eskom Tariff Inputs (Year 1)'!$J:$J),K$19,('Eskom Tariff Inputs (Year 1)'!$I:$I),K$20,('Eskom Tariff Inputs (Year 1)'!$H:$H),$H31))</f>
        <v>0</v>
      </c>
      <c r="L31" s="45">
        <f ca="1">IF(L$22=0,0,SUMIFS(OFFSET(('Eskom Tariff Inputs (Year 1)'!$U:$U),,L$22-1),('Eskom Tariff Inputs (Year 1)'!$J:$J),L$19,('Eskom Tariff Inputs (Year 1)'!$I:$I),L$20,('Eskom Tariff Inputs (Year 1)'!$H:$H),$H31))</f>
        <v>0</v>
      </c>
      <c r="M31" s="45">
        <f ca="1">IF(M$22=0,0,SUMIFS(OFFSET(('Eskom Tariff Inputs (Year 1)'!$U:$U),,M$22-1),('Eskom Tariff Inputs (Year 1)'!$J:$J),M$19,('Eskom Tariff Inputs (Year 1)'!$I:$I),M$20,('Eskom Tariff Inputs (Year 1)'!$H:$H),$H31))</f>
        <v>0</v>
      </c>
      <c r="N31" s="45">
        <f ca="1">IF(N$22=0,0,SUMIFS(OFFSET(('Eskom Tariff Inputs (Year 1)'!$U:$U),,N$22-1),('Eskom Tariff Inputs (Year 1)'!$J:$J),N$19,('Eskom Tariff Inputs (Year 1)'!$I:$I),N$20,('Eskom Tariff Inputs (Year 1)'!$H:$H),$H31))</f>
        <v>0</v>
      </c>
      <c r="O31" s="45">
        <f ca="1">IF(O$22=0,0,SUMIFS(OFFSET(('Eskom Tariff Inputs (Year 1)'!$U:$U),,O$22-1),('Eskom Tariff Inputs (Year 1)'!$J:$J),O$19,('Eskom Tariff Inputs (Year 1)'!$I:$I),O$20,('Eskom Tariff Inputs (Year 1)'!$H:$H),$H31))</f>
        <v>0</v>
      </c>
      <c r="P31" s="45">
        <f ca="1">IF(P$22=0,0,SUMIFS(OFFSET(('Eskom Tariff Inputs (Year 1)'!$U:$U),,P$22-1),('Eskom Tariff Inputs (Year 1)'!$J:$J),P$19,('Eskom Tariff Inputs (Year 1)'!$I:$I),P$20,('Eskom Tariff Inputs (Year 1)'!$H:$H),$H31))</f>
        <v>0</v>
      </c>
      <c r="Q31" s="45">
        <f ca="1">IF(Q$22=0,0,SUMIFS(OFFSET(('Eskom Tariff Inputs (Year 1)'!$U:$U),,Q$22-1),('Eskom Tariff Inputs (Year 1)'!$J:$J),Q$19,('Eskom Tariff Inputs (Year 1)'!$I:$I),Q$20,('Eskom Tariff Inputs (Year 1)'!$H:$H),$H31))</f>
        <v>0</v>
      </c>
      <c r="R31" s="45">
        <f ca="1">IF(R$22=0,0,SUMIFS(OFFSET(('Eskom Tariff Inputs (Year 1)'!$U:$U),,R$22-1),('Eskom Tariff Inputs (Year 1)'!$J:$J),R$19,('Eskom Tariff Inputs (Year 1)'!$I:$I),R$20,('Eskom Tariff Inputs (Year 1)'!$H:$H),$H31))</f>
        <v>0</v>
      </c>
      <c r="S31" s="45">
        <f ca="1">IF(S$22=0,0,SUMIFS(OFFSET(('Eskom Tariff Inputs (Year 1)'!$U:$U),,S$22-1),('Eskom Tariff Inputs (Year 1)'!$J:$J),S$19,('Eskom Tariff Inputs (Year 1)'!$I:$I),S$20,('Eskom Tariff Inputs (Year 1)'!$H:$H),$H31))</f>
        <v>0</v>
      </c>
      <c r="T31" s="45">
        <f ca="1">IF(T$22=0,0,SUMIFS(OFFSET(('Eskom Tariff Inputs (Year 1)'!$U:$U),,T$22-1),('Eskom Tariff Inputs (Year 1)'!$J:$J),T$19,('Eskom Tariff Inputs (Year 1)'!$I:$I),T$20,('Eskom Tariff Inputs (Year 1)'!$H:$H),$H31))</f>
        <v>0</v>
      </c>
      <c r="U31" s="45">
        <f ca="1">IF(U$22=0,0,SUMIFS(OFFSET(('Eskom Tariff Inputs (Year 1)'!$U:$U),,U$22-1),('Eskom Tariff Inputs (Year 1)'!$J:$J),U$19,('Eskom Tariff Inputs (Year 1)'!$I:$I),U$20,('Eskom Tariff Inputs (Year 1)'!$H:$H),$H31))</f>
        <v>0</v>
      </c>
      <c r="V31" s="45">
        <f ca="1">IF(V$22=0,0,SUMIFS(OFFSET(('Eskom Tariff Inputs (Year 1)'!$U:$U),,V$22-1),('Eskom Tariff Inputs (Year 1)'!$J:$J),V$19,('Eskom Tariff Inputs (Year 1)'!$I:$I),V$20,('Eskom Tariff Inputs (Year 1)'!$H:$H),$H31))</f>
        <v>0</v>
      </c>
      <c r="W31" s="45">
        <f ca="1">IF(W$22=0,0,SUMIFS(OFFSET(('Eskom Tariff Inputs (Year 1)'!$U:$U),,W$22-1),('Eskom Tariff Inputs (Year 1)'!$J:$J),W$19,('Eskom Tariff Inputs (Year 1)'!$I:$I),W$20,('Eskom Tariff Inputs (Year 1)'!$H:$H),$H31))</f>
        <v>0</v>
      </c>
      <c r="X31" s="45">
        <f ca="1">IF(X$22=0,0,SUMIFS(OFFSET(('Eskom Tariff Inputs (Year 1)'!$U:$U),,X$22-1),('Eskom Tariff Inputs (Year 1)'!$J:$J),X$19,('Eskom Tariff Inputs (Year 1)'!$I:$I),X$20,('Eskom Tariff Inputs (Year 1)'!$H:$H),$H31))</f>
        <v>0</v>
      </c>
      <c r="Y31" s="45">
        <f ca="1">IF(Y$22=0,0,SUMIFS(OFFSET(('Eskom Tariff Inputs (Year 1)'!$U:$U),,Y$22-1),('Eskom Tariff Inputs (Year 1)'!$J:$J),Y$19,('Eskom Tariff Inputs (Year 1)'!$I:$I),Y$20,('Eskom Tariff Inputs (Year 1)'!$H:$H),$H31))</f>
        <v>0</v>
      </c>
      <c r="Z31" s="45">
        <f ca="1">IF(Z$22=0,0,SUMIFS(OFFSET(('Eskom Tariff Inputs (Year 1)'!$U:$U),,Z$22-1),('Eskom Tariff Inputs (Year 1)'!$J:$J),Z$19,('Eskom Tariff Inputs (Year 1)'!$I:$I),Z$20,('Eskom Tariff Inputs (Year 1)'!$H:$H),$H31))</f>
        <v>0</v>
      </c>
      <c r="AA31" s="45">
        <f ca="1">IF(AA$22=0,0,SUMIFS(OFFSET(('Eskom Tariff Inputs (Year 1)'!$U:$U),,AA$22-1),('Eskom Tariff Inputs (Year 1)'!$J:$J),AA$19,('Eskom Tariff Inputs (Year 1)'!$I:$I),AA$20,('Eskom Tariff Inputs (Year 1)'!$H:$H),$H31))</f>
        <v>0</v>
      </c>
      <c r="AB31" s="45">
        <f ca="1">IF(AB$22=0,0,SUMIFS(OFFSET(('Eskom Tariff Inputs (Year 1)'!$U:$U),,AB$22-1),('Eskom Tariff Inputs (Year 1)'!$J:$J),AB$19,('Eskom Tariff Inputs (Year 1)'!$I:$I),AB$20,('Eskom Tariff Inputs (Year 1)'!$H:$H),$H31))</f>
        <v>0</v>
      </c>
      <c r="AC31" s="45">
        <f ca="1">IF(AC$22=0,0,SUMIFS(OFFSET(('Eskom Tariff Inputs (Year 1)'!$U:$U),,AC$22-1),('Eskom Tariff Inputs (Year 1)'!$J:$J),AC$19,('Eskom Tariff Inputs (Year 1)'!$I:$I),AC$20,('Eskom Tariff Inputs (Year 1)'!$H:$H),$H31))</f>
        <v>0</v>
      </c>
      <c r="AD31" s="45">
        <f ca="1">IF(AD$22=0,0,SUMIFS(OFFSET(('Eskom Tariff Inputs (Year 1)'!$U:$U),,AD$22-1),('Eskom Tariff Inputs (Year 1)'!$J:$J),AD$19,('Eskom Tariff Inputs (Year 1)'!$I:$I),AD$20,('Eskom Tariff Inputs (Year 1)'!$H:$H),$H31))</f>
        <v>0</v>
      </c>
      <c r="AE31" s="45">
        <f ca="1">IF(AE$22=0,0,SUMIFS(OFFSET(('Eskom Tariff Inputs (Year 1)'!$U:$U),,AE$22-1),('Eskom Tariff Inputs (Year 1)'!$J:$J),AE$19,('Eskom Tariff Inputs (Year 1)'!$I:$I),AE$20,('Eskom Tariff Inputs (Year 1)'!$H:$H),$H31))</f>
        <v>0</v>
      </c>
      <c r="AF31" s="45">
        <f ca="1">IF(AF$22=0,0,SUMIFS(OFFSET(('Eskom Tariff Inputs (Year 1)'!$U:$U),,AF$22-1),('Eskom Tariff Inputs (Year 1)'!$J:$J),AF$19,('Eskom Tariff Inputs (Year 1)'!$I:$I),AF$20,('Eskom Tariff Inputs (Year 1)'!$H:$H),$H31))</f>
        <v>0</v>
      </c>
      <c r="AG31" s="45">
        <f ca="1">IF(AG$22=0,0,SUMIFS(OFFSET(('Eskom Tariff Inputs (Year 1)'!$U:$U),,AG$22-1),('Eskom Tariff Inputs (Year 1)'!$J:$J),AG$19,('Eskom Tariff Inputs (Year 1)'!$I:$I),AG$20,('Eskom Tariff Inputs (Year 1)'!$H:$H),$H31))</f>
        <v>0</v>
      </c>
      <c r="AH31" s="45">
        <f ca="1">IF(AH$22=0,0,SUMIFS(OFFSET(('Eskom Tariff Inputs (Year 1)'!$U:$U),,AH$22-1),('Eskom Tariff Inputs (Year 1)'!$J:$J),AH$19,('Eskom Tariff Inputs (Year 1)'!$I:$I),AH$20,('Eskom Tariff Inputs (Year 1)'!$H:$H),$H31))</f>
        <v>0</v>
      </c>
      <c r="AI31" s="45">
        <f ca="1">IF(AI$22=0,0,SUMIFS(OFFSET(('Eskom Tariff Inputs (Year 1)'!$U:$U),,AI$22-1),('Eskom Tariff Inputs (Year 1)'!$J:$J),AI$19,('Eskom Tariff Inputs (Year 1)'!$I:$I),AI$20,('Eskom Tariff Inputs (Year 1)'!$H:$H),$H31))</f>
        <v>0</v>
      </c>
      <c r="AJ31" s="45">
        <f ca="1">IF(AJ$22=0,0,SUMIFS(OFFSET(('Eskom Tariff Inputs (Year 1)'!$U:$U),,AJ$22-1),('Eskom Tariff Inputs (Year 1)'!$J:$J),AJ$19,('Eskom Tariff Inputs (Year 1)'!$I:$I),AJ$20,('Eskom Tariff Inputs (Year 1)'!$H:$H),$H31))</f>
        <v>0</v>
      </c>
      <c r="AK31" s="45">
        <f ca="1">IF(AK$22=0,0,SUMIFS(OFFSET(('Eskom Tariff Inputs (Year 1)'!$U:$U),,AK$22-1),('Eskom Tariff Inputs (Year 1)'!$J:$J),AK$19,('Eskom Tariff Inputs (Year 1)'!$I:$I),AK$20,('Eskom Tariff Inputs (Year 1)'!$H:$H),$H31))</f>
        <v>0</v>
      </c>
      <c r="AL31" s="45">
        <f ca="1">IF(AL$22=0,0,SUMIFS(OFFSET(('Eskom Tariff Inputs (Year 1)'!$U:$U),,AL$22-1),('Eskom Tariff Inputs (Year 1)'!$J:$J),AL$19,('Eskom Tariff Inputs (Year 1)'!$I:$I),AL$20,('Eskom Tariff Inputs (Year 1)'!$H:$H),$H31))</f>
        <v>0</v>
      </c>
      <c r="AM31" s="45">
        <f ca="1">IF(AM$22=0,0,SUMIFS(OFFSET(('Eskom Tariff Inputs (Year 1)'!$U:$U),,AM$22-1),('Eskom Tariff Inputs (Year 1)'!$J:$J),AM$19,('Eskom Tariff Inputs (Year 1)'!$I:$I),AM$20,('Eskom Tariff Inputs (Year 1)'!$H:$H),$H31))</f>
        <v>0</v>
      </c>
      <c r="AN31" s="45">
        <f ca="1">IF(AN$22=0,0,SUMIFS(OFFSET(('Eskom Tariff Inputs (Year 1)'!$U:$U),,AN$22-1),('Eskom Tariff Inputs (Year 1)'!$J:$J),AN$19,('Eskom Tariff Inputs (Year 1)'!$I:$I),AN$20,('Eskom Tariff Inputs (Year 1)'!$H:$H),$H31))</f>
        <v>0</v>
      </c>
      <c r="AO31" s="45">
        <f ca="1">IF(AO$22=0,0,SUMIFS(OFFSET(('Eskom Tariff Inputs (Year 1)'!$U:$U),,AO$22-1),('Eskom Tariff Inputs (Year 1)'!$J:$J),AO$19,('Eskom Tariff Inputs (Year 1)'!$I:$I),AO$20,('Eskom Tariff Inputs (Year 1)'!$H:$H),$H31))</f>
        <v>0</v>
      </c>
      <c r="AP31" s="45">
        <f ca="1">IF(AP$22=0,0,SUMIFS(OFFSET(('Eskom Tariff Inputs (Year 1)'!$U:$U),,AP$22-1),('Eskom Tariff Inputs (Year 1)'!$J:$J),AP$19,('Eskom Tariff Inputs (Year 1)'!$I:$I),AP$20,('Eskom Tariff Inputs (Year 1)'!$H:$H),$H31))</f>
        <v>0</v>
      </c>
      <c r="AQ31" s="45">
        <f ca="1">IF(AQ$22=0,0,SUMIFS(OFFSET(('Eskom Tariff Inputs (Year 1)'!$U:$U),,AQ$22-1),('Eskom Tariff Inputs (Year 1)'!$J:$J),AQ$19,('Eskom Tariff Inputs (Year 1)'!$I:$I),AQ$20,('Eskom Tariff Inputs (Year 1)'!$H:$H),$H31))</f>
        <v>0</v>
      </c>
      <c r="AR31" s="45">
        <f ca="1">IF(AR$22=0,0,SUMIFS(OFFSET(('Eskom Tariff Inputs (Year 1)'!$U:$U),,AR$22-1),('Eskom Tariff Inputs (Year 1)'!$J:$J),AR$19,('Eskom Tariff Inputs (Year 1)'!$I:$I),AR$20,('Eskom Tariff Inputs (Year 1)'!$H:$H),$H31))</f>
        <v>0</v>
      </c>
      <c r="AS31" s="45">
        <f ca="1">IF(AS$22=0,0,SUMIFS(OFFSET(('Eskom Tariff Inputs (Year 1)'!$U:$U),,AS$22-1),('Eskom Tariff Inputs (Year 1)'!$J:$J),AS$19,('Eskom Tariff Inputs (Year 1)'!$I:$I),AS$20,('Eskom Tariff Inputs (Year 1)'!$H:$H),$H31))</f>
        <v>0</v>
      </c>
      <c r="AT31" s="45">
        <f ca="1">IF(AT$22=0,0,SUMIFS(OFFSET(('Eskom Tariff Inputs (Year 1)'!$U:$U),,AT$22-1),('Eskom Tariff Inputs (Year 1)'!$J:$J),AT$19,('Eskom Tariff Inputs (Year 1)'!$I:$I),AT$20,('Eskom Tariff Inputs (Year 1)'!$H:$H),$H31))</f>
        <v>0</v>
      </c>
      <c r="AU31" s="45">
        <f ca="1">IF(AU$22=0,0,SUMIFS(OFFSET(('Eskom Tariff Inputs (Year 1)'!$U:$U),,AU$22-1),('Eskom Tariff Inputs (Year 1)'!$J:$J),AU$19,('Eskom Tariff Inputs (Year 1)'!$I:$I),AU$20,('Eskom Tariff Inputs (Year 1)'!$H:$H),$H31))</f>
        <v>0</v>
      </c>
      <c r="AV31" s="45">
        <f ca="1">IF(AV$22=0,0,SUMIFS(OFFSET(('Eskom Tariff Inputs (Year 1)'!$U:$U),,AV$22-1),('Eskom Tariff Inputs (Year 1)'!$J:$J),AV$19,('Eskom Tariff Inputs (Year 1)'!$I:$I),AV$20,('Eskom Tariff Inputs (Year 1)'!$H:$H),$H31))</f>
        <v>0</v>
      </c>
      <c r="AW31" s="45">
        <f ca="1">IF(AW$22=0,0,SUMIFS(OFFSET(('Eskom Tariff Inputs (Year 1)'!$U:$U),,AW$22-1),('Eskom Tariff Inputs (Year 1)'!$J:$J),AW$19,('Eskom Tariff Inputs (Year 1)'!$I:$I),AW$20,('Eskom Tariff Inputs (Year 1)'!$H:$H),$H31))</f>
        <v>0</v>
      </c>
      <c r="AX31" s="45">
        <f ca="1">IF(AX$22=0,0,SUMIFS(OFFSET(('Eskom Tariff Inputs (Year 1)'!$U:$U),,AX$22-1),('Eskom Tariff Inputs (Year 1)'!$J:$J),AX$19,('Eskom Tariff Inputs (Year 1)'!$I:$I),AX$20,('Eskom Tariff Inputs (Year 1)'!$H:$H),$H31))</f>
        <v>0</v>
      </c>
      <c r="AY31" s="45">
        <f ca="1">IF(AY$22=0,0,SUMIFS(OFFSET(('Eskom Tariff Inputs (Year 1)'!$U:$U),,AY$22-1),('Eskom Tariff Inputs (Year 1)'!$J:$J),AY$19,('Eskom Tariff Inputs (Year 1)'!$I:$I),AY$20,('Eskom Tariff Inputs (Year 1)'!$H:$H),$H31))</f>
        <v>0</v>
      </c>
      <c r="AZ31" s="45">
        <f ca="1">IF(AZ$22=0,0,SUMIFS(OFFSET(('Eskom Tariff Inputs (Year 1)'!$U:$U),,AZ$22-1),('Eskom Tariff Inputs (Year 1)'!$J:$J),AZ$19,('Eskom Tariff Inputs (Year 1)'!$I:$I),AZ$20,('Eskom Tariff Inputs (Year 1)'!$H:$H),$H31))</f>
        <v>0</v>
      </c>
      <c r="BA31" s="45">
        <f ca="1">IF(BA$22=0,0,SUMIFS(OFFSET(('Eskom Tariff Inputs (Year 1)'!$U:$U),,BA$22-1),('Eskom Tariff Inputs (Year 1)'!$J:$J),BA$19,('Eskom Tariff Inputs (Year 1)'!$I:$I),BA$20,('Eskom Tariff Inputs (Year 1)'!$H:$H),$H31))</f>
        <v>0</v>
      </c>
      <c r="BB31" s="45">
        <f ca="1">IF(BB$22=0,0,SUMIFS(OFFSET(('Eskom Tariff Inputs (Year 1)'!$U:$U),,BB$22-1),('Eskom Tariff Inputs (Year 1)'!$J:$J),BB$19,('Eskom Tariff Inputs (Year 1)'!$I:$I),BB$20,('Eskom Tariff Inputs (Year 1)'!$H:$H),$H31))</f>
        <v>0</v>
      </c>
      <c r="BC31" s="45">
        <f ca="1">IF(BC$22=0,0,SUMIFS(OFFSET(('Eskom Tariff Inputs (Year 1)'!$U:$U),,BC$22-1),('Eskom Tariff Inputs (Year 1)'!$J:$J),BC$19,('Eskom Tariff Inputs (Year 1)'!$I:$I),BC$20,('Eskom Tariff Inputs (Year 1)'!$H:$H),$H31))</f>
        <v>0</v>
      </c>
      <c r="BD31" s="45">
        <f ca="1">IF(BD$22=0,0,SUMIFS(OFFSET(('Eskom Tariff Inputs (Year 1)'!$U:$U),,BD$22-1),('Eskom Tariff Inputs (Year 1)'!$J:$J),BD$19,('Eskom Tariff Inputs (Year 1)'!$I:$I),BD$20,('Eskom Tariff Inputs (Year 1)'!$H:$H),$H31))</f>
        <v>0</v>
      </c>
      <c r="BE31" s="45">
        <f ca="1">IF(BE$22=0,0,SUMIFS(OFFSET(('Eskom Tariff Inputs (Year 1)'!$U:$U),,BE$22-1),('Eskom Tariff Inputs (Year 1)'!$J:$J),BE$19,('Eskom Tariff Inputs (Year 1)'!$I:$I),BE$20,('Eskom Tariff Inputs (Year 1)'!$H:$H),$H31))</f>
        <v>0</v>
      </c>
    </row>
    <row r="32" spans="3:58" customFormat="1" ht="33.25" customHeight="1" x14ac:dyDescent="0.35">
      <c r="G32" s="57">
        <v>9</v>
      </c>
      <c r="H32" s="62" t="str">
        <v/>
      </c>
      <c r="I32" s="146"/>
      <c r="J32" s="45">
        <f ca="1">IF(J$22=0,0,SUMIFS(OFFSET(('Eskom Tariff Inputs (Year 1)'!$U:$U),,J$22-1),('Eskom Tariff Inputs (Year 1)'!$J:$J),J$19,('Eskom Tariff Inputs (Year 1)'!$I:$I),J$20,('Eskom Tariff Inputs (Year 1)'!$H:$H),$H32))</f>
        <v>0</v>
      </c>
      <c r="K32" s="45">
        <f ca="1">IF(K$22=0,0,SUMIFS(OFFSET(('Eskom Tariff Inputs (Year 1)'!$U:$U),,K$22-1),('Eskom Tariff Inputs (Year 1)'!$J:$J),K$19,('Eskom Tariff Inputs (Year 1)'!$I:$I),K$20,('Eskom Tariff Inputs (Year 1)'!$H:$H),$H32))</f>
        <v>0</v>
      </c>
      <c r="L32" s="45">
        <f ca="1">IF(L$22=0,0,SUMIFS(OFFSET(('Eskom Tariff Inputs (Year 1)'!$U:$U),,L$22-1),('Eskom Tariff Inputs (Year 1)'!$J:$J),L$19,('Eskom Tariff Inputs (Year 1)'!$I:$I),L$20,('Eskom Tariff Inputs (Year 1)'!$H:$H),$H32))</f>
        <v>0</v>
      </c>
      <c r="M32" s="45">
        <f ca="1">IF(M$22=0,0,SUMIFS(OFFSET(('Eskom Tariff Inputs (Year 1)'!$U:$U),,M$22-1),('Eskom Tariff Inputs (Year 1)'!$J:$J),M$19,('Eskom Tariff Inputs (Year 1)'!$I:$I),M$20,('Eskom Tariff Inputs (Year 1)'!$H:$H),$H32))</f>
        <v>0</v>
      </c>
      <c r="N32" s="45">
        <f ca="1">IF(N$22=0,0,SUMIFS(OFFSET(('Eskom Tariff Inputs (Year 1)'!$U:$U),,N$22-1),('Eskom Tariff Inputs (Year 1)'!$J:$J),N$19,('Eskom Tariff Inputs (Year 1)'!$I:$I),N$20,('Eskom Tariff Inputs (Year 1)'!$H:$H),$H32))</f>
        <v>0</v>
      </c>
      <c r="O32" s="45">
        <f ca="1">IF(O$22=0,0,SUMIFS(OFFSET(('Eskom Tariff Inputs (Year 1)'!$U:$U),,O$22-1),('Eskom Tariff Inputs (Year 1)'!$J:$J),O$19,('Eskom Tariff Inputs (Year 1)'!$I:$I),O$20,('Eskom Tariff Inputs (Year 1)'!$H:$H),$H32))</f>
        <v>0</v>
      </c>
      <c r="P32" s="45">
        <f ca="1">IF(P$22=0,0,SUMIFS(OFFSET(('Eskom Tariff Inputs (Year 1)'!$U:$U),,P$22-1),('Eskom Tariff Inputs (Year 1)'!$J:$J),P$19,('Eskom Tariff Inputs (Year 1)'!$I:$I),P$20,('Eskom Tariff Inputs (Year 1)'!$H:$H),$H32))</f>
        <v>0</v>
      </c>
      <c r="Q32" s="45">
        <f ca="1">IF(Q$22=0,0,SUMIFS(OFFSET(('Eskom Tariff Inputs (Year 1)'!$U:$U),,Q$22-1),('Eskom Tariff Inputs (Year 1)'!$J:$J),Q$19,('Eskom Tariff Inputs (Year 1)'!$I:$I),Q$20,('Eskom Tariff Inputs (Year 1)'!$H:$H),$H32))</f>
        <v>0</v>
      </c>
      <c r="R32" s="45">
        <f ca="1">IF(R$22=0,0,SUMIFS(OFFSET(('Eskom Tariff Inputs (Year 1)'!$U:$U),,R$22-1),('Eskom Tariff Inputs (Year 1)'!$J:$J),R$19,('Eskom Tariff Inputs (Year 1)'!$I:$I),R$20,('Eskom Tariff Inputs (Year 1)'!$H:$H),$H32))</f>
        <v>0</v>
      </c>
      <c r="S32" s="45">
        <f ca="1">IF(S$22=0,0,SUMIFS(OFFSET(('Eskom Tariff Inputs (Year 1)'!$U:$U),,S$22-1),('Eskom Tariff Inputs (Year 1)'!$J:$J),S$19,('Eskom Tariff Inputs (Year 1)'!$I:$I),S$20,('Eskom Tariff Inputs (Year 1)'!$H:$H),$H32))</f>
        <v>0</v>
      </c>
      <c r="T32" s="45">
        <f ca="1">IF(T$22=0,0,SUMIFS(OFFSET(('Eskom Tariff Inputs (Year 1)'!$U:$U),,T$22-1),('Eskom Tariff Inputs (Year 1)'!$J:$J),T$19,('Eskom Tariff Inputs (Year 1)'!$I:$I),T$20,('Eskom Tariff Inputs (Year 1)'!$H:$H),$H32))</f>
        <v>0</v>
      </c>
      <c r="U32" s="45">
        <f ca="1">IF(U$22=0,0,SUMIFS(OFFSET(('Eskom Tariff Inputs (Year 1)'!$U:$U),,U$22-1),('Eskom Tariff Inputs (Year 1)'!$J:$J),U$19,('Eskom Tariff Inputs (Year 1)'!$I:$I),U$20,('Eskom Tariff Inputs (Year 1)'!$H:$H),$H32))</f>
        <v>0</v>
      </c>
      <c r="V32" s="45">
        <f ca="1">IF(V$22=0,0,SUMIFS(OFFSET(('Eskom Tariff Inputs (Year 1)'!$U:$U),,V$22-1),('Eskom Tariff Inputs (Year 1)'!$J:$J),V$19,('Eskom Tariff Inputs (Year 1)'!$I:$I),V$20,('Eskom Tariff Inputs (Year 1)'!$H:$H),$H32))</f>
        <v>0</v>
      </c>
      <c r="W32" s="45">
        <f ca="1">IF(W$22=0,0,SUMIFS(OFFSET(('Eskom Tariff Inputs (Year 1)'!$U:$U),,W$22-1),('Eskom Tariff Inputs (Year 1)'!$J:$J),W$19,('Eskom Tariff Inputs (Year 1)'!$I:$I),W$20,('Eskom Tariff Inputs (Year 1)'!$H:$H),$H32))</f>
        <v>0</v>
      </c>
      <c r="X32" s="45">
        <f ca="1">IF(X$22=0,0,SUMIFS(OFFSET(('Eskom Tariff Inputs (Year 1)'!$U:$U),,X$22-1),('Eskom Tariff Inputs (Year 1)'!$J:$J),X$19,('Eskom Tariff Inputs (Year 1)'!$I:$I),X$20,('Eskom Tariff Inputs (Year 1)'!$H:$H),$H32))</f>
        <v>0</v>
      </c>
      <c r="Y32" s="45">
        <f ca="1">IF(Y$22=0,0,SUMIFS(OFFSET(('Eskom Tariff Inputs (Year 1)'!$U:$U),,Y$22-1),('Eskom Tariff Inputs (Year 1)'!$J:$J),Y$19,('Eskom Tariff Inputs (Year 1)'!$I:$I),Y$20,('Eskom Tariff Inputs (Year 1)'!$H:$H),$H32))</f>
        <v>0</v>
      </c>
      <c r="Z32" s="45">
        <f ca="1">IF(Z$22=0,0,SUMIFS(OFFSET(('Eskom Tariff Inputs (Year 1)'!$U:$U),,Z$22-1),('Eskom Tariff Inputs (Year 1)'!$J:$J),Z$19,('Eskom Tariff Inputs (Year 1)'!$I:$I),Z$20,('Eskom Tariff Inputs (Year 1)'!$H:$H),$H32))</f>
        <v>0</v>
      </c>
      <c r="AA32" s="45">
        <f ca="1">IF(AA$22=0,0,SUMIFS(OFFSET(('Eskom Tariff Inputs (Year 1)'!$U:$U),,AA$22-1),('Eskom Tariff Inputs (Year 1)'!$J:$J),AA$19,('Eskom Tariff Inputs (Year 1)'!$I:$I),AA$20,('Eskom Tariff Inputs (Year 1)'!$H:$H),$H32))</f>
        <v>0</v>
      </c>
      <c r="AB32" s="45">
        <f ca="1">IF(AB$22=0,0,SUMIFS(OFFSET(('Eskom Tariff Inputs (Year 1)'!$U:$U),,AB$22-1),('Eskom Tariff Inputs (Year 1)'!$J:$J),AB$19,('Eskom Tariff Inputs (Year 1)'!$I:$I),AB$20,('Eskom Tariff Inputs (Year 1)'!$H:$H),$H32))</f>
        <v>0</v>
      </c>
      <c r="AC32" s="45">
        <f ca="1">IF(AC$22=0,0,SUMIFS(OFFSET(('Eskom Tariff Inputs (Year 1)'!$U:$U),,AC$22-1),('Eskom Tariff Inputs (Year 1)'!$J:$J),AC$19,('Eskom Tariff Inputs (Year 1)'!$I:$I),AC$20,('Eskom Tariff Inputs (Year 1)'!$H:$H),$H32))</f>
        <v>0</v>
      </c>
      <c r="AD32" s="45">
        <f ca="1">IF(AD$22=0,0,SUMIFS(OFFSET(('Eskom Tariff Inputs (Year 1)'!$U:$U),,AD$22-1),('Eskom Tariff Inputs (Year 1)'!$J:$J),AD$19,('Eskom Tariff Inputs (Year 1)'!$I:$I),AD$20,('Eskom Tariff Inputs (Year 1)'!$H:$H),$H32))</f>
        <v>0</v>
      </c>
      <c r="AE32" s="45">
        <f ca="1">IF(AE$22=0,0,SUMIFS(OFFSET(('Eskom Tariff Inputs (Year 1)'!$U:$U),,AE$22-1),('Eskom Tariff Inputs (Year 1)'!$J:$J),AE$19,('Eskom Tariff Inputs (Year 1)'!$I:$I),AE$20,('Eskom Tariff Inputs (Year 1)'!$H:$H),$H32))</f>
        <v>0</v>
      </c>
      <c r="AF32" s="45">
        <f ca="1">IF(AF$22=0,0,SUMIFS(OFFSET(('Eskom Tariff Inputs (Year 1)'!$U:$U),,AF$22-1),('Eskom Tariff Inputs (Year 1)'!$J:$J),AF$19,('Eskom Tariff Inputs (Year 1)'!$I:$I),AF$20,('Eskom Tariff Inputs (Year 1)'!$H:$H),$H32))</f>
        <v>0</v>
      </c>
      <c r="AG32" s="45">
        <f ca="1">IF(AG$22=0,0,SUMIFS(OFFSET(('Eskom Tariff Inputs (Year 1)'!$U:$U),,AG$22-1),('Eskom Tariff Inputs (Year 1)'!$J:$J),AG$19,('Eskom Tariff Inputs (Year 1)'!$I:$I),AG$20,('Eskom Tariff Inputs (Year 1)'!$H:$H),$H32))</f>
        <v>0</v>
      </c>
      <c r="AH32" s="45">
        <f ca="1">IF(AH$22=0,0,SUMIFS(OFFSET(('Eskom Tariff Inputs (Year 1)'!$U:$U),,AH$22-1),('Eskom Tariff Inputs (Year 1)'!$J:$J),AH$19,('Eskom Tariff Inputs (Year 1)'!$I:$I),AH$20,('Eskom Tariff Inputs (Year 1)'!$H:$H),$H32))</f>
        <v>0</v>
      </c>
      <c r="AI32" s="45">
        <f ca="1">IF(AI$22=0,0,SUMIFS(OFFSET(('Eskom Tariff Inputs (Year 1)'!$U:$U),,AI$22-1),('Eskom Tariff Inputs (Year 1)'!$J:$J),AI$19,('Eskom Tariff Inputs (Year 1)'!$I:$I),AI$20,('Eskom Tariff Inputs (Year 1)'!$H:$H),$H32))</f>
        <v>0</v>
      </c>
      <c r="AJ32" s="45">
        <f ca="1">IF(AJ$22=0,0,SUMIFS(OFFSET(('Eskom Tariff Inputs (Year 1)'!$U:$U),,AJ$22-1),('Eskom Tariff Inputs (Year 1)'!$J:$J),AJ$19,('Eskom Tariff Inputs (Year 1)'!$I:$I),AJ$20,('Eskom Tariff Inputs (Year 1)'!$H:$H),$H32))</f>
        <v>0</v>
      </c>
      <c r="AK32" s="45">
        <f ca="1">IF(AK$22=0,0,SUMIFS(OFFSET(('Eskom Tariff Inputs (Year 1)'!$U:$U),,AK$22-1),('Eskom Tariff Inputs (Year 1)'!$J:$J),AK$19,('Eskom Tariff Inputs (Year 1)'!$I:$I),AK$20,('Eskom Tariff Inputs (Year 1)'!$H:$H),$H32))</f>
        <v>0</v>
      </c>
      <c r="AL32" s="45">
        <f ca="1">IF(AL$22=0,0,SUMIFS(OFFSET(('Eskom Tariff Inputs (Year 1)'!$U:$U),,AL$22-1),('Eskom Tariff Inputs (Year 1)'!$J:$J),AL$19,('Eskom Tariff Inputs (Year 1)'!$I:$I),AL$20,('Eskom Tariff Inputs (Year 1)'!$H:$H),$H32))</f>
        <v>0</v>
      </c>
      <c r="AM32" s="45">
        <f ca="1">IF(AM$22=0,0,SUMIFS(OFFSET(('Eskom Tariff Inputs (Year 1)'!$U:$U),,AM$22-1),('Eskom Tariff Inputs (Year 1)'!$J:$J),AM$19,('Eskom Tariff Inputs (Year 1)'!$I:$I),AM$20,('Eskom Tariff Inputs (Year 1)'!$H:$H),$H32))</f>
        <v>0</v>
      </c>
      <c r="AN32" s="45">
        <f ca="1">IF(AN$22=0,0,SUMIFS(OFFSET(('Eskom Tariff Inputs (Year 1)'!$U:$U),,AN$22-1),('Eskom Tariff Inputs (Year 1)'!$J:$J),AN$19,('Eskom Tariff Inputs (Year 1)'!$I:$I),AN$20,('Eskom Tariff Inputs (Year 1)'!$H:$H),$H32))</f>
        <v>0</v>
      </c>
      <c r="AO32" s="45">
        <f ca="1">IF(AO$22=0,0,SUMIFS(OFFSET(('Eskom Tariff Inputs (Year 1)'!$U:$U),,AO$22-1),('Eskom Tariff Inputs (Year 1)'!$J:$J),AO$19,('Eskom Tariff Inputs (Year 1)'!$I:$I),AO$20,('Eskom Tariff Inputs (Year 1)'!$H:$H),$H32))</f>
        <v>0</v>
      </c>
      <c r="AP32" s="45">
        <f ca="1">IF(AP$22=0,0,SUMIFS(OFFSET(('Eskom Tariff Inputs (Year 1)'!$U:$U),,AP$22-1),('Eskom Tariff Inputs (Year 1)'!$J:$J),AP$19,('Eskom Tariff Inputs (Year 1)'!$I:$I),AP$20,('Eskom Tariff Inputs (Year 1)'!$H:$H),$H32))</f>
        <v>0</v>
      </c>
      <c r="AQ32" s="45">
        <f ca="1">IF(AQ$22=0,0,SUMIFS(OFFSET(('Eskom Tariff Inputs (Year 1)'!$U:$U),,AQ$22-1),('Eskom Tariff Inputs (Year 1)'!$J:$J),AQ$19,('Eskom Tariff Inputs (Year 1)'!$I:$I),AQ$20,('Eskom Tariff Inputs (Year 1)'!$H:$H),$H32))</f>
        <v>0</v>
      </c>
      <c r="AR32" s="45">
        <f ca="1">IF(AR$22=0,0,SUMIFS(OFFSET(('Eskom Tariff Inputs (Year 1)'!$U:$U),,AR$22-1),('Eskom Tariff Inputs (Year 1)'!$J:$J),AR$19,('Eskom Tariff Inputs (Year 1)'!$I:$I),AR$20,('Eskom Tariff Inputs (Year 1)'!$H:$H),$H32))</f>
        <v>0</v>
      </c>
      <c r="AS32" s="45">
        <f ca="1">IF(AS$22=0,0,SUMIFS(OFFSET(('Eskom Tariff Inputs (Year 1)'!$U:$U),,AS$22-1),('Eskom Tariff Inputs (Year 1)'!$J:$J),AS$19,('Eskom Tariff Inputs (Year 1)'!$I:$I),AS$20,('Eskom Tariff Inputs (Year 1)'!$H:$H),$H32))</f>
        <v>0</v>
      </c>
      <c r="AT32" s="45">
        <f ca="1">IF(AT$22=0,0,SUMIFS(OFFSET(('Eskom Tariff Inputs (Year 1)'!$U:$U),,AT$22-1),('Eskom Tariff Inputs (Year 1)'!$J:$J),AT$19,('Eskom Tariff Inputs (Year 1)'!$I:$I),AT$20,('Eskom Tariff Inputs (Year 1)'!$H:$H),$H32))</f>
        <v>0</v>
      </c>
      <c r="AU32" s="45">
        <f ca="1">IF(AU$22=0,0,SUMIFS(OFFSET(('Eskom Tariff Inputs (Year 1)'!$U:$U),,AU$22-1),('Eskom Tariff Inputs (Year 1)'!$J:$J),AU$19,('Eskom Tariff Inputs (Year 1)'!$I:$I),AU$20,('Eskom Tariff Inputs (Year 1)'!$H:$H),$H32))</f>
        <v>0</v>
      </c>
      <c r="AV32" s="45">
        <f ca="1">IF(AV$22=0,0,SUMIFS(OFFSET(('Eskom Tariff Inputs (Year 1)'!$U:$U),,AV$22-1),('Eskom Tariff Inputs (Year 1)'!$J:$J),AV$19,('Eskom Tariff Inputs (Year 1)'!$I:$I),AV$20,('Eskom Tariff Inputs (Year 1)'!$H:$H),$H32))</f>
        <v>0</v>
      </c>
      <c r="AW32" s="45">
        <f ca="1">IF(AW$22=0,0,SUMIFS(OFFSET(('Eskom Tariff Inputs (Year 1)'!$U:$U),,AW$22-1),('Eskom Tariff Inputs (Year 1)'!$J:$J),AW$19,('Eskom Tariff Inputs (Year 1)'!$I:$I),AW$20,('Eskom Tariff Inputs (Year 1)'!$H:$H),$H32))</f>
        <v>0</v>
      </c>
      <c r="AX32" s="45">
        <f ca="1">IF(AX$22=0,0,SUMIFS(OFFSET(('Eskom Tariff Inputs (Year 1)'!$U:$U),,AX$22-1),('Eskom Tariff Inputs (Year 1)'!$J:$J),AX$19,('Eskom Tariff Inputs (Year 1)'!$I:$I),AX$20,('Eskom Tariff Inputs (Year 1)'!$H:$H),$H32))</f>
        <v>0</v>
      </c>
      <c r="AY32" s="45">
        <f ca="1">IF(AY$22=0,0,SUMIFS(OFFSET(('Eskom Tariff Inputs (Year 1)'!$U:$U),,AY$22-1),('Eskom Tariff Inputs (Year 1)'!$J:$J),AY$19,('Eskom Tariff Inputs (Year 1)'!$I:$I),AY$20,('Eskom Tariff Inputs (Year 1)'!$H:$H),$H32))</f>
        <v>0</v>
      </c>
      <c r="AZ32" s="45">
        <f ca="1">IF(AZ$22=0,0,SUMIFS(OFFSET(('Eskom Tariff Inputs (Year 1)'!$U:$U),,AZ$22-1),('Eskom Tariff Inputs (Year 1)'!$J:$J),AZ$19,('Eskom Tariff Inputs (Year 1)'!$I:$I),AZ$20,('Eskom Tariff Inputs (Year 1)'!$H:$H),$H32))</f>
        <v>0</v>
      </c>
      <c r="BA32" s="45">
        <f ca="1">IF(BA$22=0,0,SUMIFS(OFFSET(('Eskom Tariff Inputs (Year 1)'!$U:$U),,BA$22-1),('Eskom Tariff Inputs (Year 1)'!$J:$J),BA$19,('Eskom Tariff Inputs (Year 1)'!$I:$I),BA$20,('Eskom Tariff Inputs (Year 1)'!$H:$H),$H32))</f>
        <v>0</v>
      </c>
      <c r="BB32" s="45">
        <f ca="1">IF(BB$22=0,0,SUMIFS(OFFSET(('Eskom Tariff Inputs (Year 1)'!$U:$U),,BB$22-1),('Eskom Tariff Inputs (Year 1)'!$J:$J),BB$19,('Eskom Tariff Inputs (Year 1)'!$I:$I),BB$20,('Eskom Tariff Inputs (Year 1)'!$H:$H),$H32))</f>
        <v>0</v>
      </c>
      <c r="BC32" s="45">
        <f ca="1">IF(BC$22=0,0,SUMIFS(OFFSET(('Eskom Tariff Inputs (Year 1)'!$U:$U),,BC$22-1),('Eskom Tariff Inputs (Year 1)'!$J:$J),BC$19,('Eskom Tariff Inputs (Year 1)'!$I:$I),BC$20,('Eskom Tariff Inputs (Year 1)'!$H:$H),$H32))</f>
        <v>0</v>
      </c>
      <c r="BD32" s="45">
        <f ca="1">IF(BD$22=0,0,SUMIFS(OFFSET(('Eskom Tariff Inputs (Year 1)'!$U:$U),,BD$22-1),('Eskom Tariff Inputs (Year 1)'!$J:$J),BD$19,('Eskom Tariff Inputs (Year 1)'!$I:$I),BD$20,('Eskom Tariff Inputs (Year 1)'!$H:$H),$H32))</f>
        <v>0</v>
      </c>
      <c r="BE32" s="45">
        <f ca="1">IF(BE$22=0,0,SUMIFS(OFFSET(('Eskom Tariff Inputs (Year 1)'!$U:$U),,BE$22-1),('Eskom Tariff Inputs (Year 1)'!$J:$J),BE$19,('Eskom Tariff Inputs (Year 1)'!$I:$I),BE$20,('Eskom Tariff Inputs (Year 1)'!$H:$H),$H32))</f>
        <v>0</v>
      </c>
    </row>
    <row r="33" spans="3:58" customFormat="1" ht="33.25" customHeight="1" x14ac:dyDescent="0.35">
      <c r="G33" s="57">
        <v>10</v>
      </c>
      <c r="H33" s="62" t="str">
        <v/>
      </c>
      <c r="I33" s="146"/>
      <c r="J33" s="45">
        <f ca="1">IF(J$22=0,0,SUMIFS(OFFSET(('Eskom Tariff Inputs (Year 1)'!$U:$U),,J$22-1),('Eskom Tariff Inputs (Year 1)'!$J:$J),J$19,('Eskom Tariff Inputs (Year 1)'!$I:$I),J$20,('Eskom Tariff Inputs (Year 1)'!$H:$H),$H33))</f>
        <v>0</v>
      </c>
      <c r="K33" s="45">
        <f ca="1">IF(K$22=0,0,SUMIFS(OFFSET(('Eskom Tariff Inputs (Year 1)'!$U:$U),,K$22-1),('Eskom Tariff Inputs (Year 1)'!$J:$J),K$19,('Eskom Tariff Inputs (Year 1)'!$I:$I),K$20,('Eskom Tariff Inputs (Year 1)'!$H:$H),$H33))</f>
        <v>0</v>
      </c>
      <c r="L33" s="45">
        <f ca="1">IF(L$22=0,0,SUMIFS(OFFSET(('Eskom Tariff Inputs (Year 1)'!$U:$U),,L$22-1),('Eskom Tariff Inputs (Year 1)'!$J:$J),L$19,('Eskom Tariff Inputs (Year 1)'!$I:$I),L$20,('Eskom Tariff Inputs (Year 1)'!$H:$H),$H33))</f>
        <v>0</v>
      </c>
      <c r="M33" s="45">
        <f ca="1">IF(M$22=0,0,SUMIFS(OFFSET(('Eskom Tariff Inputs (Year 1)'!$U:$U),,M$22-1),('Eskom Tariff Inputs (Year 1)'!$J:$J),M$19,('Eskom Tariff Inputs (Year 1)'!$I:$I),M$20,('Eskom Tariff Inputs (Year 1)'!$H:$H),$H33))</f>
        <v>0</v>
      </c>
      <c r="N33" s="45">
        <f ca="1">IF(N$22=0,0,SUMIFS(OFFSET(('Eskom Tariff Inputs (Year 1)'!$U:$U),,N$22-1),('Eskom Tariff Inputs (Year 1)'!$J:$J),N$19,('Eskom Tariff Inputs (Year 1)'!$I:$I),N$20,('Eskom Tariff Inputs (Year 1)'!$H:$H),$H33))</f>
        <v>0</v>
      </c>
      <c r="O33" s="45">
        <f ca="1">IF(O$22=0,0,SUMIFS(OFFSET(('Eskom Tariff Inputs (Year 1)'!$U:$U),,O$22-1),('Eskom Tariff Inputs (Year 1)'!$J:$J),O$19,('Eskom Tariff Inputs (Year 1)'!$I:$I),O$20,('Eskom Tariff Inputs (Year 1)'!$H:$H),$H33))</f>
        <v>0</v>
      </c>
      <c r="P33" s="45">
        <f ca="1">IF(P$22=0,0,SUMIFS(OFFSET(('Eskom Tariff Inputs (Year 1)'!$U:$U),,P$22-1),('Eskom Tariff Inputs (Year 1)'!$J:$J),P$19,('Eskom Tariff Inputs (Year 1)'!$I:$I),P$20,('Eskom Tariff Inputs (Year 1)'!$H:$H),$H33))</f>
        <v>0</v>
      </c>
      <c r="Q33" s="45">
        <f ca="1">IF(Q$22=0,0,SUMIFS(OFFSET(('Eskom Tariff Inputs (Year 1)'!$U:$U),,Q$22-1),('Eskom Tariff Inputs (Year 1)'!$J:$J),Q$19,('Eskom Tariff Inputs (Year 1)'!$I:$I),Q$20,('Eskom Tariff Inputs (Year 1)'!$H:$H),$H33))</f>
        <v>0</v>
      </c>
      <c r="R33" s="45">
        <f ca="1">IF(R$22=0,0,SUMIFS(OFFSET(('Eskom Tariff Inputs (Year 1)'!$U:$U),,R$22-1),('Eskom Tariff Inputs (Year 1)'!$J:$J),R$19,('Eskom Tariff Inputs (Year 1)'!$I:$I),R$20,('Eskom Tariff Inputs (Year 1)'!$H:$H),$H33))</f>
        <v>0</v>
      </c>
      <c r="S33" s="45">
        <f ca="1">IF(S$22=0,0,SUMIFS(OFFSET(('Eskom Tariff Inputs (Year 1)'!$U:$U),,S$22-1),('Eskom Tariff Inputs (Year 1)'!$J:$J),S$19,('Eskom Tariff Inputs (Year 1)'!$I:$I),S$20,('Eskom Tariff Inputs (Year 1)'!$H:$H),$H33))</f>
        <v>0</v>
      </c>
      <c r="T33" s="45">
        <f ca="1">IF(T$22=0,0,SUMIFS(OFFSET(('Eskom Tariff Inputs (Year 1)'!$U:$U),,T$22-1),('Eskom Tariff Inputs (Year 1)'!$J:$J),T$19,('Eskom Tariff Inputs (Year 1)'!$I:$I),T$20,('Eskom Tariff Inputs (Year 1)'!$H:$H),$H33))</f>
        <v>0</v>
      </c>
      <c r="U33" s="45">
        <f ca="1">IF(U$22=0,0,SUMIFS(OFFSET(('Eskom Tariff Inputs (Year 1)'!$U:$U),,U$22-1),('Eskom Tariff Inputs (Year 1)'!$J:$J),U$19,('Eskom Tariff Inputs (Year 1)'!$I:$I),U$20,('Eskom Tariff Inputs (Year 1)'!$H:$H),$H33))</f>
        <v>0</v>
      </c>
      <c r="V33" s="45">
        <f ca="1">IF(V$22=0,0,SUMIFS(OFFSET(('Eskom Tariff Inputs (Year 1)'!$U:$U),,V$22-1),('Eskom Tariff Inputs (Year 1)'!$J:$J),V$19,('Eskom Tariff Inputs (Year 1)'!$I:$I),V$20,('Eskom Tariff Inputs (Year 1)'!$H:$H),$H33))</f>
        <v>0</v>
      </c>
      <c r="W33" s="45">
        <f ca="1">IF(W$22=0,0,SUMIFS(OFFSET(('Eskom Tariff Inputs (Year 1)'!$U:$U),,W$22-1),('Eskom Tariff Inputs (Year 1)'!$J:$J),W$19,('Eskom Tariff Inputs (Year 1)'!$I:$I),W$20,('Eskom Tariff Inputs (Year 1)'!$H:$H),$H33))</f>
        <v>0</v>
      </c>
      <c r="X33" s="45">
        <f ca="1">IF(X$22=0,0,SUMIFS(OFFSET(('Eskom Tariff Inputs (Year 1)'!$U:$U),,X$22-1),('Eskom Tariff Inputs (Year 1)'!$J:$J),X$19,('Eskom Tariff Inputs (Year 1)'!$I:$I),X$20,('Eskom Tariff Inputs (Year 1)'!$H:$H),$H33))</f>
        <v>0</v>
      </c>
      <c r="Y33" s="45">
        <f ca="1">IF(Y$22=0,0,SUMIFS(OFFSET(('Eskom Tariff Inputs (Year 1)'!$U:$U),,Y$22-1),('Eskom Tariff Inputs (Year 1)'!$J:$J),Y$19,('Eskom Tariff Inputs (Year 1)'!$I:$I),Y$20,('Eskom Tariff Inputs (Year 1)'!$H:$H),$H33))</f>
        <v>0</v>
      </c>
      <c r="Z33" s="45">
        <f ca="1">IF(Z$22=0,0,SUMIFS(OFFSET(('Eskom Tariff Inputs (Year 1)'!$U:$U),,Z$22-1),('Eskom Tariff Inputs (Year 1)'!$J:$J),Z$19,('Eskom Tariff Inputs (Year 1)'!$I:$I),Z$20,('Eskom Tariff Inputs (Year 1)'!$H:$H),$H33))</f>
        <v>0</v>
      </c>
      <c r="AA33" s="45">
        <f ca="1">IF(AA$22=0,0,SUMIFS(OFFSET(('Eskom Tariff Inputs (Year 1)'!$U:$U),,AA$22-1),('Eskom Tariff Inputs (Year 1)'!$J:$J),AA$19,('Eskom Tariff Inputs (Year 1)'!$I:$I),AA$20,('Eskom Tariff Inputs (Year 1)'!$H:$H),$H33))</f>
        <v>0</v>
      </c>
      <c r="AB33" s="45">
        <f ca="1">IF(AB$22=0,0,SUMIFS(OFFSET(('Eskom Tariff Inputs (Year 1)'!$U:$U),,AB$22-1),('Eskom Tariff Inputs (Year 1)'!$J:$J),AB$19,('Eskom Tariff Inputs (Year 1)'!$I:$I),AB$20,('Eskom Tariff Inputs (Year 1)'!$H:$H),$H33))</f>
        <v>0</v>
      </c>
      <c r="AC33" s="45">
        <f ca="1">IF(AC$22=0,0,SUMIFS(OFFSET(('Eskom Tariff Inputs (Year 1)'!$U:$U),,AC$22-1),('Eskom Tariff Inputs (Year 1)'!$J:$J),AC$19,('Eskom Tariff Inputs (Year 1)'!$I:$I),AC$20,('Eskom Tariff Inputs (Year 1)'!$H:$H),$H33))</f>
        <v>0</v>
      </c>
      <c r="AD33" s="45">
        <f ca="1">IF(AD$22=0,0,SUMIFS(OFFSET(('Eskom Tariff Inputs (Year 1)'!$U:$U),,AD$22-1),('Eskom Tariff Inputs (Year 1)'!$J:$J),AD$19,('Eskom Tariff Inputs (Year 1)'!$I:$I),AD$20,('Eskom Tariff Inputs (Year 1)'!$H:$H),$H33))</f>
        <v>0</v>
      </c>
      <c r="AE33" s="45">
        <f ca="1">IF(AE$22=0,0,SUMIFS(OFFSET(('Eskom Tariff Inputs (Year 1)'!$U:$U),,AE$22-1),('Eskom Tariff Inputs (Year 1)'!$J:$J),AE$19,('Eskom Tariff Inputs (Year 1)'!$I:$I),AE$20,('Eskom Tariff Inputs (Year 1)'!$H:$H),$H33))</f>
        <v>0</v>
      </c>
      <c r="AF33" s="45">
        <f ca="1">IF(AF$22=0,0,SUMIFS(OFFSET(('Eskom Tariff Inputs (Year 1)'!$U:$U),,AF$22-1),('Eskom Tariff Inputs (Year 1)'!$J:$J),AF$19,('Eskom Tariff Inputs (Year 1)'!$I:$I),AF$20,('Eskom Tariff Inputs (Year 1)'!$H:$H),$H33))</f>
        <v>0</v>
      </c>
      <c r="AG33" s="45">
        <f ca="1">IF(AG$22=0,0,SUMIFS(OFFSET(('Eskom Tariff Inputs (Year 1)'!$U:$U),,AG$22-1),('Eskom Tariff Inputs (Year 1)'!$J:$J),AG$19,('Eskom Tariff Inputs (Year 1)'!$I:$I),AG$20,('Eskom Tariff Inputs (Year 1)'!$H:$H),$H33))</f>
        <v>0</v>
      </c>
      <c r="AH33" s="45">
        <f ca="1">IF(AH$22=0,0,SUMIFS(OFFSET(('Eskom Tariff Inputs (Year 1)'!$U:$U),,AH$22-1),('Eskom Tariff Inputs (Year 1)'!$J:$J),AH$19,('Eskom Tariff Inputs (Year 1)'!$I:$I),AH$20,('Eskom Tariff Inputs (Year 1)'!$H:$H),$H33))</f>
        <v>0</v>
      </c>
      <c r="AI33" s="45">
        <f ca="1">IF(AI$22=0,0,SUMIFS(OFFSET(('Eskom Tariff Inputs (Year 1)'!$U:$U),,AI$22-1),('Eskom Tariff Inputs (Year 1)'!$J:$J),AI$19,('Eskom Tariff Inputs (Year 1)'!$I:$I),AI$20,('Eskom Tariff Inputs (Year 1)'!$H:$H),$H33))</f>
        <v>0</v>
      </c>
      <c r="AJ33" s="45">
        <f ca="1">IF(AJ$22=0,0,SUMIFS(OFFSET(('Eskom Tariff Inputs (Year 1)'!$U:$U),,AJ$22-1),('Eskom Tariff Inputs (Year 1)'!$J:$J),AJ$19,('Eskom Tariff Inputs (Year 1)'!$I:$I),AJ$20,('Eskom Tariff Inputs (Year 1)'!$H:$H),$H33))</f>
        <v>0</v>
      </c>
      <c r="AK33" s="45">
        <f ca="1">IF(AK$22=0,0,SUMIFS(OFFSET(('Eskom Tariff Inputs (Year 1)'!$U:$U),,AK$22-1),('Eskom Tariff Inputs (Year 1)'!$J:$J),AK$19,('Eskom Tariff Inputs (Year 1)'!$I:$I),AK$20,('Eskom Tariff Inputs (Year 1)'!$H:$H),$H33))</f>
        <v>0</v>
      </c>
      <c r="AL33" s="45">
        <f ca="1">IF(AL$22=0,0,SUMIFS(OFFSET(('Eskom Tariff Inputs (Year 1)'!$U:$U),,AL$22-1),('Eskom Tariff Inputs (Year 1)'!$J:$J),AL$19,('Eskom Tariff Inputs (Year 1)'!$I:$I),AL$20,('Eskom Tariff Inputs (Year 1)'!$H:$H),$H33))</f>
        <v>0</v>
      </c>
      <c r="AM33" s="45">
        <f ca="1">IF(AM$22=0,0,SUMIFS(OFFSET(('Eskom Tariff Inputs (Year 1)'!$U:$U),,AM$22-1),('Eskom Tariff Inputs (Year 1)'!$J:$J),AM$19,('Eskom Tariff Inputs (Year 1)'!$I:$I),AM$20,('Eskom Tariff Inputs (Year 1)'!$H:$H),$H33))</f>
        <v>0</v>
      </c>
      <c r="AN33" s="45">
        <f ca="1">IF(AN$22=0,0,SUMIFS(OFFSET(('Eskom Tariff Inputs (Year 1)'!$U:$U),,AN$22-1),('Eskom Tariff Inputs (Year 1)'!$J:$J),AN$19,('Eskom Tariff Inputs (Year 1)'!$I:$I),AN$20,('Eskom Tariff Inputs (Year 1)'!$H:$H),$H33))</f>
        <v>0</v>
      </c>
      <c r="AO33" s="45">
        <f ca="1">IF(AO$22=0,0,SUMIFS(OFFSET(('Eskom Tariff Inputs (Year 1)'!$U:$U),,AO$22-1),('Eskom Tariff Inputs (Year 1)'!$J:$J),AO$19,('Eskom Tariff Inputs (Year 1)'!$I:$I),AO$20,('Eskom Tariff Inputs (Year 1)'!$H:$H),$H33))</f>
        <v>0</v>
      </c>
      <c r="AP33" s="45">
        <f ca="1">IF(AP$22=0,0,SUMIFS(OFFSET(('Eskom Tariff Inputs (Year 1)'!$U:$U),,AP$22-1),('Eskom Tariff Inputs (Year 1)'!$J:$J),AP$19,('Eskom Tariff Inputs (Year 1)'!$I:$I),AP$20,('Eskom Tariff Inputs (Year 1)'!$H:$H),$H33))</f>
        <v>0</v>
      </c>
      <c r="AQ33" s="45">
        <f ca="1">IF(AQ$22=0,0,SUMIFS(OFFSET(('Eskom Tariff Inputs (Year 1)'!$U:$U),,AQ$22-1),('Eskom Tariff Inputs (Year 1)'!$J:$J),AQ$19,('Eskom Tariff Inputs (Year 1)'!$I:$I),AQ$20,('Eskom Tariff Inputs (Year 1)'!$H:$H),$H33))</f>
        <v>0</v>
      </c>
      <c r="AR33" s="45">
        <f ca="1">IF(AR$22=0,0,SUMIFS(OFFSET(('Eskom Tariff Inputs (Year 1)'!$U:$U),,AR$22-1),('Eskom Tariff Inputs (Year 1)'!$J:$J),AR$19,('Eskom Tariff Inputs (Year 1)'!$I:$I),AR$20,('Eskom Tariff Inputs (Year 1)'!$H:$H),$H33))</f>
        <v>0</v>
      </c>
      <c r="AS33" s="45">
        <f ca="1">IF(AS$22=0,0,SUMIFS(OFFSET(('Eskom Tariff Inputs (Year 1)'!$U:$U),,AS$22-1),('Eskom Tariff Inputs (Year 1)'!$J:$J),AS$19,('Eskom Tariff Inputs (Year 1)'!$I:$I),AS$20,('Eskom Tariff Inputs (Year 1)'!$H:$H),$H33))</f>
        <v>0</v>
      </c>
      <c r="AT33" s="45">
        <f ca="1">IF(AT$22=0,0,SUMIFS(OFFSET(('Eskom Tariff Inputs (Year 1)'!$U:$U),,AT$22-1),('Eskom Tariff Inputs (Year 1)'!$J:$J),AT$19,('Eskom Tariff Inputs (Year 1)'!$I:$I),AT$20,('Eskom Tariff Inputs (Year 1)'!$H:$H),$H33))</f>
        <v>0</v>
      </c>
      <c r="AU33" s="45">
        <f ca="1">IF(AU$22=0,0,SUMIFS(OFFSET(('Eskom Tariff Inputs (Year 1)'!$U:$U),,AU$22-1),('Eskom Tariff Inputs (Year 1)'!$J:$J),AU$19,('Eskom Tariff Inputs (Year 1)'!$I:$I),AU$20,('Eskom Tariff Inputs (Year 1)'!$H:$H),$H33))</f>
        <v>0</v>
      </c>
      <c r="AV33" s="45">
        <f ca="1">IF(AV$22=0,0,SUMIFS(OFFSET(('Eskom Tariff Inputs (Year 1)'!$U:$U),,AV$22-1),('Eskom Tariff Inputs (Year 1)'!$J:$J),AV$19,('Eskom Tariff Inputs (Year 1)'!$I:$I),AV$20,('Eskom Tariff Inputs (Year 1)'!$H:$H),$H33))</f>
        <v>0</v>
      </c>
      <c r="AW33" s="45">
        <f ca="1">IF(AW$22=0,0,SUMIFS(OFFSET(('Eskom Tariff Inputs (Year 1)'!$U:$U),,AW$22-1),('Eskom Tariff Inputs (Year 1)'!$J:$J),AW$19,('Eskom Tariff Inputs (Year 1)'!$I:$I),AW$20,('Eskom Tariff Inputs (Year 1)'!$H:$H),$H33))</f>
        <v>0</v>
      </c>
      <c r="AX33" s="45">
        <f ca="1">IF(AX$22=0,0,SUMIFS(OFFSET(('Eskom Tariff Inputs (Year 1)'!$U:$U),,AX$22-1),('Eskom Tariff Inputs (Year 1)'!$J:$J),AX$19,('Eskom Tariff Inputs (Year 1)'!$I:$I),AX$20,('Eskom Tariff Inputs (Year 1)'!$H:$H),$H33))</f>
        <v>0</v>
      </c>
      <c r="AY33" s="45">
        <f ca="1">IF(AY$22=0,0,SUMIFS(OFFSET(('Eskom Tariff Inputs (Year 1)'!$U:$U),,AY$22-1),('Eskom Tariff Inputs (Year 1)'!$J:$J),AY$19,('Eskom Tariff Inputs (Year 1)'!$I:$I),AY$20,('Eskom Tariff Inputs (Year 1)'!$H:$H),$H33))</f>
        <v>0</v>
      </c>
      <c r="AZ33" s="45">
        <f ca="1">IF(AZ$22=0,0,SUMIFS(OFFSET(('Eskom Tariff Inputs (Year 1)'!$U:$U),,AZ$22-1),('Eskom Tariff Inputs (Year 1)'!$J:$J),AZ$19,('Eskom Tariff Inputs (Year 1)'!$I:$I),AZ$20,('Eskom Tariff Inputs (Year 1)'!$H:$H),$H33))</f>
        <v>0</v>
      </c>
      <c r="BA33" s="45">
        <f ca="1">IF(BA$22=0,0,SUMIFS(OFFSET(('Eskom Tariff Inputs (Year 1)'!$U:$U),,BA$22-1),('Eskom Tariff Inputs (Year 1)'!$J:$J),BA$19,('Eskom Tariff Inputs (Year 1)'!$I:$I),BA$20,('Eskom Tariff Inputs (Year 1)'!$H:$H),$H33))</f>
        <v>0</v>
      </c>
      <c r="BB33" s="45">
        <f ca="1">IF(BB$22=0,0,SUMIFS(OFFSET(('Eskom Tariff Inputs (Year 1)'!$U:$U),,BB$22-1),('Eskom Tariff Inputs (Year 1)'!$J:$J),BB$19,('Eskom Tariff Inputs (Year 1)'!$I:$I),BB$20,('Eskom Tariff Inputs (Year 1)'!$H:$H),$H33))</f>
        <v>0</v>
      </c>
      <c r="BC33" s="45">
        <f ca="1">IF(BC$22=0,0,SUMIFS(OFFSET(('Eskom Tariff Inputs (Year 1)'!$U:$U),,BC$22-1),('Eskom Tariff Inputs (Year 1)'!$J:$J),BC$19,('Eskom Tariff Inputs (Year 1)'!$I:$I),BC$20,('Eskom Tariff Inputs (Year 1)'!$H:$H),$H33))</f>
        <v>0</v>
      </c>
      <c r="BD33" s="45">
        <f ca="1">IF(BD$22=0,0,SUMIFS(OFFSET(('Eskom Tariff Inputs (Year 1)'!$U:$U),,BD$22-1),('Eskom Tariff Inputs (Year 1)'!$J:$J),BD$19,('Eskom Tariff Inputs (Year 1)'!$I:$I),BD$20,('Eskom Tariff Inputs (Year 1)'!$H:$H),$H33))</f>
        <v>0</v>
      </c>
      <c r="BE33" s="45">
        <f ca="1">IF(BE$22=0,0,SUMIFS(OFFSET(('Eskom Tariff Inputs (Year 1)'!$U:$U),,BE$22-1),('Eskom Tariff Inputs (Year 1)'!$J:$J),BE$19,('Eskom Tariff Inputs (Year 1)'!$I:$I),BE$20,('Eskom Tariff Inputs (Year 1)'!$H:$H),$H33))</f>
        <v>0</v>
      </c>
    </row>
    <row r="34" spans="3:58" customFormat="1" ht="33.25" customHeight="1" x14ac:dyDescent="0.35">
      <c r="G34" s="57">
        <v>11</v>
      </c>
      <c r="H34" s="62" t="str">
        <v/>
      </c>
      <c r="I34" s="146"/>
      <c r="J34" s="45">
        <f ca="1">IF(J$22=0,0,SUMIFS(OFFSET(('Eskom Tariff Inputs (Year 1)'!$U:$U),,J$22-1),('Eskom Tariff Inputs (Year 1)'!$J:$J),J$19,('Eskom Tariff Inputs (Year 1)'!$I:$I),J$20,('Eskom Tariff Inputs (Year 1)'!$H:$H),$H34))</f>
        <v>0</v>
      </c>
      <c r="K34" s="45">
        <f ca="1">IF(K$22=0,0,SUMIFS(OFFSET(('Eskom Tariff Inputs (Year 1)'!$U:$U),,K$22-1),('Eskom Tariff Inputs (Year 1)'!$J:$J),K$19,('Eskom Tariff Inputs (Year 1)'!$I:$I),K$20,('Eskom Tariff Inputs (Year 1)'!$H:$H),$H34))</f>
        <v>0</v>
      </c>
      <c r="L34" s="45">
        <f ca="1">IF(L$22=0,0,SUMIFS(OFFSET(('Eskom Tariff Inputs (Year 1)'!$U:$U),,L$22-1),('Eskom Tariff Inputs (Year 1)'!$J:$J),L$19,('Eskom Tariff Inputs (Year 1)'!$I:$I),L$20,('Eskom Tariff Inputs (Year 1)'!$H:$H),$H34))</f>
        <v>0</v>
      </c>
      <c r="M34" s="45">
        <f ca="1">IF(M$22=0,0,SUMIFS(OFFSET(('Eskom Tariff Inputs (Year 1)'!$U:$U),,M$22-1),('Eskom Tariff Inputs (Year 1)'!$J:$J),M$19,('Eskom Tariff Inputs (Year 1)'!$I:$I),M$20,('Eskom Tariff Inputs (Year 1)'!$H:$H),$H34))</f>
        <v>0</v>
      </c>
      <c r="N34" s="45">
        <f ca="1">IF(N$22=0,0,SUMIFS(OFFSET(('Eskom Tariff Inputs (Year 1)'!$U:$U),,N$22-1),('Eskom Tariff Inputs (Year 1)'!$J:$J),N$19,('Eskom Tariff Inputs (Year 1)'!$I:$I),N$20,('Eskom Tariff Inputs (Year 1)'!$H:$H),$H34))</f>
        <v>0</v>
      </c>
      <c r="O34" s="45">
        <f ca="1">IF(O$22=0,0,SUMIFS(OFFSET(('Eskom Tariff Inputs (Year 1)'!$U:$U),,O$22-1),('Eskom Tariff Inputs (Year 1)'!$J:$J),O$19,('Eskom Tariff Inputs (Year 1)'!$I:$I),O$20,('Eskom Tariff Inputs (Year 1)'!$H:$H),$H34))</f>
        <v>0</v>
      </c>
      <c r="P34" s="45">
        <f ca="1">IF(P$22=0,0,SUMIFS(OFFSET(('Eskom Tariff Inputs (Year 1)'!$U:$U),,P$22-1),('Eskom Tariff Inputs (Year 1)'!$J:$J),P$19,('Eskom Tariff Inputs (Year 1)'!$I:$I),P$20,('Eskom Tariff Inputs (Year 1)'!$H:$H),$H34))</f>
        <v>0</v>
      </c>
      <c r="Q34" s="45">
        <f ca="1">IF(Q$22=0,0,SUMIFS(OFFSET(('Eskom Tariff Inputs (Year 1)'!$U:$U),,Q$22-1),('Eskom Tariff Inputs (Year 1)'!$J:$J),Q$19,('Eskom Tariff Inputs (Year 1)'!$I:$I),Q$20,('Eskom Tariff Inputs (Year 1)'!$H:$H),$H34))</f>
        <v>0</v>
      </c>
      <c r="R34" s="45">
        <f ca="1">IF(R$22=0,0,SUMIFS(OFFSET(('Eskom Tariff Inputs (Year 1)'!$U:$U),,R$22-1),('Eskom Tariff Inputs (Year 1)'!$J:$J),R$19,('Eskom Tariff Inputs (Year 1)'!$I:$I),R$20,('Eskom Tariff Inputs (Year 1)'!$H:$H),$H34))</f>
        <v>0</v>
      </c>
      <c r="S34" s="45">
        <f ca="1">IF(S$22=0,0,SUMIFS(OFFSET(('Eskom Tariff Inputs (Year 1)'!$U:$U),,S$22-1),('Eskom Tariff Inputs (Year 1)'!$J:$J),S$19,('Eskom Tariff Inputs (Year 1)'!$I:$I),S$20,('Eskom Tariff Inputs (Year 1)'!$H:$H),$H34))</f>
        <v>0</v>
      </c>
      <c r="T34" s="45">
        <f ca="1">IF(T$22=0,0,SUMIFS(OFFSET(('Eskom Tariff Inputs (Year 1)'!$U:$U),,T$22-1),('Eskom Tariff Inputs (Year 1)'!$J:$J),T$19,('Eskom Tariff Inputs (Year 1)'!$I:$I),T$20,('Eskom Tariff Inputs (Year 1)'!$H:$H),$H34))</f>
        <v>0</v>
      </c>
      <c r="U34" s="45">
        <f ca="1">IF(U$22=0,0,SUMIFS(OFFSET(('Eskom Tariff Inputs (Year 1)'!$U:$U),,U$22-1),('Eskom Tariff Inputs (Year 1)'!$J:$J),U$19,('Eskom Tariff Inputs (Year 1)'!$I:$I),U$20,('Eskom Tariff Inputs (Year 1)'!$H:$H),$H34))</f>
        <v>0</v>
      </c>
      <c r="V34" s="45">
        <f ca="1">IF(V$22=0,0,SUMIFS(OFFSET(('Eskom Tariff Inputs (Year 1)'!$U:$U),,V$22-1),('Eskom Tariff Inputs (Year 1)'!$J:$J),V$19,('Eskom Tariff Inputs (Year 1)'!$I:$I),V$20,('Eskom Tariff Inputs (Year 1)'!$H:$H),$H34))</f>
        <v>0</v>
      </c>
      <c r="W34" s="45">
        <f ca="1">IF(W$22=0,0,SUMIFS(OFFSET(('Eskom Tariff Inputs (Year 1)'!$U:$U),,W$22-1),('Eskom Tariff Inputs (Year 1)'!$J:$J),W$19,('Eskom Tariff Inputs (Year 1)'!$I:$I),W$20,('Eskom Tariff Inputs (Year 1)'!$H:$H),$H34))</f>
        <v>0</v>
      </c>
      <c r="X34" s="45">
        <f ca="1">IF(X$22=0,0,SUMIFS(OFFSET(('Eskom Tariff Inputs (Year 1)'!$U:$U),,X$22-1),('Eskom Tariff Inputs (Year 1)'!$J:$J),X$19,('Eskom Tariff Inputs (Year 1)'!$I:$I),X$20,('Eskom Tariff Inputs (Year 1)'!$H:$H),$H34))</f>
        <v>0</v>
      </c>
      <c r="Y34" s="45">
        <f ca="1">IF(Y$22=0,0,SUMIFS(OFFSET(('Eskom Tariff Inputs (Year 1)'!$U:$U),,Y$22-1),('Eskom Tariff Inputs (Year 1)'!$J:$J),Y$19,('Eskom Tariff Inputs (Year 1)'!$I:$I),Y$20,('Eskom Tariff Inputs (Year 1)'!$H:$H),$H34))</f>
        <v>0</v>
      </c>
      <c r="Z34" s="45">
        <f ca="1">IF(Z$22=0,0,SUMIFS(OFFSET(('Eskom Tariff Inputs (Year 1)'!$U:$U),,Z$22-1),('Eskom Tariff Inputs (Year 1)'!$J:$J),Z$19,('Eskom Tariff Inputs (Year 1)'!$I:$I),Z$20,('Eskom Tariff Inputs (Year 1)'!$H:$H),$H34))</f>
        <v>0</v>
      </c>
      <c r="AA34" s="45">
        <f ca="1">IF(AA$22=0,0,SUMIFS(OFFSET(('Eskom Tariff Inputs (Year 1)'!$U:$U),,AA$22-1),('Eskom Tariff Inputs (Year 1)'!$J:$J),AA$19,('Eskom Tariff Inputs (Year 1)'!$I:$I),AA$20,('Eskom Tariff Inputs (Year 1)'!$H:$H),$H34))</f>
        <v>0</v>
      </c>
      <c r="AB34" s="45">
        <f ca="1">IF(AB$22=0,0,SUMIFS(OFFSET(('Eskom Tariff Inputs (Year 1)'!$U:$U),,AB$22-1),('Eskom Tariff Inputs (Year 1)'!$J:$J),AB$19,('Eskom Tariff Inputs (Year 1)'!$I:$I),AB$20,('Eskom Tariff Inputs (Year 1)'!$H:$H),$H34))</f>
        <v>0</v>
      </c>
      <c r="AC34" s="45">
        <f ca="1">IF(AC$22=0,0,SUMIFS(OFFSET(('Eskom Tariff Inputs (Year 1)'!$U:$U),,AC$22-1),('Eskom Tariff Inputs (Year 1)'!$J:$J),AC$19,('Eskom Tariff Inputs (Year 1)'!$I:$I),AC$20,('Eskom Tariff Inputs (Year 1)'!$H:$H),$H34))</f>
        <v>0</v>
      </c>
      <c r="AD34" s="45">
        <f ca="1">IF(AD$22=0,0,SUMIFS(OFFSET(('Eskom Tariff Inputs (Year 1)'!$U:$U),,AD$22-1),('Eskom Tariff Inputs (Year 1)'!$J:$J),AD$19,('Eskom Tariff Inputs (Year 1)'!$I:$I),AD$20,('Eskom Tariff Inputs (Year 1)'!$H:$H),$H34))</f>
        <v>0</v>
      </c>
      <c r="AE34" s="45">
        <f ca="1">IF(AE$22=0,0,SUMIFS(OFFSET(('Eskom Tariff Inputs (Year 1)'!$U:$U),,AE$22-1),('Eskom Tariff Inputs (Year 1)'!$J:$J),AE$19,('Eskom Tariff Inputs (Year 1)'!$I:$I),AE$20,('Eskom Tariff Inputs (Year 1)'!$H:$H),$H34))</f>
        <v>0</v>
      </c>
      <c r="AF34" s="45">
        <f ca="1">IF(AF$22=0,0,SUMIFS(OFFSET(('Eskom Tariff Inputs (Year 1)'!$U:$U),,AF$22-1),('Eskom Tariff Inputs (Year 1)'!$J:$J),AF$19,('Eskom Tariff Inputs (Year 1)'!$I:$I),AF$20,('Eskom Tariff Inputs (Year 1)'!$H:$H),$H34))</f>
        <v>0</v>
      </c>
      <c r="AG34" s="45">
        <f ca="1">IF(AG$22=0,0,SUMIFS(OFFSET(('Eskom Tariff Inputs (Year 1)'!$U:$U),,AG$22-1),('Eskom Tariff Inputs (Year 1)'!$J:$J),AG$19,('Eskom Tariff Inputs (Year 1)'!$I:$I),AG$20,('Eskom Tariff Inputs (Year 1)'!$H:$H),$H34))</f>
        <v>0</v>
      </c>
      <c r="AH34" s="45">
        <f ca="1">IF(AH$22=0,0,SUMIFS(OFFSET(('Eskom Tariff Inputs (Year 1)'!$U:$U),,AH$22-1),('Eskom Tariff Inputs (Year 1)'!$J:$J),AH$19,('Eskom Tariff Inputs (Year 1)'!$I:$I),AH$20,('Eskom Tariff Inputs (Year 1)'!$H:$H),$H34))</f>
        <v>0</v>
      </c>
      <c r="AI34" s="45">
        <f ca="1">IF(AI$22=0,0,SUMIFS(OFFSET(('Eskom Tariff Inputs (Year 1)'!$U:$U),,AI$22-1),('Eskom Tariff Inputs (Year 1)'!$J:$J),AI$19,('Eskom Tariff Inputs (Year 1)'!$I:$I),AI$20,('Eskom Tariff Inputs (Year 1)'!$H:$H),$H34))</f>
        <v>0</v>
      </c>
      <c r="AJ34" s="45">
        <f ca="1">IF(AJ$22=0,0,SUMIFS(OFFSET(('Eskom Tariff Inputs (Year 1)'!$U:$U),,AJ$22-1),('Eskom Tariff Inputs (Year 1)'!$J:$J),AJ$19,('Eskom Tariff Inputs (Year 1)'!$I:$I),AJ$20,('Eskom Tariff Inputs (Year 1)'!$H:$H),$H34))</f>
        <v>0</v>
      </c>
      <c r="AK34" s="45">
        <f ca="1">IF(AK$22=0,0,SUMIFS(OFFSET(('Eskom Tariff Inputs (Year 1)'!$U:$U),,AK$22-1),('Eskom Tariff Inputs (Year 1)'!$J:$J),AK$19,('Eskom Tariff Inputs (Year 1)'!$I:$I),AK$20,('Eskom Tariff Inputs (Year 1)'!$H:$H),$H34))</f>
        <v>0</v>
      </c>
      <c r="AL34" s="45">
        <f ca="1">IF(AL$22=0,0,SUMIFS(OFFSET(('Eskom Tariff Inputs (Year 1)'!$U:$U),,AL$22-1),('Eskom Tariff Inputs (Year 1)'!$J:$J),AL$19,('Eskom Tariff Inputs (Year 1)'!$I:$I),AL$20,('Eskom Tariff Inputs (Year 1)'!$H:$H),$H34))</f>
        <v>0</v>
      </c>
      <c r="AM34" s="45">
        <f ca="1">IF(AM$22=0,0,SUMIFS(OFFSET(('Eskom Tariff Inputs (Year 1)'!$U:$U),,AM$22-1),('Eskom Tariff Inputs (Year 1)'!$J:$J),AM$19,('Eskom Tariff Inputs (Year 1)'!$I:$I),AM$20,('Eskom Tariff Inputs (Year 1)'!$H:$H),$H34))</f>
        <v>0</v>
      </c>
      <c r="AN34" s="45">
        <f ca="1">IF(AN$22=0,0,SUMIFS(OFFSET(('Eskom Tariff Inputs (Year 1)'!$U:$U),,AN$22-1),('Eskom Tariff Inputs (Year 1)'!$J:$J),AN$19,('Eskom Tariff Inputs (Year 1)'!$I:$I),AN$20,('Eskom Tariff Inputs (Year 1)'!$H:$H),$H34))</f>
        <v>0</v>
      </c>
      <c r="AO34" s="45">
        <f ca="1">IF(AO$22=0,0,SUMIFS(OFFSET(('Eskom Tariff Inputs (Year 1)'!$U:$U),,AO$22-1),('Eskom Tariff Inputs (Year 1)'!$J:$J),AO$19,('Eskom Tariff Inputs (Year 1)'!$I:$I),AO$20,('Eskom Tariff Inputs (Year 1)'!$H:$H),$H34))</f>
        <v>0</v>
      </c>
      <c r="AP34" s="45">
        <f ca="1">IF(AP$22=0,0,SUMIFS(OFFSET(('Eskom Tariff Inputs (Year 1)'!$U:$U),,AP$22-1),('Eskom Tariff Inputs (Year 1)'!$J:$J),AP$19,('Eskom Tariff Inputs (Year 1)'!$I:$I),AP$20,('Eskom Tariff Inputs (Year 1)'!$H:$H),$H34))</f>
        <v>0</v>
      </c>
      <c r="AQ34" s="45">
        <f ca="1">IF(AQ$22=0,0,SUMIFS(OFFSET(('Eskom Tariff Inputs (Year 1)'!$U:$U),,AQ$22-1),('Eskom Tariff Inputs (Year 1)'!$J:$J),AQ$19,('Eskom Tariff Inputs (Year 1)'!$I:$I),AQ$20,('Eskom Tariff Inputs (Year 1)'!$H:$H),$H34))</f>
        <v>0</v>
      </c>
      <c r="AR34" s="45">
        <f ca="1">IF(AR$22=0,0,SUMIFS(OFFSET(('Eskom Tariff Inputs (Year 1)'!$U:$U),,AR$22-1),('Eskom Tariff Inputs (Year 1)'!$J:$J),AR$19,('Eskom Tariff Inputs (Year 1)'!$I:$I),AR$20,('Eskom Tariff Inputs (Year 1)'!$H:$H),$H34))</f>
        <v>0</v>
      </c>
      <c r="AS34" s="45">
        <f ca="1">IF(AS$22=0,0,SUMIFS(OFFSET(('Eskom Tariff Inputs (Year 1)'!$U:$U),,AS$22-1),('Eskom Tariff Inputs (Year 1)'!$J:$J),AS$19,('Eskom Tariff Inputs (Year 1)'!$I:$I),AS$20,('Eskom Tariff Inputs (Year 1)'!$H:$H),$H34))</f>
        <v>0</v>
      </c>
      <c r="AT34" s="45">
        <f ca="1">IF(AT$22=0,0,SUMIFS(OFFSET(('Eskom Tariff Inputs (Year 1)'!$U:$U),,AT$22-1),('Eskom Tariff Inputs (Year 1)'!$J:$J),AT$19,('Eskom Tariff Inputs (Year 1)'!$I:$I),AT$20,('Eskom Tariff Inputs (Year 1)'!$H:$H),$H34))</f>
        <v>0</v>
      </c>
      <c r="AU34" s="45">
        <f ca="1">IF(AU$22=0,0,SUMIFS(OFFSET(('Eskom Tariff Inputs (Year 1)'!$U:$U),,AU$22-1),('Eskom Tariff Inputs (Year 1)'!$J:$J),AU$19,('Eskom Tariff Inputs (Year 1)'!$I:$I),AU$20,('Eskom Tariff Inputs (Year 1)'!$H:$H),$H34))</f>
        <v>0</v>
      </c>
      <c r="AV34" s="45">
        <f ca="1">IF(AV$22=0,0,SUMIFS(OFFSET(('Eskom Tariff Inputs (Year 1)'!$U:$U),,AV$22-1),('Eskom Tariff Inputs (Year 1)'!$J:$J),AV$19,('Eskom Tariff Inputs (Year 1)'!$I:$I),AV$20,('Eskom Tariff Inputs (Year 1)'!$H:$H),$H34))</f>
        <v>0</v>
      </c>
      <c r="AW34" s="45">
        <f ca="1">IF(AW$22=0,0,SUMIFS(OFFSET(('Eskom Tariff Inputs (Year 1)'!$U:$U),,AW$22-1),('Eskom Tariff Inputs (Year 1)'!$J:$J),AW$19,('Eskom Tariff Inputs (Year 1)'!$I:$I),AW$20,('Eskom Tariff Inputs (Year 1)'!$H:$H),$H34))</f>
        <v>0</v>
      </c>
      <c r="AX34" s="45">
        <f ca="1">IF(AX$22=0,0,SUMIFS(OFFSET(('Eskom Tariff Inputs (Year 1)'!$U:$U),,AX$22-1),('Eskom Tariff Inputs (Year 1)'!$J:$J),AX$19,('Eskom Tariff Inputs (Year 1)'!$I:$I),AX$20,('Eskom Tariff Inputs (Year 1)'!$H:$H),$H34))</f>
        <v>0</v>
      </c>
      <c r="AY34" s="45">
        <f ca="1">IF(AY$22=0,0,SUMIFS(OFFSET(('Eskom Tariff Inputs (Year 1)'!$U:$U),,AY$22-1),('Eskom Tariff Inputs (Year 1)'!$J:$J),AY$19,('Eskom Tariff Inputs (Year 1)'!$I:$I),AY$20,('Eskom Tariff Inputs (Year 1)'!$H:$H),$H34))</f>
        <v>0</v>
      </c>
      <c r="AZ34" s="45">
        <f ca="1">IF(AZ$22=0,0,SUMIFS(OFFSET(('Eskom Tariff Inputs (Year 1)'!$U:$U),,AZ$22-1),('Eskom Tariff Inputs (Year 1)'!$J:$J),AZ$19,('Eskom Tariff Inputs (Year 1)'!$I:$I),AZ$20,('Eskom Tariff Inputs (Year 1)'!$H:$H),$H34))</f>
        <v>0</v>
      </c>
      <c r="BA34" s="45">
        <f ca="1">IF(BA$22=0,0,SUMIFS(OFFSET(('Eskom Tariff Inputs (Year 1)'!$U:$U),,BA$22-1),('Eskom Tariff Inputs (Year 1)'!$J:$J),BA$19,('Eskom Tariff Inputs (Year 1)'!$I:$I),BA$20,('Eskom Tariff Inputs (Year 1)'!$H:$H),$H34))</f>
        <v>0</v>
      </c>
      <c r="BB34" s="45">
        <f ca="1">IF(BB$22=0,0,SUMIFS(OFFSET(('Eskom Tariff Inputs (Year 1)'!$U:$U),,BB$22-1),('Eskom Tariff Inputs (Year 1)'!$J:$J),BB$19,('Eskom Tariff Inputs (Year 1)'!$I:$I),BB$20,('Eskom Tariff Inputs (Year 1)'!$H:$H),$H34))</f>
        <v>0</v>
      </c>
      <c r="BC34" s="45">
        <f ca="1">IF(BC$22=0,0,SUMIFS(OFFSET(('Eskom Tariff Inputs (Year 1)'!$U:$U),,BC$22-1),('Eskom Tariff Inputs (Year 1)'!$J:$J),BC$19,('Eskom Tariff Inputs (Year 1)'!$I:$I),BC$20,('Eskom Tariff Inputs (Year 1)'!$H:$H),$H34))</f>
        <v>0</v>
      </c>
      <c r="BD34" s="45">
        <f ca="1">IF(BD$22=0,0,SUMIFS(OFFSET(('Eskom Tariff Inputs (Year 1)'!$U:$U),,BD$22-1),('Eskom Tariff Inputs (Year 1)'!$J:$J),BD$19,('Eskom Tariff Inputs (Year 1)'!$I:$I),BD$20,('Eskom Tariff Inputs (Year 1)'!$H:$H),$H34))</f>
        <v>0</v>
      </c>
      <c r="BE34" s="45">
        <f ca="1">IF(BE$22=0,0,SUMIFS(OFFSET(('Eskom Tariff Inputs (Year 1)'!$U:$U),,BE$22-1),('Eskom Tariff Inputs (Year 1)'!$J:$J),BE$19,('Eskom Tariff Inputs (Year 1)'!$I:$I),BE$20,('Eskom Tariff Inputs (Year 1)'!$H:$H),$H34))</f>
        <v>0</v>
      </c>
    </row>
    <row r="35" spans="3:58" customFormat="1" ht="33.25" customHeight="1" x14ac:dyDescent="0.35">
      <c r="G35" s="57">
        <v>12</v>
      </c>
      <c r="H35" s="62" t="str">
        <v/>
      </c>
      <c r="I35" s="146"/>
      <c r="J35" s="45">
        <f ca="1">IF(J$22=0,0,SUMIFS(OFFSET(('Eskom Tariff Inputs (Year 1)'!$U:$U),,J$22-1),('Eskom Tariff Inputs (Year 1)'!$J:$J),J$19,('Eskom Tariff Inputs (Year 1)'!$I:$I),J$20,('Eskom Tariff Inputs (Year 1)'!$H:$H),$H35))</f>
        <v>0</v>
      </c>
      <c r="K35" s="45">
        <f ca="1">IF(K$22=0,0,SUMIFS(OFFSET(('Eskom Tariff Inputs (Year 1)'!$U:$U),,K$22-1),('Eskom Tariff Inputs (Year 1)'!$J:$J),K$19,('Eskom Tariff Inputs (Year 1)'!$I:$I),K$20,('Eskom Tariff Inputs (Year 1)'!$H:$H),$H35))</f>
        <v>0</v>
      </c>
      <c r="L35" s="45">
        <f ca="1">IF(L$22=0,0,SUMIFS(OFFSET(('Eskom Tariff Inputs (Year 1)'!$U:$U),,L$22-1),('Eskom Tariff Inputs (Year 1)'!$J:$J),L$19,('Eskom Tariff Inputs (Year 1)'!$I:$I),L$20,('Eskom Tariff Inputs (Year 1)'!$H:$H),$H35))</f>
        <v>0</v>
      </c>
      <c r="M35" s="45">
        <f ca="1">IF(M$22=0,0,SUMIFS(OFFSET(('Eskom Tariff Inputs (Year 1)'!$U:$U),,M$22-1),('Eskom Tariff Inputs (Year 1)'!$J:$J),M$19,('Eskom Tariff Inputs (Year 1)'!$I:$I),M$20,('Eskom Tariff Inputs (Year 1)'!$H:$H),$H35))</f>
        <v>0</v>
      </c>
      <c r="N35" s="45">
        <f ca="1">IF(N$22=0,0,SUMIFS(OFFSET(('Eskom Tariff Inputs (Year 1)'!$U:$U),,N$22-1),('Eskom Tariff Inputs (Year 1)'!$J:$J),N$19,('Eskom Tariff Inputs (Year 1)'!$I:$I),N$20,('Eskom Tariff Inputs (Year 1)'!$H:$H),$H35))</f>
        <v>0</v>
      </c>
      <c r="O35" s="45">
        <f ca="1">IF(O$22=0,0,SUMIFS(OFFSET(('Eskom Tariff Inputs (Year 1)'!$U:$U),,O$22-1),('Eskom Tariff Inputs (Year 1)'!$J:$J),O$19,('Eskom Tariff Inputs (Year 1)'!$I:$I),O$20,('Eskom Tariff Inputs (Year 1)'!$H:$H),$H35))</f>
        <v>0</v>
      </c>
      <c r="P35" s="45">
        <f ca="1">IF(P$22=0,0,SUMIFS(OFFSET(('Eskom Tariff Inputs (Year 1)'!$U:$U),,P$22-1),('Eskom Tariff Inputs (Year 1)'!$J:$J),P$19,('Eskom Tariff Inputs (Year 1)'!$I:$I),P$20,('Eskom Tariff Inputs (Year 1)'!$H:$H),$H35))</f>
        <v>0</v>
      </c>
      <c r="Q35" s="45">
        <f ca="1">IF(Q$22=0,0,SUMIFS(OFFSET(('Eskom Tariff Inputs (Year 1)'!$U:$U),,Q$22-1),('Eskom Tariff Inputs (Year 1)'!$J:$J),Q$19,('Eskom Tariff Inputs (Year 1)'!$I:$I),Q$20,('Eskom Tariff Inputs (Year 1)'!$H:$H),$H35))</f>
        <v>0</v>
      </c>
      <c r="R35" s="45">
        <f ca="1">IF(R$22=0,0,SUMIFS(OFFSET(('Eskom Tariff Inputs (Year 1)'!$U:$U),,R$22-1),('Eskom Tariff Inputs (Year 1)'!$J:$J),R$19,('Eskom Tariff Inputs (Year 1)'!$I:$I),R$20,('Eskom Tariff Inputs (Year 1)'!$H:$H),$H35))</f>
        <v>0</v>
      </c>
      <c r="S35" s="45">
        <f ca="1">IF(S$22=0,0,SUMIFS(OFFSET(('Eskom Tariff Inputs (Year 1)'!$U:$U),,S$22-1),('Eskom Tariff Inputs (Year 1)'!$J:$J),S$19,('Eskom Tariff Inputs (Year 1)'!$I:$I),S$20,('Eskom Tariff Inputs (Year 1)'!$H:$H),$H35))</f>
        <v>0</v>
      </c>
      <c r="T35" s="45">
        <f ca="1">IF(T$22=0,0,SUMIFS(OFFSET(('Eskom Tariff Inputs (Year 1)'!$U:$U),,T$22-1),('Eskom Tariff Inputs (Year 1)'!$J:$J),T$19,('Eskom Tariff Inputs (Year 1)'!$I:$I),T$20,('Eskom Tariff Inputs (Year 1)'!$H:$H),$H35))</f>
        <v>0</v>
      </c>
      <c r="U35" s="45">
        <f ca="1">IF(U$22=0,0,SUMIFS(OFFSET(('Eskom Tariff Inputs (Year 1)'!$U:$U),,U$22-1),('Eskom Tariff Inputs (Year 1)'!$J:$J),U$19,('Eskom Tariff Inputs (Year 1)'!$I:$I),U$20,('Eskom Tariff Inputs (Year 1)'!$H:$H),$H35))</f>
        <v>0</v>
      </c>
      <c r="V35" s="45">
        <f ca="1">IF(V$22=0,0,SUMIFS(OFFSET(('Eskom Tariff Inputs (Year 1)'!$U:$U),,V$22-1),('Eskom Tariff Inputs (Year 1)'!$J:$J),V$19,('Eskom Tariff Inputs (Year 1)'!$I:$I),V$20,('Eskom Tariff Inputs (Year 1)'!$H:$H),$H35))</f>
        <v>0</v>
      </c>
      <c r="W35" s="45">
        <f ca="1">IF(W$22=0,0,SUMIFS(OFFSET(('Eskom Tariff Inputs (Year 1)'!$U:$U),,W$22-1),('Eskom Tariff Inputs (Year 1)'!$J:$J),W$19,('Eskom Tariff Inputs (Year 1)'!$I:$I),W$20,('Eskom Tariff Inputs (Year 1)'!$H:$H),$H35))</f>
        <v>0</v>
      </c>
      <c r="X35" s="45">
        <f ca="1">IF(X$22=0,0,SUMIFS(OFFSET(('Eskom Tariff Inputs (Year 1)'!$U:$U),,X$22-1),('Eskom Tariff Inputs (Year 1)'!$J:$J),X$19,('Eskom Tariff Inputs (Year 1)'!$I:$I),X$20,('Eskom Tariff Inputs (Year 1)'!$H:$H),$H35))</f>
        <v>0</v>
      </c>
      <c r="Y35" s="45">
        <f ca="1">IF(Y$22=0,0,SUMIFS(OFFSET(('Eskom Tariff Inputs (Year 1)'!$U:$U),,Y$22-1),('Eskom Tariff Inputs (Year 1)'!$J:$J),Y$19,('Eskom Tariff Inputs (Year 1)'!$I:$I),Y$20,('Eskom Tariff Inputs (Year 1)'!$H:$H),$H35))</f>
        <v>0</v>
      </c>
      <c r="Z35" s="45">
        <f ca="1">IF(Z$22=0,0,SUMIFS(OFFSET(('Eskom Tariff Inputs (Year 1)'!$U:$U),,Z$22-1),('Eskom Tariff Inputs (Year 1)'!$J:$J),Z$19,('Eskom Tariff Inputs (Year 1)'!$I:$I),Z$20,('Eskom Tariff Inputs (Year 1)'!$H:$H),$H35))</f>
        <v>0</v>
      </c>
      <c r="AA35" s="45">
        <f ca="1">IF(AA$22=0,0,SUMIFS(OFFSET(('Eskom Tariff Inputs (Year 1)'!$U:$U),,AA$22-1),('Eskom Tariff Inputs (Year 1)'!$J:$J),AA$19,('Eskom Tariff Inputs (Year 1)'!$I:$I),AA$20,('Eskom Tariff Inputs (Year 1)'!$H:$H),$H35))</f>
        <v>0</v>
      </c>
      <c r="AB35" s="45">
        <f ca="1">IF(AB$22=0,0,SUMIFS(OFFSET(('Eskom Tariff Inputs (Year 1)'!$U:$U),,AB$22-1),('Eskom Tariff Inputs (Year 1)'!$J:$J),AB$19,('Eskom Tariff Inputs (Year 1)'!$I:$I),AB$20,('Eskom Tariff Inputs (Year 1)'!$H:$H),$H35))</f>
        <v>0</v>
      </c>
      <c r="AC35" s="45">
        <f ca="1">IF(AC$22=0,0,SUMIFS(OFFSET(('Eskom Tariff Inputs (Year 1)'!$U:$U),,AC$22-1),('Eskom Tariff Inputs (Year 1)'!$J:$J),AC$19,('Eskom Tariff Inputs (Year 1)'!$I:$I),AC$20,('Eskom Tariff Inputs (Year 1)'!$H:$H),$H35))</f>
        <v>0</v>
      </c>
      <c r="AD35" s="45">
        <f ca="1">IF(AD$22=0,0,SUMIFS(OFFSET(('Eskom Tariff Inputs (Year 1)'!$U:$U),,AD$22-1),('Eskom Tariff Inputs (Year 1)'!$J:$J),AD$19,('Eskom Tariff Inputs (Year 1)'!$I:$I),AD$20,('Eskom Tariff Inputs (Year 1)'!$H:$H),$H35))</f>
        <v>0</v>
      </c>
      <c r="AE35" s="45">
        <f ca="1">IF(AE$22=0,0,SUMIFS(OFFSET(('Eskom Tariff Inputs (Year 1)'!$U:$U),,AE$22-1),('Eskom Tariff Inputs (Year 1)'!$J:$J),AE$19,('Eskom Tariff Inputs (Year 1)'!$I:$I),AE$20,('Eskom Tariff Inputs (Year 1)'!$H:$H),$H35))</f>
        <v>0</v>
      </c>
      <c r="AF35" s="45">
        <f ca="1">IF(AF$22=0,0,SUMIFS(OFFSET(('Eskom Tariff Inputs (Year 1)'!$U:$U),,AF$22-1),('Eskom Tariff Inputs (Year 1)'!$J:$J),AF$19,('Eskom Tariff Inputs (Year 1)'!$I:$I),AF$20,('Eskom Tariff Inputs (Year 1)'!$H:$H),$H35))</f>
        <v>0</v>
      </c>
      <c r="AG35" s="45">
        <f ca="1">IF(AG$22=0,0,SUMIFS(OFFSET(('Eskom Tariff Inputs (Year 1)'!$U:$U),,AG$22-1),('Eskom Tariff Inputs (Year 1)'!$J:$J),AG$19,('Eskom Tariff Inputs (Year 1)'!$I:$I),AG$20,('Eskom Tariff Inputs (Year 1)'!$H:$H),$H35))</f>
        <v>0</v>
      </c>
      <c r="AH35" s="45">
        <f ca="1">IF(AH$22=0,0,SUMIFS(OFFSET(('Eskom Tariff Inputs (Year 1)'!$U:$U),,AH$22-1),('Eskom Tariff Inputs (Year 1)'!$J:$J),AH$19,('Eskom Tariff Inputs (Year 1)'!$I:$I),AH$20,('Eskom Tariff Inputs (Year 1)'!$H:$H),$H35))</f>
        <v>0</v>
      </c>
      <c r="AI35" s="45">
        <f ca="1">IF(AI$22=0,0,SUMIFS(OFFSET(('Eskom Tariff Inputs (Year 1)'!$U:$U),,AI$22-1),('Eskom Tariff Inputs (Year 1)'!$J:$J),AI$19,('Eskom Tariff Inputs (Year 1)'!$I:$I),AI$20,('Eskom Tariff Inputs (Year 1)'!$H:$H),$H35))</f>
        <v>0</v>
      </c>
      <c r="AJ35" s="45">
        <f ca="1">IF(AJ$22=0,0,SUMIFS(OFFSET(('Eskom Tariff Inputs (Year 1)'!$U:$U),,AJ$22-1),('Eskom Tariff Inputs (Year 1)'!$J:$J),AJ$19,('Eskom Tariff Inputs (Year 1)'!$I:$I),AJ$20,('Eskom Tariff Inputs (Year 1)'!$H:$H),$H35))</f>
        <v>0</v>
      </c>
      <c r="AK35" s="45">
        <f ca="1">IF(AK$22=0,0,SUMIFS(OFFSET(('Eskom Tariff Inputs (Year 1)'!$U:$U),,AK$22-1),('Eskom Tariff Inputs (Year 1)'!$J:$J),AK$19,('Eskom Tariff Inputs (Year 1)'!$I:$I),AK$20,('Eskom Tariff Inputs (Year 1)'!$H:$H),$H35))</f>
        <v>0</v>
      </c>
      <c r="AL35" s="45">
        <f ca="1">IF(AL$22=0,0,SUMIFS(OFFSET(('Eskom Tariff Inputs (Year 1)'!$U:$U),,AL$22-1),('Eskom Tariff Inputs (Year 1)'!$J:$J),AL$19,('Eskom Tariff Inputs (Year 1)'!$I:$I),AL$20,('Eskom Tariff Inputs (Year 1)'!$H:$H),$H35))</f>
        <v>0</v>
      </c>
      <c r="AM35" s="45">
        <f ca="1">IF(AM$22=0,0,SUMIFS(OFFSET(('Eskom Tariff Inputs (Year 1)'!$U:$U),,AM$22-1),('Eskom Tariff Inputs (Year 1)'!$J:$J),AM$19,('Eskom Tariff Inputs (Year 1)'!$I:$I),AM$20,('Eskom Tariff Inputs (Year 1)'!$H:$H),$H35))</f>
        <v>0</v>
      </c>
      <c r="AN35" s="45">
        <f ca="1">IF(AN$22=0,0,SUMIFS(OFFSET(('Eskom Tariff Inputs (Year 1)'!$U:$U),,AN$22-1),('Eskom Tariff Inputs (Year 1)'!$J:$J),AN$19,('Eskom Tariff Inputs (Year 1)'!$I:$I),AN$20,('Eskom Tariff Inputs (Year 1)'!$H:$H),$H35))</f>
        <v>0</v>
      </c>
      <c r="AO35" s="45">
        <f ca="1">IF(AO$22=0,0,SUMIFS(OFFSET(('Eskom Tariff Inputs (Year 1)'!$U:$U),,AO$22-1),('Eskom Tariff Inputs (Year 1)'!$J:$J),AO$19,('Eskom Tariff Inputs (Year 1)'!$I:$I),AO$20,('Eskom Tariff Inputs (Year 1)'!$H:$H),$H35))</f>
        <v>0</v>
      </c>
      <c r="AP35" s="45">
        <f ca="1">IF(AP$22=0,0,SUMIFS(OFFSET(('Eskom Tariff Inputs (Year 1)'!$U:$U),,AP$22-1),('Eskom Tariff Inputs (Year 1)'!$J:$J),AP$19,('Eskom Tariff Inputs (Year 1)'!$I:$I),AP$20,('Eskom Tariff Inputs (Year 1)'!$H:$H),$H35))</f>
        <v>0</v>
      </c>
      <c r="AQ35" s="45">
        <f ca="1">IF(AQ$22=0,0,SUMIFS(OFFSET(('Eskom Tariff Inputs (Year 1)'!$U:$U),,AQ$22-1),('Eskom Tariff Inputs (Year 1)'!$J:$J),AQ$19,('Eskom Tariff Inputs (Year 1)'!$I:$I),AQ$20,('Eskom Tariff Inputs (Year 1)'!$H:$H),$H35))</f>
        <v>0</v>
      </c>
      <c r="AR35" s="45">
        <f ca="1">IF(AR$22=0,0,SUMIFS(OFFSET(('Eskom Tariff Inputs (Year 1)'!$U:$U),,AR$22-1),('Eskom Tariff Inputs (Year 1)'!$J:$J),AR$19,('Eskom Tariff Inputs (Year 1)'!$I:$I),AR$20,('Eskom Tariff Inputs (Year 1)'!$H:$H),$H35))</f>
        <v>0</v>
      </c>
      <c r="AS35" s="45">
        <f ca="1">IF(AS$22=0,0,SUMIFS(OFFSET(('Eskom Tariff Inputs (Year 1)'!$U:$U),,AS$22-1),('Eskom Tariff Inputs (Year 1)'!$J:$J),AS$19,('Eskom Tariff Inputs (Year 1)'!$I:$I),AS$20,('Eskom Tariff Inputs (Year 1)'!$H:$H),$H35))</f>
        <v>0</v>
      </c>
      <c r="AT35" s="45">
        <f ca="1">IF(AT$22=0,0,SUMIFS(OFFSET(('Eskom Tariff Inputs (Year 1)'!$U:$U),,AT$22-1),('Eskom Tariff Inputs (Year 1)'!$J:$J),AT$19,('Eskom Tariff Inputs (Year 1)'!$I:$I),AT$20,('Eskom Tariff Inputs (Year 1)'!$H:$H),$H35))</f>
        <v>0</v>
      </c>
      <c r="AU35" s="45">
        <f ca="1">IF(AU$22=0,0,SUMIFS(OFFSET(('Eskom Tariff Inputs (Year 1)'!$U:$U),,AU$22-1),('Eskom Tariff Inputs (Year 1)'!$J:$J),AU$19,('Eskom Tariff Inputs (Year 1)'!$I:$I),AU$20,('Eskom Tariff Inputs (Year 1)'!$H:$H),$H35))</f>
        <v>0</v>
      </c>
      <c r="AV35" s="45">
        <f ca="1">IF(AV$22=0,0,SUMIFS(OFFSET(('Eskom Tariff Inputs (Year 1)'!$U:$U),,AV$22-1),('Eskom Tariff Inputs (Year 1)'!$J:$J),AV$19,('Eskom Tariff Inputs (Year 1)'!$I:$I),AV$20,('Eskom Tariff Inputs (Year 1)'!$H:$H),$H35))</f>
        <v>0</v>
      </c>
      <c r="AW35" s="45">
        <f ca="1">IF(AW$22=0,0,SUMIFS(OFFSET(('Eskom Tariff Inputs (Year 1)'!$U:$U),,AW$22-1),('Eskom Tariff Inputs (Year 1)'!$J:$J),AW$19,('Eskom Tariff Inputs (Year 1)'!$I:$I),AW$20,('Eskom Tariff Inputs (Year 1)'!$H:$H),$H35))</f>
        <v>0</v>
      </c>
      <c r="AX35" s="45">
        <f ca="1">IF(AX$22=0,0,SUMIFS(OFFSET(('Eskom Tariff Inputs (Year 1)'!$U:$U),,AX$22-1),('Eskom Tariff Inputs (Year 1)'!$J:$J),AX$19,('Eskom Tariff Inputs (Year 1)'!$I:$I),AX$20,('Eskom Tariff Inputs (Year 1)'!$H:$H),$H35))</f>
        <v>0</v>
      </c>
      <c r="AY35" s="45">
        <f ca="1">IF(AY$22=0,0,SUMIFS(OFFSET(('Eskom Tariff Inputs (Year 1)'!$U:$U),,AY$22-1),('Eskom Tariff Inputs (Year 1)'!$J:$J),AY$19,('Eskom Tariff Inputs (Year 1)'!$I:$I),AY$20,('Eskom Tariff Inputs (Year 1)'!$H:$H),$H35))</f>
        <v>0</v>
      </c>
      <c r="AZ35" s="45">
        <f ca="1">IF(AZ$22=0,0,SUMIFS(OFFSET(('Eskom Tariff Inputs (Year 1)'!$U:$U),,AZ$22-1),('Eskom Tariff Inputs (Year 1)'!$J:$J),AZ$19,('Eskom Tariff Inputs (Year 1)'!$I:$I),AZ$20,('Eskom Tariff Inputs (Year 1)'!$H:$H),$H35))</f>
        <v>0</v>
      </c>
      <c r="BA35" s="45">
        <f ca="1">IF(BA$22=0,0,SUMIFS(OFFSET(('Eskom Tariff Inputs (Year 1)'!$U:$U),,BA$22-1),('Eskom Tariff Inputs (Year 1)'!$J:$J),BA$19,('Eskom Tariff Inputs (Year 1)'!$I:$I),BA$20,('Eskom Tariff Inputs (Year 1)'!$H:$H),$H35))</f>
        <v>0</v>
      </c>
      <c r="BB35" s="45">
        <f ca="1">IF(BB$22=0,0,SUMIFS(OFFSET(('Eskom Tariff Inputs (Year 1)'!$U:$U),,BB$22-1),('Eskom Tariff Inputs (Year 1)'!$J:$J),BB$19,('Eskom Tariff Inputs (Year 1)'!$I:$I),BB$20,('Eskom Tariff Inputs (Year 1)'!$H:$H),$H35))</f>
        <v>0</v>
      </c>
      <c r="BC35" s="45">
        <f ca="1">IF(BC$22=0,0,SUMIFS(OFFSET(('Eskom Tariff Inputs (Year 1)'!$U:$U),,BC$22-1),('Eskom Tariff Inputs (Year 1)'!$J:$J),BC$19,('Eskom Tariff Inputs (Year 1)'!$I:$I),BC$20,('Eskom Tariff Inputs (Year 1)'!$H:$H),$H35))</f>
        <v>0</v>
      </c>
      <c r="BD35" s="45">
        <f ca="1">IF(BD$22=0,0,SUMIFS(OFFSET(('Eskom Tariff Inputs (Year 1)'!$U:$U),,BD$22-1),('Eskom Tariff Inputs (Year 1)'!$J:$J),BD$19,('Eskom Tariff Inputs (Year 1)'!$I:$I),BD$20,('Eskom Tariff Inputs (Year 1)'!$H:$H),$H35))</f>
        <v>0</v>
      </c>
      <c r="BE35" s="45">
        <f ca="1">IF(BE$22=0,0,SUMIFS(OFFSET(('Eskom Tariff Inputs (Year 1)'!$U:$U),,BE$22-1),('Eskom Tariff Inputs (Year 1)'!$J:$J),BE$19,('Eskom Tariff Inputs (Year 1)'!$I:$I),BE$20,('Eskom Tariff Inputs (Year 1)'!$H:$H),$H35))</f>
        <v>0</v>
      </c>
    </row>
    <row r="36" spans="3:58" customFormat="1" ht="33.25" customHeight="1" x14ac:dyDescent="0.35">
      <c r="G36" s="57">
        <v>13</v>
      </c>
      <c r="H36" s="62" t="str">
        <v/>
      </c>
      <c r="I36" s="146"/>
      <c r="J36" s="45">
        <f ca="1">IF(J$22=0,0,SUMIFS(OFFSET(('Eskom Tariff Inputs (Year 1)'!$U:$U),,J$22-1),('Eskom Tariff Inputs (Year 1)'!$J:$J),J$19,('Eskom Tariff Inputs (Year 1)'!$I:$I),J$20,('Eskom Tariff Inputs (Year 1)'!$H:$H),$H36))</f>
        <v>0</v>
      </c>
      <c r="K36" s="45">
        <f ca="1">IF(K$22=0,0,SUMIFS(OFFSET(('Eskom Tariff Inputs (Year 1)'!$U:$U),,K$22-1),('Eskom Tariff Inputs (Year 1)'!$J:$J),K$19,('Eskom Tariff Inputs (Year 1)'!$I:$I),K$20,('Eskom Tariff Inputs (Year 1)'!$H:$H),$H36))</f>
        <v>0</v>
      </c>
      <c r="L36" s="45">
        <f ca="1">IF(L$22=0,0,SUMIFS(OFFSET(('Eskom Tariff Inputs (Year 1)'!$U:$U),,L$22-1),('Eskom Tariff Inputs (Year 1)'!$J:$J),L$19,('Eskom Tariff Inputs (Year 1)'!$I:$I),L$20,('Eskom Tariff Inputs (Year 1)'!$H:$H),$H36))</f>
        <v>0</v>
      </c>
      <c r="M36" s="45">
        <f ca="1">IF(M$22=0,0,SUMIFS(OFFSET(('Eskom Tariff Inputs (Year 1)'!$U:$U),,M$22-1),('Eskom Tariff Inputs (Year 1)'!$J:$J),M$19,('Eskom Tariff Inputs (Year 1)'!$I:$I),M$20,('Eskom Tariff Inputs (Year 1)'!$H:$H),$H36))</f>
        <v>0</v>
      </c>
      <c r="N36" s="45">
        <f ca="1">IF(N$22=0,0,SUMIFS(OFFSET(('Eskom Tariff Inputs (Year 1)'!$U:$U),,N$22-1),('Eskom Tariff Inputs (Year 1)'!$J:$J),N$19,('Eskom Tariff Inputs (Year 1)'!$I:$I),N$20,('Eskom Tariff Inputs (Year 1)'!$H:$H),$H36))</f>
        <v>0</v>
      </c>
      <c r="O36" s="45">
        <f ca="1">IF(O$22=0,0,SUMIFS(OFFSET(('Eskom Tariff Inputs (Year 1)'!$U:$U),,O$22-1),('Eskom Tariff Inputs (Year 1)'!$J:$J),O$19,('Eskom Tariff Inputs (Year 1)'!$I:$I),O$20,('Eskom Tariff Inputs (Year 1)'!$H:$H),$H36))</f>
        <v>0</v>
      </c>
      <c r="P36" s="45">
        <f ca="1">IF(P$22=0,0,SUMIFS(OFFSET(('Eskom Tariff Inputs (Year 1)'!$U:$U),,P$22-1),('Eskom Tariff Inputs (Year 1)'!$J:$J),P$19,('Eskom Tariff Inputs (Year 1)'!$I:$I),P$20,('Eskom Tariff Inputs (Year 1)'!$H:$H),$H36))</f>
        <v>0</v>
      </c>
      <c r="Q36" s="45">
        <f ca="1">IF(Q$22=0,0,SUMIFS(OFFSET(('Eskom Tariff Inputs (Year 1)'!$U:$U),,Q$22-1),('Eskom Tariff Inputs (Year 1)'!$J:$J),Q$19,('Eskom Tariff Inputs (Year 1)'!$I:$I),Q$20,('Eskom Tariff Inputs (Year 1)'!$H:$H),$H36))</f>
        <v>0</v>
      </c>
      <c r="R36" s="45">
        <f ca="1">IF(R$22=0,0,SUMIFS(OFFSET(('Eskom Tariff Inputs (Year 1)'!$U:$U),,R$22-1),('Eskom Tariff Inputs (Year 1)'!$J:$J),R$19,('Eskom Tariff Inputs (Year 1)'!$I:$I),R$20,('Eskom Tariff Inputs (Year 1)'!$H:$H),$H36))</f>
        <v>0</v>
      </c>
      <c r="S36" s="45">
        <f ca="1">IF(S$22=0,0,SUMIFS(OFFSET(('Eskom Tariff Inputs (Year 1)'!$U:$U),,S$22-1),('Eskom Tariff Inputs (Year 1)'!$J:$J),S$19,('Eskom Tariff Inputs (Year 1)'!$I:$I),S$20,('Eskom Tariff Inputs (Year 1)'!$H:$H),$H36))</f>
        <v>0</v>
      </c>
      <c r="T36" s="45">
        <f ca="1">IF(T$22=0,0,SUMIFS(OFFSET(('Eskom Tariff Inputs (Year 1)'!$U:$U),,T$22-1),('Eskom Tariff Inputs (Year 1)'!$J:$J),T$19,('Eskom Tariff Inputs (Year 1)'!$I:$I),T$20,('Eskom Tariff Inputs (Year 1)'!$H:$H),$H36))</f>
        <v>0</v>
      </c>
      <c r="U36" s="45">
        <f ca="1">IF(U$22=0,0,SUMIFS(OFFSET(('Eskom Tariff Inputs (Year 1)'!$U:$U),,U$22-1),('Eskom Tariff Inputs (Year 1)'!$J:$J),U$19,('Eskom Tariff Inputs (Year 1)'!$I:$I),U$20,('Eskom Tariff Inputs (Year 1)'!$H:$H),$H36))</f>
        <v>0</v>
      </c>
      <c r="V36" s="45">
        <f ca="1">IF(V$22=0,0,SUMIFS(OFFSET(('Eskom Tariff Inputs (Year 1)'!$U:$U),,V$22-1),('Eskom Tariff Inputs (Year 1)'!$J:$J),V$19,('Eskom Tariff Inputs (Year 1)'!$I:$I),V$20,('Eskom Tariff Inputs (Year 1)'!$H:$H),$H36))</f>
        <v>0</v>
      </c>
      <c r="W36" s="45">
        <f ca="1">IF(W$22=0,0,SUMIFS(OFFSET(('Eskom Tariff Inputs (Year 1)'!$U:$U),,W$22-1),('Eskom Tariff Inputs (Year 1)'!$J:$J),W$19,('Eskom Tariff Inputs (Year 1)'!$I:$I),W$20,('Eskom Tariff Inputs (Year 1)'!$H:$H),$H36))</f>
        <v>0</v>
      </c>
      <c r="X36" s="45">
        <f ca="1">IF(X$22=0,0,SUMIFS(OFFSET(('Eskom Tariff Inputs (Year 1)'!$U:$U),,X$22-1),('Eskom Tariff Inputs (Year 1)'!$J:$J),X$19,('Eskom Tariff Inputs (Year 1)'!$I:$I),X$20,('Eskom Tariff Inputs (Year 1)'!$H:$H),$H36))</f>
        <v>0</v>
      </c>
      <c r="Y36" s="45">
        <f ca="1">IF(Y$22=0,0,SUMIFS(OFFSET(('Eskom Tariff Inputs (Year 1)'!$U:$U),,Y$22-1),('Eskom Tariff Inputs (Year 1)'!$J:$J),Y$19,('Eskom Tariff Inputs (Year 1)'!$I:$I),Y$20,('Eskom Tariff Inputs (Year 1)'!$H:$H),$H36))</f>
        <v>0</v>
      </c>
      <c r="Z36" s="45">
        <f ca="1">IF(Z$22=0,0,SUMIFS(OFFSET(('Eskom Tariff Inputs (Year 1)'!$U:$U),,Z$22-1),('Eskom Tariff Inputs (Year 1)'!$J:$J),Z$19,('Eskom Tariff Inputs (Year 1)'!$I:$I),Z$20,('Eskom Tariff Inputs (Year 1)'!$H:$H),$H36))</f>
        <v>0</v>
      </c>
      <c r="AA36" s="45">
        <f ca="1">IF(AA$22=0,0,SUMIFS(OFFSET(('Eskom Tariff Inputs (Year 1)'!$U:$U),,AA$22-1),('Eskom Tariff Inputs (Year 1)'!$J:$J),AA$19,('Eskom Tariff Inputs (Year 1)'!$I:$I),AA$20,('Eskom Tariff Inputs (Year 1)'!$H:$H),$H36))</f>
        <v>0</v>
      </c>
      <c r="AB36" s="45">
        <f ca="1">IF(AB$22=0,0,SUMIFS(OFFSET(('Eskom Tariff Inputs (Year 1)'!$U:$U),,AB$22-1),('Eskom Tariff Inputs (Year 1)'!$J:$J),AB$19,('Eskom Tariff Inputs (Year 1)'!$I:$I),AB$20,('Eskom Tariff Inputs (Year 1)'!$H:$H),$H36))</f>
        <v>0</v>
      </c>
      <c r="AC36" s="45">
        <f ca="1">IF(AC$22=0,0,SUMIFS(OFFSET(('Eskom Tariff Inputs (Year 1)'!$U:$U),,AC$22-1),('Eskom Tariff Inputs (Year 1)'!$J:$J),AC$19,('Eskom Tariff Inputs (Year 1)'!$I:$I),AC$20,('Eskom Tariff Inputs (Year 1)'!$H:$H),$H36))</f>
        <v>0</v>
      </c>
      <c r="AD36" s="45">
        <f ca="1">IF(AD$22=0,0,SUMIFS(OFFSET(('Eskom Tariff Inputs (Year 1)'!$U:$U),,AD$22-1),('Eskom Tariff Inputs (Year 1)'!$J:$J),AD$19,('Eskom Tariff Inputs (Year 1)'!$I:$I),AD$20,('Eskom Tariff Inputs (Year 1)'!$H:$H),$H36))</f>
        <v>0</v>
      </c>
      <c r="AE36" s="45">
        <f ca="1">IF(AE$22=0,0,SUMIFS(OFFSET(('Eskom Tariff Inputs (Year 1)'!$U:$U),,AE$22-1),('Eskom Tariff Inputs (Year 1)'!$J:$J),AE$19,('Eskom Tariff Inputs (Year 1)'!$I:$I),AE$20,('Eskom Tariff Inputs (Year 1)'!$H:$H),$H36))</f>
        <v>0</v>
      </c>
      <c r="AF36" s="45">
        <f ca="1">IF(AF$22=0,0,SUMIFS(OFFSET(('Eskom Tariff Inputs (Year 1)'!$U:$U),,AF$22-1),('Eskom Tariff Inputs (Year 1)'!$J:$J),AF$19,('Eskom Tariff Inputs (Year 1)'!$I:$I),AF$20,('Eskom Tariff Inputs (Year 1)'!$H:$H),$H36))</f>
        <v>0</v>
      </c>
      <c r="AG36" s="45">
        <f ca="1">IF(AG$22=0,0,SUMIFS(OFFSET(('Eskom Tariff Inputs (Year 1)'!$U:$U),,AG$22-1),('Eskom Tariff Inputs (Year 1)'!$J:$J),AG$19,('Eskom Tariff Inputs (Year 1)'!$I:$I),AG$20,('Eskom Tariff Inputs (Year 1)'!$H:$H),$H36))</f>
        <v>0</v>
      </c>
      <c r="AH36" s="45">
        <f ca="1">IF(AH$22=0,0,SUMIFS(OFFSET(('Eskom Tariff Inputs (Year 1)'!$U:$U),,AH$22-1),('Eskom Tariff Inputs (Year 1)'!$J:$J),AH$19,('Eskom Tariff Inputs (Year 1)'!$I:$I),AH$20,('Eskom Tariff Inputs (Year 1)'!$H:$H),$H36))</f>
        <v>0</v>
      </c>
      <c r="AI36" s="45">
        <f ca="1">IF(AI$22=0,0,SUMIFS(OFFSET(('Eskom Tariff Inputs (Year 1)'!$U:$U),,AI$22-1),('Eskom Tariff Inputs (Year 1)'!$J:$J),AI$19,('Eskom Tariff Inputs (Year 1)'!$I:$I),AI$20,('Eskom Tariff Inputs (Year 1)'!$H:$H),$H36))</f>
        <v>0</v>
      </c>
      <c r="AJ36" s="45">
        <f ca="1">IF(AJ$22=0,0,SUMIFS(OFFSET(('Eskom Tariff Inputs (Year 1)'!$U:$U),,AJ$22-1),('Eskom Tariff Inputs (Year 1)'!$J:$J),AJ$19,('Eskom Tariff Inputs (Year 1)'!$I:$I),AJ$20,('Eskom Tariff Inputs (Year 1)'!$H:$H),$H36))</f>
        <v>0</v>
      </c>
      <c r="AK36" s="45">
        <f ca="1">IF(AK$22=0,0,SUMIFS(OFFSET(('Eskom Tariff Inputs (Year 1)'!$U:$U),,AK$22-1),('Eskom Tariff Inputs (Year 1)'!$J:$J),AK$19,('Eskom Tariff Inputs (Year 1)'!$I:$I),AK$20,('Eskom Tariff Inputs (Year 1)'!$H:$H),$H36))</f>
        <v>0</v>
      </c>
      <c r="AL36" s="45">
        <f ca="1">IF(AL$22=0,0,SUMIFS(OFFSET(('Eskom Tariff Inputs (Year 1)'!$U:$U),,AL$22-1),('Eskom Tariff Inputs (Year 1)'!$J:$J),AL$19,('Eskom Tariff Inputs (Year 1)'!$I:$I),AL$20,('Eskom Tariff Inputs (Year 1)'!$H:$H),$H36))</f>
        <v>0</v>
      </c>
      <c r="AM36" s="45">
        <f ca="1">IF(AM$22=0,0,SUMIFS(OFFSET(('Eskom Tariff Inputs (Year 1)'!$U:$U),,AM$22-1),('Eskom Tariff Inputs (Year 1)'!$J:$J),AM$19,('Eskom Tariff Inputs (Year 1)'!$I:$I),AM$20,('Eskom Tariff Inputs (Year 1)'!$H:$H),$H36))</f>
        <v>0</v>
      </c>
      <c r="AN36" s="45">
        <f ca="1">IF(AN$22=0,0,SUMIFS(OFFSET(('Eskom Tariff Inputs (Year 1)'!$U:$U),,AN$22-1),('Eskom Tariff Inputs (Year 1)'!$J:$J),AN$19,('Eskom Tariff Inputs (Year 1)'!$I:$I),AN$20,('Eskom Tariff Inputs (Year 1)'!$H:$H),$H36))</f>
        <v>0</v>
      </c>
      <c r="AO36" s="45">
        <f ca="1">IF(AO$22=0,0,SUMIFS(OFFSET(('Eskom Tariff Inputs (Year 1)'!$U:$U),,AO$22-1),('Eskom Tariff Inputs (Year 1)'!$J:$J),AO$19,('Eskom Tariff Inputs (Year 1)'!$I:$I),AO$20,('Eskom Tariff Inputs (Year 1)'!$H:$H),$H36))</f>
        <v>0</v>
      </c>
      <c r="AP36" s="45">
        <f ca="1">IF(AP$22=0,0,SUMIFS(OFFSET(('Eskom Tariff Inputs (Year 1)'!$U:$U),,AP$22-1),('Eskom Tariff Inputs (Year 1)'!$J:$J),AP$19,('Eskom Tariff Inputs (Year 1)'!$I:$I),AP$20,('Eskom Tariff Inputs (Year 1)'!$H:$H),$H36))</f>
        <v>0</v>
      </c>
      <c r="AQ36" s="45">
        <f ca="1">IF(AQ$22=0,0,SUMIFS(OFFSET(('Eskom Tariff Inputs (Year 1)'!$U:$U),,AQ$22-1),('Eskom Tariff Inputs (Year 1)'!$J:$J),AQ$19,('Eskom Tariff Inputs (Year 1)'!$I:$I),AQ$20,('Eskom Tariff Inputs (Year 1)'!$H:$H),$H36))</f>
        <v>0</v>
      </c>
      <c r="AR36" s="45">
        <f ca="1">IF(AR$22=0,0,SUMIFS(OFFSET(('Eskom Tariff Inputs (Year 1)'!$U:$U),,AR$22-1),('Eskom Tariff Inputs (Year 1)'!$J:$J),AR$19,('Eskom Tariff Inputs (Year 1)'!$I:$I),AR$20,('Eskom Tariff Inputs (Year 1)'!$H:$H),$H36))</f>
        <v>0</v>
      </c>
      <c r="AS36" s="45">
        <f ca="1">IF(AS$22=0,0,SUMIFS(OFFSET(('Eskom Tariff Inputs (Year 1)'!$U:$U),,AS$22-1),('Eskom Tariff Inputs (Year 1)'!$J:$J),AS$19,('Eskom Tariff Inputs (Year 1)'!$I:$I),AS$20,('Eskom Tariff Inputs (Year 1)'!$H:$H),$H36))</f>
        <v>0</v>
      </c>
      <c r="AT36" s="45">
        <f ca="1">IF(AT$22=0,0,SUMIFS(OFFSET(('Eskom Tariff Inputs (Year 1)'!$U:$U),,AT$22-1),('Eskom Tariff Inputs (Year 1)'!$J:$J),AT$19,('Eskom Tariff Inputs (Year 1)'!$I:$I),AT$20,('Eskom Tariff Inputs (Year 1)'!$H:$H),$H36))</f>
        <v>0</v>
      </c>
      <c r="AU36" s="45">
        <f ca="1">IF(AU$22=0,0,SUMIFS(OFFSET(('Eskom Tariff Inputs (Year 1)'!$U:$U),,AU$22-1),('Eskom Tariff Inputs (Year 1)'!$J:$J),AU$19,('Eskom Tariff Inputs (Year 1)'!$I:$I),AU$20,('Eskom Tariff Inputs (Year 1)'!$H:$H),$H36))</f>
        <v>0</v>
      </c>
      <c r="AV36" s="45">
        <f ca="1">IF(AV$22=0,0,SUMIFS(OFFSET(('Eskom Tariff Inputs (Year 1)'!$U:$U),,AV$22-1),('Eskom Tariff Inputs (Year 1)'!$J:$J),AV$19,('Eskom Tariff Inputs (Year 1)'!$I:$I),AV$20,('Eskom Tariff Inputs (Year 1)'!$H:$H),$H36))</f>
        <v>0</v>
      </c>
      <c r="AW36" s="45">
        <f ca="1">IF(AW$22=0,0,SUMIFS(OFFSET(('Eskom Tariff Inputs (Year 1)'!$U:$U),,AW$22-1),('Eskom Tariff Inputs (Year 1)'!$J:$J),AW$19,('Eskom Tariff Inputs (Year 1)'!$I:$I),AW$20,('Eskom Tariff Inputs (Year 1)'!$H:$H),$H36))</f>
        <v>0</v>
      </c>
      <c r="AX36" s="45">
        <f ca="1">IF(AX$22=0,0,SUMIFS(OFFSET(('Eskom Tariff Inputs (Year 1)'!$U:$U),,AX$22-1),('Eskom Tariff Inputs (Year 1)'!$J:$J),AX$19,('Eskom Tariff Inputs (Year 1)'!$I:$I),AX$20,('Eskom Tariff Inputs (Year 1)'!$H:$H),$H36))</f>
        <v>0</v>
      </c>
      <c r="AY36" s="45">
        <f ca="1">IF(AY$22=0,0,SUMIFS(OFFSET(('Eskom Tariff Inputs (Year 1)'!$U:$U),,AY$22-1),('Eskom Tariff Inputs (Year 1)'!$J:$J),AY$19,('Eskom Tariff Inputs (Year 1)'!$I:$I),AY$20,('Eskom Tariff Inputs (Year 1)'!$H:$H),$H36))</f>
        <v>0</v>
      </c>
      <c r="AZ36" s="45">
        <f ca="1">IF(AZ$22=0,0,SUMIFS(OFFSET(('Eskom Tariff Inputs (Year 1)'!$U:$U),,AZ$22-1),('Eskom Tariff Inputs (Year 1)'!$J:$J),AZ$19,('Eskom Tariff Inputs (Year 1)'!$I:$I),AZ$20,('Eskom Tariff Inputs (Year 1)'!$H:$H),$H36))</f>
        <v>0</v>
      </c>
      <c r="BA36" s="45">
        <f ca="1">IF(BA$22=0,0,SUMIFS(OFFSET(('Eskom Tariff Inputs (Year 1)'!$U:$U),,BA$22-1),('Eskom Tariff Inputs (Year 1)'!$J:$J),BA$19,('Eskom Tariff Inputs (Year 1)'!$I:$I),BA$20,('Eskom Tariff Inputs (Year 1)'!$H:$H),$H36))</f>
        <v>0</v>
      </c>
      <c r="BB36" s="45">
        <f ca="1">IF(BB$22=0,0,SUMIFS(OFFSET(('Eskom Tariff Inputs (Year 1)'!$U:$U),,BB$22-1),('Eskom Tariff Inputs (Year 1)'!$J:$J),BB$19,('Eskom Tariff Inputs (Year 1)'!$I:$I),BB$20,('Eskom Tariff Inputs (Year 1)'!$H:$H),$H36))</f>
        <v>0</v>
      </c>
      <c r="BC36" s="45">
        <f ca="1">IF(BC$22=0,0,SUMIFS(OFFSET(('Eskom Tariff Inputs (Year 1)'!$U:$U),,BC$22-1),('Eskom Tariff Inputs (Year 1)'!$J:$J),BC$19,('Eskom Tariff Inputs (Year 1)'!$I:$I),BC$20,('Eskom Tariff Inputs (Year 1)'!$H:$H),$H36))</f>
        <v>0</v>
      </c>
      <c r="BD36" s="45">
        <f ca="1">IF(BD$22=0,0,SUMIFS(OFFSET(('Eskom Tariff Inputs (Year 1)'!$U:$U),,BD$22-1),('Eskom Tariff Inputs (Year 1)'!$J:$J),BD$19,('Eskom Tariff Inputs (Year 1)'!$I:$I),BD$20,('Eskom Tariff Inputs (Year 1)'!$H:$H),$H36))</f>
        <v>0</v>
      </c>
      <c r="BE36" s="45">
        <f ca="1">IF(BE$22=0,0,SUMIFS(OFFSET(('Eskom Tariff Inputs (Year 1)'!$U:$U),,BE$22-1),('Eskom Tariff Inputs (Year 1)'!$J:$J),BE$19,('Eskom Tariff Inputs (Year 1)'!$I:$I),BE$20,('Eskom Tariff Inputs (Year 1)'!$H:$H),$H36))</f>
        <v>0</v>
      </c>
    </row>
    <row r="37" spans="3:58" customFormat="1" ht="31.5" customHeight="1" x14ac:dyDescent="0.35">
      <c r="G37" s="57">
        <v>14</v>
      </c>
      <c r="H37" s="62" t="str">
        <v/>
      </c>
      <c r="I37" s="146"/>
      <c r="J37" s="45">
        <f ca="1">IF(J$22=0,0,SUMIFS(OFFSET(('Eskom Tariff Inputs (Year 1)'!$U:$U),,J$22-1),('Eskom Tariff Inputs (Year 1)'!$J:$J),J$19,('Eskom Tariff Inputs (Year 1)'!$I:$I),J$20,('Eskom Tariff Inputs (Year 1)'!$H:$H),$H37))</f>
        <v>0</v>
      </c>
      <c r="K37" s="45">
        <f ca="1">IF(K$22=0,0,SUMIFS(OFFSET(('Eskom Tariff Inputs (Year 1)'!$U:$U),,K$22-1),('Eskom Tariff Inputs (Year 1)'!$J:$J),K$19,('Eskom Tariff Inputs (Year 1)'!$I:$I),K$20,('Eskom Tariff Inputs (Year 1)'!$H:$H),$H37))</f>
        <v>0</v>
      </c>
      <c r="L37" s="45">
        <f ca="1">IF(L$22=0,0,SUMIFS(OFFSET(('Eskom Tariff Inputs (Year 1)'!$U:$U),,L$22-1),('Eskom Tariff Inputs (Year 1)'!$J:$J),L$19,('Eskom Tariff Inputs (Year 1)'!$I:$I),L$20,('Eskom Tariff Inputs (Year 1)'!$H:$H),$H37))</f>
        <v>0</v>
      </c>
      <c r="M37" s="45">
        <f ca="1">IF(M$22=0,0,SUMIFS(OFFSET(('Eskom Tariff Inputs (Year 1)'!$U:$U),,M$22-1),('Eskom Tariff Inputs (Year 1)'!$J:$J),M$19,('Eskom Tariff Inputs (Year 1)'!$I:$I),M$20,('Eskom Tariff Inputs (Year 1)'!$H:$H),$H37))</f>
        <v>0</v>
      </c>
      <c r="N37" s="45">
        <f ca="1">IF(N$22=0,0,SUMIFS(OFFSET(('Eskom Tariff Inputs (Year 1)'!$U:$U),,N$22-1),('Eskom Tariff Inputs (Year 1)'!$J:$J),N$19,('Eskom Tariff Inputs (Year 1)'!$I:$I),N$20,('Eskom Tariff Inputs (Year 1)'!$H:$H),$H37))</f>
        <v>0</v>
      </c>
      <c r="O37" s="45">
        <f ca="1">IF(O$22=0,0,SUMIFS(OFFSET(('Eskom Tariff Inputs (Year 1)'!$U:$U),,O$22-1),('Eskom Tariff Inputs (Year 1)'!$J:$J),O$19,('Eskom Tariff Inputs (Year 1)'!$I:$I),O$20,('Eskom Tariff Inputs (Year 1)'!$H:$H),$H37))</f>
        <v>0</v>
      </c>
      <c r="P37" s="45">
        <f ca="1">IF(P$22=0,0,SUMIFS(OFFSET(('Eskom Tariff Inputs (Year 1)'!$U:$U),,P$22-1),('Eskom Tariff Inputs (Year 1)'!$J:$J),P$19,('Eskom Tariff Inputs (Year 1)'!$I:$I),P$20,('Eskom Tariff Inputs (Year 1)'!$H:$H),$H37))</f>
        <v>0</v>
      </c>
      <c r="Q37" s="45">
        <f ca="1">IF(Q$22=0,0,SUMIFS(OFFSET(('Eskom Tariff Inputs (Year 1)'!$U:$U),,Q$22-1),('Eskom Tariff Inputs (Year 1)'!$J:$J),Q$19,('Eskom Tariff Inputs (Year 1)'!$I:$I),Q$20,('Eskom Tariff Inputs (Year 1)'!$H:$H),$H37))</f>
        <v>0</v>
      </c>
      <c r="R37" s="45">
        <f ca="1">IF(R$22=0,0,SUMIFS(OFFSET(('Eskom Tariff Inputs (Year 1)'!$U:$U),,R$22-1),('Eskom Tariff Inputs (Year 1)'!$J:$J),R$19,('Eskom Tariff Inputs (Year 1)'!$I:$I),R$20,('Eskom Tariff Inputs (Year 1)'!$H:$H),$H37))</f>
        <v>0</v>
      </c>
      <c r="S37" s="45">
        <f ca="1">IF(S$22=0,0,SUMIFS(OFFSET(('Eskom Tariff Inputs (Year 1)'!$U:$U),,S$22-1),('Eskom Tariff Inputs (Year 1)'!$J:$J),S$19,('Eskom Tariff Inputs (Year 1)'!$I:$I),S$20,('Eskom Tariff Inputs (Year 1)'!$H:$H),$H37))</f>
        <v>0</v>
      </c>
      <c r="T37" s="45">
        <f ca="1">IF(T$22=0,0,SUMIFS(OFFSET(('Eskom Tariff Inputs (Year 1)'!$U:$U),,T$22-1),('Eskom Tariff Inputs (Year 1)'!$J:$J),T$19,('Eskom Tariff Inputs (Year 1)'!$I:$I),T$20,('Eskom Tariff Inputs (Year 1)'!$H:$H),$H37))</f>
        <v>0</v>
      </c>
      <c r="U37" s="45">
        <f ca="1">IF(U$22=0,0,SUMIFS(OFFSET(('Eskom Tariff Inputs (Year 1)'!$U:$U),,U$22-1),('Eskom Tariff Inputs (Year 1)'!$J:$J),U$19,('Eskom Tariff Inputs (Year 1)'!$I:$I),U$20,('Eskom Tariff Inputs (Year 1)'!$H:$H),$H37))</f>
        <v>0</v>
      </c>
      <c r="V37" s="45">
        <f ca="1">IF(V$22=0,0,SUMIFS(OFFSET(('Eskom Tariff Inputs (Year 1)'!$U:$U),,V$22-1),('Eskom Tariff Inputs (Year 1)'!$J:$J),V$19,('Eskom Tariff Inputs (Year 1)'!$I:$I),V$20,('Eskom Tariff Inputs (Year 1)'!$H:$H),$H37))</f>
        <v>0</v>
      </c>
      <c r="W37" s="45">
        <f ca="1">IF(W$22=0,0,SUMIFS(OFFSET(('Eskom Tariff Inputs (Year 1)'!$U:$U),,W$22-1),('Eskom Tariff Inputs (Year 1)'!$J:$J),W$19,('Eskom Tariff Inputs (Year 1)'!$I:$I),W$20,('Eskom Tariff Inputs (Year 1)'!$H:$H),$H37))</f>
        <v>0</v>
      </c>
      <c r="X37" s="45">
        <f ca="1">IF(X$22=0,0,SUMIFS(OFFSET(('Eskom Tariff Inputs (Year 1)'!$U:$U),,X$22-1),('Eskom Tariff Inputs (Year 1)'!$J:$J),X$19,('Eskom Tariff Inputs (Year 1)'!$I:$I),X$20,('Eskom Tariff Inputs (Year 1)'!$H:$H),$H37))</f>
        <v>0</v>
      </c>
      <c r="Y37" s="45">
        <f ca="1">IF(Y$22=0,0,SUMIFS(OFFSET(('Eskom Tariff Inputs (Year 1)'!$U:$U),,Y$22-1),('Eskom Tariff Inputs (Year 1)'!$J:$J),Y$19,('Eskom Tariff Inputs (Year 1)'!$I:$I),Y$20,('Eskom Tariff Inputs (Year 1)'!$H:$H),$H37))</f>
        <v>0</v>
      </c>
      <c r="Z37" s="45">
        <f ca="1">IF(Z$22=0,0,SUMIFS(OFFSET(('Eskom Tariff Inputs (Year 1)'!$U:$U),,Z$22-1),('Eskom Tariff Inputs (Year 1)'!$J:$J),Z$19,('Eskom Tariff Inputs (Year 1)'!$I:$I),Z$20,('Eskom Tariff Inputs (Year 1)'!$H:$H),$H37))</f>
        <v>0</v>
      </c>
      <c r="AA37" s="45">
        <f ca="1">IF(AA$22=0,0,SUMIFS(OFFSET(('Eskom Tariff Inputs (Year 1)'!$U:$U),,AA$22-1),('Eskom Tariff Inputs (Year 1)'!$J:$J),AA$19,('Eskom Tariff Inputs (Year 1)'!$I:$I),AA$20,('Eskom Tariff Inputs (Year 1)'!$H:$H),$H37))</f>
        <v>0</v>
      </c>
      <c r="AB37" s="45">
        <f ca="1">IF(AB$22=0,0,SUMIFS(OFFSET(('Eskom Tariff Inputs (Year 1)'!$U:$U),,AB$22-1),('Eskom Tariff Inputs (Year 1)'!$J:$J),AB$19,('Eskom Tariff Inputs (Year 1)'!$I:$I),AB$20,('Eskom Tariff Inputs (Year 1)'!$H:$H),$H37))</f>
        <v>0</v>
      </c>
      <c r="AC37" s="45">
        <f ca="1">IF(AC$22=0,0,SUMIFS(OFFSET(('Eskom Tariff Inputs (Year 1)'!$U:$U),,AC$22-1),('Eskom Tariff Inputs (Year 1)'!$J:$J),AC$19,('Eskom Tariff Inputs (Year 1)'!$I:$I),AC$20,('Eskom Tariff Inputs (Year 1)'!$H:$H),$H37))</f>
        <v>0</v>
      </c>
      <c r="AD37" s="45">
        <f ca="1">IF(AD$22=0,0,SUMIFS(OFFSET(('Eskom Tariff Inputs (Year 1)'!$U:$U),,AD$22-1),('Eskom Tariff Inputs (Year 1)'!$J:$J),AD$19,('Eskom Tariff Inputs (Year 1)'!$I:$I),AD$20,('Eskom Tariff Inputs (Year 1)'!$H:$H),$H37))</f>
        <v>0</v>
      </c>
      <c r="AE37" s="45">
        <f ca="1">IF(AE$22=0,0,SUMIFS(OFFSET(('Eskom Tariff Inputs (Year 1)'!$U:$U),,AE$22-1),('Eskom Tariff Inputs (Year 1)'!$J:$J),AE$19,('Eskom Tariff Inputs (Year 1)'!$I:$I),AE$20,('Eskom Tariff Inputs (Year 1)'!$H:$H),$H37))</f>
        <v>0</v>
      </c>
      <c r="AF37" s="45">
        <f ca="1">IF(AF$22=0,0,SUMIFS(OFFSET(('Eskom Tariff Inputs (Year 1)'!$U:$U),,AF$22-1),('Eskom Tariff Inputs (Year 1)'!$J:$J),AF$19,('Eskom Tariff Inputs (Year 1)'!$I:$I),AF$20,('Eskom Tariff Inputs (Year 1)'!$H:$H),$H37))</f>
        <v>0</v>
      </c>
      <c r="AG37" s="45">
        <f ca="1">IF(AG$22=0,0,SUMIFS(OFFSET(('Eskom Tariff Inputs (Year 1)'!$U:$U),,AG$22-1),('Eskom Tariff Inputs (Year 1)'!$J:$J),AG$19,('Eskom Tariff Inputs (Year 1)'!$I:$I),AG$20,('Eskom Tariff Inputs (Year 1)'!$H:$H),$H37))</f>
        <v>0</v>
      </c>
      <c r="AH37" s="45">
        <f ca="1">IF(AH$22=0,0,SUMIFS(OFFSET(('Eskom Tariff Inputs (Year 1)'!$U:$U),,AH$22-1),('Eskom Tariff Inputs (Year 1)'!$J:$J),AH$19,('Eskom Tariff Inputs (Year 1)'!$I:$I),AH$20,('Eskom Tariff Inputs (Year 1)'!$H:$H),$H37))</f>
        <v>0</v>
      </c>
      <c r="AI37" s="45">
        <f ca="1">IF(AI$22=0,0,SUMIFS(OFFSET(('Eskom Tariff Inputs (Year 1)'!$U:$U),,AI$22-1),('Eskom Tariff Inputs (Year 1)'!$J:$J),AI$19,('Eskom Tariff Inputs (Year 1)'!$I:$I),AI$20,('Eskom Tariff Inputs (Year 1)'!$H:$H),$H37))</f>
        <v>0</v>
      </c>
      <c r="AJ37" s="45">
        <f ca="1">IF(AJ$22=0,0,SUMIFS(OFFSET(('Eskom Tariff Inputs (Year 1)'!$U:$U),,AJ$22-1),('Eskom Tariff Inputs (Year 1)'!$J:$J),AJ$19,('Eskom Tariff Inputs (Year 1)'!$I:$I),AJ$20,('Eskom Tariff Inputs (Year 1)'!$H:$H),$H37))</f>
        <v>0</v>
      </c>
      <c r="AK37" s="45">
        <f ca="1">IF(AK$22=0,0,SUMIFS(OFFSET(('Eskom Tariff Inputs (Year 1)'!$U:$U),,AK$22-1),('Eskom Tariff Inputs (Year 1)'!$J:$J),AK$19,('Eskom Tariff Inputs (Year 1)'!$I:$I),AK$20,('Eskom Tariff Inputs (Year 1)'!$H:$H),$H37))</f>
        <v>0</v>
      </c>
      <c r="AL37" s="45">
        <f ca="1">IF(AL$22=0,0,SUMIFS(OFFSET(('Eskom Tariff Inputs (Year 1)'!$U:$U),,AL$22-1),('Eskom Tariff Inputs (Year 1)'!$J:$J),AL$19,('Eskom Tariff Inputs (Year 1)'!$I:$I),AL$20,('Eskom Tariff Inputs (Year 1)'!$H:$H),$H37))</f>
        <v>0</v>
      </c>
      <c r="AM37" s="45">
        <f ca="1">IF(AM$22=0,0,SUMIFS(OFFSET(('Eskom Tariff Inputs (Year 1)'!$U:$U),,AM$22-1),('Eskom Tariff Inputs (Year 1)'!$J:$J),AM$19,('Eskom Tariff Inputs (Year 1)'!$I:$I),AM$20,('Eskom Tariff Inputs (Year 1)'!$H:$H),$H37))</f>
        <v>0</v>
      </c>
      <c r="AN37" s="45">
        <f ca="1">IF(AN$22=0,0,SUMIFS(OFFSET(('Eskom Tariff Inputs (Year 1)'!$U:$U),,AN$22-1),('Eskom Tariff Inputs (Year 1)'!$J:$J),AN$19,('Eskom Tariff Inputs (Year 1)'!$I:$I),AN$20,('Eskom Tariff Inputs (Year 1)'!$H:$H),$H37))</f>
        <v>0</v>
      </c>
      <c r="AO37" s="45">
        <f ca="1">IF(AO$22=0,0,SUMIFS(OFFSET(('Eskom Tariff Inputs (Year 1)'!$U:$U),,AO$22-1),('Eskom Tariff Inputs (Year 1)'!$J:$J),AO$19,('Eskom Tariff Inputs (Year 1)'!$I:$I),AO$20,('Eskom Tariff Inputs (Year 1)'!$H:$H),$H37))</f>
        <v>0</v>
      </c>
      <c r="AP37" s="45">
        <f ca="1">IF(AP$22=0,0,SUMIFS(OFFSET(('Eskom Tariff Inputs (Year 1)'!$U:$U),,AP$22-1),('Eskom Tariff Inputs (Year 1)'!$J:$J),AP$19,('Eskom Tariff Inputs (Year 1)'!$I:$I),AP$20,('Eskom Tariff Inputs (Year 1)'!$H:$H),$H37))</f>
        <v>0</v>
      </c>
      <c r="AQ37" s="45">
        <f ca="1">IF(AQ$22=0,0,SUMIFS(OFFSET(('Eskom Tariff Inputs (Year 1)'!$U:$U),,AQ$22-1),('Eskom Tariff Inputs (Year 1)'!$J:$J),AQ$19,('Eskom Tariff Inputs (Year 1)'!$I:$I),AQ$20,('Eskom Tariff Inputs (Year 1)'!$H:$H),$H37))</f>
        <v>0</v>
      </c>
      <c r="AR37" s="45">
        <f ca="1">IF(AR$22=0,0,SUMIFS(OFFSET(('Eskom Tariff Inputs (Year 1)'!$U:$U),,AR$22-1),('Eskom Tariff Inputs (Year 1)'!$J:$J),AR$19,('Eskom Tariff Inputs (Year 1)'!$I:$I),AR$20,('Eskom Tariff Inputs (Year 1)'!$H:$H),$H37))</f>
        <v>0</v>
      </c>
      <c r="AS37" s="45">
        <f ca="1">IF(AS$22=0,0,SUMIFS(OFFSET(('Eskom Tariff Inputs (Year 1)'!$U:$U),,AS$22-1),('Eskom Tariff Inputs (Year 1)'!$J:$J),AS$19,('Eskom Tariff Inputs (Year 1)'!$I:$I),AS$20,('Eskom Tariff Inputs (Year 1)'!$H:$H),$H37))</f>
        <v>0</v>
      </c>
      <c r="AT37" s="45">
        <f ca="1">IF(AT$22=0,0,SUMIFS(OFFSET(('Eskom Tariff Inputs (Year 1)'!$U:$U),,AT$22-1),('Eskom Tariff Inputs (Year 1)'!$J:$J),AT$19,('Eskom Tariff Inputs (Year 1)'!$I:$I),AT$20,('Eskom Tariff Inputs (Year 1)'!$H:$H),$H37))</f>
        <v>0</v>
      </c>
      <c r="AU37" s="45">
        <f ca="1">IF(AU$22=0,0,SUMIFS(OFFSET(('Eskom Tariff Inputs (Year 1)'!$U:$U),,AU$22-1),('Eskom Tariff Inputs (Year 1)'!$J:$J),AU$19,('Eskom Tariff Inputs (Year 1)'!$I:$I),AU$20,('Eskom Tariff Inputs (Year 1)'!$H:$H),$H37))</f>
        <v>0</v>
      </c>
      <c r="AV37" s="45">
        <f ca="1">IF(AV$22=0,0,SUMIFS(OFFSET(('Eskom Tariff Inputs (Year 1)'!$U:$U),,AV$22-1),('Eskom Tariff Inputs (Year 1)'!$J:$J),AV$19,('Eskom Tariff Inputs (Year 1)'!$I:$I),AV$20,('Eskom Tariff Inputs (Year 1)'!$H:$H),$H37))</f>
        <v>0</v>
      </c>
      <c r="AW37" s="45">
        <f ca="1">IF(AW$22=0,0,SUMIFS(OFFSET(('Eskom Tariff Inputs (Year 1)'!$U:$U),,AW$22-1),('Eskom Tariff Inputs (Year 1)'!$J:$J),AW$19,('Eskom Tariff Inputs (Year 1)'!$I:$I),AW$20,('Eskom Tariff Inputs (Year 1)'!$H:$H),$H37))</f>
        <v>0</v>
      </c>
      <c r="AX37" s="45">
        <f ca="1">IF(AX$22=0,0,SUMIFS(OFFSET(('Eskom Tariff Inputs (Year 1)'!$U:$U),,AX$22-1),('Eskom Tariff Inputs (Year 1)'!$J:$J),AX$19,('Eskom Tariff Inputs (Year 1)'!$I:$I),AX$20,('Eskom Tariff Inputs (Year 1)'!$H:$H),$H37))</f>
        <v>0</v>
      </c>
      <c r="AY37" s="45">
        <f ca="1">IF(AY$22=0,0,SUMIFS(OFFSET(('Eskom Tariff Inputs (Year 1)'!$U:$U),,AY$22-1),('Eskom Tariff Inputs (Year 1)'!$J:$J),AY$19,('Eskom Tariff Inputs (Year 1)'!$I:$I),AY$20,('Eskom Tariff Inputs (Year 1)'!$H:$H),$H37))</f>
        <v>0</v>
      </c>
      <c r="AZ37" s="45">
        <f ca="1">IF(AZ$22=0,0,SUMIFS(OFFSET(('Eskom Tariff Inputs (Year 1)'!$U:$U),,AZ$22-1),('Eskom Tariff Inputs (Year 1)'!$J:$J),AZ$19,('Eskom Tariff Inputs (Year 1)'!$I:$I),AZ$20,('Eskom Tariff Inputs (Year 1)'!$H:$H),$H37))</f>
        <v>0</v>
      </c>
      <c r="BA37" s="45">
        <f ca="1">IF(BA$22=0,0,SUMIFS(OFFSET(('Eskom Tariff Inputs (Year 1)'!$U:$U),,BA$22-1),('Eskom Tariff Inputs (Year 1)'!$J:$J),BA$19,('Eskom Tariff Inputs (Year 1)'!$I:$I),BA$20,('Eskom Tariff Inputs (Year 1)'!$H:$H),$H37))</f>
        <v>0</v>
      </c>
      <c r="BB37" s="45">
        <f ca="1">IF(BB$22=0,0,SUMIFS(OFFSET(('Eskom Tariff Inputs (Year 1)'!$U:$U),,BB$22-1),('Eskom Tariff Inputs (Year 1)'!$J:$J),BB$19,('Eskom Tariff Inputs (Year 1)'!$I:$I),BB$20,('Eskom Tariff Inputs (Year 1)'!$H:$H),$H37))</f>
        <v>0</v>
      </c>
      <c r="BC37" s="45">
        <f ca="1">IF(BC$22=0,0,SUMIFS(OFFSET(('Eskom Tariff Inputs (Year 1)'!$U:$U),,BC$22-1),('Eskom Tariff Inputs (Year 1)'!$J:$J),BC$19,('Eskom Tariff Inputs (Year 1)'!$I:$I),BC$20,('Eskom Tariff Inputs (Year 1)'!$H:$H),$H37))</f>
        <v>0</v>
      </c>
      <c r="BD37" s="45">
        <f ca="1">IF(BD$22=0,0,SUMIFS(OFFSET(('Eskom Tariff Inputs (Year 1)'!$U:$U),,BD$22-1),('Eskom Tariff Inputs (Year 1)'!$J:$J),BD$19,('Eskom Tariff Inputs (Year 1)'!$I:$I),BD$20,('Eskom Tariff Inputs (Year 1)'!$H:$H),$H37))</f>
        <v>0</v>
      </c>
      <c r="BE37" s="45">
        <f ca="1">IF(BE$22=0,0,SUMIFS(OFFSET(('Eskom Tariff Inputs (Year 1)'!$U:$U),,BE$22-1),('Eskom Tariff Inputs (Year 1)'!$J:$J),BE$19,('Eskom Tariff Inputs (Year 1)'!$I:$I),BE$20,('Eskom Tariff Inputs (Year 1)'!$H:$H),$H37))</f>
        <v>0</v>
      </c>
    </row>
    <row r="38" spans="3:58" customFormat="1" ht="31.5" customHeight="1" x14ac:dyDescent="0.35">
      <c r="G38" s="57">
        <v>15</v>
      </c>
      <c r="H38" s="62" t="str">
        <v/>
      </c>
      <c r="I38" s="146"/>
      <c r="J38" s="45">
        <f ca="1">IF(J$22=0,0,SUMIFS(OFFSET(('Eskom Tariff Inputs (Year 1)'!$U:$U),,J$22-1),('Eskom Tariff Inputs (Year 1)'!$J:$J),J$19,('Eskom Tariff Inputs (Year 1)'!$I:$I),J$20,('Eskom Tariff Inputs (Year 1)'!$H:$H),$H38))</f>
        <v>0</v>
      </c>
      <c r="K38" s="45">
        <f ca="1">IF(K$22=0,0,SUMIFS(OFFSET(('Eskom Tariff Inputs (Year 1)'!$U:$U),,K$22-1),('Eskom Tariff Inputs (Year 1)'!$J:$J),K$19,('Eskom Tariff Inputs (Year 1)'!$I:$I),K$20,('Eskom Tariff Inputs (Year 1)'!$H:$H),$H38))</f>
        <v>0</v>
      </c>
      <c r="L38" s="45">
        <f ca="1">IF(L$22=0,0,SUMIFS(OFFSET(('Eskom Tariff Inputs (Year 1)'!$U:$U),,L$22-1),('Eskom Tariff Inputs (Year 1)'!$J:$J),L$19,('Eskom Tariff Inputs (Year 1)'!$I:$I),L$20,('Eskom Tariff Inputs (Year 1)'!$H:$H),$H38))</f>
        <v>0</v>
      </c>
      <c r="M38" s="45">
        <f ca="1">IF(M$22=0,0,SUMIFS(OFFSET(('Eskom Tariff Inputs (Year 1)'!$U:$U),,M$22-1),('Eskom Tariff Inputs (Year 1)'!$J:$J),M$19,('Eskom Tariff Inputs (Year 1)'!$I:$I),M$20,('Eskom Tariff Inputs (Year 1)'!$H:$H),$H38))</f>
        <v>0</v>
      </c>
      <c r="N38" s="45">
        <f ca="1">IF(N$22=0,0,SUMIFS(OFFSET(('Eskom Tariff Inputs (Year 1)'!$U:$U),,N$22-1),('Eskom Tariff Inputs (Year 1)'!$J:$J),N$19,('Eskom Tariff Inputs (Year 1)'!$I:$I),N$20,('Eskom Tariff Inputs (Year 1)'!$H:$H),$H38))</f>
        <v>0</v>
      </c>
      <c r="O38" s="45">
        <f ca="1">IF(O$22=0,0,SUMIFS(OFFSET(('Eskom Tariff Inputs (Year 1)'!$U:$U),,O$22-1),('Eskom Tariff Inputs (Year 1)'!$J:$J),O$19,('Eskom Tariff Inputs (Year 1)'!$I:$I),O$20,('Eskom Tariff Inputs (Year 1)'!$H:$H),$H38))</f>
        <v>0</v>
      </c>
      <c r="P38" s="45">
        <f ca="1">IF(P$22=0,0,SUMIFS(OFFSET(('Eskom Tariff Inputs (Year 1)'!$U:$U),,P$22-1),('Eskom Tariff Inputs (Year 1)'!$J:$J),P$19,('Eskom Tariff Inputs (Year 1)'!$I:$I),P$20,('Eskom Tariff Inputs (Year 1)'!$H:$H),$H38))</f>
        <v>0</v>
      </c>
      <c r="Q38" s="45">
        <f ca="1">IF(Q$22=0,0,SUMIFS(OFFSET(('Eskom Tariff Inputs (Year 1)'!$U:$U),,Q$22-1),('Eskom Tariff Inputs (Year 1)'!$J:$J),Q$19,('Eskom Tariff Inputs (Year 1)'!$I:$I),Q$20,('Eskom Tariff Inputs (Year 1)'!$H:$H),$H38))</f>
        <v>0</v>
      </c>
      <c r="R38" s="45">
        <f ca="1">IF(R$22=0,0,SUMIFS(OFFSET(('Eskom Tariff Inputs (Year 1)'!$U:$U),,R$22-1),('Eskom Tariff Inputs (Year 1)'!$J:$J),R$19,('Eskom Tariff Inputs (Year 1)'!$I:$I),R$20,('Eskom Tariff Inputs (Year 1)'!$H:$H),$H38))</f>
        <v>0</v>
      </c>
      <c r="S38" s="45">
        <f ca="1">IF(S$22=0,0,SUMIFS(OFFSET(('Eskom Tariff Inputs (Year 1)'!$U:$U),,S$22-1),('Eskom Tariff Inputs (Year 1)'!$J:$J),S$19,('Eskom Tariff Inputs (Year 1)'!$I:$I),S$20,('Eskom Tariff Inputs (Year 1)'!$H:$H),$H38))</f>
        <v>0</v>
      </c>
      <c r="T38" s="45">
        <f ca="1">IF(T$22=0,0,SUMIFS(OFFSET(('Eskom Tariff Inputs (Year 1)'!$U:$U),,T$22-1),('Eskom Tariff Inputs (Year 1)'!$J:$J),T$19,('Eskom Tariff Inputs (Year 1)'!$I:$I),T$20,('Eskom Tariff Inputs (Year 1)'!$H:$H),$H38))</f>
        <v>0</v>
      </c>
      <c r="U38" s="45">
        <f ca="1">IF(U$22=0,0,SUMIFS(OFFSET(('Eskom Tariff Inputs (Year 1)'!$U:$U),,U$22-1),('Eskom Tariff Inputs (Year 1)'!$J:$J),U$19,('Eskom Tariff Inputs (Year 1)'!$I:$I),U$20,('Eskom Tariff Inputs (Year 1)'!$H:$H),$H38))</f>
        <v>0</v>
      </c>
      <c r="V38" s="45">
        <f ca="1">IF(V$22=0,0,SUMIFS(OFFSET(('Eskom Tariff Inputs (Year 1)'!$U:$U),,V$22-1),('Eskom Tariff Inputs (Year 1)'!$J:$J),V$19,('Eskom Tariff Inputs (Year 1)'!$I:$I),V$20,('Eskom Tariff Inputs (Year 1)'!$H:$H),$H38))</f>
        <v>0</v>
      </c>
      <c r="W38" s="45">
        <f ca="1">IF(W$22=0,0,SUMIFS(OFFSET(('Eskom Tariff Inputs (Year 1)'!$U:$U),,W$22-1),('Eskom Tariff Inputs (Year 1)'!$J:$J),W$19,('Eskom Tariff Inputs (Year 1)'!$I:$I),W$20,('Eskom Tariff Inputs (Year 1)'!$H:$H),$H38))</f>
        <v>0</v>
      </c>
      <c r="X38" s="45">
        <f ca="1">IF(X$22=0,0,SUMIFS(OFFSET(('Eskom Tariff Inputs (Year 1)'!$U:$U),,X$22-1),('Eskom Tariff Inputs (Year 1)'!$J:$J),X$19,('Eskom Tariff Inputs (Year 1)'!$I:$I),X$20,('Eskom Tariff Inputs (Year 1)'!$H:$H),$H38))</f>
        <v>0</v>
      </c>
      <c r="Y38" s="45">
        <f ca="1">IF(Y$22=0,0,SUMIFS(OFFSET(('Eskom Tariff Inputs (Year 1)'!$U:$U),,Y$22-1),('Eskom Tariff Inputs (Year 1)'!$J:$J),Y$19,('Eskom Tariff Inputs (Year 1)'!$I:$I),Y$20,('Eskom Tariff Inputs (Year 1)'!$H:$H),$H38))</f>
        <v>0</v>
      </c>
      <c r="Z38" s="45">
        <f ca="1">IF(Z$22=0,0,SUMIFS(OFFSET(('Eskom Tariff Inputs (Year 1)'!$U:$U),,Z$22-1),('Eskom Tariff Inputs (Year 1)'!$J:$J),Z$19,('Eskom Tariff Inputs (Year 1)'!$I:$I),Z$20,('Eskom Tariff Inputs (Year 1)'!$H:$H),$H38))</f>
        <v>0</v>
      </c>
      <c r="AA38" s="45">
        <f ca="1">IF(AA$22=0,0,SUMIFS(OFFSET(('Eskom Tariff Inputs (Year 1)'!$U:$U),,AA$22-1),('Eskom Tariff Inputs (Year 1)'!$J:$J),AA$19,('Eskom Tariff Inputs (Year 1)'!$I:$I),AA$20,('Eskom Tariff Inputs (Year 1)'!$H:$H),$H38))</f>
        <v>0</v>
      </c>
      <c r="AB38" s="45">
        <f ca="1">IF(AB$22=0,0,SUMIFS(OFFSET(('Eskom Tariff Inputs (Year 1)'!$U:$U),,AB$22-1),('Eskom Tariff Inputs (Year 1)'!$J:$J),AB$19,('Eskom Tariff Inputs (Year 1)'!$I:$I),AB$20,('Eskom Tariff Inputs (Year 1)'!$H:$H),$H38))</f>
        <v>0</v>
      </c>
      <c r="AC38" s="45">
        <f ca="1">IF(AC$22=0,0,SUMIFS(OFFSET(('Eskom Tariff Inputs (Year 1)'!$U:$U),,AC$22-1),('Eskom Tariff Inputs (Year 1)'!$J:$J),AC$19,('Eskom Tariff Inputs (Year 1)'!$I:$I),AC$20,('Eskom Tariff Inputs (Year 1)'!$H:$H),$H38))</f>
        <v>0</v>
      </c>
      <c r="AD38" s="45">
        <f ca="1">IF(AD$22=0,0,SUMIFS(OFFSET(('Eskom Tariff Inputs (Year 1)'!$U:$U),,AD$22-1),('Eskom Tariff Inputs (Year 1)'!$J:$J),AD$19,('Eskom Tariff Inputs (Year 1)'!$I:$I),AD$20,('Eskom Tariff Inputs (Year 1)'!$H:$H),$H38))</f>
        <v>0</v>
      </c>
      <c r="AE38" s="45">
        <f ca="1">IF(AE$22=0,0,SUMIFS(OFFSET(('Eskom Tariff Inputs (Year 1)'!$U:$U),,AE$22-1),('Eskom Tariff Inputs (Year 1)'!$J:$J),AE$19,('Eskom Tariff Inputs (Year 1)'!$I:$I),AE$20,('Eskom Tariff Inputs (Year 1)'!$H:$H),$H38))</f>
        <v>0</v>
      </c>
      <c r="AF38" s="45">
        <f ca="1">IF(AF$22=0,0,SUMIFS(OFFSET(('Eskom Tariff Inputs (Year 1)'!$U:$U),,AF$22-1),('Eskom Tariff Inputs (Year 1)'!$J:$J),AF$19,('Eskom Tariff Inputs (Year 1)'!$I:$I),AF$20,('Eskom Tariff Inputs (Year 1)'!$H:$H),$H38))</f>
        <v>0</v>
      </c>
      <c r="AG38" s="45">
        <f ca="1">IF(AG$22=0,0,SUMIFS(OFFSET(('Eskom Tariff Inputs (Year 1)'!$U:$U),,AG$22-1),('Eskom Tariff Inputs (Year 1)'!$J:$J),AG$19,('Eskom Tariff Inputs (Year 1)'!$I:$I),AG$20,('Eskom Tariff Inputs (Year 1)'!$H:$H),$H38))</f>
        <v>0</v>
      </c>
      <c r="AH38" s="45">
        <f ca="1">IF(AH$22=0,0,SUMIFS(OFFSET(('Eskom Tariff Inputs (Year 1)'!$U:$U),,AH$22-1),('Eskom Tariff Inputs (Year 1)'!$J:$J),AH$19,('Eskom Tariff Inputs (Year 1)'!$I:$I),AH$20,('Eskom Tariff Inputs (Year 1)'!$H:$H),$H38))</f>
        <v>0</v>
      </c>
      <c r="AI38" s="45">
        <f ca="1">IF(AI$22=0,0,SUMIFS(OFFSET(('Eskom Tariff Inputs (Year 1)'!$U:$U),,AI$22-1),('Eskom Tariff Inputs (Year 1)'!$J:$J),AI$19,('Eskom Tariff Inputs (Year 1)'!$I:$I),AI$20,('Eskom Tariff Inputs (Year 1)'!$H:$H),$H38))</f>
        <v>0</v>
      </c>
      <c r="AJ38" s="45">
        <f ca="1">IF(AJ$22=0,0,SUMIFS(OFFSET(('Eskom Tariff Inputs (Year 1)'!$U:$U),,AJ$22-1),('Eskom Tariff Inputs (Year 1)'!$J:$J),AJ$19,('Eskom Tariff Inputs (Year 1)'!$I:$I),AJ$20,('Eskom Tariff Inputs (Year 1)'!$H:$H),$H38))</f>
        <v>0</v>
      </c>
      <c r="AK38" s="45">
        <f ca="1">IF(AK$22=0,0,SUMIFS(OFFSET(('Eskom Tariff Inputs (Year 1)'!$U:$U),,AK$22-1),('Eskom Tariff Inputs (Year 1)'!$J:$J),AK$19,('Eskom Tariff Inputs (Year 1)'!$I:$I),AK$20,('Eskom Tariff Inputs (Year 1)'!$H:$H),$H38))</f>
        <v>0</v>
      </c>
      <c r="AL38" s="45">
        <f ca="1">IF(AL$22=0,0,SUMIFS(OFFSET(('Eskom Tariff Inputs (Year 1)'!$U:$U),,AL$22-1),('Eskom Tariff Inputs (Year 1)'!$J:$J),AL$19,('Eskom Tariff Inputs (Year 1)'!$I:$I),AL$20,('Eskom Tariff Inputs (Year 1)'!$H:$H),$H38))</f>
        <v>0</v>
      </c>
      <c r="AM38" s="45">
        <f ca="1">IF(AM$22=0,0,SUMIFS(OFFSET(('Eskom Tariff Inputs (Year 1)'!$U:$U),,AM$22-1),('Eskom Tariff Inputs (Year 1)'!$J:$J),AM$19,('Eskom Tariff Inputs (Year 1)'!$I:$I),AM$20,('Eskom Tariff Inputs (Year 1)'!$H:$H),$H38))</f>
        <v>0</v>
      </c>
      <c r="AN38" s="45">
        <f ca="1">IF(AN$22=0,0,SUMIFS(OFFSET(('Eskom Tariff Inputs (Year 1)'!$U:$U),,AN$22-1),('Eskom Tariff Inputs (Year 1)'!$J:$J),AN$19,('Eskom Tariff Inputs (Year 1)'!$I:$I),AN$20,('Eskom Tariff Inputs (Year 1)'!$H:$H),$H38))</f>
        <v>0</v>
      </c>
      <c r="AO38" s="45">
        <f ca="1">IF(AO$22=0,0,SUMIFS(OFFSET(('Eskom Tariff Inputs (Year 1)'!$U:$U),,AO$22-1),('Eskom Tariff Inputs (Year 1)'!$J:$J),AO$19,('Eskom Tariff Inputs (Year 1)'!$I:$I),AO$20,('Eskom Tariff Inputs (Year 1)'!$H:$H),$H38))</f>
        <v>0</v>
      </c>
      <c r="AP38" s="45">
        <f ca="1">IF(AP$22=0,0,SUMIFS(OFFSET(('Eskom Tariff Inputs (Year 1)'!$U:$U),,AP$22-1),('Eskom Tariff Inputs (Year 1)'!$J:$J),AP$19,('Eskom Tariff Inputs (Year 1)'!$I:$I),AP$20,('Eskom Tariff Inputs (Year 1)'!$H:$H),$H38))</f>
        <v>0</v>
      </c>
      <c r="AQ38" s="45">
        <f ca="1">IF(AQ$22=0,0,SUMIFS(OFFSET(('Eskom Tariff Inputs (Year 1)'!$U:$U),,AQ$22-1),('Eskom Tariff Inputs (Year 1)'!$J:$J),AQ$19,('Eskom Tariff Inputs (Year 1)'!$I:$I),AQ$20,('Eskom Tariff Inputs (Year 1)'!$H:$H),$H38))</f>
        <v>0</v>
      </c>
      <c r="AR38" s="45">
        <f ca="1">IF(AR$22=0,0,SUMIFS(OFFSET(('Eskom Tariff Inputs (Year 1)'!$U:$U),,AR$22-1),('Eskom Tariff Inputs (Year 1)'!$J:$J),AR$19,('Eskom Tariff Inputs (Year 1)'!$I:$I),AR$20,('Eskom Tariff Inputs (Year 1)'!$H:$H),$H38))</f>
        <v>0</v>
      </c>
      <c r="AS38" s="45">
        <f ca="1">IF(AS$22=0,0,SUMIFS(OFFSET(('Eskom Tariff Inputs (Year 1)'!$U:$U),,AS$22-1),('Eskom Tariff Inputs (Year 1)'!$J:$J),AS$19,('Eskom Tariff Inputs (Year 1)'!$I:$I),AS$20,('Eskom Tariff Inputs (Year 1)'!$H:$H),$H38))</f>
        <v>0</v>
      </c>
      <c r="AT38" s="45">
        <f ca="1">IF(AT$22=0,0,SUMIFS(OFFSET(('Eskom Tariff Inputs (Year 1)'!$U:$U),,AT$22-1),('Eskom Tariff Inputs (Year 1)'!$J:$J),AT$19,('Eskom Tariff Inputs (Year 1)'!$I:$I),AT$20,('Eskom Tariff Inputs (Year 1)'!$H:$H),$H38))</f>
        <v>0</v>
      </c>
      <c r="AU38" s="45">
        <f ca="1">IF(AU$22=0,0,SUMIFS(OFFSET(('Eskom Tariff Inputs (Year 1)'!$U:$U),,AU$22-1),('Eskom Tariff Inputs (Year 1)'!$J:$J),AU$19,('Eskom Tariff Inputs (Year 1)'!$I:$I),AU$20,('Eskom Tariff Inputs (Year 1)'!$H:$H),$H38))</f>
        <v>0</v>
      </c>
      <c r="AV38" s="45">
        <f ca="1">IF(AV$22=0,0,SUMIFS(OFFSET(('Eskom Tariff Inputs (Year 1)'!$U:$U),,AV$22-1),('Eskom Tariff Inputs (Year 1)'!$J:$J),AV$19,('Eskom Tariff Inputs (Year 1)'!$I:$I),AV$20,('Eskom Tariff Inputs (Year 1)'!$H:$H),$H38))</f>
        <v>0</v>
      </c>
      <c r="AW38" s="45">
        <f ca="1">IF(AW$22=0,0,SUMIFS(OFFSET(('Eskom Tariff Inputs (Year 1)'!$U:$U),,AW$22-1),('Eskom Tariff Inputs (Year 1)'!$J:$J),AW$19,('Eskom Tariff Inputs (Year 1)'!$I:$I),AW$20,('Eskom Tariff Inputs (Year 1)'!$H:$H),$H38))</f>
        <v>0</v>
      </c>
      <c r="AX38" s="45">
        <f ca="1">IF(AX$22=0,0,SUMIFS(OFFSET(('Eskom Tariff Inputs (Year 1)'!$U:$U),,AX$22-1),('Eskom Tariff Inputs (Year 1)'!$J:$J),AX$19,('Eskom Tariff Inputs (Year 1)'!$I:$I),AX$20,('Eskom Tariff Inputs (Year 1)'!$H:$H),$H38))</f>
        <v>0</v>
      </c>
      <c r="AY38" s="45">
        <f ca="1">IF(AY$22=0,0,SUMIFS(OFFSET(('Eskom Tariff Inputs (Year 1)'!$U:$U),,AY$22-1),('Eskom Tariff Inputs (Year 1)'!$J:$J),AY$19,('Eskom Tariff Inputs (Year 1)'!$I:$I),AY$20,('Eskom Tariff Inputs (Year 1)'!$H:$H),$H38))</f>
        <v>0</v>
      </c>
      <c r="AZ38" s="45">
        <f ca="1">IF(AZ$22=0,0,SUMIFS(OFFSET(('Eskom Tariff Inputs (Year 1)'!$U:$U),,AZ$22-1),('Eskom Tariff Inputs (Year 1)'!$J:$J),AZ$19,('Eskom Tariff Inputs (Year 1)'!$I:$I),AZ$20,('Eskom Tariff Inputs (Year 1)'!$H:$H),$H38))</f>
        <v>0</v>
      </c>
      <c r="BA38" s="45">
        <f ca="1">IF(BA$22=0,0,SUMIFS(OFFSET(('Eskom Tariff Inputs (Year 1)'!$U:$U),,BA$22-1),('Eskom Tariff Inputs (Year 1)'!$J:$J),BA$19,('Eskom Tariff Inputs (Year 1)'!$I:$I),BA$20,('Eskom Tariff Inputs (Year 1)'!$H:$H),$H38))</f>
        <v>0</v>
      </c>
      <c r="BB38" s="45">
        <f ca="1">IF(BB$22=0,0,SUMIFS(OFFSET(('Eskom Tariff Inputs (Year 1)'!$U:$U),,BB$22-1),('Eskom Tariff Inputs (Year 1)'!$J:$J),BB$19,('Eskom Tariff Inputs (Year 1)'!$I:$I),BB$20,('Eskom Tariff Inputs (Year 1)'!$H:$H),$H38))</f>
        <v>0</v>
      </c>
      <c r="BC38" s="45">
        <f ca="1">IF(BC$22=0,0,SUMIFS(OFFSET(('Eskom Tariff Inputs (Year 1)'!$U:$U),,BC$22-1),('Eskom Tariff Inputs (Year 1)'!$J:$J),BC$19,('Eskom Tariff Inputs (Year 1)'!$I:$I),BC$20,('Eskom Tariff Inputs (Year 1)'!$H:$H),$H38))</f>
        <v>0</v>
      </c>
      <c r="BD38" s="45">
        <f ca="1">IF(BD$22=0,0,SUMIFS(OFFSET(('Eskom Tariff Inputs (Year 1)'!$U:$U),,BD$22-1),('Eskom Tariff Inputs (Year 1)'!$J:$J),BD$19,('Eskom Tariff Inputs (Year 1)'!$I:$I),BD$20,('Eskom Tariff Inputs (Year 1)'!$H:$H),$H38))</f>
        <v>0</v>
      </c>
      <c r="BE38" s="45">
        <f ca="1">IF(BE$22=0,0,SUMIFS(OFFSET(('Eskom Tariff Inputs (Year 1)'!$U:$U),,BE$22-1),('Eskom Tariff Inputs (Year 1)'!$J:$J),BE$19,('Eskom Tariff Inputs (Year 1)'!$I:$I),BE$20,('Eskom Tariff Inputs (Year 1)'!$H:$H),$H38))</f>
        <v>0</v>
      </c>
    </row>
    <row r="39" spans="3:58" customFormat="1" ht="10.75" customHeight="1" x14ac:dyDescent="0.35">
      <c r="G39" s="57"/>
      <c r="H39" s="64"/>
      <c r="I39" s="65"/>
      <c r="J39" s="125"/>
      <c r="K39" s="125"/>
      <c r="L39" s="125"/>
      <c r="M39" s="125"/>
      <c r="N39" s="125"/>
      <c r="O39" s="125"/>
      <c r="P39" s="125"/>
      <c r="Q39" s="125"/>
      <c r="R39" s="125"/>
      <c r="S39" s="125"/>
      <c r="T39" s="125"/>
      <c r="U39" s="125"/>
      <c r="V39" s="125"/>
      <c r="W39" s="125"/>
      <c r="X39" s="125"/>
      <c r="Y39" s="125"/>
      <c r="Z39" s="125"/>
      <c r="AA39" s="125"/>
      <c r="AB39" s="125"/>
      <c r="AC39" s="125"/>
      <c r="AD39" s="125"/>
      <c r="AE39" s="125"/>
      <c r="AF39" s="125"/>
      <c r="AG39" s="125"/>
      <c r="AH39" s="125"/>
      <c r="AI39" s="125"/>
      <c r="AJ39" s="125"/>
      <c r="AK39" s="125"/>
      <c r="AL39" s="125"/>
      <c r="AM39" s="125"/>
      <c r="AN39" s="125"/>
      <c r="AO39" s="125"/>
      <c r="AP39" s="125"/>
      <c r="AQ39" s="125"/>
      <c r="AR39" s="125"/>
      <c r="AS39" s="125"/>
      <c r="AT39" s="125"/>
      <c r="AU39" s="125"/>
      <c r="AV39" s="125"/>
      <c r="AW39" s="125"/>
      <c r="AX39" s="125"/>
      <c r="AY39" s="125"/>
      <c r="AZ39" s="125"/>
      <c r="BA39" s="125"/>
      <c r="BB39" s="125"/>
      <c r="BC39" s="125"/>
      <c r="BD39" s="125"/>
      <c r="BE39" s="125"/>
    </row>
    <row r="40" spans="3:58" customFormat="1" ht="15" thickBot="1" x14ac:dyDescent="0.4">
      <c r="H40" s="127" t="s">
        <v>179</v>
      </c>
      <c r="I40" s="128"/>
      <c r="J40" s="128"/>
      <c r="K40" s="128"/>
      <c r="L40" s="128"/>
      <c r="M40" s="128"/>
      <c r="N40" s="128"/>
      <c r="O40" s="128"/>
      <c r="P40" s="128"/>
      <c r="Q40" s="128"/>
      <c r="R40" s="128"/>
      <c r="S40" s="128"/>
      <c r="T40" s="128"/>
      <c r="U40" s="128"/>
      <c r="V40" s="128"/>
      <c r="W40" s="128"/>
      <c r="X40" s="128"/>
      <c r="Y40" s="128"/>
      <c r="Z40" s="128"/>
      <c r="AA40" s="128"/>
      <c r="AB40" s="128"/>
      <c r="AC40" s="128"/>
      <c r="AD40" s="128"/>
      <c r="AE40" s="128"/>
      <c r="AF40" s="128"/>
      <c r="AG40" s="128"/>
      <c r="AH40" s="128"/>
      <c r="AI40" s="128"/>
      <c r="AJ40" s="128"/>
      <c r="AK40" s="128"/>
      <c r="AL40" s="128"/>
      <c r="AM40" s="128"/>
      <c r="AN40" s="128"/>
      <c r="AO40" s="128"/>
      <c r="AP40" s="128"/>
      <c r="AQ40" s="128"/>
      <c r="AR40" s="128"/>
      <c r="AS40" s="128"/>
      <c r="AT40" s="128"/>
      <c r="AU40" s="128"/>
      <c r="AV40" s="128"/>
      <c r="AW40" s="128"/>
      <c r="AX40" s="128"/>
      <c r="AY40" s="128"/>
      <c r="AZ40" s="128"/>
      <c r="BA40" s="128"/>
      <c r="BB40" s="128"/>
      <c r="BC40" s="128"/>
      <c r="BD40" s="128"/>
      <c r="BE40" s="128"/>
    </row>
    <row r="41" spans="3:58" customFormat="1" ht="15" thickTop="1" x14ac:dyDescent="0.35"/>
    <row r="42" spans="3:58" customFormat="1" ht="14.5" x14ac:dyDescent="0.35"/>
    <row r="43" spans="3:58" customFormat="1" ht="17.5" thickBot="1" x14ac:dyDescent="0.4">
      <c r="C43" s="149" t="s">
        <v>919</v>
      </c>
      <c r="D43" s="899"/>
      <c r="E43" s="777"/>
      <c r="F43" s="777"/>
      <c r="G43" s="777"/>
      <c r="H43" s="899"/>
      <c r="I43" s="899"/>
      <c r="J43" s="899"/>
      <c r="K43" s="899"/>
      <c r="L43" s="777"/>
      <c r="M43" s="777"/>
      <c r="N43" s="891"/>
      <c r="O43" s="891"/>
      <c r="P43" s="891"/>
      <c r="Q43" s="777"/>
      <c r="R43" s="777"/>
      <c r="S43" s="777"/>
      <c r="T43" s="777"/>
      <c r="U43" s="777"/>
      <c r="V43" s="777"/>
      <c r="W43" s="777"/>
      <c r="X43" s="777"/>
      <c r="Y43" s="777"/>
      <c r="Z43" s="777"/>
      <c r="AA43" s="777"/>
      <c r="AB43" s="777"/>
      <c r="AC43" s="777"/>
      <c r="AD43" s="777"/>
      <c r="AE43" s="777"/>
      <c r="AF43" s="777"/>
      <c r="AG43" s="777"/>
      <c r="AH43" s="777"/>
      <c r="AI43" s="777"/>
      <c r="AJ43" s="777"/>
      <c r="AK43" s="777"/>
      <c r="AL43" s="777"/>
      <c r="AM43" s="777"/>
      <c r="AN43" s="777"/>
      <c r="AO43" s="777"/>
      <c r="AP43" s="777"/>
      <c r="AQ43" s="777"/>
      <c r="AR43" s="777"/>
      <c r="AS43" s="777"/>
      <c r="AT43" s="777"/>
      <c r="AU43" s="777"/>
      <c r="AV43" s="777"/>
      <c r="AW43" s="777"/>
      <c r="AX43" s="777"/>
      <c r="AY43" s="777"/>
      <c r="AZ43" s="777"/>
      <c r="BA43" s="777"/>
      <c r="BB43" s="777"/>
      <c r="BC43" s="777"/>
      <c r="BD43" s="777"/>
      <c r="BE43" s="777"/>
      <c r="BF43" s="777"/>
    </row>
    <row r="44" spans="3:58" customFormat="1" ht="14.5" x14ac:dyDescent="0.35">
      <c r="N44" s="19"/>
      <c r="O44" s="19"/>
      <c r="P44" s="19"/>
    </row>
    <row r="45" spans="3:58" customFormat="1" ht="29" x14ac:dyDescent="0.35">
      <c r="I45" s="122" t="s">
        <v>508</v>
      </c>
      <c r="J45" s="152" t="str">
        <f>'Index Tables'!$H$163</f>
        <v>High season</v>
      </c>
      <c r="K45" s="153" t="str">
        <f>'Index Tables'!$H$163</f>
        <v>High season</v>
      </c>
      <c r="L45" s="153" t="str">
        <f>'Index Tables'!$H$163</f>
        <v>High season</v>
      </c>
      <c r="M45" s="153" t="str">
        <f>'Index Tables'!$H$163</f>
        <v>High season</v>
      </c>
      <c r="N45" s="153" t="str">
        <f>'Index Tables'!$H$163</f>
        <v>High season</v>
      </c>
      <c r="O45" s="153" t="str">
        <f>'Index Tables'!$H$163</f>
        <v>High season</v>
      </c>
      <c r="P45" s="153" t="str">
        <f>'Index Tables'!$H$163</f>
        <v>High season</v>
      </c>
      <c r="Q45" s="154" t="str">
        <f>'Index Tables'!$H$163</f>
        <v>High season</v>
      </c>
      <c r="R45" s="1095" t="str">
        <f>'Index Tables'!$H$163</f>
        <v>High season</v>
      </c>
      <c r="S45" s="492" t="str">
        <f>'Index Tables'!$H$163</f>
        <v>High season</v>
      </c>
      <c r="T45" s="492" t="str">
        <f>'Index Tables'!$H$163</f>
        <v>High season</v>
      </c>
      <c r="U45" s="492" t="str">
        <f>'Index Tables'!$H$163</f>
        <v>High season</v>
      </c>
      <c r="V45" s="492" t="str">
        <f>'Index Tables'!$H$163</f>
        <v>High season</v>
      </c>
      <c r="W45" s="492" t="str">
        <f>'Index Tables'!$H$163</f>
        <v>High season</v>
      </c>
      <c r="X45" s="492" t="str">
        <f>'Index Tables'!$H$163</f>
        <v>High season</v>
      </c>
      <c r="Y45" s="492" t="str">
        <f>'Index Tables'!$H$163</f>
        <v>High season</v>
      </c>
      <c r="Z45" s="492" t="str">
        <f>'Index Tables'!$H$163</f>
        <v>High season</v>
      </c>
      <c r="AA45" s="492" t="str">
        <f>'Index Tables'!$H$163</f>
        <v>High season</v>
      </c>
      <c r="AB45" s="492" t="str">
        <f>'Index Tables'!$H$163</f>
        <v>High season</v>
      </c>
      <c r="AC45" s="492" t="str">
        <f>'Index Tables'!$H$163</f>
        <v>High season</v>
      </c>
      <c r="AD45" s="492" t="str">
        <f>'Index Tables'!$H$163</f>
        <v>High season</v>
      </c>
      <c r="AE45" s="492" t="str">
        <f>'Index Tables'!$H$163</f>
        <v>High season</v>
      </c>
      <c r="AF45" s="492" t="str">
        <f>'Index Tables'!$H$163</f>
        <v>High season</v>
      </c>
      <c r="AG45" s="492" t="str">
        <f>'Index Tables'!$H$163</f>
        <v>High season</v>
      </c>
      <c r="AH45" s="492" t="str">
        <f>'Index Tables'!$H$164</f>
        <v>Low season</v>
      </c>
      <c r="AI45" s="492" t="str">
        <f>'Index Tables'!$H$164</f>
        <v>Low season</v>
      </c>
      <c r="AJ45" s="492" t="str">
        <f>'Index Tables'!$H$164</f>
        <v>Low season</v>
      </c>
      <c r="AK45" s="492" t="str">
        <f>'Index Tables'!$H$164</f>
        <v>Low season</v>
      </c>
      <c r="AL45" s="492" t="str">
        <f>'Index Tables'!$H$164</f>
        <v>Low season</v>
      </c>
      <c r="AM45" s="492" t="str">
        <f>'Index Tables'!$H$164</f>
        <v>Low season</v>
      </c>
      <c r="AN45" s="492" t="str">
        <f>'Index Tables'!$H$164</f>
        <v>Low season</v>
      </c>
      <c r="AO45" s="492" t="str">
        <f>'Index Tables'!$H$164</f>
        <v>Low season</v>
      </c>
      <c r="AP45" s="492" t="str">
        <f>'Index Tables'!$H$164</f>
        <v>Low season</v>
      </c>
      <c r="AQ45" s="492" t="str">
        <f>'Index Tables'!$H$164</f>
        <v>Low season</v>
      </c>
      <c r="AR45" s="492" t="str">
        <f>'Index Tables'!$H$164</f>
        <v>Low season</v>
      </c>
      <c r="AS45" s="492" t="str">
        <f>'Index Tables'!$H$164</f>
        <v>Low season</v>
      </c>
      <c r="AT45" s="492" t="str">
        <f>'Index Tables'!$H$164</f>
        <v>Low season</v>
      </c>
      <c r="AU45" s="492" t="str">
        <f>'Index Tables'!$H$164</f>
        <v>Low season</v>
      </c>
      <c r="AV45" s="492" t="str">
        <f>'Index Tables'!$H$164</f>
        <v>Low season</v>
      </c>
      <c r="AW45" s="492" t="str">
        <f>'Index Tables'!$H$164</f>
        <v>Low season</v>
      </c>
      <c r="AX45" s="492" t="str">
        <f>'Index Tables'!$H$164</f>
        <v>Low season</v>
      </c>
      <c r="AY45" s="492" t="str">
        <f>'Index Tables'!$H$164</f>
        <v>Low season</v>
      </c>
      <c r="AZ45" s="492" t="str">
        <f>'Index Tables'!$H$164</f>
        <v>Low season</v>
      </c>
      <c r="BA45" s="492" t="str">
        <f>'Index Tables'!$H$164</f>
        <v>Low season</v>
      </c>
      <c r="BB45" s="492" t="str">
        <f>'Index Tables'!$H$164</f>
        <v>Low season</v>
      </c>
      <c r="BC45" s="492" t="str">
        <f>'Index Tables'!$H$164</f>
        <v>Low season</v>
      </c>
      <c r="BD45" s="492" t="str">
        <f>'Index Tables'!$H$164</f>
        <v>Low season</v>
      </c>
      <c r="BE45" s="492" t="str">
        <f>'Index Tables'!$H$164</f>
        <v>Low season</v>
      </c>
    </row>
    <row r="46" spans="3:58" customFormat="1" ht="14.5" x14ac:dyDescent="0.35">
      <c r="I46" s="122" t="s">
        <v>646</v>
      </c>
      <c r="J46" s="155" t="s">
        <v>490</v>
      </c>
      <c r="K46" s="124" t="s">
        <v>490</v>
      </c>
      <c r="L46" s="124" t="s">
        <v>490</v>
      </c>
      <c r="M46" s="124" t="s">
        <v>490</v>
      </c>
      <c r="N46" s="124" t="s">
        <v>490</v>
      </c>
      <c r="O46" s="124" t="s">
        <v>490</v>
      </c>
      <c r="P46" s="124" t="s">
        <v>490</v>
      </c>
      <c r="Q46" s="156" t="s">
        <v>490</v>
      </c>
      <c r="R46" s="87" t="s">
        <v>491</v>
      </c>
      <c r="S46" s="124" t="s">
        <v>491</v>
      </c>
      <c r="T46" s="124" t="s">
        <v>491</v>
      </c>
      <c r="U46" s="124" t="s">
        <v>491</v>
      </c>
      <c r="V46" s="124" t="s">
        <v>491</v>
      </c>
      <c r="W46" s="124" t="s">
        <v>491</v>
      </c>
      <c r="X46" s="124" t="s">
        <v>491</v>
      </c>
      <c r="Y46" s="124" t="s">
        <v>491</v>
      </c>
      <c r="Z46" s="124" t="s">
        <v>492</v>
      </c>
      <c r="AA46" s="124" t="s">
        <v>492</v>
      </c>
      <c r="AB46" s="124" t="s">
        <v>492</v>
      </c>
      <c r="AC46" s="124" t="s">
        <v>492</v>
      </c>
      <c r="AD46" s="124" t="s">
        <v>492</v>
      </c>
      <c r="AE46" s="124" t="s">
        <v>492</v>
      </c>
      <c r="AF46" s="124" t="s">
        <v>492</v>
      </c>
      <c r="AG46" s="124" t="s">
        <v>492</v>
      </c>
      <c r="AH46" s="124" t="s">
        <v>490</v>
      </c>
      <c r="AI46" s="124" t="s">
        <v>490</v>
      </c>
      <c r="AJ46" s="124" t="s">
        <v>490</v>
      </c>
      <c r="AK46" s="124" t="s">
        <v>490</v>
      </c>
      <c r="AL46" s="124" t="s">
        <v>490</v>
      </c>
      <c r="AM46" s="124" t="s">
        <v>490</v>
      </c>
      <c r="AN46" s="124" t="s">
        <v>490</v>
      </c>
      <c r="AO46" s="124" t="s">
        <v>490</v>
      </c>
      <c r="AP46" s="124" t="s">
        <v>491</v>
      </c>
      <c r="AQ46" s="124" t="s">
        <v>491</v>
      </c>
      <c r="AR46" s="124" t="s">
        <v>491</v>
      </c>
      <c r="AS46" s="124" t="s">
        <v>491</v>
      </c>
      <c r="AT46" s="124" t="s">
        <v>491</v>
      </c>
      <c r="AU46" s="124" t="s">
        <v>491</v>
      </c>
      <c r="AV46" s="124" t="s">
        <v>491</v>
      </c>
      <c r="AW46" s="124" t="s">
        <v>491</v>
      </c>
      <c r="AX46" s="124" t="s">
        <v>492</v>
      </c>
      <c r="AY46" s="124" t="s">
        <v>492</v>
      </c>
      <c r="AZ46" s="124" t="s">
        <v>492</v>
      </c>
      <c r="BA46" s="124" t="s">
        <v>492</v>
      </c>
      <c r="BB46" s="124" t="s">
        <v>492</v>
      </c>
      <c r="BC46" s="124" t="s">
        <v>492</v>
      </c>
      <c r="BD46" s="124" t="s">
        <v>492</v>
      </c>
      <c r="BE46" s="124" t="s">
        <v>492</v>
      </c>
    </row>
    <row r="47" spans="3:58" customFormat="1" ht="26" x14ac:dyDescent="0.35">
      <c r="I47" s="122" t="s">
        <v>918</v>
      </c>
      <c r="J47" s="141" t="str">
        <f t="array" ref="J47:Q47">TRANSPOSE('Index Tables'!$I$175:$I$182)</f>
        <v>c/kWh</v>
      </c>
      <c r="K47" s="141" t="str">
        <v>R/KVA/month (MD)</v>
      </c>
      <c r="L47" s="141" t="str">
        <v>R/KVA/month (NMD)</v>
      </c>
      <c r="M47" s="141" t="str">
        <v>c/KVArh</v>
      </c>
      <c r="N47" s="141" t="str">
        <v>R/POD/day</v>
      </c>
      <c r="O47" s="141" t="str">
        <v>R/POD/month</v>
      </c>
      <c r="P47" s="141" t="str">
        <v>R/account/day</v>
      </c>
      <c r="Q47" s="141">
        <v>0</v>
      </c>
      <c r="R47" s="150" t="str">
        <f t="array" ref="R47:Y47">TRANSPOSE('Index Tables'!$I$175:$I$182)</f>
        <v>c/kWh</v>
      </c>
      <c r="S47" s="141" t="str">
        <v>R/KVA/month (MD)</v>
      </c>
      <c r="T47" s="141" t="str">
        <v>R/KVA/month (NMD)</v>
      </c>
      <c r="U47" s="141" t="str">
        <v>c/KVArh</v>
      </c>
      <c r="V47" s="141" t="str">
        <v>R/POD/day</v>
      </c>
      <c r="W47" s="141" t="str">
        <v>R/POD/month</v>
      </c>
      <c r="X47" s="141" t="str">
        <v>R/account/day</v>
      </c>
      <c r="Y47" s="141">
        <v>0</v>
      </c>
      <c r="Z47" s="141" t="str">
        <f t="array" ref="Z47:AG47">TRANSPOSE('Index Tables'!$I$175:$I$182)</f>
        <v>c/kWh</v>
      </c>
      <c r="AA47" s="141" t="str">
        <v>R/KVA/month (MD)</v>
      </c>
      <c r="AB47" s="141" t="str">
        <v>R/KVA/month (NMD)</v>
      </c>
      <c r="AC47" s="141" t="str">
        <v>c/KVArh</v>
      </c>
      <c r="AD47" s="141" t="str">
        <v>R/POD/day</v>
      </c>
      <c r="AE47" s="141" t="str">
        <v>R/POD/month</v>
      </c>
      <c r="AF47" s="141" t="str">
        <v>R/account/day</v>
      </c>
      <c r="AG47" s="141">
        <v>0</v>
      </c>
      <c r="AH47" s="141" t="str">
        <f t="array" ref="AH47:AO47">TRANSPOSE('Index Tables'!$I$175:$I$182)</f>
        <v>c/kWh</v>
      </c>
      <c r="AI47" s="141" t="str">
        <v>R/KVA/month (MD)</v>
      </c>
      <c r="AJ47" s="141" t="str">
        <v>R/KVA/month (NMD)</v>
      </c>
      <c r="AK47" s="141" t="str">
        <v>c/KVArh</v>
      </c>
      <c r="AL47" s="141" t="str">
        <v>R/POD/day</v>
      </c>
      <c r="AM47" s="141" t="str">
        <v>R/POD/month</v>
      </c>
      <c r="AN47" s="141" t="str">
        <v>R/account/day</v>
      </c>
      <c r="AO47" s="141">
        <v>0</v>
      </c>
      <c r="AP47" s="141" t="str">
        <f t="array" ref="AP47:AW47">TRANSPOSE('Index Tables'!$I$175:$I$182)</f>
        <v>c/kWh</v>
      </c>
      <c r="AQ47" s="141" t="str">
        <v>R/KVA/month (MD)</v>
      </c>
      <c r="AR47" s="141" t="str">
        <v>R/KVA/month (NMD)</v>
      </c>
      <c r="AS47" s="141" t="str">
        <v>c/KVArh</v>
      </c>
      <c r="AT47" s="141" t="str">
        <v>R/POD/day</v>
      </c>
      <c r="AU47" s="141" t="str">
        <v>R/POD/month</v>
      </c>
      <c r="AV47" s="141" t="str">
        <v>R/account/day</v>
      </c>
      <c r="AW47" s="141">
        <v>0</v>
      </c>
      <c r="AX47" s="141" t="str">
        <f t="array" ref="AX47:BE47">TRANSPOSE('Index Tables'!$I$175:$I$182)</f>
        <v>c/kWh</v>
      </c>
      <c r="AY47" s="141" t="str">
        <v>R/KVA/month (MD)</v>
      </c>
      <c r="AZ47" s="141" t="str">
        <v>R/KVA/month (NMD)</v>
      </c>
      <c r="BA47" s="141" t="str">
        <v>c/KVArh</v>
      </c>
      <c r="BB47" s="141" t="str">
        <v>R/POD/day</v>
      </c>
      <c r="BC47" s="141" t="str">
        <v>R/POD/month</v>
      </c>
      <c r="BD47" s="141" t="str">
        <v>R/account/day</v>
      </c>
      <c r="BE47" s="141">
        <v>0</v>
      </c>
    </row>
    <row r="48" spans="3:58" customFormat="1" ht="14.5" x14ac:dyDescent="0.35">
      <c r="I48" s="122" t="s">
        <v>920</v>
      </c>
      <c r="J48" s="168" t="str">
        <f>IFERROR(INDEX('Index Tables'!$J$175:$J$182,MATCH(J47,'Index Tables'!$I$175:$I$182,0)),0)</f>
        <v>Energy</v>
      </c>
      <c r="K48" s="168" t="str">
        <f>IFERROR(INDEX('Index Tables'!$J$175:$J$182,MATCH(K47,'Index Tables'!$I$175:$I$182,0)),0)</f>
        <v>Demand</v>
      </c>
      <c r="L48" s="168" t="str">
        <f>IFERROR(INDEX('Index Tables'!$J$175:$J$182,MATCH(L47,'Index Tables'!$I$175:$I$182,0)),0)</f>
        <v>Demand</v>
      </c>
      <c r="M48" s="168" t="str">
        <f>IFERROR(INDEX('Index Tables'!$J$175:$J$182,MATCH(M47,'Index Tables'!$I$175:$I$182,0)),0)</f>
        <v>Energy</v>
      </c>
      <c r="N48" s="168" t="str">
        <f>IFERROR(INDEX('Index Tables'!$J$175:$J$182,MATCH(N47,'Index Tables'!$I$175:$I$182,0)),0)</f>
        <v>Fixed</v>
      </c>
      <c r="O48" s="168" t="str">
        <f>IFERROR(INDEX('Index Tables'!$J$175:$J$182,MATCH(O47,'Index Tables'!$I$175:$I$182,0)),0)</f>
        <v>Fixed</v>
      </c>
      <c r="P48" s="168" t="str">
        <f>IFERROR(INDEX('Index Tables'!$J$175:$J$182,MATCH(P47,'Index Tables'!$I$175:$I$182,0)),0)</f>
        <v>Fixed</v>
      </c>
      <c r="Q48" s="168">
        <f>IFERROR(INDEX('Index Tables'!$J$175:$J$182,MATCH(Q47,'Index Tables'!$I$175:$I$182,0)),0)</f>
        <v>0</v>
      </c>
      <c r="R48" s="168" t="str">
        <f>IFERROR(INDEX('Index Tables'!$J$175:$J$182,MATCH(R47,'Index Tables'!$I$175:$I$182,0)),0)</f>
        <v>Energy</v>
      </c>
      <c r="S48" s="168" t="str">
        <f>IFERROR(INDEX('Index Tables'!$J$175:$J$182,MATCH(S47,'Index Tables'!$I$175:$I$182,0)),0)</f>
        <v>Demand</v>
      </c>
      <c r="T48" s="168" t="str">
        <f>IFERROR(INDEX('Index Tables'!$J$175:$J$182,MATCH(T47,'Index Tables'!$I$175:$I$182,0)),0)</f>
        <v>Demand</v>
      </c>
      <c r="U48" s="168" t="str">
        <f>IFERROR(INDEX('Index Tables'!$J$175:$J$182,MATCH(U47,'Index Tables'!$I$175:$I$182,0)),0)</f>
        <v>Energy</v>
      </c>
      <c r="V48" s="168" t="str">
        <f>IFERROR(INDEX('Index Tables'!$J$175:$J$182,MATCH(V47,'Index Tables'!$I$175:$I$182,0)),0)</f>
        <v>Fixed</v>
      </c>
      <c r="W48" s="168" t="str">
        <f>IFERROR(INDEX('Index Tables'!$J$175:$J$182,MATCH(W47,'Index Tables'!$I$175:$I$182,0)),0)</f>
        <v>Fixed</v>
      </c>
      <c r="X48" s="168" t="str">
        <f>IFERROR(INDEX('Index Tables'!$J$175:$J$182,MATCH(X47,'Index Tables'!$I$175:$I$182,0)),0)</f>
        <v>Fixed</v>
      </c>
      <c r="Y48" s="168">
        <f>IFERROR(INDEX('Index Tables'!$J$175:$J$182,MATCH(Y47,'Index Tables'!$I$175:$I$182,0)),0)</f>
        <v>0</v>
      </c>
      <c r="Z48" s="168" t="str">
        <f>IFERROR(INDEX('Index Tables'!$J$175:$J$182,MATCH(Z47,'Index Tables'!$I$175:$I$182,0)),0)</f>
        <v>Energy</v>
      </c>
      <c r="AA48" s="168" t="str">
        <f>IFERROR(INDEX('Index Tables'!$J$175:$J$182,MATCH(AA47,'Index Tables'!$I$175:$I$182,0)),0)</f>
        <v>Demand</v>
      </c>
      <c r="AB48" s="168" t="str">
        <f>IFERROR(INDEX('Index Tables'!$J$175:$J$182,MATCH(AB47,'Index Tables'!$I$175:$I$182,0)),0)</f>
        <v>Demand</v>
      </c>
      <c r="AC48" s="168" t="str">
        <f>IFERROR(INDEX('Index Tables'!$J$175:$J$182,MATCH(AC47,'Index Tables'!$I$175:$I$182,0)),0)</f>
        <v>Energy</v>
      </c>
      <c r="AD48" s="168" t="str">
        <f>IFERROR(INDEX('Index Tables'!$J$175:$J$182,MATCH(AD47,'Index Tables'!$I$175:$I$182,0)),0)</f>
        <v>Fixed</v>
      </c>
      <c r="AE48" s="168" t="str">
        <f>IFERROR(INDEX('Index Tables'!$J$175:$J$182,MATCH(AE47,'Index Tables'!$I$175:$I$182,0)),0)</f>
        <v>Fixed</v>
      </c>
      <c r="AF48" s="168" t="str">
        <f>IFERROR(INDEX('Index Tables'!$J$175:$J$182,MATCH(AF47,'Index Tables'!$I$175:$I$182,0)),0)</f>
        <v>Fixed</v>
      </c>
      <c r="AG48" s="168">
        <f>IFERROR(INDEX('Index Tables'!$J$175:$J$182,MATCH(AG47,'Index Tables'!$I$175:$I$182,0)),0)</f>
        <v>0</v>
      </c>
      <c r="AH48" s="168" t="str">
        <f>IFERROR(INDEX('Index Tables'!$J$175:$J$182,MATCH(AH47,'Index Tables'!$I$175:$I$182,0)),0)</f>
        <v>Energy</v>
      </c>
      <c r="AI48" s="168" t="str">
        <f>IFERROR(INDEX('Index Tables'!$J$175:$J$182,MATCH(AI47,'Index Tables'!$I$175:$I$182,0)),0)</f>
        <v>Demand</v>
      </c>
      <c r="AJ48" s="168" t="str">
        <f>IFERROR(INDEX('Index Tables'!$J$175:$J$182,MATCH(AJ47,'Index Tables'!$I$175:$I$182,0)),0)</f>
        <v>Demand</v>
      </c>
      <c r="AK48" s="168" t="str">
        <f>IFERROR(INDEX('Index Tables'!$J$175:$J$182,MATCH(AK47,'Index Tables'!$I$175:$I$182,0)),0)</f>
        <v>Energy</v>
      </c>
      <c r="AL48" s="168" t="str">
        <f>IFERROR(INDEX('Index Tables'!$J$175:$J$182,MATCH(AL47,'Index Tables'!$I$175:$I$182,0)),0)</f>
        <v>Fixed</v>
      </c>
      <c r="AM48" s="168" t="str">
        <f>IFERROR(INDEX('Index Tables'!$J$175:$J$182,MATCH(AM47,'Index Tables'!$I$175:$I$182,0)),0)</f>
        <v>Fixed</v>
      </c>
      <c r="AN48" s="168" t="str">
        <f>IFERROR(INDEX('Index Tables'!$J$175:$J$182,MATCH(AN47,'Index Tables'!$I$175:$I$182,0)),0)</f>
        <v>Fixed</v>
      </c>
      <c r="AO48" s="168">
        <f>IFERROR(INDEX('Index Tables'!$J$175:$J$182,MATCH(AO47,'Index Tables'!$I$175:$I$182,0)),0)</f>
        <v>0</v>
      </c>
      <c r="AP48" s="168" t="str">
        <f>IFERROR(INDEX('Index Tables'!$J$175:$J$182,MATCH(AP47,'Index Tables'!$I$175:$I$182,0)),0)</f>
        <v>Energy</v>
      </c>
      <c r="AQ48" s="168" t="str">
        <f>IFERROR(INDEX('Index Tables'!$J$175:$J$182,MATCH(AQ47,'Index Tables'!$I$175:$I$182,0)),0)</f>
        <v>Demand</v>
      </c>
      <c r="AR48" s="168" t="str">
        <f>IFERROR(INDEX('Index Tables'!$J$175:$J$182,MATCH(AR47,'Index Tables'!$I$175:$I$182,0)),0)</f>
        <v>Demand</v>
      </c>
      <c r="AS48" s="168" t="str">
        <f>IFERROR(INDEX('Index Tables'!$J$175:$J$182,MATCH(AS47,'Index Tables'!$I$175:$I$182,0)),0)</f>
        <v>Energy</v>
      </c>
      <c r="AT48" s="168" t="str">
        <f>IFERROR(INDEX('Index Tables'!$J$175:$J$182,MATCH(AT47,'Index Tables'!$I$175:$I$182,0)),0)</f>
        <v>Fixed</v>
      </c>
      <c r="AU48" s="168" t="str">
        <f>IFERROR(INDEX('Index Tables'!$J$175:$J$182,MATCH(AU47,'Index Tables'!$I$175:$I$182,0)),0)</f>
        <v>Fixed</v>
      </c>
      <c r="AV48" s="168" t="str">
        <f>IFERROR(INDEX('Index Tables'!$J$175:$J$182,MATCH(AV47,'Index Tables'!$I$175:$I$182,0)),0)</f>
        <v>Fixed</v>
      </c>
      <c r="AW48" s="168">
        <f>IFERROR(INDEX('Index Tables'!$J$175:$J$182,MATCH(AW47,'Index Tables'!$I$175:$I$182,0)),0)</f>
        <v>0</v>
      </c>
      <c r="AX48" s="168" t="str">
        <f>IFERROR(INDEX('Index Tables'!$J$175:$J$182,MATCH(AX47,'Index Tables'!$I$175:$I$182,0)),0)</f>
        <v>Energy</v>
      </c>
      <c r="AY48" s="168" t="str">
        <f>IFERROR(INDEX('Index Tables'!$J$175:$J$182,MATCH(AY47,'Index Tables'!$I$175:$I$182,0)),0)</f>
        <v>Demand</v>
      </c>
      <c r="AZ48" s="168" t="str">
        <f>IFERROR(INDEX('Index Tables'!$J$175:$J$182,MATCH(AZ47,'Index Tables'!$I$175:$I$182,0)),0)</f>
        <v>Demand</v>
      </c>
      <c r="BA48" s="168" t="str">
        <f>IFERROR(INDEX('Index Tables'!$J$175:$J$182,MATCH(BA47,'Index Tables'!$I$175:$I$182,0)),0)</f>
        <v>Energy</v>
      </c>
      <c r="BB48" s="168" t="str">
        <f>IFERROR(INDEX('Index Tables'!$J$175:$J$182,MATCH(BB47,'Index Tables'!$I$175:$I$182,0)),0)</f>
        <v>Fixed</v>
      </c>
      <c r="BC48" s="168" t="str">
        <f>IFERROR(INDEX('Index Tables'!$J$175:$J$182,MATCH(BC47,'Index Tables'!$I$175:$I$182,0)),0)</f>
        <v>Fixed</v>
      </c>
      <c r="BD48" s="168" t="str">
        <f>IFERROR(INDEX('Index Tables'!$J$175:$J$182,MATCH(BD47,'Index Tables'!$I$175:$I$182,0)),0)</f>
        <v>Fixed</v>
      </c>
      <c r="BE48" s="168">
        <f>IFERROR(INDEX('Index Tables'!$J$175:$J$182,MATCH(BE47,'Index Tables'!$I$175:$I$182,0)),0)</f>
        <v>0</v>
      </c>
    </row>
    <row r="49" spans="7:57" customFormat="1" ht="70.75" customHeight="1" x14ac:dyDescent="0.35">
      <c r="H49" s="26" t="s">
        <v>663</v>
      </c>
      <c r="I49" s="123" t="s">
        <v>921</v>
      </c>
      <c r="J49" s="163"/>
      <c r="K49" s="164"/>
      <c r="L49" s="164"/>
      <c r="M49" s="164"/>
      <c r="N49" s="164"/>
      <c r="O49" s="164"/>
      <c r="P49" s="164"/>
      <c r="Q49" s="165"/>
      <c r="R49" s="163"/>
      <c r="S49" s="164"/>
      <c r="T49" s="164"/>
      <c r="U49" s="164"/>
      <c r="V49" s="164"/>
      <c r="W49" s="164"/>
      <c r="X49" s="164"/>
      <c r="Y49" s="165"/>
      <c r="Z49" s="163"/>
      <c r="AA49" s="164"/>
      <c r="AB49" s="164"/>
      <c r="AC49" s="164"/>
      <c r="AD49" s="164"/>
      <c r="AE49" s="164"/>
      <c r="AF49" s="164"/>
      <c r="AG49" s="165"/>
      <c r="AH49" s="163"/>
      <c r="AI49" s="164"/>
      <c r="AJ49" s="164"/>
      <c r="AK49" s="164"/>
      <c r="AL49" s="164"/>
      <c r="AM49" s="164"/>
      <c r="AN49" s="164"/>
      <c r="AO49" s="165"/>
      <c r="AP49" s="163"/>
      <c r="AQ49" s="164"/>
      <c r="AR49" s="164"/>
      <c r="AS49" s="164"/>
      <c r="AT49" s="164"/>
      <c r="AU49" s="164"/>
      <c r="AV49" s="164"/>
      <c r="AW49" s="165"/>
      <c r="AX49" s="163"/>
      <c r="AY49" s="164"/>
      <c r="AZ49" s="164"/>
      <c r="BA49" s="164"/>
      <c r="BB49" s="164"/>
      <c r="BC49" s="164"/>
      <c r="BD49" s="164"/>
      <c r="BE49" s="165"/>
    </row>
    <row r="50" spans="7:57" customFormat="1" ht="33.25" customHeight="1" x14ac:dyDescent="0.35">
      <c r="G50" s="57">
        <v>1</v>
      </c>
      <c r="H50" s="62" t="str">
        <f t="array" ref="H50:H64">'Power Purchase Inputs Summary'!$H$23:$H$37</f>
        <v>CONDALE 33KV</v>
      </c>
      <c r="I50" s="167">
        <f ca="1">SUM(J50:BE50)</f>
        <v>1362653822.145421</v>
      </c>
      <c r="J50" s="157">
        <f ca="1">J24*'Power Purchase Inputs Summary'!$I23*SUMIFS('Power Purchase Inputs Summary'!$K23:$P23,'Power Purchase Inputs Summary'!$K$22:$P$22,'Eskom Purch. CostCheck (Year 0)'!J$46,'Power Purchase Inputs Summary'!$K$21:$P$21,'Eskom Purch. CostCheck (Year 0)'!J$45)/100</f>
        <v>93160102.034999996</v>
      </c>
      <c r="K50" s="232">
        <f ca="1">IFERROR(K24*'Power Purchase Inputs Summary'!$I45*SUMIFS('Power Purchase Inputs Summary'!$J45:$K45,'Power Purchase Inputs Summary'!$J$44:$K$44,K$45)*SUMIFS('Power Purchase Inputs Summary'!$K23:$P23,'Power Purchase Inputs Summary'!$K$22:$P$22,K$46,'Power Purchase Inputs Summary'!$K$21:$P$21,K$45)/SUMIFS('Power Purchase Inputs Summary'!$K23:$P23,'Power Purchase Inputs Summary'!$K$21:$P$21,K$45),0)</f>
        <v>3562624.9070321242</v>
      </c>
      <c r="L50" s="233">
        <f ca="1">IFERROR(L24*'Power Purchase Inputs Summary'!$I89*SUMIFS('Power Purchase Inputs Summary'!$K$89:$L$89,'Power Purchase Inputs Summary'!$K$88:$L$88,L$45)*SUMIFS('Power Purchase Inputs Summary'!$K23:$P23,'Power Purchase Inputs Summary'!$K$22:$P$22,L$46,'Power Purchase Inputs Summary'!$K$21:$P$21,L$45)/SUMIFS('Power Purchase Inputs Summary'!$K23:$P23,'Power Purchase Inputs Summary'!$K$21:$P$21,L$45),0)</f>
        <v>10423818.202643884</v>
      </c>
      <c r="M50" s="146">
        <f ca="1">M24*IFERROR(TAN(ACOS('Eskom PPurchaseVol Inp (Year 0)'!$I168))*'Power Purchase Inputs Summary'!$I23,0)*SUMIFS('Power Purchase Inputs Summary'!$K23:$P23,'Power Purchase Inputs Summary'!$K$22:$P$22,M$46,'Power Purchase Inputs Summary'!$K$21:$P$21,M$45)/100</f>
        <v>0</v>
      </c>
      <c r="N50" s="234">
        <f ca="1">N24*365*SUMIFS('Power Purchase Inputs Summary'!$K23:$P23,'Power Purchase Inputs Summary'!$K$22:$P$22,N$46,'Power Purchase Inputs Summary'!$K$21:$P$21,N$45)*SUMIFS('Index Tables'!$J$163:$J$164,'Index Tables'!$H$163:$H$164,N$45)</f>
        <v>205.46750660686527</v>
      </c>
      <c r="O50" s="146"/>
      <c r="P50" s="146"/>
      <c r="Q50" s="158"/>
      <c r="R50" s="157">
        <f ca="1">R24*'Power Purchase Inputs Summary'!$I23*SUMIFS('Power Purchase Inputs Summary'!$K23:$P23,'Power Purchase Inputs Summary'!$K$22:$P$22,'Eskom Purch. CostCheck (Year 0)'!R$46,'Power Purchase Inputs Summary'!$K$21:$P$21,'Eskom Purch. CostCheck (Year 0)'!R$45)/100</f>
        <v>130135036.0905</v>
      </c>
      <c r="S50" s="232">
        <f ca="1">IFERROR(S24*'Power Purchase Inputs Summary'!$I45*SUMIFS('Power Purchase Inputs Summary'!$J45:$K45,'Power Purchase Inputs Summary'!$J$44:$K$44,S$45)*SUMIFS('Power Purchase Inputs Summary'!$K23:$P23,'Power Purchase Inputs Summary'!$K$22:$P$22,S$46,'Power Purchase Inputs Summary'!$K$21:$P$21,S$45)/SUMIFS('Power Purchase Inputs Summary'!$K23:$P23,'Power Purchase Inputs Summary'!$K$21:$P$21,S$45),0)</f>
        <v>3515906.5589899058</v>
      </c>
      <c r="T50" s="233">
        <f ca="1">IFERROR(T24*'Power Purchase Inputs Summary'!$I89*SUMIFS('Power Purchase Inputs Summary'!$K$89:$L$89,'Power Purchase Inputs Summary'!$K$88:$L$88,T$45)*SUMIFS('Power Purchase Inputs Summary'!$K23:$P23,'Power Purchase Inputs Summary'!$K$22:$P$22,T$46,'Power Purchase Inputs Summary'!$K$21:$P$21,T$45)/SUMIFS('Power Purchase Inputs Summary'!$K23:$P23,'Power Purchase Inputs Summary'!$K$21:$P$21,T$45),0)</f>
        <v>10287125.853764076</v>
      </c>
      <c r="U50" s="146">
        <f ca="1">U24*IFERROR(TAN(ACOS('Eskom PPurchaseVol Inp (Year 0)'!$I168))*'Power Purchase Inputs Summary'!$I23,0)*SUMIFS('Power Purchase Inputs Summary'!$K23:$P23,'Power Purchase Inputs Summary'!$K$22:$P$22,U$46,'Power Purchase Inputs Summary'!$K$21:$P$21,U$45)/100</f>
        <v>0</v>
      </c>
      <c r="V50" s="234">
        <f ca="1">V24*365*SUMIFS('Power Purchase Inputs Summary'!$K23:$P23,'Power Purchase Inputs Summary'!$K$22:$P$22,V$46,'Power Purchase Inputs Summary'!$K$21:$P$21,V$45)*SUMIFS('Index Tables'!$J$163:$J$164,'Index Tables'!$H$163:$H$164,V$45)</f>
        <v>202.77311616848962</v>
      </c>
      <c r="W50" s="146"/>
      <c r="X50" s="146"/>
      <c r="Y50" s="158"/>
      <c r="Z50" s="157">
        <f ca="1">Z24*'Power Purchase Inputs Summary'!$I23*SUMIFS('Power Purchase Inputs Summary'!$K23:$P23,'Power Purchase Inputs Summary'!$K$22:$P$22,'Eskom Purch. CostCheck (Year 0)'!Z$46,'Power Purchase Inputs Summary'!$K$21:$P$21,'Eskom Purch. CostCheck (Year 0)'!Z$45)/100</f>
        <v>208955697.49480003</v>
      </c>
      <c r="AA50" s="232">
        <f ca="1">IFERROR(AA24*'Power Purchase Inputs Summary'!$I45*SUMIFS('Power Purchase Inputs Summary'!$J45:$K45,'Power Purchase Inputs Summary'!$J$44:$K$44,AA$45)*SUMIFS('Power Purchase Inputs Summary'!$K23:$P23,'Power Purchase Inputs Summary'!$K$22:$P$22,AA$46,'Power Purchase Inputs Summary'!$K$21:$P$21,AA$45)/SUMIFS('Power Purchase Inputs Summary'!$K23:$P23,'Power Purchase Inputs Summary'!$K$21:$P$21,AA$45),0)</f>
        <v>1550047.7339779716</v>
      </c>
      <c r="AB50" s="233">
        <f ca="1">IFERROR(AB24*'Power Purchase Inputs Summary'!$I89*SUMIFS('Power Purchase Inputs Summary'!$K$89:$L$89,'Power Purchase Inputs Summary'!$K$88:$L$88,AB$45)*SUMIFS('Power Purchase Inputs Summary'!$K23:$P23,'Power Purchase Inputs Summary'!$K$22:$P$22,AB$46,'Power Purchase Inputs Summary'!$K$21:$P$21,AB$45)/SUMIFS('Power Purchase Inputs Summary'!$K23:$P23,'Power Purchase Inputs Summary'!$K$21:$P$21,AB$45),0)</f>
        <v>4535255.9435920408</v>
      </c>
      <c r="AC50" s="146">
        <f ca="1">AC24*IFERROR(TAN(ACOS('Eskom PPurchaseVol Inp (Year 0)'!$I168))*'Power Purchase Inputs Summary'!$I23,0)*SUMIFS('Power Purchase Inputs Summary'!$K23:$P23,'Power Purchase Inputs Summary'!$K$22:$P$22,AC$46,'Power Purchase Inputs Summary'!$K$21:$P$21,AC$45)/100</f>
        <v>0</v>
      </c>
      <c r="AD50" s="234">
        <f ca="1">AD24*365*SUMIFS('Power Purchase Inputs Summary'!$K23:$P23,'Power Purchase Inputs Summary'!$K$22:$P$22,AD$46,'Power Purchase Inputs Summary'!$K$21:$P$21,AD$45)*SUMIFS('Index Tables'!$J$163:$J$164,'Index Tables'!$H$163:$H$164,AD$45)</f>
        <v>89.396007531814973</v>
      </c>
      <c r="AE50" s="146"/>
      <c r="AF50" s="146"/>
      <c r="AG50" s="158"/>
      <c r="AH50" s="157">
        <f ca="1">AH24*'Power Purchase Inputs Summary'!$I23*SUMIFS('Power Purchase Inputs Summary'!$K23:$P23,'Power Purchase Inputs Summary'!$K$22:$P$22,'Eskom Purch. CostCheck (Year 0)'!AH$46,'Power Purchase Inputs Summary'!$K$21:$P$21,'Eskom Purch. CostCheck (Year 0)'!AH$45)/100</f>
        <v>251708652.26649997</v>
      </c>
      <c r="AI50" s="232">
        <f ca="1">IFERROR(AI24*'Power Purchase Inputs Summary'!$I45*SUMIFS('Power Purchase Inputs Summary'!$J45:$K45,'Power Purchase Inputs Summary'!$J$44:$K$44,AI$45)*SUMIFS('Power Purchase Inputs Summary'!$K23:$P23,'Power Purchase Inputs Summary'!$K$22:$P$22,AI$46,'Power Purchase Inputs Summary'!$K$21:$P$21,AI$45)/SUMIFS('Power Purchase Inputs Summary'!$K23:$P23,'Power Purchase Inputs Summary'!$K$21:$P$21,AI$45),0)</f>
        <v>8032260.689377672</v>
      </c>
      <c r="AJ50" s="233">
        <f ca="1">IFERROR(AJ24*'Power Purchase Inputs Summary'!$I89*SUMIFS('Power Purchase Inputs Summary'!$K$89:$L$89,'Power Purchase Inputs Summary'!$K$88:$L$88,AJ$45)*SUMIFS('Power Purchase Inputs Summary'!$K23:$P23,'Power Purchase Inputs Summary'!$K$22:$P$22,AJ$46,'Power Purchase Inputs Summary'!$K$21:$P$21,AJ$45)/SUMIFS('Power Purchase Inputs Summary'!$K23:$P23,'Power Purchase Inputs Summary'!$K$21:$P$21,AJ$45),0)</f>
        <v>32047463.538346931</v>
      </c>
      <c r="AK50" s="146">
        <f ca="1">AK24*IFERROR(TAN(ACOS('Eskom PPurchaseVol Inp (Year 0)'!$I168))*'Power Purchase Inputs Summary'!$I23,0)*SUMIFS('Power Purchase Inputs Summary'!$K23:$P23,'Power Purchase Inputs Summary'!$K$22:$P$22,AK$46,'Power Purchase Inputs Summary'!$K$21:$P$21,AK$45)/100</f>
        <v>0</v>
      </c>
      <c r="AL50" s="234">
        <f ca="1">AL24*365*SUMIFS('Power Purchase Inputs Summary'!$K23:$P23,'Power Purchase Inputs Summary'!$K$22:$P$22,AL$46,'Power Purchase Inputs Summary'!$K$21:$P$21,AL$45)*SUMIFS('Index Tables'!$J$163:$J$164,'Index Tables'!$H$163:$H$164,AL$45)</f>
        <v>1647.3510580284294</v>
      </c>
      <c r="AM50" s="146"/>
      <c r="AN50" s="146"/>
      <c r="AO50" s="158"/>
      <c r="AP50" s="157">
        <f ca="1">AP24*'Power Purchase Inputs Summary'!$I23*SUMIFS('Power Purchase Inputs Summary'!$K23:$P23,'Power Purchase Inputs Summary'!$K$22:$P$22,'Eskom Purch. CostCheck (Year 0)'!AP$46,'Power Purchase Inputs Summary'!$K$21:$P$21,'Eskom Purch. CostCheck (Year 0)'!AP$45)/100</f>
        <v>320607895.54000002</v>
      </c>
      <c r="AQ50" s="232">
        <f ca="1">IFERROR(AQ24*'Power Purchase Inputs Summary'!$I45*SUMIFS('Power Purchase Inputs Summary'!$J45:$K45,'Power Purchase Inputs Summary'!$J$44:$K$44,AQ$45)*SUMIFS('Power Purchase Inputs Summary'!$K23:$P23,'Power Purchase Inputs Summary'!$K$22:$P$22,AQ$46,'Power Purchase Inputs Summary'!$K$21:$P$21,AQ$45)/SUMIFS('Power Purchase Inputs Summary'!$K23:$P23,'Power Purchase Inputs Summary'!$K$21:$P$21,AQ$45),0)</f>
        <v>7678827.8650242733</v>
      </c>
      <c r="AR50" s="233">
        <f ca="1">IFERROR(AR24*'Power Purchase Inputs Summary'!$I89*SUMIFS('Power Purchase Inputs Summary'!$K$89:$L$89,'Power Purchase Inputs Summary'!$K$88:$L$88,AR$45)*SUMIFS('Power Purchase Inputs Summary'!$K23:$P23,'Power Purchase Inputs Summary'!$K$22:$P$22,AR$46,'Power Purchase Inputs Summary'!$K$21:$P$21,AR$45)/SUMIFS('Power Purchase Inputs Summary'!$K23:$P23,'Power Purchase Inputs Summary'!$K$21:$P$21,AR$45),0)</f>
        <v>30637321.862205926</v>
      </c>
      <c r="AS50" s="146">
        <f ca="1">AS24*IFERROR(TAN(ACOS('Eskom PPurchaseVol Inp (Year 0)'!$I168))*'Power Purchase Inputs Summary'!$I23,0)*SUMIFS('Power Purchase Inputs Summary'!$K23:$P23,'Power Purchase Inputs Summary'!$K$22:$P$22,AS$46,'Power Purchase Inputs Summary'!$K$21:$P$21,AS$45)/100</f>
        <v>0</v>
      </c>
      <c r="AT50" s="234">
        <f ca="1">AT24*365*SUMIFS('Power Purchase Inputs Summary'!$K23:$P23,'Power Purchase Inputs Summary'!$K$22:$P$22,AT$46,'Power Purchase Inputs Summary'!$K$21:$P$21,AT$45)*SUMIFS('Index Tables'!$J$163:$J$164,'Index Tables'!$H$163:$H$164,AT$45)</f>
        <v>1574.8648726745951</v>
      </c>
      <c r="AU50" s="146"/>
      <c r="AV50" s="146"/>
      <c r="AW50" s="158"/>
      <c r="AX50" s="157">
        <f ca="1">AX24*'Power Purchase Inputs Summary'!$I23*SUMIFS('Power Purchase Inputs Summary'!$K23:$P23,'Power Purchase Inputs Summary'!$K$22:$P$22,'Eskom Purch. CostCheck (Year 0)'!AX$46,'Power Purchase Inputs Summary'!$K$21:$P$21,'Eskom Purch. CostCheck (Year 0)'!AX$45)/100</f>
        <v>229485819.08460003</v>
      </c>
      <c r="AY50" s="232">
        <f ca="1">IFERROR(AY24*'Power Purchase Inputs Summary'!$I45*SUMIFS('Power Purchase Inputs Summary'!$J45:$K45,'Power Purchase Inputs Summary'!$J$44:$K$44,AY$45)*SUMIFS('Power Purchase Inputs Summary'!$K23:$P23,'Power Purchase Inputs Summary'!$K$22:$P$22,AY$46,'Power Purchase Inputs Summary'!$K$21:$P$21,AY$45)/SUMIFS('Power Purchase Inputs Summary'!$K23:$P23,'Power Purchase Inputs Summary'!$K$21:$P$21,AY$45),0)</f>
        <v>3271761.0155980559</v>
      </c>
      <c r="AZ50" s="233">
        <f ca="1">IFERROR(AZ24*'Power Purchase Inputs Summary'!$I89*SUMIFS('Power Purchase Inputs Summary'!$K$89:$L$89,'Power Purchase Inputs Summary'!$K$88:$L$88,AZ$45)*SUMIFS('Power Purchase Inputs Summary'!$K23:$P23,'Power Purchase Inputs Summary'!$K$22:$P$22,AZ$46,'Power Purchase Inputs Summary'!$K$21:$P$21,AZ$45)/SUMIFS('Power Purchase Inputs Summary'!$K23:$P23,'Power Purchase Inputs Summary'!$K$21:$P$21,AZ$45),0)</f>
        <v>13053814.599447139</v>
      </c>
      <c r="BA50" s="146">
        <f ca="1">BA24*IFERROR(TAN(ACOS('Eskom PPurchaseVol Inp (Year 0)'!$I168))*'Power Purchase Inputs Summary'!$I23,0)*SUMIFS('Power Purchase Inputs Summary'!$K23:$P23,'Power Purchase Inputs Summary'!$K$22:$P$22,BA$46,'Power Purchase Inputs Summary'!$K$21:$P$21,BA$45)/100</f>
        <v>0</v>
      </c>
      <c r="BB50" s="234">
        <f ca="1">BB24*365*SUMIFS('Power Purchase Inputs Summary'!$K23:$P23,'Power Purchase Inputs Summary'!$K$22:$P$22,BB$46,'Power Purchase Inputs Summary'!$K$21:$P$21,BB$45)*SUMIFS('Index Tables'!$J$163:$J$164,'Index Tables'!$H$163:$H$164,BB$45)</f>
        <v>671.01145979852572</v>
      </c>
      <c r="BC50" s="146"/>
      <c r="BD50" s="146"/>
      <c r="BE50" s="158"/>
    </row>
    <row r="51" spans="7:57" customFormat="1" ht="33.25" customHeight="1" x14ac:dyDescent="0.35">
      <c r="G51" s="57">
        <v>2</v>
      </c>
      <c r="H51" s="62" t="str">
        <v>AZAADVILLE</v>
      </c>
      <c r="I51" s="167">
        <f t="shared" ref="I51:I64" ca="1" si="0">SUM(J51:BE51)</f>
        <v>48055918.716211788</v>
      </c>
      <c r="J51" s="157">
        <f ca="1">J25*'Power Purchase Inputs Summary'!$I24*SUMIFS('Power Purchase Inputs Summary'!$K24:$P24,'Power Purchase Inputs Summary'!$K$22:$P$22,'Eskom Purch. CostCheck (Year 0)'!J$46,'Power Purchase Inputs Summary'!$K$21:$P$21,'Eskom Purch. CostCheck (Year 0)'!J$45)/100</f>
        <v>3496451.6014999999</v>
      </c>
      <c r="K51" s="232">
        <f ca="1">IFERROR(K25*'Power Purchase Inputs Summary'!$I46*SUMIFS('Power Purchase Inputs Summary'!$J46:$K46,'Power Purchase Inputs Summary'!$J$44:$K$44,K$45)*SUMIFS('Power Purchase Inputs Summary'!$K24:$P24,'Power Purchase Inputs Summary'!$K$22:$P$22,K$46,'Power Purchase Inputs Summary'!$K$21:$P$21,K$45)/SUMIFS('Power Purchase Inputs Summary'!$K24:$P24,'Power Purchase Inputs Summary'!$K$21:$P$21,K$45),0)</f>
        <v>168325.91325336753</v>
      </c>
      <c r="L51" s="233">
        <f ca="1">IFERROR(L25*'Power Purchase Inputs Summary'!$I90*SUMIFS('Power Purchase Inputs Summary'!$K$89:$L$89,'Power Purchase Inputs Summary'!$K$88:$L$88,L$45)*SUMIFS('Power Purchase Inputs Summary'!$K24:$P24,'Power Purchase Inputs Summary'!$K$22:$P$22,L$46,'Power Purchase Inputs Summary'!$K$21:$P$21,L$45)/SUMIFS('Power Purchase Inputs Summary'!$K24:$P24,'Power Purchase Inputs Summary'!$K$21:$P$21,L$45),0)</f>
        <v>551390.66443630541</v>
      </c>
      <c r="M51" s="146">
        <f ca="1">M25*IFERROR(TAN(ACOS('Eskom PPurchaseVol Inp (Year 0)'!$I169))*'Power Purchase Inputs Summary'!$I24,0)*SUMIFS('Power Purchase Inputs Summary'!$K24:$P24,'Power Purchase Inputs Summary'!$K$22:$P$22,M$46,'Power Purchase Inputs Summary'!$K$21:$P$21,M$45)/100</f>
        <v>0</v>
      </c>
      <c r="N51" s="234">
        <f ca="1">N25*365*SUMIFS('Power Purchase Inputs Summary'!$K24:$P24,'Power Purchase Inputs Summary'!$K$22:$P$22,N$46,'Power Purchase Inputs Summary'!$K$21:$P$21,N$45)*SUMIFS('Index Tables'!$J$163:$J$164,'Index Tables'!$H$163:$H$164,N$45)</f>
        <v>234.28294294335382</v>
      </c>
      <c r="O51" s="146"/>
      <c r="P51" s="146"/>
      <c r="Q51" s="158"/>
      <c r="R51" s="157">
        <f ca="1">R25*'Power Purchase Inputs Summary'!$I24*SUMIFS('Power Purchase Inputs Summary'!$K24:$P24,'Power Purchase Inputs Summary'!$K$22:$P$22,'Eskom Purch. CostCheck (Year 0)'!R$46,'Power Purchase Inputs Summary'!$K$21:$P$21,'Eskom Purch. CostCheck (Year 0)'!R$45)/100</f>
        <v>4974753.8190000001</v>
      </c>
      <c r="S51" s="232">
        <f ca="1">IFERROR(S25*'Power Purchase Inputs Summary'!$I46*SUMIFS('Power Purchase Inputs Summary'!$J46:$K46,'Power Purchase Inputs Summary'!$J$44:$K$44,S$45)*SUMIFS('Power Purchase Inputs Summary'!$K24:$P24,'Power Purchase Inputs Summary'!$K$22:$P$22,S$46,'Power Purchase Inputs Summary'!$K$21:$P$21,S$45)/SUMIFS('Power Purchase Inputs Summary'!$K24:$P24,'Power Purchase Inputs Summary'!$K$21:$P$21,S$45),0)</f>
        <v>169199.07941532973</v>
      </c>
      <c r="T51" s="233">
        <f ca="1">IFERROR(T25*'Power Purchase Inputs Summary'!$I90*SUMIFS('Power Purchase Inputs Summary'!$K$89:$L$89,'Power Purchase Inputs Summary'!$K$88:$L$88,T$45)*SUMIFS('Power Purchase Inputs Summary'!$K24:$P24,'Power Purchase Inputs Summary'!$K$22:$P$22,T$46,'Power Purchase Inputs Summary'!$K$21:$P$21,T$45)/SUMIFS('Power Purchase Inputs Summary'!$K24:$P24,'Power Purchase Inputs Summary'!$K$21:$P$21,T$45),0)</f>
        <v>554250.92320990819</v>
      </c>
      <c r="U51" s="146">
        <f ca="1">U25*IFERROR(TAN(ACOS('Eskom PPurchaseVol Inp (Year 0)'!$I169))*'Power Purchase Inputs Summary'!$I24,0)*SUMIFS('Power Purchase Inputs Summary'!$K24:$P24,'Power Purchase Inputs Summary'!$K$22:$P$22,U$46,'Power Purchase Inputs Summary'!$K$21:$P$21,U$45)/100</f>
        <v>0</v>
      </c>
      <c r="V51" s="234">
        <f ca="1">V25*365*SUMIFS('Power Purchase Inputs Summary'!$K24:$P24,'Power Purchase Inputs Summary'!$K$22:$P$22,V$46,'Power Purchase Inputs Summary'!$K$21:$P$21,V$45)*SUMIFS('Index Tables'!$J$163:$J$164,'Index Tables'!$H$163:$H$164,V$45)</f>
        <v>235.49825159161372</v>
      </c>
      <c r="W51" s="146"/>
      <c r="X51" s="146"/>
      <c r="Y51" s="158"/>
      <c r="Z51" s="157">
        <f ca="1">Z25*'Power Purchase Inputs Summary'!$I24*SUMIFS('Power Purchase Inputs Summary'!$K24:$P24,'Power Purchase Inputs Summary'!$K$22:$P$22,'Eskom Purch. CostCheck (Year 0)'!Z$46,'Power Purchase Inputs Summary'!$K$21:$P$21,'Eskom Purch. CostCheck (Year 0)'!Z$45)/100</f>
        <v>8069030.3405999998</v>
      </c>
      <c r="AA51" s="232">
        <f ca="1">IFERROR(AA25*'Power Purchase Inputs Summary'!$I46*SUMIFS('Power Purchase Inputs Summary'!$J46:$K46,'Power Purchase Inputs Summary'!$J$44:$K$44,AA$45)*SUMIFS('Power Purchase Inputs Summary'!$K24:$P24,'Power Purchase Inputs Summary'!$K$22:$P$22,AA$46,'Power Purchase Inputs Summary'!$K$21:$P$21,AA$45)/SUMIFS('Power Purchase Inputs Summary'!$K24:$P24,'Power Purchase Inputs Summary'!$K$21:$P$21,AA$45),0)</f>
        <v>75352.127331302851</v>
      </c>
      <c r="AB51" s="233">
        <f ca="1">IFERROR(AB25*'Power Purchase Inputs Summary'!$I90*SUMIFS('Power Purchase Inputs Summary'!$K$89:$L$89,'Power Purchase Inputs Summary'!$K$88:$L$88,AB$45)*SUMIFS('Power Purchase Inputs Summary'!$K24:$P24,'Power Purchase Inputs Summary'!$K$22:$P$22,AB$46,'Power Purchase Inputs Summary'!$K$21:$P$21,AB$45)/SUMIFS('Power Purchase Inputs Summary'!$K24:$P24,'Power Purchase Inputs Summary'!$K$21:$P$21,AB$45),0)</f>
        <v>246833.41235378649</v>
      </c>
      <c r="AC51" s="146">
        <f ca="1">AC25*IFERROR(TAN(ACOS('Eskom PPurchaseVol Inp (Year 0)'!$I169))*'Power Purchase Inputs Summary'!$I24,0)*SUMIFS('Power Purchase Inputs Summary'!$K24:$P24,'Power Purchase Inputs Summary'!$K$22:$P$22,AC$46,'Power Purchase Inputs Summary'!$K$21:$P$21,AC$45)/100</f>
        <v>0</v>
      </c>
      <c r="AD51" s="234">
        <f ca="1">AD25*365*SUMIFS('Power Purchase Inputs Summary'!$K24:$P24,'Power Purchase Inputs Summary'!$K$22:$P$22,AD$46,'Power Purchase Inputs Summary'!$K$21:$P$21,AD$45)*SUMIFS('Index Tables'!$J$163:$J$164,'Index Tables'!$H$163:$H$164,AD$45)</f>
        <v>104.87819615537882</v>
      </c>
      <c r="AE51" s="146"/>
      <c r="AF51" s="146"/>
      <c r="AG51" s="158"/>
      <c r="AH51" s="157">
        <f ca="1">AH25*'Power Purchase Inputs Summary'!$I24*SUMIFS('Power Purchase Inputs Summary'!$K24:$P24,'Power Purchase Inputs Summary'!$K$22:$P$22,'Eskom Purch. CostCheck (Year 0)'!AH$46,'Power Purchase Inputs Summary'!$K$21:$P$21,'Eskom Purch. CostCheck (Year 0)'!AH$45)/100</f>
        <v>7882912.2514999984</v>
      </c>
      <c r="AI51" s="232">
        <f ca="1">IFERROR(AI25*'Power Purchase Inputs Summary'!$I46*SUMIFS('Power Purchase Inputs Summary'!$J46:$K46,'Power Purchase Inputs Summary'!$J$44:$K$44,AI$45)*SUMIFS('Power Purchase Inputs Summary'!$K24:$P24,'Power Purchase Inputs Summary'!$K$22:$P$22,AI$46,'Power Purchase Inputs Summary'!$K$21:$P$21,AI$45)/SUMIFS('Power Purchase Inputs Summary'!$K24:$P24,'Power Purchase Inputs Summary'!$K$21:$P$21,AI$45),0)</f>
        <v>347009.55276956951</v>
      </c>
      <c r="AJ51" s="233">
        <f ca="1">IFERROR(AJ25*'Power Purchase Inputs Summary'!$I90*SUMIFS('Power Purchase Inputs Summary'!$K$89:$L$89,'Power Purchase Inputs Summary'!$K$88:$L$88,AJ$45)*SUMIFS('Power Purchase Inputs Summary'!$K24:$P24,'Power Purchase Inputs Summary'!$K$22:$P$22,AJ$46,'Power Purchase Inputs Summary'!$K$21:$P$21,AJ$45)/SUMIFS('Power Purchase Inputs Summary'!$K24:$P24,'Power Purchase Inputs Summary'!$K$21:$P$21,AJ$45),0)</f>
        <v>1735362.4827302939</v>
      </c>
      <c r="AK51" s="146">
        <f ca="1">AK25*IFERROR(TAN(ACOS('Eskom PPurchaseVol Inp (Year 0)'!$I169))*'Power Purchase Inputs Summary'!$I24,0)*SUMIFS('Power Purchase Inputs Summary'!$K24:$P24,'Power Purchase Inputs Summary'!$K$22:$P$22,AK$46,'Power Purchase Inputs Summary'!$K$21:$P$21,AK$45)/100</f>
        <v>0</v>
      </c>
      <c r="AL51" s="234">
        <f ca="1">AL25*365*SUMIFS('Power Purchase Inputs Summary'!$K24:$P24,'Power Purchase Inputs Summary'!$K$22:$P$22,AL$46,'Power Purchase Inputs Summary'!$K$21:$P$21,AL$45)*SUMIFS('Index Tables'!$J$163:$J$164,'Index Tables'!$H$163:$H$164,AL$45)</f>
        <v>1567.3813024180215</v>
      </c>
      <c r="AM51" s="146"/>
      <c r="AN51" s="146"/>
      <c r="AO51" s="158"/>
      <c r="AP51" s="157">
        <f ca="1">AP25*'Power Purchase Inputs Summary'!$I24*SUMIFS('Power Purchase Inputs Summary'!$K24:$P24,'Power Purchase Inputs Summary'!$K$22:$P$22,'Eskom Purch. CostCheck (Year 0)'!AP$46,'Power Purchase Inputs Summary'!$K$21:$P$21,'Eskom Purch. CostCheck (Year 0)'!AP$45)/100</f>
        <v>9728657.6900000013</v>
      </c>
      <c r="AQ51" s="232">
        <f ca="1">IFERROR(AQ25*'Power Purchase Inputs Summary'!$I46*SUMIFS('Power Purchase Inputs Summary'!$J46:$K46,'Power Purchase Inputs Summary'!$J$44:$K$44,AQ$45)*SUMIFS('Power Purchase Inputs Summary'!$K24:$P24,'Power Purchase Inputs Summary'!$K$22:$P$22,AQ$46,'Power Purchase Inputs Summary'!$K$21:$P$21,AQ$45)/SUMIFS('Power Purchase Inputs Summary'!$K24:$P24,'Power Purchase Inputs Summary'!$K$21:$P$21,AQ$45),0)</f>
        <v>321431.71753660607</v>
      </c>
      <c r="AR51" s="233">
        <f ca="1">IFERROR(AR25*'Power Purchase Inputs Summary'!$I90*SUMIFS('Power Purchase Inputs Summary'!$K$89:$L$89,'Power Purchase Inputs Summary'!$K$88:$L$88,AR$45)*SUMIFS('Power Purchase Inputs Summary'!$K24:$P24,'Power Purchase Inputs Summary'!$K$22:$P$22,AR$46,'Power Purchase Inputs Summary'!$K$21:$P$21,AR$45)/SUMIFS('Power Purchase Inputs Summary'!$K24:$P24,'Power Purchase Inputs Summary'!$K$21:$P$21,AR$45),0)</f>
        <v>1607450.1088533222</v>
      </c>
      <c r="AS51" s="146">
        <f ca="1">AS25*IFERROR(TAN(ACOS('Eskom PPurchaseVol Inp (Year 0)'!$I169))*'Power Purchase Inputs Summary'!$I24,0)*SUMIFS('Power Purchase Inputs Summary'!$K24:$P24,'Power Purchase Inputs Summary'!$K$22:$P$22,AS$46,'Power Purchase Inputs Summary'!$K$21:$P$21,AS$45)/100</f>
        <v>0</v>
      </c>
      <c r="AT51" s="234">
        <f ca="1">AT25*365*SUMIFS('Power Purchase Inputs Summary'!$K24:$P24,'Power Purchase Inputs Summary'!$K$22:$P$22,AT$46,'Power Purchase Inputs Summary'!$K$21:$P$21,AT$45)*SUMIFS('Index Tables'!$J$163:$J$164,'Index Tables'!$H$163:$H$164,AT$45)</f>
        <v>1451.8507056937935</v>
      </c>
      <c r="AU51" s="146"/>
      <c r="AV51" s="146"/>
      <c r="AW51" s="158"/>
      <c r="AX51" s="157">
        <f ca="1">AX25*'Power Purchase Inputs Summary'!$I24*SUMIFS('Power Purchase Inputs Summary'!$K24:$P24,'Power Purchase Inputs Summary'!$K$22:$P$22,'Eskom Purch. CostCheck (Year 0)'!AX$46,'Power Purchase Inputs Summary'!$K$21:$P$21,'Eskom Purch. CostCheck (Year 0)'!AX$45)/100</f>
        <v>7265758.7313999999</v>
      </c>
      <c r="AY51" s="232">
        <f ca="1">IFERROR(AY25*'Power Purchase Inputs Summary'!$I46*SUMIFS('Power Purchase Inputs Summary'!$J46:$K46,'Power Purchase Inputs Summary'!$J$44:$K$44,AY$45)*SUMIFS('Power Purchase Inputs Summary'!$K24:$P24,'Power Purchase Inputs Summary'!$K$22:$P$22,AY$46,'Power Purchase Inputs Summary'!$K$21:$P$21,AY$45)/SUMIFS('Power Purchase Inputs Summary'!$K24:$P24,'Power Purchase Inputs Summary'!$K$21:$P$21,AY$45),0)</f>
        <v>142896.56179382448</v>
      </c>
      <c r="AZ51" s="233">
        <f ca="1">IFERROR(AZ25*'Power Purchase Inputs Summary'!$I90*SUMIFS('Power Purchase Inputs Summary'!$K$89:$L$89,'Power Purchase Inputs Summary'!$K$88:$L$88,AZ$45)*SUMIFS('Power Purchase Inputs Summary'!$K24:$P24,'Power Purchase Inputs Summary'!$K$22:$P$22,AZ$46,'Power Purchase Inputs Summary'!$K$21:$P$21,AZ$45)/SUMIFS('Power Purchase Inputs Summary'!$K24:$P24,'Power Purchase Inputs Summary'!$K$21:$P$21,AZ$45),0)</f>
        <v>714612.40841638332</v>
      </c>
      <c r="BA51" s="146">
        <f ca="1">BA25*IFERROR(TAN(ACOS('Eskom PPurchaseVol Inp (Year 0)'!$I169))*'Power Purchase Inputs Summary'!$I24,0)*SUMIFS('Power Purchase Inputs Summary'!$K24:$P24,'Power Purchase Inputs Summary'!$K$22:$P$22,BA$46,'Power Purchase Inputs Summary'!$K$21:$P$21,BA$45)/100</f>
        <v>0</v>
      </c>
      <c r="BB51" s="234">
        <f ca="1">BB25*365*SUMIFS('Power Purchase Inputs Summary'!$K24:$P24,'Power Purchase Inputs Summary'!$K$22:$P$22,BB$46,'Power Purchase Inputs Summary'!$K$21:$P$21,BB$45)*SUMIFS('Index Tables'!$J$163:$J$164,'Index Tables'!$H$163:$H$164,BB$45)</f>
        <v>645.43871299183127</v>
      </c>
      <c r="BC51" s="146"/>
      <c r="BD51" s="146"/>
      <c r="BE51" s="158"/>
    </row>
    <row r="52" spans="7:57" customFormat="1" ht="33.25" customHeight="1" x14ac:dyDescent="0.35">
      <c r="G52" s="57">
        <v>3</v>
      </c>
      <c r="H52" s="62" t="str">
        <v/>
      </c>
      <c r="I52" s="167">
        <f t="shared" ca="1" si="0"/>
        <v>0</v>
      </c>
      <c r="J52" s="157">
        <f ca="1">J26*'Power Purchase Inputs Summary'!$I25*SUMIFS('Power Purchase Inputs Summary'!$K25:$P25,'Power Purchase Inputs Summary'!$K$22:$P$22,'Eskom Purch. CostCheck (Year 0)'!J$46,'Power Purchase Inputs Summary'!$K$21:$P$21,'Eskom Purch. CostCheck (Year 0)'!J$45)/100</f>
        <v>0</v>
      </c>
      <c r="K52" s="232">
        <f ca="1">IFERROR(K26*'Power Purchase Inputs Summary'!$I47*SUMIFS('Power Purchase Inputs Summary'!$J47:$K47,'Power Purchase Inputs Summary'!$J$44:$K$44,K$45)*SUMIFS('Power Purchase Inputs Summary'!$K25:$P25,'Power Purchase Inputs Summary'!$K$22:$P$22,K$46,'Power Purchase Inputs Summary'!$K$21:$P$21,K$45)/SUMIFS('Power Purchase Inputs Summary'!$K25:$P25,'Power Purchase Inputs Summary'!$K$21:$P$21,K$45),0)</f>
        <v>0</v>
      </c>
      <c r="L52" s="233">
        <f ca="1">IFERROR(L26*'Power Purchase Inputs Summary'!$I91*SUMIFS('Power Purchase Inputs Summary'!$K$89:$L$89,'Power Purchase Inputs Summary'!$K$88:$L$88,L$45)*SUMIFS('Power Purchase Inputs Summary'!$K25:$P25,'Power Purchase Inputs Summary'!$K$22:$P$22,L$46,'Power Purchase Inputs Summary'!$K$21:$P$21,L$45)/SUMIFS('Power Purchase Inputs Summary'!$K25:$P25,'Power Purchase Inputs Summary'!$K$21:$P$21,L$45),0)</f>
        <v>0</v>
      </c>
      <c r="M52" s="146">
        <f ca="1">M26*IFERROR(TAN(ACOS('Eskom PPurchaseVol Inp (Year 0)'!$I170))*'Power Purchase Inputs Summary'!$I25,0)*SUMIFS('Power Purchase Inputs Summary'!$K25:$P25,'Power Purchase Inputs Summary'!$K$22:$P$22,M$46,'Power Purchase Inputs Summary'!$K$21:$P$21,M$45)/100</f>
        <v>0</v>
      </c>
      <c r="N52" s="234">
        <f ca="1">N26*365*SUMIFS('Power Purchase Inputs Summary'!$K25:$P25,'Power Purchase Inputs Summary'!$K$22:$P$22,N$46,'Power Purchase Inputs Summary'!$K$21:$P$21,N$45)*SUMIFS('Index Tables'!$J$163:$J$164,'Index Tables'!$H$163:$H$164,N$45)</f>
        <v>0</v>
      </c>
      <c r="O52" s="146"/>
      <c r="P52" s="146"/>
      <c r="Q52" s="158"/>
      <c r="R52" s="157">
        <f ca="1">R26*'Power Purchase Inputs Summary'!$I25*SUMIFS('Power Purchase Inputs Summary'!$K25:$P25,'Power Purchase Inputs Summary'!$K$22:$P$22,'Eskom Purch. CostCheck (Year 0)'!R$46,'Power Purchase Inputs Summary'!$K$21:$P$21,'Eskom Purch. CostCheck (Year 0)'!R$45)/100</f>
        <v>0</v>
      </c>
      <c r="S52" s="232">
        <f ca="1">IFERROR(S26*'Power Purchase Inputs Summary'!$I47*SUMIFS('Power Purchase Inputs Summary'!$J47:$K47,'Power Purchase Inputs Summary'!$J$44:$K$44,S$45)*SUMIFS('Power Purchase Inputs Summary'!$K25:$P25,'Power Purchase Inputs Summary'!$K$22:$P$22,S$46,'Power Purchase Inputs Summary'!$K$21:$P$21,S$45)/SUMIFS('Power Purchase Inputs Summary'!$K25:$P25,'Power Purchase Inputs Summary'!$K$21:$P$21,S$45),0)</f>
        <v>0</v>
      </c>
      <c r="T52" s="233">
        <f ca="1">IFERROR(T26*'Power Purchase Inputs Summary'!$I91*SUMIFS('Power Purchase Inputs Summary'!$K$89:$L$89,'Power Purchase Inputs Summary'!$K$88:$L$88,T$45)*SUMIFS('Power Purchase Inputs Summary'!$K25:$P25,'Power Purchase Inputs Summary'!$K$22:$P$22,T$46,'Power Purchase Inputs Summary'!$K$21:$P$21,T$45)/SUMIFS('Power Purchase Inputs Summary'!$K25:$P25,'Power Purchase Inputs Summary'!$K$21:$P$21,T$45),0)</f>
        <v>0</v>
      </c>
      <c r="U52" s="146">
        <f ca="1">U26*IFERROR(TAN(ACOS('Eskom PPurchaseVol Inp (Year 0)'!$I170))*'Power Purchase Inputs Summary'!$I25,0)*SUMIFS('Power Purchase Inputs Summary'!$K25:$P25,'Power Purchase Inputs Summary'!$K$22:$P$22,U$46,'Power Purchase Inputs Summary'!$K$21:$P$21,U$45)/100</f>
        <v>0</v>
      </c>
      <c r="V52" s="234">
        <f ca="1">V26*365*SUMIFS('Power Purchase Inputs Summary'!$K25:$P25,'Power Purchase Inputs Summary'!$K$22:$P$22,V$46,'Power Purchase Inputs Summary'!$K$21:$P$21,V$45)*SUMIFS('Index Tables'!$J$163:$J$164,'Index Tables'!$H$163:$H$164,V$45)</f>
        <v>0</v>
      </c>
      <c r="W52" s="146"/>
      <c r="X52" s="146"/>
      <c r="Y52" s="158"/>
      <c r="Z52" s="157">
        <f ca="1">Z26*'Power Purchase Inputs Summary'!$I25*SUMIFS('Power Purchase Inputs Summary'!$K25:$P25,'Power Purchase Inputs Summary'!$K$22:$P$22,'Eskom Purch. CostCheck (Year 0)'!Z$46,'Power Purchase Inputs Summary'!$K$21:$P$21,'Eskom Purch. CostCheck (Year 0)'!Z$45)/100</f>
        <v>0</v>
      </c>
      <c r="AA52" s="232">
        <f ca="1">IFERROR(AA26*'Power Purchase Inputs Summary'!$I47*SUMIFS('Power Purchase Inputs Summary'!$J47:$K47,'Power Purchase Inputs Summary'!$J$44:$K$44,AA$45)*SUMIFS('Power Purchase Inputs Summary'!$K25:$P25,'Power Purchase Inputs Summary'!$K$22:$P$22,AA$46,'Power Purchase Inputs Summary'!$K$21:$P$21,AA$45)/SUMIFS('Power Purchase Inputs Summary'!$K25:$P25,'Power Purchase Inputs Summary'!$K$21:$P$21,AA$45),0)</f>
        <v>0</v>
      </c>
      <c r="AB52" s="233">
        <f ca="1">IFERROR(AB26*'Power Purchase Inputs Summary'!$I91*SUMIFS('Power Purchase Inputs Summary'!$K$89:$L$89,'Power Purchase Inputs Summary'!$K$88:$L$88,AB$45)*SUMIFS('Power Purchase Inputs Summary'!$K25:$P25,'Power Purchase Inputs Summary'!$K$22:$P$22,AB$46,'Power Purchase Inputs Summary'!$K$21:$P$21,AB$45)/SUMIFS('Power Purchase Inputs Summary'!$K25:$P25,'Power Purchase Inputs Summary'!$K$21:$P$21,AB$45),0)</f>
        <v>0</v>
      </c>
      <c r="AC52" s="146">
        <f ca="1">AC26*IFERROR(TAN(ACOS('Eskom PPurchaseVol Inp (Year 0)'!$I170))*'Power Purchase Inputs Summary'!$I25,0)*SUMIFS('Power Purchase Inputs Summary'!$K25:$P25,'Power Purchase Inputs Summary'!$K$22:$P$22,AC$46,'Power Purchase Inputs Summary'!$K$21:$P$21,AC$45)/100</f>
        <v>0</v>
      </c>
      <c r="AD52" s="234">
        <f ca="1">AD26*365*SUMIFS('Power Purchase Inputs Summary'!$K25:$P25,'Power Purchase Inputs Summary'!$K$22:$P$22,AD$46,'Power Purchase Inputs Summary'!$K$21:$P$21,AD$45)*SUMIFS('Index Tables'!$J$163:$J$164,'Index Tables'!$H$163:$H$164,AD$45)</f>
        <v>0</v>
      </c>
      <c r="AE52" s="146"/>
      <c r="AF52" s="146"/>
      <c r="AG52" s="158"/>
      <c r="AH52" s="157">
        <f ca="1">AH26*'Power Purchase Inputs Summary'!$I25*SUMIFS('Power Purchase Inputs Summary'!$K25:$P25,'Power Purchase Inputs Summary'!$K$22:$P$22,'Eskom Purch. CostCheck (Year 0)'!AH$46,'Power Purchase Inputs Summary'!$K$21:$P$21,'Eskom Purch. CostCheck (Year 0)'!AH$45)/100</f>
        <v>0</v>
      </c>
      <c r="AI52" s="232">
        <f ca="1">IFERROR(AI26*'Power Purchase Inputs Summary'!$I47*SUMIFS('Power Purchase Inputs Summary'!$J47:$K47,'Power Purchase Inputs Summary'!$J$44:$K$44,AI$45)*SUMIFS('Power Purchase Inputs Summary'!$K25:$P25,'Power Purchase Inputs Summary'!$K$22:$P$22,AI$46,'Power Purchase Inputs Summary'!$K$21:$P$21,AI$45)/SUMIFS('Power Purchase Inputs Summary'!$K25:$P25,'Power Purchase Inputs Summary'!$K$21:$P$21,AI$45),0)</f>
        <v>0</v>
      </c>
      <c r="AJ52" s="233">
        <f ca="1">IFERROR(AJ26*'Power Purchase Inputs Summary'!$I91*SUMIFS('Power Purchase Inputs Summary'!$K$89:$L$89,'Power Purchase Inputs Summary'!$K$88:$L$88,AJ$45)*SUMIFS('Power Purchase Inputs Summary'!$K25:$P25,'Power Purchase Inputs Summary'!$K$22:$P$22,AJ$46,'Power Purchase Inputs Summary'!$K$21:$P$21,AJ$45)/SUMIFS('Power Purchase Inputs Summary'!$K25:$P25,'Power Purchase Inputs Summary'!$K$21:$P$21,AJ$45),0)</f>
        <v>0</v>
      </c>
      <c r="AK52" s="146">
        <f ca="1">AK26*IFERROR(TAN(ACOS('Eskom PPurchaseVol Inp (Year 0)'!$I170))*'Power Purchase Inputs Summary'!$I25,0)*SUMIFS('Power Purchase Inputs Summary'!$K25:$P25,'Power Purchase Inputs Summary'!$K$22:$P$22,AK$46,'Power Purchase Inputs Summary'!$K$21:$P$21,AK$45)/100</f>
        <v>0</v>
      </c>
      <c r="AL52" s="234">
        <f ca="1">AL26*365*SUMIFS('Power Purchase Inputs Summary'!$K25:$P25,'Power Purchase Inputs Summary'!$K$22:$P$22,AL$46,'Power Purchase Inputs Summary'!$K$21:$P$21,AL$45)*SUMIFS('Index Tables'!$J$163:$J$164,'Index Tables'!$H$163:$H$164,AL$45)</f>
        <v>0</v>
      </c>
      <c r="AM52" s="146"/>
      <c r="AN52" s="146"/>
      <c r="AO52" s="158"/>
      <c r="AP52" s="157">
        <f ca="1">AP26*'Power Purchase Inputs Summary'!$I25*SUMIFS('Power Purchase Inputs Summary'!$K25:$P25,'Power Purchase Inputs Summary'!$K$22:$P$22,'Eskom Purch. CostCheck (Year 0)'!AP$46,'Power Purchase Inputs Summary'!$K$21:$P$21,'Eskom Purch. CostCheck (Year 0)'!AP$45)/100</f>
        <v>0</v>
      </c>
      <c r="AQ52" s="232">
        <f ca="1">IFERROR(AQ26*'Power Purchase Inputs Summary'!$I47*SUMIFS('Power Purchase Inputs Summary'!$J47:$K47,'Power Purchase Inputs Summary'!$J$44:$K$44,AQ$45)*SUMIFS('Power Purchase Inputs Summary'!$K25:$P25,'Power Purchase Inputs Summary'!$K$22:$P$22,AQ$46,'Power Purchase Inputs Summary'!$K$21:$P$21,AQ$45)/SUMIFS('Power Purchase Inputs Summary'!$K25:$P25,'Power Purchase Inputs Summary'!$K$21:$P$21,AQ$45),0)</f>
        <v>0</v>
      </c>
      <c r="AR52" s="233">
        <f ca="1">IFERROR(AR26*'Power Purchase Inputs Summary'!$I91*SUMIFS('Power Purchase Inputs Summary'!$K$89:$L$89,'Power Purchase Inputs Summary'!$K$88:$L$88,AR$45)*SUMIFS('Power Purchase Inputs Summary'!$K25:$P25,'Power Purchase Inputs Summary'!$K$22:$P$22,AR$46,'Power Purchase Inputs Summary'!$K$21:$P$21,AR$45)/SUMIFS('Power Purchase Inputs Summary'!$K25:$P25,'Power Purchase Inputs Summary'!$K$21:$P$21,AR$45),0)</f>
        <v>0</v>
      </c>
      <c r="AS52" s="146">
        <f ca="1">AS26*IFERROR(TAN(ACOS('Eskom PPurchaseVol Inp (Year 0)'!$I170))*'Power Purchase Inputs Summary'!$I25,0)*SUMIFS('Power Purchase Inputs Summary'!$K25:$P25,'Power Purchase Inputs Summary'!$K$22:$P$22,AS$46,'Power Purchase Inputs Summary'!$K$21:$P$21,AS$45)/100</f>
        <v>0</v>
      </c>
      <c r="AT52" s="234">
        <f ca="1">AT26*365*SUMIFS('Power Purchase Inputs Summary'!$K25:$P25,'Power Purchase Inputs Summary'!$K$22:$P$22,AT$46,'Power Purchase Inputs Summary'!$K$21:$P$21,AT$45)*SUMIFS('Index Tables'!$J$163:$J$164,'Index Tables'!$H$163:$H$164,AT$45)</f>
        <v>0</v>
      </c>
      <c r="AU52" s="146"/>
      <c r="AV52" s="146"/>
      <c r="AW52" s="158"/>
      <c r="AX52" s="157">
        <f ca="1">AX26*'Power Purchase Inputs Summary'!$I25*SUMIFS('Power Purchase Inputs Summary'!$K25:$P25,'Power Purchase Inputs Summary'!$K$22:$P$22,'Eskom Purch. CostCheck (Year 0)'!AX$46,'Power Purchase Inputs Summary'!$K$21:$P$21,'Eskom Purch. CostCheck (Year 0)'!AX$45)/100</f>
        <v>0</v>
      </c>
      <c r="AY52" s="232">
        <f ca="1">IFERROR(AY26*'Power Purchase Inputs Summary'!$I47*SUMIFS('Power Purchase Inputs Summary'!$J47:$K47,'Power Purchase Inputs Summary'!$J$44:$K$44,AY$45)*SUMIFS('Power Purchase Inputs Summary'!$K25:$P25,'Power Purchase Inputs Summary'!$K$22:$P$22,AY$46,'Power Purchase Inputs Summary'!$K$21:$P$21,AY$45)/SUMIFS('Power Purchase Inputs Summary'!$K25:$P25,'Power Purchase Inputs Summary'!$K$21:$P$21,AY$45),0)</f>
        <v>0</v>
      </c>
      <c r="AZ52" s="233">
        <f ca="1">IFERROR(AZ26*'Power Purchase Inputs Summary'!$I91*SUMIFS('Power Purchase Inputs Summary'!$K$89:$L$89,'Power Purchase Inputs Summary'!$K$88:$L$88,AZ$45)*SUMIFS('Power Purchase Inputs Summary'!$K25:$P25,'Power Purchase Inputs Summary'!$K$22:$P$22,AZ$46,'Power Purchase Inputs Summary'!$K$21:$P$21,AZ$45)/SUMIFS('Power Purchase Inputs Summary'!$K25:$P25,'Power Purchase Inputs Summary'!$K$21:$P$21,AZ$45),0)</f>
        <v>0</v>
      </c>
      <c r="BA52" s="146">
        <f ca="1">BA26*IFERROR(TAN(ACOS('Eskom PPurchaseVol Inp (Year 0)'!$I170))*'Power Purchase Inputs Summary'!$I25,0)*SUMIFS('Power Purchase Inputs Summary'!$K25:$P25,'Power Purchase Inputs Summary'!$K$22:$P$22,BA$46,'Power Purchase Inputs Summary'!$K$21:$P$21,BA$45)/100</f>
        <v>0</v>
      </c>
      <c r="BB52" s="234">
        <f ca="1">BB26*365*SUMIFS('Power Purchase Inputs Summary'!$K25:$P25,'Power Purchase Inputs Summary'!$K$22:$P$22,BB$46,'Power Purchase Inputs Summary'!$K$21:$P$21,BB$45)*SUMIFS('Index Tables'!$J$163:$J$164,'Index Tables'!$H$163:$H$164,BB$45)</f>
        <v>0</v>
      </c>
      <c r="BC52" s="146"/>
      <c r="BD52" s="146"/>
      <c r="BE52" s="158"/>
    </row>
    <row r="53" spans="7:57" customFormat="1" ht="33.25" customHeight="1" x14ac:dyDescent="0.35">
      <c r="G53" s="57">
        <v>4</v>
      </c>
      <c r="H53" s="62" t="str">
        <v/>
      </c>
      <c r="I53" s="167">
        <f t="shared" ca="1" si="0"/>
        <v>0</v>
      </c>
      <c r="J53" s="157">
        <f ca="1">J27*'Power Purchase Inputs Summary'!$I26*SUMIFS('Power Purchase Inputs Summary'!$K26:$P26,'Power Purchase Inputs Summary'!$K$22:$P$22,'Eskom Purch. CostCheck (Year 0)'!J$46,'Power Purchase Inputs Summary'!$K$21:$P$21,'Eskom Purch. CostCheck (Year 0)'!J$45)/100</f>
        <v>0</v>
      </c>
      <c r="K53" s="232">
        <f ca="1">IFERROR(K27*'Power Purchase Inputs Summary'!$I48*SUMIFS('Power Purchase Inputs Summary'!$J48:$K48,'Power Purchase Inputs Summary'!$J$44:$K$44,K$45)*SUMIFS('Power Purchase Inputs Summary'!$K26:$P26,'Power Purchase Inputs Summary'!$K$22:$P$22,K$46,'Power Purchase Inputs Summary'!$K$21:$P$21,K$45)/SUMIFS('Power Purchase Inputs Summary'!$K26:$P26,'Power Purchase Inputs Summary'!$K$21:$P$21,K$45),0)</f>
        <v>0</v>
      </c>
      <c r="L53" s="233">
        <f ca="1">IFERROR(L27*'Power Purchase Inputs Summary'!$I92*SUMIFS('Power Purchase Inputs Summary'!$K$89:$L$89,'Power Purchase Inputs Summary'!$K$88:$L$88,L$45)*SUMIFS('Power Purchase Inputs Summary'!$K26:$P26,'Power Purchase Inputs Summary'!$K$22:$P$22,L$46,'Power Purchase Inputs Summary'!$K$21:$P$21,L$45)/SUMIFS('Power Purchase Inputs Summary'!$K26:$P26,'Power Purchase Inputs Summary'!$K$21:$P$21,L$45),0)</f>
        <v>0</v>
      </c>
      <c r="M53" s="146">
        <f ca="1">M27*IFERROR(TAN(ACOS('Eskom PPurchaseVol Inp (Year 0)'!$I171))*'Power Purchase Inputs Summary'!$I26,0)*SUMIFS('Power Purchase Inputs Summary'!$K26:$P26,'Power Purchase Inputs Summary'!$K$22:$P$22,M$46,'Power Purchase Inputs Summary'!$K$21:$P$21,M$45)/100</f>
        <v>0</v>
      </c>
      <c r="N53" s="234">
        <f ca="1">N27*365*SUMIFS('Power Purchase Inputs Summary'!$K26:$P26,'Power Purchase Inputs Summary'!$K$22:$P$22,N$46,'Power Purchase Inputs Summary'!$K$21:$P$21,N$45)*SUMIFS('Index Tables'!$J$163:$J$164,'Index Tables'!$H$163:$H$164,N$45)</f>
        <v>0</v>
      </c>
      <c r="O53" s="146"/>
      <c r="P53" s="146"/>
      <c r="Q53" s="158"/>
      <c r="R53" s="157">
        <f ca="1">R27*'Power Purchase Inputs Summary'!$I26*SUMIFS('Power Purchase Inputs Summary'!$K26:$P26,'Power Purchase Inputs Summary'!$K$22:$P$22,'Eskom Purch. CostCheck (Year 0)'!R$46,'Power Purchase Inputs Summary'!$K$21:$P$21,'Eskom Purch. CostCheck (Year 0)'!R$45)/100</f>
        <v>0</v>
      </c>
      <c r="S53" s="232">
        <f ca="1">IFERROR(S27*'Power Purchase Inputs Summary'!$I48*SUMIFS('Power Purchase Inputs Summary'!$J48:$K48,'Power Purchase Inputs Summary'!$J$44:$K$44,S$45)*SUMIFS('Power Purchase Inputs Summary'!$K26:$P26,'Power Purchase Inputs Summary'!$K$22:$P$22,S$46,'Power Purchase Inputs Summary'!$K$21:$P$21,S$45)/SUMIFS('Power Purchase Inputs Summary'!$K26:$P26,'Power Purchase Inputs Summary'!$K$21:$P$21,S$45),0)</f>
        <v>0</v>
      </c>
      <c r="T53" s="233">
        <f ca="1">IFERROR(T27*'Power Purchase Inputs Summary'!$I92*SUMIFS('Power Purchase Inputs Summary'!$K$89:$L$89,'Power Purchase Inputs Summary'!$K$88:$L$88,T$45)*SUMIFS('Power Purchase Inputs Summary'!$K26:$P26,'Power Purchase Inputs Summary'!$K$22:$P$22,T$46,'Power Purchase Inputs Summary'!$K$21:$P$21,T$45)/SUMIFS('Power Purchase Inputs Summary'!$K26:$P26,'Power Purchase Inputs Summary'!$K$21:$P$21,T$45),0)</f>
        <v>0</v>
      </c>
      <c r="U53" s="146">
        <f ca="1">U27*IFERROR(TAN(ACOS('Eskom PPurchaseVol Inp (Year 0)'!$I171))*'Power Purchase Inputs Summary'!$I26,0)*SUMIFS('Power Purchase Inputs Summary'!$K26:$P26,'Power Purchase Inputs Summary'!$K$22:$P$22,U$46,'Power Purchase Inputs Summary'!$K$21:$P$21,U$45)/100</f>
        <v>0</v>
      </c>
      <c r="V53" s="234">
        <f ca="1">V27*365*SUMIFS('Power Purchase Inputs Summary'!$K26:$P26,'Power Purchase Inputs Summary'!$K$22:$P$22,V$46,'Power Purchase Inputs Summary'!$K$21:$P$21,V$45)*SUMIFS('Index Tables'!$J$163:$J$164,'Index Tables'!$H$163:$H$164,V$45)</f>
        <v>0</v>
      </c>
      <c r="W53" s="146"/>
      <c r="X53" s="146"/>
      <c r="Y53" s="158"/>
      <c r="Z53" s="157">
        <f ca="1">Z27*'Power Purchase Inputs Summary'!$I26*SUMIFS('Power Purchase Inputs Summary'!$K26:$P26,'Power Purchase Inputs Summary'!$K$22:$P$22,'Eskom Purch. CostCheck (Year 0)'!Z$46,'Power Purchase Inputs Summary'!$K$21:$P$21,'Eskom Purch. CostCheck (Year 0)'!Z$45)/100</f>
        <v>0</v>
      </c>
      <c r="AA53" s="232">
        <f ca="1">IFERROR(AA27*'Power Purchase Inputs Summary'!$I48*SUMIFS('Power Purchase Inputs Summary'!$J48:$K48,'Power Purchase Inputs Summary'!$J$44:$K$44,AA$45)*SUMIFS('Power Purchase Inputs Summary'!$K26:$P26,'Power Purchase Inputs Summary'!$K$22:$P$22,AA$46,'Power Purchase Inputs Summary'!$K$21:$P$21,AA$45)/SUMIFS('Power Purchase Inputs Summary'!$K26:$P26,'Power Purchase Inputs Summary'!$K$21:$P$21,AA$45),0)</f>
        <v>0</v>
      </c>
      <c r="AB53" s="233">
        <f ca="1">IFERROR(AB27*'Power Purchase Inputs Summary'!$I92*SUMIFS('Power Purchase Inputs Summary'!$K$89:$L$89,'Power Purchase Inputs Summary'!$K$88:$L$88,AB$45)*SUMIFS('Power Purchase Inputs Summary'!$K26:$P26,'Power Purchase Inputs Summary'!$K$22:$P$22,AB$46,'Power Purchase Inputs Summary'!$K$21:$P$21,AB$45)/SUMIFS('Power Purchase Inputs Summary'!$K26:$P26,'Power Purchase Inputs Summary'!$K$21:$P$21,AB$45),0)</f>
        <v>0</v>
      </c>
      <c r="AC53" s="146">
        <f ca="1">AC27*IFERROR(TAN(ACOS('Eskom PPurchaseVol Inp (Year 0)'!$I171))*'Power Purchase Inputs Summary'!$I26,0)*SUMIFS('Power Purchase Inputs Summary'!$K26:$P26,'Power Purchase Inputs Summary'!$K$22:$P$22,AC$46,'Power Purchase Inputs Summary'!$K$21:$P$21,AC$45)/100</f>
        <v>0</v>
      </c>
      <c r="AD53" s="234">
        <f ca="1">AD27*365*SUMIFS('Power Purchase Inputs Summary'!$K26:$P26,'Power Purchase Inputs Summary'!$K$22:$P$22,AD$46,'Power Purchase Inputs Summary'!$K$21:$P$21,AD$45)*SUMIFS('Index Tables'!$J$163:$J$164,'Index Tables'!$H$163:$H$164,AD$45)</f>
        <v>0</v>
      </c>
      <c r="AE53" s="146"/>
      <c r="AF53" s="146"/>
      <c r="AG53" s="158"/>
      <c r="AH53" s="157">
        <f ca="1">AH27*'Power Purchase Inputs Summary'!$I26*SUMIFS('Power Purchase Inputs Summary'!$K26:$P26,'Power Purchase Inputs Summary'!$K$22:$P$22,'Eskom Purch. CostCheck (Year 0)'!AH$46,'Power Purchase Inputs Summary'!$K$21:$P$21,'Eskom Purch. CostCheck (Year 0)'!AH$45)/100</f>
        <v>0</v>
      </c>
      <c r="AI53" s="232">
        <f ca="1">IFERROR(AI27*'Power Purchase Inputs Summary'!$I48*SUMIFS('Power Purchase Inputs Summary'!$J48:$K48,'Power Purchase Inputs Summary'!$J$44:$K$44,AI$45)*SUMIFS('Power Purchase Inputs Summary'!$K26:$P26,'Power Purchase Inputs Summary'!$K$22:$P$22,AI$46,'Power Purchase Inputs Summary'!$K$21:$P$21,AI$45)/SUMIFS('Power Purchase Inputs Summary'!$K26:$P26,'Power Purchase Inputs Summary'!$K$21:$P$21,AI$45),0)</f>
        <v>0</v>
      </c>
      <c r="AJ53" s="233">
        <f ca="1">IFERROR(AJ27*'Power Purchase Inputs Summary'!$I92*SUMIFS('Power Purchase Inputs Summary'!$K$89:$L$89,'Power Purchase Inputs Summary'!$K$88:$L$88,AJ$45)*SUMIFS('Power Purchase Inputs Summary'!$K26:$P26,'Power Purchase Inputs Summary'!$K$22:$P$22,AJ$46,'Power Purchase Inputs Summary'!$K$21:$P$21,AJ$45)/SUMIFS('Power Purchase Inputs Summary'!$K26:$P26,'Power Purchase Inputs Summary'!$K$21:$P$21,AJ$45),0)</f>
        <v>0</v>
      </c>
      <c r="AK53" s="146">
        <f ca="1">AK27*IFERROR(TAN(ACOS('Eskom PPurchaseVol Inp (Year 0)'!$I171))*'Power Purchase Inputs Summary'!$I26,0)*SUMIFS('Power Purchase Inputs Summary'!$K26:$P26,'Power Purchase Inputs Summary'!$K$22:$P$22,AK$46,'Power Purchase Inputs Summary'!$K$21:$P$21,AK$45)/100</f>
        <v>0</v>
      </c>
      <c r="AL53" s="234">
        <f ca="1">AL27*365*SUMIFS('Power Purchase Inputs Summary'!$K26:$P26,'Power Purchase Inputs Summary'!$K$22:$P$22,AL$46,'Power Purchase Inputs Summary'!$K$21:$P$21,AL$45)*SUMIFS('Index Tables'!$J$163:$J$164,'Index Tables'!$H$163:$H$164,AL$45)</f>
        <v>0</v>
      </c>
      <c r="AM53" s="146"/>
      <c r="AN53" s="146"/>
      <c r="AO53" s="158"/>
      <c r="AP53" s="157">
        <f ca="1">AP27*'Power Purchase Inputs Summary'!$I26*SUMIFS('Power Purchase Inputs Summary'!$K26:$P26,'Power Purchase Inputs Summary'!$K$22:$P$22,'Eskom Purch. CostCheck (Year 0)'!AP$46,'Power Purchase Inputs Summary'!$K$21:$P$21,'Eskom Purch. CostCheck (Year 0)'!AP$45)/100</f>
        <v>0</v>
      </c>
      <c r="AQ53" s="232">
        <f ca="1">IFERROR(AQ27*'Power Purchase Inputs Summary'!$I48*SUMIFS('Power Purchase Inputs Summary'!$J48:$K48,'Power Purchase Inputs Summary'!$J$44:$K$44,AQ$45)*SUMIFS('Power Purchase Inputs Summary'!$K26:$P26,'Power Purchase Inputs Summary'!$K$22:$P$22,AQ$46,'Power Purchase Inputs Summary'!$K$21:$P$21,AQ$45)/SUMIFS('Power Purchase Inputs Summary'!$K26:$P26,'Power Purchase Inputs Summary'!$K$21:$P$21,AQ$45),0)</f>
        <v>0</v>
      </c>
      <c r="AR53" s="233">
        <f ca="1">IFERROR(AR27*'Power Purchase Inputs Summary'!$I92*SUMIFS('Power Purchase Inputs Summary'!$K$89:$L$89,'Power Purchase Inputs Summary'!$K$88:$L$88,AR$45)*SUMIFS('Power Purchase Inputs Summary'!$K26:$P26,'Power Purchase Inputs Summary'!$K$22:$P$22,AR$46,'Power Purchase Inputs Summary'!$K$21:$P$21,AR$45)/SUMIFS('Power Purchase Inputs Summary'!$K26:$P26,'Power Purchase Inputs Summary'!$K$21:$P$21,AR$45),0)</f>
        <v>0</v>
      </c>
      <c r="AS53" s="146">
        <f ca="1">AS27*IFERROR(TAN(ACOS('Eskom PPurchaseVol Inp (Year 0)'!$I171))*'Power Purchase Inputs Summary'!$I26,0)*SUMIFS('Power Purchase Inputs Summary'!$K26:$P26,'Power Purchase Inputs Summary'!$K$22:$P$22,AS$46,'Power Purchase Inputs Summary'!$K$21:$P$21,AS$45)/100</f>
        <v>0</v>
      </c>
      <c r="AT53" s="234">
        <f ca="1">AT27*365*SUMIFS('Power Purchase Inputs Summary'!$K26:$P26,'Power Purchase Inputs Summary'!$K$22:$P$22,AT$46,'Power Purchase Inputs Summary'!$K$21:$P$21,AT$45)*SUMIFS('Index Tables'!$J$163:$J$164,'Index Tables'!$H$163:$H$164,AT$45)</f>
        <v>0</v>
      </c>
      <c r="AU53" s="146"/>
      <c r="AV53" s="146"/>
      <c r="AW53" s="158"/>
      <c r="AX53" s="157">
        <f ca="1">AX27*'Power Purchase Inputs Summary'!$I26*SUMIFS('Power Purchase Inputs Summary'!$K26:$P26,'Power Purchase Inputs Summary'!$K$22:$P$22,'Eskom Purch. CostCheck (Year 0)'!AX$46,'Power Purchase Inputs Summary'!$K$21:$P$21,'Eskom Purch. CostCheck (Year 0)'!AX$45)/100</f>
        <v>0</v>
      </c>
      <c r="AY53" s="232">
        <f ca="1">IFERROR(AY27*'Power Purchase Inputs Summary'!$I48*SUMIFS('Power Purchase Inputs Summary'!$J48:$K48,'Power Purchase Inputs Summary'!$J$44:$K$44,AY$45)*SUMIFS('Power Purchase Inputs Summary'!$K26:$P26,'Power Purchase Inputs Summary'!$K$22:$P$22,AY$46,'Power Purchase Inputs Summary'!$K$21:$P$21,AY$45)/SUMIFS('Power Purchase Inputs Summary'!$K26:$P26,'Power Purchase Inputs Summary'!$K$21:$P$21,AY$45),0)</f>
        <v>0</v>
      </c>
      <c r="AZ53" s="233">
        <f ca="1">IFERROR(AZ27*'Power Purchase Inputs Summary'!$I92*SUMIFS('Power Purchase Inputs Summary'!$K$89:$L$89,'Power Purchase Inputs Summary'!$K$88:$L$88,AZ$45)*SUMIFS('Power Purchase Inputs Summary'!$K26:$P26,'Power Purchase Inputs Summary'!$K$22:$P$22,AZ$46,'Power Purchase Inputs Summary'!$K$21:$P$21,AZ$45)/SUMIFS('Power Purchase Inputs Summary'!$K26:$P26,'Power Purchase Inputs Summary'!$K$21:$P$21,AZ$45),0)</f>
        <v>0</v>
      </c>
      <c r="BA53" s="146">
        <f ca="1">BA27*IFERROR(TAN(ACOS('Eskom PPurchaseVol Inp (Year 0)'!$I171))*'Power Purchase Inputs Summary'!$I26,0)*SUMIFS('Power Purchase Inputs Summary'!$K26:$P26,'Power Purchase Inputs Summary'!$K$22:$P$22,BA$46,'Power Purchase Inputs Summary'!$K$21:$P$21,BA$45)/100</f>
        <v>0</v>
      </c>
      <c r="BB53" s="234">
        <f ca="1">BB27*365*SUMIFS('Power Purchase Inputs Summary'!$K26:$P26,'Power Purchase Inputs Summary'!$K$22:$P$22,BB$46,'Power Purchase Inputs Summary'!$K$21:$P$21,BB$45)*SUMIFS('Index Tables'!$J$163:$J$164,'Index Tables'!$H$163:$H$164,BB$45)</f>
        <v>0</v>
      </c>
      <c r="BC53" s="146"/>
      <c r="BD53" s="146"/>
      <c r="BE53" s="158"/>
    </row>
    <row r="54" spans="7:57" customFormat="1" ht="33.25" customHeight="1" x14ac:dyDescent="0.35">
      <c r="G54" s="57">
        <v>5</v>
      </c>
      <c r="H54" s="62" t="str">
        <v/>
      </c>
      <c r="I54" s="167">
        <f t="shared" ca="1" si="0"/>
        <v>0</v>
      </c>
      <c r="J54" s="157">
        <f ca="1">J28*'Power Purchase Inputs Summary'!$I27*SUMIFS('Power Purchase Inputs Summary'!$K27:$P27,'Power Purchase Inputs Summary'!$K$22:$P$22,'Eskom Purch. CostCheck (Year 0)'!J$46,'Power Purchase Inputs Summary'!$K$21:$P$21,'Eskom Purch. CostCheck (Year 0)'!J$45)/100</f>
        <v>0</v>
      </c>
      <c r="K54" s="232">
        <f ca="1">IFERROR(K28*'Power Purchase Inputs Summary'!$I49*SUMIFS('Power Purchase Inputs Summary'!$J49:$K49,'Power Purchase Inputs Summary'!$J$44:$K$44,K$45)*SUMIFS('Power Purchase Inputs Summary'!$K27:$P27,'Power Purchase Inputs Summary'!$K$22:$P$22,K$46,'Power Purchase Inputs Summary'!$K$21:$P$21,K$45)/SUMIFS('Power Purchase Inputs Summary'!$K27:$P27,'Power Purchase Inputs Summary'!$K$21:$P$21,K$45),0)</f>
        <v>0</v>
      </c>
      <c r="L54" s="233">
        <f ca="1">IFERROR(L28*'Power Purchase Inputs Summary'!$I93*SUMIFS('Power Purchase Inputs Summary'!$K$89:$L$89,'Power Purchase Inputs Summary'!$K$88:$L$88,L$45)*SUMIFS('Power Purchase Inputs Summary'!$K27:$P27,'Power Purchase Inputs Summary'!$K$22:$P$22,L$46,'Power Purchase Inputs Summary'!$K$21:$P$21,L$45)/SUMIFS('Power Purchase Inputs Summary'!$K27:$P27,'Power Purchase Inputs Summary'!$K$21:$P$21,L$45),0)</f>
        <v>0</v>
      </c>
      <c r="M54" s="146">
        <f ca="1">M28*IFERROR(TAN(ACOS('Eskom PPurchaseVol Inp (Year 0)'!$I172))*'Power Purchase Inputs Summary'!$I27,0)*SUMIFS('Power Purchase Inputs Summary'!$K27:$P27,'Power Purchase Inputs Summary'!$K$22:$P$22,M$46,'Power Purchase Inputs Summary'!$K$21:$P$21,M$45)/100</f>
        <v>0</v>
      </c>
      <c r="N54" s="234">
        <f ca="1">N28*365*SUMIFS('Power Purchase Inputs Summary'!$K27:$P27,'Power Purchase Inputs Summary'!$K$22:$P$22,N$46,'Power Purchase Inputs Summary'!$K$21:$P$21,N$45)*SUMIFS('Index Tables'!$J$163:$J$164,'Index Tables'!$H$163:$H$164,N$45)</f>
        <v>0</v>
      </c>
      <c r="O54" s="146"/>
      <c r="P54" s="146"/>
      <c r="Q54" s="158"/>
      <c r="R54" s="157">
        <f ca="1">R28*'Power Purchase Inputs Summary'!$I27*SUMIFS('Power Purchase Inputs Summary'!$K27:$P27,'Power Purchase Inputs Summary'!$K$22:$P$22,'Eskom Purch. CostCheck (Year 0)'!R$46,'Power Purchase Inputs Summary'!$K$21:$P$21,'Eskom Purch. CostCheck (Year 0)'!R$45)/100</f>
        <v>0</v>
      </c>
      <c r="S54" s="232">
        <f ca="1">IFERROR(S28*'Power Purchase Inputs Summary'!$I49*SUMIFS('Power Purchase Inputs Summary'!$J49:$K49,'Power Purchase Inputs Summary'!$J$44:$K$44,S$45)*SUMIFS('Power Purchase Inputs Summary'!$K27:$P27,'Power Purchase Inputs Summary'!$K$22:$P$22,S$46,'Power Purchase Inputs Summary'!$K$21:$P$21,S$45)/SUMIFS('Power Purchase Inputs Summary'!$K27:$P27,'Power Purchase Inputs Summary'!$K$21:$P$21,S$45),0)</f>
        <v>0</v>
      </c>
      <c r="T54" s="233">
        <f ca="1">IFERROR(T28*'Power Purchase Inputs Summary'!$I93*SUMIFS('Power Purchase Inputs Summary'!$K$89:$L$89,'Power Purchase Inputs Summary'!$K$88:$L$88,T$45)*SUMIFS('Power Purchase Inputs Summary'!$K27:$P27,'Power Purchase Inputs Summary'!$K$22:$P$22,T$46,'Power Purchase Inputs Summary'!$K$21:$P$21,T$45)/SUMIFS('Power Purchase Inputs Summary'!$K27:$P27,'Power Purchase Inputs Summary'!$K$21:$P$21,T$45),0)</f>
        <v>0</v>
      </c>
      <c r="U54" s="146">
        <f ca="1">U28*IFERROR(TAN(ACOS('Eskom PPurchaseVol Inp (Year 0)'!$I172))*'Power Purchase Inputs Summary'!$I27,0)*SUMIFS('Power Purchase Inputs Summary'!$K27:$P27,'Power Purchase Inputs Summary'!$K$22:$P$22,U$46,'Power Purchase Inputs Summary'!$K$21:$P$21,U$45)/100</f>
        <v>0</v>
      </c>
      <c r="V54" s="234">
        <f ca="1">V28*365*SUMIFS('Power Purchase Inputs Summary'!$K27:$P27,'Power Purchase Inputs Summary'!$K$22:$P$22,V$46,'Power Purchase Inputs Summary'!$K$21:$P$21,V$45)*SUMIFS('Index Tables'!$J$163:$J$164,'Index Tables'!$H$163:$H$164,V$45)</f>
        <v>0</v>
      </c>
      <c r="W54" s="146"/>
      <c r="X54" s="146"/>
      <c r="Y54" s="158"/>
      <c r="Z54" s="157">
        <f ca="1">Z28*'Power Purchase Inputs Summary'!$I27*SUMIFS('Power Purchase Inputs Summary'!$K27:$P27,'Power Purchase Inputs Summary'!$K$22:$P$22,'Eskom Purch. CostCheck (Year 0)'!Z$46,'Power Purchase Inputs Summary'!$K$21:$P$21,'Eskom Purch. CostCheck (Year 0)'!Z$45)/100</f>
        <v>0</v>
      </c>
      <c r="AA54" s="232">
        <f ca="1">IFERROR(AA28*'Power Purchase Inputs Summary'!$I49*SUMIFS('Power Purchase Inputs Summary'!$J49:$K49,'Power Purchase Inputs Summary'!$J$44:$K$44,AA$45)*SUMIFS('Power Purchase Inputs Summary'!$K27:$P27,'Power Purchase Inputs Summary'!$K$22:$P$22,AA$46,'Power Purchase Inputs Summary'!$K$21:$P$21,AA$45)/SUMIFS('Power Purchase Inputs Summary'!$K27:$P27,'Power Purchase Inputs Summary'!$K$21:$P$21,AA$45),0)</f>
        <v>0</v>
      </c>
      <c r="AB54" s="233">
        <f ca="1">IFERROR(AB28*'Power Purchase Inputs Summary'!$I93*SUMIFS('Power Purchase Inputs Summary'!$K$89:$L$89,'Power Purchase Inputs Summary'!$K$88:$L$88,AB$45)*SUMIFS('Power Purchase Inputs Summary'!$K27:$P27,'Power Purchase Inputs Summary'!$K$22:$P$22,AB$46,'Power Purchase Inputs Summary'!$K$21:$P$21,AB$45)/SUMIFS('Power Purchase Inputs Summary'!$K27:$P27,'Power Purchase Inputs Summary'!$K$21:$P$21,AB$45),0)</f>
        <v>0</v>
      </c>
      <c r="AC54" s="146">
        <f ca="1">AC28*IFERROR(TAN(ACOS('Eskom PPurchaseVol Inp (Year 0)'!$I172))*'Power Purchase Inputs Summary'!$I27,0)*SUMIFS('Power Purchase Inputs Summary'!$K27:$P27,'Power Purchase Inputs Summary'!$K$22:$P$22,AC$46,'Power Purchase Inputs Summary'!$K$21:$P$21,AC$45)/100</f>
        <v>0</v>
      </c>
      <c r="AD54" s="234">
        <f ca="1">AD28*365*SUMIFS('Power Purchase Inputs Summary'!$K27:$P27,'Power Purchase Inputs Summary'!$K$22:$P$22,AD$46,'Power Purchase Inputs Summary'!$K$21:$P$21,AD$45)*SUMIFS('Index Tables'!$J$163:$J$164,'Index Tables'!$H$163:$H$164,AD$45)</f>
        <v>0</v>
      </c>
      <c r="AE54" s="146"/>
      <c r="AF54" s="146"/>
      <c r="AG54" s="158"/>
      <c r="AH54" s="157">
        <f ca="1">AH28*'Power Purchase Inputs Summary'!$I27*SUMIFS('Power Purchase Inputs Summary'!$K27:$P27,'Power Purchase Inputs Summary'!$K$22:$P$22,'Eskom Purch. CostCheck (Year 0)'!AH$46,'Power Purchase Inputs Summary'!$K$21:$P$21,'Eskom Purch. CostCheck (Year 0)'!AH$45)/100</f>
        <v>0</v>
      </c>
      <c r="AI54" s="232">
        <f ca="1">IFERROR(AI28*'Power Purchase Inputs Summary'!$I49*SUMIFS('Power Purchase Inputs Summary'!$J49:$K49,'Power Purchase Inputs Summary'!$J$44:$K$44,AI$45)*SUMIFS('Power Purchase Inputs Summary'!$K27:$P27,'Power Purchase Inputs Summary'!$K$22:$P$22,AI$46,'Power Purchase Inputs Summary'!$K$21:$P$21,AI$45)/SUMIFS('Power Purchase Inputs Summary'!$K27:$P27,'Power Purchase Inputs Summary'!$K$21:$P$21,AI$45),0)</f>
        <v>0</v>
      </c>
      <c r="AJ54" s="233">
        <f ca="1">IFERROR(AJ28*'Power Purchase Inputs Summary'!$I93*SUMIFS('Power Purchase Inputs Summary'!$K$89:$L$89,'Power Purchase Inputs Summary'!$K$88:$L$88,AJ$45)*SUMIFS('Power Purchase Inputs Summary'!$K27:$P27,'Power Purchase Inputs Summary'!$K$22:$P$22,AJ$46,'Power Purchase Inputs Summary'!$K$21:$P$21,AJ$45)/SUMIFS('Power Purchase Inputs Summary'!$K27:$P27,'Power Purchase Inputs Summary'!$K$21:$P$21,AJ$45),0)</f>
        <v>0</v>
      </c>
      <c r="AK54" s="146">
        <f ca="1">AK28*IFERROR(TAN(ACOS('Eskom PPurchaseVol Inp (Year 0)'!$I172))*'Power Purchase Inputs Summary'!$I27,0)*SUMIFS('Power Purchase Inputs Summary'!$K27:$P27,'Power Purchase Inputs Summary'!$K$22:$P$22,AK$46,'Power Purchase Inputs Summary'!$K$21:$P$21,AK$45)/100</f>
        <v>0</v>
      </c>
      <c r="AL54" s="234">
        <f ca="1">AL28*365*SUMIFS('Power Purchase Inputs Summary'!$K27:$P27,'Power Purchase Inputs Summary'!$K$22:$P$22,AL$46,'Power Purchase Inputs Summary'!$K$21:$P$21,AL$45)*SUMIFS('Index Tables'!$J$163:$J$164,'Index Tables'!$H$163:$H$164,AL$45)</f>
        <v>0</v>
      </c>
      <c r="AM54" s="146"/>
      <c r="AN54" s="146"/>
      <c r="AO54" s="158"/>
      <c r="AP54" s="157">
        <f ca="1">AP28*'Power Purchase Inputs Summary'!$I27*SUMIFS('Power Purchase Inputs Summary'!$K27:$P27,'Power Purchase Inputs Summary'!$K$22:$P$22,'Eskom Purch. CostCheck (Year 0)'!AP$46,'Power Purchase Inputs Summary'!$K$21:$P$21,'Eskom Purch. CostCheck (Year 0)'!AP$45)/100</f>
        <v>0</v>
      </c>
      <c r="AQ54" s="232">
        <f ca="1">IFERROR(AQ28*'Power Purchase Inputs Summary'!$I49*SUMIFS('Power Purchase Inputs Summary'!$J49:$K49,'Power Purchase Inputs Summary'!$J$44:$K$44,AQ$45)*SUMIFS('Power Purchase Inputs Summary'!$K27:$P27,'Power Purchase Inputs Summary'!$K$22:$P$22,AQ$46,'Power Purchase Inputs Summary'!$K$21:$P$21,AQ$45)/SUMIFS('Power Purchase Inputs Summary'!$K27:$P27,'Power Purchase Inputs Summary'!$K$21:$P$21,AQ$45),0)</f>
        <v>0</v>
      </c>
      <c r="AR54" s="233">
        <f ca="1">IFERROR(AR28*'Power Purchase Inputs Summary'!$I93*SUMIFS('Power Purchase Inputs Summary'!$K$89:$L$89,'Power Purchase Inputs Summary'!$K$88:$L$88,AR$45)*SUMIFS('Power Purchase Inputs Summary'!$K27:$P27,'Power Purchase Inputs Summary'!$K$22:$P$22,AR$46,'Power Purchase Inputs Summary'!$K$21:$P$21,AR$45)/SUMIFS('Power Purchase Inputs Summary'!$K27:$P27,'Power Purchase Inputs Summary'!$K$21:$P$21,AR$45),0)</f>
        <v>0</v>
      </c>
      <c r="AS54" s="146">
        <f ca="1">AS28*IFERROR(TAN(ACOS('Eskom PPurchaseVol Inp (Year 0)'!$I172))*'Power Purchase Inputs Summary'!$I27,0)*SUMIFS('Power Purchase Inputs Summary'!$K27:$P27,'Power Purchase Inputs Summary'!$K$22:$P$22,AS$46,'Power Purchase Inputs Summary'!$K$21:$P$21,AS$45)/100</f>
        <v>0</v>
      </c>
      <c r="AT54" s="234">
        <f ca="1">AT28*365*SUMIFS('Power Purchase Inputs Summary'!$K27:$P27,'Power Purchase Inputs Summary'!$K$22:$P$22,AT$46,'Power Purchase Inputs Summary'!$K$21:$P$21,AT$45)*SUMIFS('Index Tables'!$J$163:$J$164,'Index Tables'!$H$163:$H$164,AT$45)</f>
        <v>0</v>
      </c>
      <c r="AU54" s="146"/>
      <c r="AV54" s="146"/>
      <c r="AW54" s="158"/>
      <c r="AX54" s="157">
        <f ca="1">AX28*'Power Purchase Inputs Summary'!$I27*SUMIFS('Power Purchase Inputs Summary'!$K27:$P27,'Power Purchase Inputs Summary'!$K$22:$P$22,'Eskom Purch. CostCheck (Year 0)'!AX$46,'Power Purchase Inputs Summary'!$K$21:$P$21,'Eskom Purch. CostCheck (Year 0)'!AX$45)/100</f>
        <v>0</v>
      </c>
      <c r="AY54" s="232">
        <f ca="1">IFERROR(AY28*'Power Purchase Inputs Summary'!$I49*SUMIFS('Power Purchase Inputs Summary'!$J49:$K49,'Power Purchase Inputs Summary'!$J$44:$K$44,AY$45)*SUMIFS('Power Purchase Inputs Summary'!$K27:$P27,'Power Purchase Inputs Summary'!$K$22:$P$22,AY$46,'Power Purchase Inputs Summary'!$K$21:$P$21,AY$45)/SUMIFS('Power Purchase Inputs Summary'!$K27:$P27,'Power Purchase Inputs Summary'!$K$21:$P$21,AY$45),0)</f>
        <v>0</v>
      </c>
      <c r="AZ54" s="233">
        <f ca="1">IFERROR(AZ28*'Power Purchase Inputs Summary'!$I93*SUMIFS('Power Purchase Inputs Summary'!$K$89:$L$89,'Power Purchase Inputs Summary'!$K$88:$L$88,AZ$45)*SUMIFS('Power Purchase Inputs Summary'!$K27:$P27,'Power Purchase Inputs Summary'!$K$22:$P$22,AZ$46,'Power Purchase Inputs Summary'!$K$21:$P$21,AZ$45)/SUMIFS('Power Purchase Inputs Summary'!$K27:$P27,'Power Purchase Inputs Summary'!$K$21:$P$21,AZ$45),0)</f>
        <v>0</v>
      </c>
      <c r="BA54" s="146">
        <f ca="1">BA28*IFERROR(TAN(ACOS('Eskom PPurchaseVol Inp (Year 0)'!$I172))*'Power Purchase Inputs Summary'!$I27,0)*SUMIFS('Power Purchase Inputs Summary'!$K27:$P27,'Power Purchase Inputs Summary'!$K$22:$P$22,BA$46,'Power Purchase Inputs Summary'!$K$21:$P$21,BA$45)/100</f>
        <v>0</v>
      </c>
      <c r="BB54" s="234">
        <f ca="1">BB28*365*SUMIFS('Power Purchase Inputs Summary'!$K27:$P27,'Power Purchase Inputs Summary'!$K$22:$P$22,BB$46,'Power Purchase Inputs Summary'!$K$21:$P$21,BB$45)*SUMIFS('Index Tables'!$J$163:$J$164,'Index Tables'!$H$163:$H$164,BB$45)</f>
        <v>0</v>
      </c>
      <c r="BC54" s="146"/>
      <c r="BD54" s="146"/>
      <c r="BE54" s="158"/>
    </row>
    <row r="55" spans="7:57" customFormat="1" ht="33.25" customHeight="1" x14ac:dyDescent="0.35">
      <c r="G55" s="57">
        <v>6</v>
      </c>
      <c r="H55" s="62" t="str">
        <v/>
      </c>
      <c r="I55" s="167">
        <f t="shared" ca="1" si="0"/>
        <v>0</v>
      </c>
      <c r="J55" s="157">
        <f ca="1">J29*'Power Purchase Inputs Summary'!$I28*SUMIFS('Power Purchase Inputs Summary'!$K28:$P28,'Power Purchase Inputs Summary'!$K$22:$P$22,'Eskom Purch. CostCheck (Year 0)'!J$46,'Power Purchase Inputs Summary'!$K$21:$P$21,'Eskom Purch. CostCheck (Year 0)'!J$45)/100</f>
        <v>0</v>
      </c>
      <c r="K55" s="232">
        <f ca="1">IFERROR(K29*'Power Purchase Inputs Summary'!$I50*SUMIFS('Power Purchase Inputs Summary'!$J50:$K50,'Power Purchase Inputs Summary'!$J$44:$K$44,K$45)*SUMIFS('Power Purchase Inputs Summary'!$K28:$P28,'Power Purchase Inputs Summary'!$K$22:$P$22,K$46,'Power Purchase Inputs Summary'!$K$21:$P$21,K$45)/SUMIFS('Power Purchase Inputs Summary'!$K28:$P28,'Power Purchase Inputs Summary'!$K$21:$P$21,K$45),0)</f>
        <v>0</v>
      </c>
      <c r="L55" s="233">
        <f ca="1">IFERROR(L29*'Power Purchase Inputs Summary'!$I94*SUMIFS('Power Purchase Inputs Summary'!$K$89:$L$89,'Power Purchase Inputs Summary'!$K$88:$L$88,L$45)*SUMIFS('Power Purchase Inputs Summary'!$K28:$P28,'Power Purchase Inputs Summary'!$K$22:$P$22,L$46,'Power Purchase Inputs Summary'!$K$21:$P$21,L$45)/SUMIFS('Power Purchase Inputs Summary'!$K28:$P28,'Power Purchase Inputs Summary'!$K$21:$P$21,L$45),0)</f>
        <v>0</v>
      </c>
      <c r="M55" s="146">
        <f ca="1">M29*IFERROR(TAN(ACOS('Eskom PPurchaseVol Inp (Year 0)'!$I173))*'Power Purchase Inputs Summary'!$I28,0)*SUMIFS('Power Purchase Inputs Summary'!$K28:$P28,'Power Purchase Inputs Summary'!$K$22:$P$22,M$46,'Power Purchase Inputs Summary'!$K$21:$P$21,M$45)/100</f>
        <v>0</v>
      </c>
      <c r="N55" s="234">
        <f ca="1">N29*365*SUMIFS('Power Purchase Inputs Summary'!$K28:$P28,'Power Purchase Inputs Summary'!$K$22:$P$22,N$46,'Power Purchase Inputs Summary'!$K$21:$P$21,N$45)*SUMIFS('Index Tables'!$J$163:$J$164,'Index Tables'!$H$163:$H$164,N$45)</f>
        <v>0</v>
      </c>
      <c r="O55" s="146"/>
      <c r="P55" s="146"/>
      <c r="Q55" s="158"/>
      <c r="R55" s="157">
        <f ca="1">R29*'Power Purchase Inputs Summary'!$I28*SUMIFS('Power Purchase Inputs Summary'!$K28:$P28,'Power Purchase Inputs Summary'!$K$22:$P$22,'Eskom Purch. CostCheck (Year 0)'!R$46,'Power Purchase Inputs Summary'!$K$21:$P$21,'Eskom Purch. CostCheck (Year 0)'!R$45)/100</f>
        <v>0</v>
      </c>
      <c r="S55" s="232">
        <f ca="1">IFERROR(S29*'Power Purchase Inputs Summary'!$I50*SUMIFS('Power Purchase Inputs Summary'!$J50:$K50,'Power Purchase Inputs Summary'!$J$44:$K$44,S$45)*SUMIFS('Power Purchase Inputs Summary'!$K28:$P28,'Power Purchase Inputs Summary'!$K$22:$P$22,S$46,'Power Purchase Inputs Summary'!$K$21:$P$21,S$45)/SUMIFS('Power Purchase Inputs Summary'!$K28:$P28,'Power Purchase Inputs Summary'!$K$21:$P$21,S$45),0)</f>
        <v>0</v>
      </c>
      <c r="T55" s="233">
        <f ca="1">IFERROR(T29*'Power Purchase Inputs Summary'!$I94*SUMIFS('Power Purchase Inputs Summary'!$K$89:$L$89,'Power Purchase Inputs Summary'!$K$88:$L$88,T$45)*SUMIFS('Power Purchase Inputs Summary'!$K28:$P28,'Power Purchase Inputs Summary'!$K$22:$P$22,T$46,'Power Purchase Inputs Summary'!$K$21:$P$21,T$45)/SUMIFS('Power Purchase Inputs Summary'!$K28:$P28,'Power Purchase Inputs Summary'!$K$21:$P$21,T$45),0)</f>
        <v>0</v>
      </c>
      <c r="U55" s="146">
        <f ca="1">U29*IFERROR(TAN(ACOS('Eskom PPurchaseVol Inp (Year 0)'!$I173))*'Power Purchase Inputs Summary'!$I28,0)*SUMIFS('Power Purchase Inputs Summary'!$K28:$P28,'Power Purchase Inputs Summary'!$K$22:$P$22,U$46,'Power Purchase Inputs Summary'!$K$21:$P$21,U$45)/100</f>
        <v>0</v>
      </c>
      <c r="V55" s="234">
        <f ca="1">V29*365*SUMIFS('Power Purchase Inputs Summary'!$K28:$P28,'Power Purchase Inputs Summary'!$K$22:$P$22,V$46,'Power Purchase Inputs Summary'!$K$21:$P$21,V$45)*SUMIFS('Index Tables'!$J$163:$J$164,'Index Tables'!$H$163:$H$164,V$45)</f>
        <v>0</v>
      </c>
      <c r="W55" s="146"/>
      <c r="X55" s="146"/>
      <c r="Y55" s="158"/>
      <c r="Z55" s="157">
        <f ca="1">Z29*'Power Purchase Inputs Summary'!$I28*SUMIFS('Power Purchase Inputs Summary'!$K28:$P28,'Power Purchase Inputs Summary'!$K$22:$P$22,'Eskom Purch. CostCheck (Year 0)'!Z$46,'Power Purchase Inputs Summary'!$K$21:$P$21,'Eskom Purch. CostCheck (Year 0)'!Z$45)/100</f>
        <v>0</v>
      </c>
      <c r="AA55" s="232">
        <f ca="1">IFERROR(AA29*'Power Purchase Inputs Summary'!$I50*SUMIFS('Power Purchase Inputs Summary'!$J50:$K50,'Power Purchase Inputs Summary'!$J$44:$K$44,AA$45)*SUMIFS('Power Purchase Inputs Summary'!$K28:$P28,'Power Purchase Inputs Summary'!$K$22:$P$22,AA$46,'Power Purchase Inputs Summary'!$K$21:$P$21,AA$45)/SUMIFS('Power Purchase Inputs Summary'!$K28:$P28,'Power Purchase Inputs Summary'!$K$21:$P$21,AA$45),0)</f>
        <v>0</v>
      </c>
      <c r="AB55" s="233">
        <f ca="1">IFERROR(AB29*'Power Purchase Inputs Summary'!$I94*SUMIFS('Power Purchase Inputs Summary'!$K$89:$L$89,'Power Purchase Inputs Summary'!$K$88:$L$88,AB$45)*SUMIFS('Power Purchase Inputs Summary'!$K28:$P28,'Power Purchase Inputs Summary'!$K$22:$P$22,AB$46,'Power Purchase Inputs Summary'!$K$21:$P$21,AB$45)/SUMIFS('Power Purchase Inputs Summary'!$K28:$P28,'Power Purchase Inputs Summary'!$K$21:$P$21,AB$45),0)</f>
        <v>0</v>
      </c>
      <c r="AC55" s="146">
        <f ca="1">AC29*IFERROR(TAN(ACOS('Eskom PPurchaseVol Inp (Year 0)'!$I173))*'Power Purchase Inputs Summary'!$I28,0)*SUMIFS('Power Purchase Inputs Summary'!$K28:$P28,'Power Purchase Inputs Summary'!$K$22:$P$22,AC$46,'Power Purchase Inputs Summary'!$K$21:$P$21,AC$45)/100</f>
        <v>0</v>
      </c>
      <c r="AD55" s="234">
        <f ca="1">AD29*365*SUMIFS('Power Purchase Inputs Summary'!$K28:$P28,'Power Purchase Inputs Summary'!$K$22:$P$22,AD$46,'Power Purchase Inputs Summary'!$K$21:$P$21,AD$45)*SUMIFS('Index Tables'!$J$163:$J$164,'Index Tables'!$H$163:$H$164,AD$45)</f>
        <v>0</v>
      </c>
      <c r="AE55" s="146"/>
      <c r="AF55" s="146"/>
      <c r="AG55" s="158"/>
      <c r="AH55" s="157">
        <f ca="1">AH29*'Power Purchase Inputs Summary'!$I28*SUMIFS('Power Purchase Inputs Summary'!$K28:$P28,'Power Purchase Inputs Summary'!$K$22:$P$22,'Eskom Purch. CostCheck (Year 0)'!AH$46,'Power Purchase Inputs Summary'!$K$21:$P$21,'Eskom Purch. CostCheck (Year 0)'!AH$45)/100</f>
        <v>0</v>
      </c>
      <c r="AI55" s="232">
        <f ca="1">IFERROR(AI29*'Power Purchase Inputs Summary'!$I50*SUMIFS('Power Purchase Inputs Summary'!$J50:$K50,'Power Purchase Inputs Summary'!$J$44:$K$44,AI$45)*SUMIFS('Power Purchase Inputs Summary'!$K28:$P28,'Power Purchase Inputs Summary'!$K$22:$P$22,AI$46,'Power Purchase Inputs Summary'!$K$21:$P$21,AI$45)/SUMIFS('Power Purchase Inputs Summary'!$K28:$P28,'Power Purchase Inputs Summary'!$K$21:$P$21,AI$45),0)</f>
        <v>0</v>
      </c>
      <c r="AJ55" s="233">
        <f ca="1">IFERROR(AJ29*'Power Purchase Inputs Summary'!$I94*SUMIFS('Power Purchase Inputs Summary'!$K$89:$L$89,'Power Purchase Inputs Summary'!$K$88:$L$88,AJ$45)*SUMIFS('Power Purchase Inputs Summary'!$K28:$P28,'Power Purchase Inputs Summary'!$K$22:$P$22,AJ$46,'Power Purchase Inputs Summary'!$K$21:$P$21,AJ$45)/SUMIFS('Power Purchase Inputs Summary'!$K28:$P28,'Power Purchase Inputs Summary'!$K$21:$P$21,AJ$45),0)</f>
        <v>0</v>
      </c>
      <c r="AK55" s="146">
        <f ca="1">AK29*IFERROR(TAN(ACOS('Eskom PPurchaseVol Inp (Year 0)'!$I173))*'Power Purchase Inputs Summary'!$I28,0)*SUMIFS('Power Purchase Inputs Summary'!$K28:$P28,'Power Purchase Inputs Summary'!$K$22:$P$22,AK$46,'Power Purchase Inputs Summary'!$K$21:$P$21,AK$45)/100</f>
        <v>0</v>
      </c>
      <c r="AL55" s="234">
        <f ca="1">AL29*365*SUMIFS('Power Purchase Inputs Summary'!$K28:$P28,'Power Purchase Inputs Summary'!$K$22:$P$22,AL$46,'Power Purchase Inputs Summary'!$K$21:$P$21,AL$45)*SUMIFS('Index Tables'!$J$163:$J$164,'Index Tables'!$H$163:$H$164,AL$45)</f>
        <v>0</v>
      </c>
      <c r="AM55" s="146"/>
      <c r="AN55" s="146"/>
      <c r="AO55" s="158"/>
      <c r="AP55" s="157">
        <f ca="1">AP29*'Power Purchase Inputs Summary'!$I28*SUMIFS('Power Purchase Inputs Summary'!$K28:$P28,'Power Purchase Inputs Summary'!$K$22:$P$22,'Eskom Purch. CostCheck (Year 0)'!AP$46,'Power Purchase Inputs Summary'!$K$21:$P$21,'Eskom Purch. CostCheck (Year 0)'!AP$45)/100</f>
        <v>0</v>
      </c>
      <c r="AQ55" s="232">
        <f ca="1">IFERROR(AQ29*'Power Purchase Inputs Summary'!$I50*SUMIFS('Power Purchase Inputs Summary'!$J50:$K50,'Power Purchase Inputs Summary'!$J$44:$K$44,AQ$45)*SUMIFS('Power Purchase Inputs Summary'!$K28:$P28,'Power Purchase Inputs Summary'!$K$22:$P$22,AQ$46,'Power Purchase Inputs Summary'!$K$21:$P$21,AQ$45)/SUMIFS('Power Purchase Inputs Summary'!$K28:$P28,'Power Purchase Inputs Summary'!$K$21:$P$21,AQ$45),0)</f>
        <v>0</v>
      </c>
      <c r="AR55" s="233">
        <f ca="1">IFERROR(AR29*'Power Purchase Inputs Summary'!$I94*SUMIFS('Power Purchase Inputs Summary'!$K$89:$L$89,'Power Purchase Inputs Summary'!$K$88:$L$88,AR$45)*SUMIFS('Power Purchase Inputs Summary'!$K28:$P28,'Power Purchase Inputs Summary'!$K$22:$P$22,AR$46,'Power Purchase Inputs Summary'!$K$21:$P$21,AR$45)/SUMIFS('Power Purchase Inputs Summary'!$K28:$P28,'Power Purchase Inputs Summary'!$K$21:$P$21,AR$45),0)</f>
        <v>0</v>
      </c>
      <c r="AS55" s="146">
        <f ca="1">AS29*IFERROR(TAN(ACOS('Eskom PPurchaseVol Inp (Year 0)'!$I173))*'Power Purchase Inputs Summary'!$I28,0)*SUMIFS('Power Purchase Inputs Summary'!$K28:$P28,'Power Purchase Inputs Summary'!$K$22:$P$22,AS$46,'Power Purchase Inputs Summary'!$K$21:$P$21,AS$45)/100</f>
        <v>0</v>
      </c>
      <c r="AT55" s="234">
        <f ca="1">AT29*365*SUMIFS('Power Purchase Inputs Summary'!$K28:$P28,'Power Purchase Inputs Summary'!$K$22:$P$22,AT$46,'Power Purchase Inputs Summary'!$K$21:$P$21,AT$45)*SUMIFS('Index Tables'!$J$163:$J$164,'Index Tables'!$H$163:$H$164,AT$45)</f>
        <v>0</v>
      </c>
      <c r="AU55" s="146"/>
      <c r="AV55" s="146"/>
      <c r="AW55" s="158"/>
      <c r="AX55" s="157">
        <f ca="1">AX29*'Power Purchase Inputs Summary'!$I28*SUMIFS('Power Purchase Inputs Summary'!$K28:$P28,'Power Purchase Inputs Summary'!$K$22:$P$22,'Eskom Purch. CostCheck (Year 0)'!AX$46,'Power Purchase Inputs Summary'!$K$21:$P$21,'Eskom Purch. CostCheck (Year 0)'!AX$45)/100</f>
        <v>0</v>
      </c>
      <c r="AY55" s="232">
        <f ca="1">IFERROR(AY29*'Power Purchase Inputs Summary'!$I50*SUMIFS('Power Purchase Inputs Summary'!$J50:$K50,'Power Purchase Inputs Summary'!$J$44:$K$44,AY$45)*SUMIFS('Power Purchase Inputs Summary'!$K28:$P28,'Power Purchase Inputs Summary'!$K$22:$P$22,AY$46,'Power Purchase Inputs Summary'!$K$21:$P$21,AY$45)/SUMIFS('Power Purchase Inputs Summary'!$K28:$P28,'Power Purchase Inputs Summary'!$K$21:$P$21,AY$45),0)</f>
        <v>0</v>
      </c>
      <c r="AZ55" s="233">
        <f ca="1">IFERROR(AZ29*'Power Purchase Inputs Summary'!$I94*SUMIFS('Power Purchase Inputs Summary'!$K$89:$L$89,'Power Purchase Inputs Summary'!$K$88:$L$88,AZ$45)*SUMIFS('Power Purchase Inputs Summary'!$K28:$P28,'Power Purchase Inputs Summary'!$K$22:$P$22,AZ$46,'Power Purchase Inputs Summary'!$K$21:$P$21,AZ$45)/SUMIFS('Power Purchase Inputs Summary'!$K28:$P28,'Power Purchase Inputs Summary'!$K$21:$P$21,AZ$45),0)</f>
        <v>0</v>
      </c>
      <c r="BA55" s="146">
        <f ca="1">BA29*IFERROR(TAN(ACOS('Eskom PPurchaseVol Inp (Year 0)'!$I173))*'Power Purchase Inputs Summary'!$I28,0)*SUMIFS('Power Purchase Inputs Summary'!$K28:$P28,'Power Purchase Inputs Summary'!$K$22:$P$22,BA$46,'Power Purchase Inputs Summary'!$K$21:$P$21,BA$45)/100</f>
        <v>0</v>
      </c>
      <c r="BB55" s="234">
        <f ca="1">BB29*365*SUMIFS('Power Purchase Inputs Summary'!$K28:$P28,'Power Purchase Inputs Summary'!$K$22:$P$22,BB$46,'Power Purchase Inputs Summary'!$K$21:$P$21,BB$45)*SUMIFS('Index Tables'!$J$163:$J$164,'Index Tables'!$H$163:$H$164,BB$45)</f>
        <v>0</v>
      </c>
      <c r="BC55" s="146"/>
      <c r="BD55" s="146"/>
      <c r="BE55" s="158"/>
    </row>
    <row r="56" spans="7:57" customFormat="1" ht="33.25" customHeight="1" x14ac:dyDescent="0.35">
      <c r="G56" s="57">
        <v>7</v>
      </c>
      <c r="H56" s="62" t="str">
        <v/>
      </c>
      <c r="I56" s="167">
        <f t="shared" ca="1" si="0"/>
        <v>0</v>
      </c>
      <c r="J56" s="157">
        <f ca="1">J30*'Power Purchase Inputs Summary'!$I29*SUMIFS('Power Purchase Inputs Summary'!$K29:$P29,'Power Purchase Inputs Summary'!$K$22:$P$22,'Eskom Purch. CostCheck (Year 0)'!J$46,'Power Purchase Inputs Summary'!$K$21:$P$21,'Eskom Purch. CostCheck (Year 0)'!J$45)/100</f>
        <v>0</v>
      </c>
      <c r="K56" s="232">
        <f ca="1">IFERROR(K30*'Power Purchase Inputs Summary'!$I51*SUMIFS('Power Purchase Inputs Summary'!$J51:$K51,'Power Purchase Inputs Summary'!$J$44:$K$44,K$45)*SUMIFS('Power Purchase Inputs Summary'!$K29:$P29,'Power Purchase Inputs Summary'!$K$22:$P$22,K$46,'Power Purchase Inputs Summary'!$K$21:$P$21,K$45)/SUMIFS('Power Purchase Inputs Summary'!$K29:$P29,'Power Purchase Inputs Summary'!$K$21:$P$21,K$45),0)</f>
        <v>0</v>
      </c>
      <c r="L56" s="233">
        <f ca="1">IFERROR(L30*'Power Purchase Inputs Summary'!$I95*SUMIFS('Power Purchase Inputs Summary'!$K$89:$L$89,'Power Purchase Inputs Summary'!$K$88:$L$88,L$45)*SUMIFS('Power Purchase Inputs Summary'!$K29:$P29,'Power Purchase Inputs Summary'!$K$22:$P$22,L$46,'Power Purchase Inputs Summary'!$K$21:$P$21,L$45)/SUMIFS('Power Purchase Inputs Summary'!$K29:$P29,'Power Purchase Inputs Summary'!$K$21:$P$21,L$45),0)</f>
        <v>0</v>
      </c>
      <c r="M56" s="146">
        <f ca="1">M30*IFERROR(TAN(ACOS('Eskom PPurchaseVol Inp (Year 0)'!$I174))*'Power Purchase Inputs Summary'!$I29,0)*SUMIFS('Power Purchase Inputs Summary'!$K29:$P29,'Power Purchase Inputs Summary'!$K$22:$P$22,M$46,'Power Purchase Inputs Summary'!$K$21:$P$21,M$45)/100</f>
        <v>0</v>
      </c>
      <c r="N56" s="234">
        <f ca="1">N30*365*SUMIFS('Power Purchase Inputs Summary'!$K29:$P29,'Power Purchase Inputs Summary'!$K$22:$P$22,N$46,'Power Purchase Inputs Summary'!$K$21:$P$21,N$45)*SUMIFS('Index Tables'!$J$163:$J$164,'Index Tables'!$H$163:$H$164,N$45)</f>
        <v>0</v>
      </c>
      <c r="O56" s="146"/>
      <c r="P56" s="146"/>
      <c r="Q56" s="158"/>
      <c r="R56" s="157">
        <f ca="1">R30*'Power Purchase Inputs Summary'!$I29*SUMIFS('Power Purchase Inputs Summary'!$K29:$P29,'Power Purchase Inputs Summary'!$K$22:$P$22,'Eskom Purch. CostCheck (Year 0)'!R$46,'Power Purchase Inputs Summary'!$K$21:$P$21,'Eskom Purch. CostCheck (Year 0)'!R$45)/100</f>
        <v>0</v>
      </c>
      <c r="S56" s="232">
        <f ca="1">IFERROR(S30*'Power Purchase Inputs Summary'!$I51*SUMIFS('Power Purchase Inputs Summary'!$J51:$K51,'Power Purchase Inputs Summary'!$J$44:$K$44,S$45)*SUMIFS('Power Purchase Inputs Summary'!$K29:$P29,'Power Purchase Inputs Summary'!$K$22:$P$22,S$46,'Power Purchase Inputs Summary'!$K$21:$P$21,S$45)/SUMIFS('Power Purchase Inputs Summary'!$K29:$P29,'Power Purchase Inputs Summary'!$K$21:$P$21,S$45),0)</f>
        <v>0</v>
      </c>
      <c r="T56" s="233">
        <f ca="1">IFERROR(T30*'Power Purchase Inputs Summary'!$I95*SUMIFS('Power Purchase Inputs Summary'!$K$89:$L$89,'Power Purchase Inputs Summary'!$K$88:$L$88,T$45)*SUMIFS('Power Purchase Inputs Summary'!$K29:$P29,'Power Purchase Inputs Summary'!$K$22:$P$22,T$46,'Power Purchase Inputs Summary'!$K$21:$P$21,T$45)/SUMIFS('Power Purchase Inputs Summary'!$K29:$P29,'Power Purchase Inputs Summary'!$K$21:$P$21,T$45),0)</f>
        <v>0</v>
      </c>
      <c r="U56" s="146">
        <f ca="1">U30*IFERROR(TAN(ACOS('Eskom PPurchaseVol Inp (Year 0)'!$I174))*'Power Purchase Inputs Summary'!$I29,0)*SUMIFS('Power Purchase Inputs Summary'!$K29:$P29,'Power Purchase Inputs Summary'!$K$22:$P$22,U$46,'Power Purchase Inputs Summary'!$K$21:$P$21,U$45)/100</f>
        <v>0</v>
      </c>
      <c r="V56" s="234">
        <f ca="1">V30*365*SUMIFS('Power Purchase Inputs Summary'!$K29:$P29,'Power Purchase Inputs Summary'!$K$22:$P$22,V$46,'Power Purchase Inputs Summary'!$K$21:$P$21,V$45)*SUMIFS('Index Tables'!$J$163:$J$164,'Index Tables'!$H$163:$H$164,V$45)</f>
        <v>0</v>
      </c>
      <c r="W56" s="146"/>
      <c r="X56" s="146"/>
      <c r="Y56" s="158"/>
      <c r="Z56" s="157">
        <f ca="1">Z30*'Power Purchase Inputs Summary'!$I29*SUMIFS('Power Purchase Inputs Summary'!$K29:$P29,'Power Purchase Inputs Summary'!$K$22:$P$22,'Eskom Purch. CostCheck (Year 0)'!Z$46,'Power Purchase Inputs Summary'!$K$21:$P$21,'Eskom Purch. CostCheck (Year 0)'!Z$45)/100</f>
        <v>0</v>
      </c>
      <c r="AA56" s="232">
        <f ca="1">IFERROR(AA30*'Power Purchase Inputs Summary'!$I51*SUMIFS('Power Purchase Inputs Summary'!$J51:$K51,'Power Purchase Inputs Summary'!$J$44:$K$44,AA$45)*SUMIFS('Power Purchase Inputs Summary'!$K29:$P29,'Power Purchase Inputs Summary'!$K$22:$P$22,AA$46,'Power Purchase Inputs Summary'!$K$21:$P$21,AA$45)/SUMIFS('Power Purchase Inputs Summary'!$K29:$P29,'Power Purchase Inputs Summary'!$K$21:$P$21,AA$45),0)</f>
        <v>0</v>
      </c>
      <c r="AB56" s="233">
        <f ca="1">IFERROR(AB30*'Power Purchase Inputs Summary'!$I95*SUMIFS('Power Purchase Inputs Summary'!$K$89:$L$89,'Power Purchase Inputs Summary'!$K$88:$L$88,AB$45)*SUMIFS('Power Purchase Inputs Summary'!$K29:$P29,'Power Purchase Inputs Summary'!$K$22:$P$22,AB$46,'Power Purchase Inputs Summary'!$K$21:$P$21,AB$45)/SUMIFS('Power Purchase Inputs Summary'!$K29:$P29,'Power Purchase Inputs Summary'!$K$21:$P$21,AB$45),0)</f>
        <v>0</v>
      </c>
      <c r="AC56" s="146">
        <f ca="1">AC30*IFERROR(TAN(ACOS('Eskom PPurchaseVol Inp (Year 0)'!$I174))*'Power Purchase Inputs Summary'!$I29,0)*SUMIFS('Power Purchase Inputs Summary'!$K29:$P29,'Power Purchase Inputs Summary'!$K$22:$P$22,AC$46,'Power Purchase Inputs Summary'!$K$21:$P$21,AC$45)/100</f>
        <v>0</v>
      </c>
      <c r="AD56" s="234">
        <f ca="1">AD30*365*SUMIFS('Power Purchase Inputs Summary'!$K29:$P29,'Power Purchase Inputs Summary'!$K$22:$P$22,AD$46,'Power Purchase Inputs Summary'!$K$21:$P$21,AD$45)*SUMIFS('Index Tables'!$J$163:$J$164,'Index Tables'!$H$163:$H$164,AD$45)</f>
        <v>0</v>
      </c>
      <c r="AE56" s="146"/>
      <c r="AF56" s="146"/>
      <c r="AG56" s="158"/>
      <c r="AH56" s="157">
        <f ca="1">AH30*'Power Purchase Inputs Summary'!$I29*SUMIFS('Power Purchase Inputs Summary'!$K29:$P29,'Power Purchase Inputs Summary'!$K$22:$P$22,'Eskom Purch. CostCheck (Year 0)'!AH$46,'Power Purchase Inputs Summary'!$K$21:$P$21,'Eskom Purch. CostCheck (Year 0)'!AH$45)/100</f>
        <v>0</v>
      </c>
      <c r="AI56" s="232">
        <f ca="1">IFERROR(AI30*'Power Purchase Inputs Summary'!$I51*SUMIFS('Power Purchase Inputs Summary'!$J51:$K51,'Power Purchase Inputs Summary'!$J$44:$K$44,AI$45)*SUMIFS('Power Purchase Inputs Summary'!$K29:$P29,'Power Purchase Inputs Summary'!$K$22:$P$22,AI$46,'Power Purchase Inputs Summary'!$K$21:$P$21,AI$45)/SUMIFS('Power Purchase Inputs Summary'!$K29:$P29,'Power Purchase Inputs Summary'!$K$21:$P$21,AI$45),0)</f>
        <v>0</v>
      </c>
      <c r="AJ56" s="233">
        <f ca="1">IFERROR(AJ30*'Power Purchase Inputs Summary'!$I95*SUMIFS('Power Purchase Inputs Summary'!$K$89:$L$89,'Power Purchase Inputs Summary'!$K$88:$L$88,AJ$45)*SUMIFS('Power Purchase Inputs Summary'!$K29:$P29,'Power Purchase Inputs Summary'!$K$22:$P$22,AJ$46,'Power Purchase Inputs Summary'!$K$21:$P$21,AJ$45)/SUMIFS('Power Purchase Inputs Summary'!$K29:$P29,'Power Purchase Inputs Summary'!$K$21:$P$21,AJ$45),0)</f>
        <v>0</v>
      </c>
      <c r="AK56" s="146">
        <f ca="1">AK30*IFERROR(TAN(ACOS('Eskom PPurchaseVol Inp (Year 0)'!$I174))*'Power Purchase Inputs Summary'!$I29,0)*SUMIFS('Power Purchase Inputs Summary'!$K29:$P29,'Power Purchase Inputs Summary'!$K$22:$P$22,AK$46,'Power Purchase Inputs Summary'!$K$21:$P$21,AK$45)/100</f>
        <v>0</v>
      </c>
      <c r="AL56" s="234">
        <f ca="1">AL30*365*SUMIFS('Power Purchase Inputs Summary'!$K29:$P29,'Power Purchase Inputs Summary'!$K$22:$P$22,AL$46,'Power Purchase Inputs Summary'!$K$21:$P$21,AL$45)*SUMIFS('Index Tables'!$J$163:$J$164,'Index Tables'!$H$163:$H$164,AL$45)</f>
        <v>0</v>
      </c>
      <c r="AM56" s="146"/>
      <c r="AN56" s="146"/>
      <c r="AO56" s="158"/>
      <c r="AP56" s="157">
        <f ca="1">AP30*'Power Purchase Inputs Summary'!$I29*SUMIFS('Power Purchase Inputs Summary'!$K29:$P29,'Power Purchase Inputs Summary'!$K$22:$P$22,'Eskom Purch. CostCheck (Year 0)'!AP$46,'Power Purchase Inputs Summary'!$K$21:$P$21,'Eskom Purch. CostCheck (Year 0)'!AP$45)/100</f>
        <v>0</v>
      </c>
      <c r="AQ56" s="232">
        <f ca="1">IFERROR(AQ30*'Power Purchase Inputs Summary'!$I51*SUMIFS('Power Purchase Inputs Summary'!$J51:$K51,'Power Purchase Inputs Summary'!$J$44:$K$44,AQ$45)*SUMIFS('Power Purchase Inputs Summary'!$K29:$P29,'Power Purchase Inputs Summary'!$K$22:$P$22,AQ$46,'Power Purchase Inputs Summary'!$K$21:$P$21,AQ$45)/SUMIFS('Power Purchase Inputs Summary'!$K29:$P29,'Power Purchase Inputs Summary'!$K$21:$P$21,AQ$45),0)</f>
        <v>0</v>
      </c>
      <c r="AR56" s="233">
        <f ca="1">IFERROR(AR30*'Power Purchase Inputs Summary'!$I95*SUMIFS('Power Purchase Inputs Summary'!$K$89:$L$89,'Power Purchase Inputs Summary'!$K$88:$L$88,AR$45)*SUMIFS('Power Purchase Inputs Summary'!$K29:$P29,'Power Purchase Inputs Summary'!$K$22:$P$22,AR$46,'Power Purchase Inputs Summary'!$K$21:$P$21,AR$45)/SUMIFS('Power Purchase Inputs Summary'!$K29:$P29,'Power Purchase Inputs Summary'!$K$21:$P$21,AR$45),0)</f>
        <v>0</v>
      </c>
      <c r="AS56" s="146">
        <f ca="1">AS30*IFERROR(TAN(ACOS('Eskom PPurchaseVol Inp (Year 0)'!$I174))*'Power Purchase Inputs Summary'!$I29,0)*SUMIFS('Power Purchase Inputs Summary'!$K29:$P29,'Power Purchase Inputs Summary'!$K$22:$P$22,AS$46,'Power Purchase Inputs Summary'!$K$21:$P$21,AS$45)/100</f>
        <v>0</v>
      </c>
      <c r="AT56" s="234">
        <f ca="1">AT30*365*SUMIFS('Power Purchase Inputs Summary'!$K29:$P29,'Power Purchase Inputs Summary'!$K$22:$P$22,AT$46,'Power Purchase Inputs Summary'!$K$21:$P$21,AT$45)*SUMIFS('Index Tables'!$J$163:$J$164,'Index Tables'!$H$163:$H$164,AT$45)</f>
        <v>0</v>
      </c>
      <c r="AU56" s="146"/>
      <c r="AV56" s="146"/>
      <c r="AW56" s="158"/>
      <c r="AX56" s="157">
        <f ca="1">AX30*'Power Purchase Inputs Summary'!$I29*SUMIFS('Power Purchase Inputs Summary'!$K29:$P29,'Power Purchase Inputs Summary'!$K$22:$P$22,'Eskom Purch. CostCheck (Year 0)'!AX$46,'Power Purchase Inputs Summary'!$K$21:$P$21,'Eskom Purch. CostCheck (Year 0)'!AX$45)/100</f>
        <v>0</v>
      </c>
      <c r="AY56" s="232">
        <f ca="1">IFERROR(AY30*'Power Purchase Inputs Summary'!$I51*SUMIFS('Power Purchase Inputs Summary'!$J51:$K51,'Power Purchase Inputs Summary'!$J$44:$K$44,AY$45)*SUMIFS('Power Purchase Inputs Summary'!$K29:$P29,'Power Purchase Inputs Summary'!$K$22:$P$22,AY$46,'Power Purchase Inputs Summary'!$K$21:$P$21,AY$45)/SUMIFS('Power Purchase Inputs Summary'!$K29:$P29,'Power Purchase Inputs Summary'!$K$21:$P$21,AY$45),0)</f>
        <v>0</v>
      </c>
      <c r="AZ56" s="233">
        <f ca="1">IFERROR(AZ30*'Power Purchase Inputs Summary'!$I95*SUMIFS('Power Purchase Inputs Summary'!$K$89:$L$89,'Power Purchase Inputs Summary'!$K$88:$L$88,AZ$45)*SUMIFS('Power Purchase Inputs Summary'!$K29:$P29,'Power Purchase Inputs Summary'!$K$22:$P$22,AZ$46,'Power Purchase Inputs Summary'!$K$21:$P$21,AZ$45)/SUMIFS('Power Purchase Inputs Summary'!$K29:$P29,'Power Purchase Inputs Summary'!$K$21:$P$21,AZ$45),0)</f>
        <v>0</v>
      </c>
      <c r="BA56" s="146">
        <f ca="1">BA30*IFERROR(TAN(ACOS('Eskom PPurchaseVol Inp (Year 0)'!$I174))*'Power Purchase Inputs Summary'!$I29,0)*SUMIFS('Power Purchase Inputs Summary'!$K29:$P29,'Power Purchase Inputs Summary'!$K$22:$P$22,BA$46,'Power Purchase Inputs Summary'!$K$21:$P$21,BA$45)/100</f>
        <v>0</v>
      </c>
      <c r="BB56" s="234">
        <f ca="1">BB30*365*SUMIFS('Power Purchase Inputs Summary'!$K29:$P29,'Power Purchase Inputs Summary'!$K$22:$P$22,BB$46,'Power Purchase Inputs Summary'!$K$21:$P$21,BB$45)*SUMIFS('Index Tables'!$J$163:$J$164,'Index Tables'!$H$163:$H$164,BB$45)</f>
        <v>0</v>
      </c>
      <c r="BC56" s="146"/>
      <c r="BD56" s="146"/>
      <c r="BE56" s="158"/>
    </row>
    <row r="57" spans="7:57" customFormat="1" ht="33.25" customHeight="1" x14ac:dyDescent="0.35">
      <c r="G57" s="57">
        <v>8</v>
      </c>
      <c r="H57" s="62" t="str">
        <v/>
      </c>
      <c r="I57" s="167">
        <f t="shared" ca="1" si="0"/>
        <v>0</v>
      </c>
      <c r="J57" s="157">
        <f ca="1">J31*'Power Purchase Inputs Summary'!$I30*SUMIFS('Power Purchase Inputs Summary'!$K30:$P30,'Power Purchase Inputs Summary'!$K$22:$P$22,'Eskom Purch. CostCheck (Year 0)'!J$46,'Power Purchase Inputs Summary'!$K$21:$P$21,'Eskom Purch. CostCheck (Year 0)'!J$45)/100</f>
        <v>0</v>
      </c>
      <c r="K57" s="232">
        <f ca="1">IFERROR(K31*'Power Purchase Inputs Summary'!$I52*SUMIFS('Power Purchase Inputs Summary'!$J52:$K52,'Power Purchase Inputs Summary'!$J$44:$K$44,K$45)*SUMIFS('Power Purchase Inputs Summary'!$K30:$P30,'Power Purchase Inputs Summary'!$K$22:$P$22,K$46,'Power Purchase Inputs Summary'!$K$21:$P$21,K$45)/SUMIFS('Power Purchase Inputs Summary'!$K30:$P30,'Power Purchase Inputs Summary'!$K$21:$P$21,K$45),0)</f>
        <v>0</v>
      </c>
      <c r="L57" s="233">
        <f ca="1">IFERROR(L31*'Power Purchase Inputs Summary'!$I96*SUMIFS('Power Purchase Inputs Summary'!$K$89:$L$89,'Power Purchase Inputs Summary'!$K$88:$L$88,L$45)*SUMIFS('Power Purchase Inputs Summary'!$K30:$P30,'Power Purchase Inputs Summary'!$K$22:$P$22,L$46,'Power Purchase Inputs Summary'!$K$21:$P$21,L$45)/SUMIFS('Power Purchase Inputs Summary'!$K30:$P30,'Power Purchase Inputs Summary'!$K$21:$P$21,L$45),0)</f>
        <v>0</v>
      </c>
      <c r="M57" s="146">
        <f ca="1">M31*IFERROR(TAN(ACOS('Eskom PPurchaseVol Inp (Year 0)'!$I175))*'Power Purchase Inputs Summary'!$I30,0)*SUMIFS('Power Purchase Inputs Summary'!$K30:$P30,'Power Purchase Inputs Summary'!$K$22:$P$22,M$46,'Power Purchase Inputs Summary'!$K$21:$P$21,M$45)/100</f>
        <v>0</v>
      </c>
      <c r="N57" s="234">
        <f ca="1">N31*365*SUMIFS('Power Purchase Inputs Summary'!$K30:$P30,'Power Purchase Inputs Summary'!$K$22:$P$22,N$46,'Power Purchase Inputs Summary'!$K$21:$P$21,N$45)*SUMIFS('Index Tables'!$J$163:$J$164,'Index Tables'!$H$163:$H$164,N$45)</f>
        <v>0</v>
      </c>
      <c r="O57" s="146"/>
      <c r="P57" s="146"/>
      <c r="Q57" s="158"/>
      <c r="R57" s="157">
        <f ca="1">R31*'Power Purchase Inputs Summary'!$I30*SUMIFS('Power Purchase Inputs Summary'!$K30:$P30,'Power Purchase Inputs Summary'!$K$22:$P$22,'Eskom Purch. CostCheck (Year 0)'!R$46,'Power Purchase Inputs Summary'!$K$21:$P$21,'Eskom Purch. CostCheck (Year 0)'!R$45)/100</f>
        <v>0</v>
      </c>
      <c r="S57" s="232">
        <f ca="1">IFERROR(S31*'Power Purchase Inputs Summary'!$I52*SUMIFS('Power Purchase Inputs Summary'!$J52:$K52,'Power Purchase Inputs Summary'!$J$44:$K$44,S$45)*SUMIFS('Power Purchase Inputs Summary'!$K30:$P30,'Power Purchase Inputs Summary'!$K$22:$P$22,S$46,'Power Purchase Inputs Summary'!$K$21:$P$21,S$45)/SUMIFS('Power Purchase Inputs Summary'!$K30:$P30,'Power Purchase Inputs Summary'!$K$21:$P$21,S$45),0)</f>
        <v>0</v>
      </c>
      <c r="T57" s="233">
        <f ca="1">IFERROR(T31*'Power Purchase Inputs Summary'!$I96*SUMIFS('Power Purchase Inputs Summary'!$K$89:$L$89,'Power Purchase Inputs Summary'!$K$88:$L$88,T$45)*SUMIFS('Power Purchase Inputs Summary'!$K30:$P30,'Power Purchase Inputs Summary'!$K$22:$P$22,T$46,'Power Purchase Inputs Summary'!$K$21:$P$21,T$45)/SUMIFS('Power Purchase Inputs Summary'!$K30:$P30,'Power Purchase Inputs Summary'!$K$21:$P$21,T$45),0)</f>
        <v>0</v>
      </c>
      <c r="U57" s="146">
        <f ca="1">U31*IFERROR(TAN(ACOS('Eskom PPurchaseVol Inp (Year 0)'!$I175))*'Power Purchase Inputs Summary'!$I30,0)*SUMIFS('Power Purchase Inputs Summary'!$K30:$P30,'Power Purchase Inputs Summary'!$K$22:$P$22,U$46,'Power Purchase Inputs Summary'!$K$21:$P$21,U$45)/100</f>
        <v>0</v>
      </c>
      <c r="V57" s="234">
        <f ca="1">V31*365*SUMIFS('Power Purchase Inputs Summary'!$K30:$P30,'Power Purchase Inputs Summary'!$K$22:$P$22,V$46,'Power Purchase Inputs Summary'!$K$21:$P$21,V$45)*SUMIFS('Index Tables'!$J$163:$J$164,'Index Tables'!$H$163:$H$164,V$45)</f>
        <v>0</v>
      </c>
      <c r="W57" s="146"/>
      <c r="X57" s="146"/>
      <c r="Y57" s="158"/>
      <c r="Z57" s="157">
        <f ca="1">Z31*'Power Purchase Inputs Summary'!$I30*SUMIFS('Power Purchase Inputs Summary'!$K30:$P30,'Power Purchase Inputs Summary'!$K$22:$P$22,'Eskom Purch. CostCheck (Year 0)'!Z$46,'Power Purchase Inputs Summary'!$K$21:$P$21,'Eskom Purch. CostCheck (Year 0)'!Z$45)/100</f>
        <v>0</v>
      </c>
      <c r="AA57" s="232">
        <f ca="1">IFERROR(AA31*'Power Purchase Inputs Summary'!$I52*SUMIFS('Power Purchase Inputs Summary'!$J52:$K52,'Power Purchase Inputs Summary'!$J$44:$K$44,AA$45)*SUMIFS('Power Purchase Inputs Summary'!$K30:$P30,'Power Purchase Inputs Summary'!$K$22:$P$22,AA$46,'Power Purchase Inputs Summary'!$K$21:$P$21,AA$45)/SUMIFS('Power Purchase Inputs Summary'!$K30:$P30,'Power Purchase Inputs Summary'!$K$21:$P$21,AA$45),0)</f>
        <v>0</v>
      </c>
      <c r="AB57" s="233">
        <f ca="1">IFERROR(AB31*'Power Purchase Inputs Summary'!$I96*SUMIFS('Power Purchase Inputs Summary'!$K$89:$L$89,'Power Purchase Inputs Summary'!$K$88:$L$88,AB$45)*SUMIFS('Power Purchase Inputs Summary'!$K30:$P30,'Power Purchase Inputs Summary'!$K$22:$P$22,AB$46,'Power Purchase Inputs Summary'!$K$21:$P$21,AB$45)/SUMIFS('Power Purchase Inputs Summary'!$K30:$P30,'Power Purchase Inputs Summary'!$K$21:$P$21,AB$45),0)</f>
        <v>0</v>
      </c>
      <c r="AC57" s="146">
        <f ca="1">AC31*IFERROR(TAN(ACOS('Eskom PPurchaseVol Inp (Year 0)'!$I175))*'Power Purchase Inputs Summary'!$I30,0)*SUMIFS('Power Purchase Inputs Summary'!$K30:$P30,'Power Purchase Inputs Summary'!$K$22:$P$22,AC$46,'Power Purchase Inputs Summary'!$K$21:$P$21,AC$45)/100</f>
        <v>0</v>
      </c>
      <c r="AD57" s="234">
        <f ca="1">AD31*365*SUMIFS('Power Purchase Inputs Summary'!$K30:$P30,'Power Purchase Inputs Summary'!$K$22:$P$22,AD$46,'Power Purchase Inputs Summary'!$K$21:$P$21,AD$45)*SUMIFS('Index Tables'!$J$163:$J$164,'Index Tables'!$H$163:$H$164,AD$45)</f>
        <v>0</v>
      </c>
      <c r="AE57" s="146"/>
      <c r="AF57" s="146"/>
      <c r="AG57" s="158"/>
      <c r="AH57" s="157">
        <f ca="1">AH31*'Power Purchase Inputs Summary'!$I30*SUMIFS('Power Purchase Inputs Summary'!$K30:$P30,'Power Purchase Inputs Summary'!$K$22:$P$22,'Eskom Purch. CostCheck (Year 0)'!AH$46,'Power Purchase Inputs Summary'!$K$21:$P$21,'Eskom Purch. CostCheck (Year 0)'!AH$45)/100</f>
        <v>0</v>
      </c>
      <c r="AI57" s="232">
        <f ca="1">IFERROR(AI31*'Power Purchase Inputs Summary'!$I52*SUMIFS('Power Purchase Inputs Summary'!$J52:$K52,'Power Purchase Inputs Summary'!$J$44:$K$44,AI$45)*SUMIFS('Power Purchase Inputs Summary'!$K30:$P30,'Power Purchase Inputs Summary'!$K$22:$P$22,AI$46,'Power Purchase Inputs Summary'!$K$21:$P$21,AI$45)/SUMIFS('Power Purchase Inputs Summary'!$K30:$P30,'Power Purchase Inputs Summary'!$K$21:$P$21,AI$45),0)</f>
        <v>0</v>
      </c>
      <c r="AJ57" s="233">
        <f ca="1">IFERROR(AJ31*'Power Purchase Inputs Summary'!$I96*SUMIFS('Power Purchase Inputs Summary'!$K$89:$L$89,'Power Purchase Inputs Summary'!$K$88:$L$88,AJ$45)*SUMIFS('Power Purchase Inputs Summary'!$K30:$P30,'Power Purchase Inputs Summary'!$K$22:$P$22,AJ$46,'Power Purchase Inputs Summary'!$K$21:$P$21,AJ$45)/SUMIFS('Power Purchase Inputs Summary'!$K30:$P30,'Power Purchase Inputs Summary'!$K$21:$P$21,AJ$45),0)</f>
        <v>0</v>
      </c>
      <c r="AK57" s="146">
        <f ca="1">AK31*IFERROR(TAN(ACOS('Eskom PPurchaseVol Inp (Year 0)'!$I175))*'Power Purchase Inputs Summary'!$I30,0)*SUMIFS('Power Purchase Inputs Summary'!$K30:$P30,'Power Purchase Inputs Summary'!$K$22:$P$22,AK$46,'Power Purchase Inputs Summary'!$K$21:$P$21,AK$45)/100</f>
        <v>0</v>
      </c>
      <c r="AL57" s="234">
        <f ca="1">AL31*365*SUMIFS('Power Purchase Inputs Summary'!$K30:$P30,'Power Purchase Inputs Summary'!$K$22:$P$22,AL$46,'Power Purchase Inputs Summary'!$K$21:$P$21,AL$45)*SUMIFS('Index Tables'!$J$163:$J$164,'Index Tables'!$H$163:$H$164,AL$45)</f>
        <v>0</v>
      </c>
      <c r="AM57" s="146"/>
      <c r="AN57" s="146"/>
      <c r="AO57" s="158"/>
      <c r="AP57" s="157">
        <f ca="1">AP31*'Power Purchase Inputs Summary'!$I30*SUMIFS('Power Purchase Inputs Summary'!$K30:$P30,'Power Purchase Inputs Summary'!$K$22:$P$22,'Eskom Purch. CostCheck (Year 0)'!AP$46,'Power Purchase Inputs Summary'!$K$21:$P$21,'Eskom Purch. CostCheck (Year 0)'!AP$45)/100</f>
        <v>0</v>
      </c>
      <c r="AQ57" s="232">
        <f ca="1">IFERROR(AQ31*'Power Purchase Inputs Summary'!$I52*SUMIFS('Power Purchase Inputs Summary'!$J52:$K52,'Power Purchase Inputs Summary'!$J$44:$K$44,AQ$45)*SUMIFS('Power Purchase Inputs Summary'!$K30:$P30,'Power Purchase Inputs Summary'!$K$22:$P$22,AQ$46,'Power Purchase Inputs Summary'!$K$21:$P$21,AQ$45)/SUMIFS('Power Purchase Inputs Summary'!$K30:$P30,'Power Purchase Inputs Summary'!$K$21:$P$21,AQ$45),0)</f>
        <v>0</v>
      </c>
      <c r="AR57" s="233">
        <f ca="1">IFERROR(AR31*'Power Purchase Inputs Summary'!$I96*SUMIFS('Power Purchase Inputs Summary'!$K$89:$L$89,'Power Purchase Inputs Summary'!$K$88:$L$88,AR$45)*SUMIFS('Power Purchase Inputs Summary'!$K30:$P30,'Power Purchase Inputs Summary'!$K$22:$P$22,AR$46,'Power Purchase Inputs Summary'!$K$21:$P$21,AR$45)/SUMIFS('Power Purchase Inputs Summary'!$K30:$P30,'Power Purchase Inputs Summary'!$K$21:$P$21,AR$45),0)</f>
        <v>0</v>
      </c>
      <c r="AS57" s="146">
        <f ca="1">AS31*IFERROR(TAN(ACOS('Eskom PPurchaseVol Inp (Year 0)'!$I175))*'Power Purchase Inputs Summary'!$I30,0)*SUMIFS('Power Purchase Inputs Summary'!$K30:$P30,'Power Purchase Inputs Summary'!$K$22:$P$22,AS$46,'Power Purchase Inputs Summary'!$K$21:$P$21,AS$45)/100</f>
        <v>0</v>
      </c>
      <c r="AT57" s="234">
        <f ca="1">AT31*365*SUMIFS('Power Purchase Inputs Summary'!$K30:$P30,'Power Purchase Inputs Summary'!$K$22:$P$22,AT$46,'Power Purchase Inputs Summary'!$K$21:$P$21,AT$45)*SUMIFS('Index Tables'!$J$163:$J$164,'Index Tables'!$H$163:$H$164,AT$45)</f>
        <v>0</v>
      </c>
      <c r="AU57" s="146"/>
      <c r="AV57" s="146"/>
      <c r="AW57" s="158"/>
      <c r="AX57" s="157">
        <f ca="1">AX31*'Power Purchase Inputs Summary'!$I30*SUMIFS('Power Purchase Inputs Summary'!$K30:$P30,'Power Purchase Inputs Summary'!$K$22:$P$22,'Eskom Purch. CostCheck (Year 0)'!AX$46,'Power Purchase Inputs Summary'!$K$21:$P$21,'Eskom Purch. CostCheck (Year 0)'!AX$45)/100</f>
        <v>0</v>
      </c>
      <c r="AY57" s="232">
        <f ca="1">IFERROR(AY31*'Power Purchase Inputs Summary'!$I52*SUMIFS('Power Purchase Inputs Summary'!$J52:$K52,'Power Purchase Inputs Summary'!$J$44:$K$44,AY$45)*SUMIFS('Power Purchase Inputs Summary'!$K30:$P30,'Power Purchase Inputs Summary'!$K$22:$P$22,AY$46,'Power Purchase Inputs Summary'!$K$21:$P$21,AY$45)/SUMIFS('Power Purchase Inputs Summary'!$K30:$P30,'Power Purchase Inputs Summary'!$K$21:$P$21,AY$45),0)</f>
        <v>0</v>
      </c>
      <c r="AZ57" s="233">
        <f ca="1">IFERROR(AZ31*'Power Purchase Inputs Summary'!$I96*SUMIFS('Power Purchase Inputs Summary'!$K$89:$L$89,'Power Purchase Inputs Summary'!$K$88:$L$88,AZ$45)*SUMIFS('Power Purchase Inputs Summary'!$K30:$P30,'Power Purchase Inputs Summary'!$K$22:$P$22,AZ$46,'Power Purchase Inputs Summary'!$K$21:$P$21,AZ$45)/SUMIFS('Power Purchase Inputs Summary'!$K30:$P30,'Power Purchase Inputs Summary'!$K$21:$P$21,AZ$45),0)</f>
        <v>0</v>
      </c>
      <c r="BA57" s="146">
        <f ca="1">BA31*IFERROR(TAN(ACOS('Eskom PPurchaseVol Inp (Year 0)'!$I175))*'Power Purchase Inputs Summary'!$I30,0)*SUMIFS('Power Purchase Inputs Summary'!$K30:$P30,'Power Purchase Inputs Summary'!$K$22:$P$22,BA$46,'Power Purchase Inputs Summary'!$K$21:$P$21,BA$45)/100</f>
        <v>0</v>
      </c>
      <c r="BB57" s="234">
        <f ca="1">BB31*365*SUMIFS('Power Purchase Inputs Summary'!$K30:$P30,'Power Purchase Inputs Summary'!$K$22:$P$22,BB$46,'Power Purchase Inputs Summary'!$K$21:$P$21,BB$45)*SUMIFS('Index Tables'!$J$163:$J$164,'Index Tables'!$H$163:$H$164,BB$45)</f>
        <v>0</v>
      </c>
      <c r="BC57" s="146"/>
      <c r="BD57" s="146"/>
      <c r="BE57" s="158"/>
    </row>
    <row r="58" spans="7:57" customFormat="1" ht="33.25" customHeight="1" x14ac:dyDescent="0.35">
      <c r="G58" s="57">
        <v>9</v>
      </c>
      <c r="H58" s="62" t="str">
        <v/>
      </c>
      <c r="I58" s="167">
        <f t="shared" ca="1" si="0"/>
        <v>0</v>
      </c>
      <c r="J58" s="157">
        <f ca="1">J32*'Power Purchase Inputs Summary'!$I31*SUMIFS('Power Purchase Inputs Summary'!$K31:$P31,'Power Purchase Inputs Summary'!$K$22:$P$22,'Eskom Purch. CostCheck (Year 0)'!J$46,'Power Purchase Inputs Summary'!$K$21:$P$21,'Eskom Purch. CostCheck (Year 0)'!J$45)/100</f>
        <v>0</v>
      </c>
      <c r="K58" s="232">
        <f ca="1">IFERROR(K32*'Power Purchase Inputs Summary'!$I53*SUMIFS('Power Purchase Inputs Summary'!$J53:$K53,'Power Purchase Inputs Summary'!$J$44:$K$44,K$45)*SUMIFS('Power Purchase Inputs Summary'!$K31:$P31,'Power Purchase Inputs Summary'!$K$22:$P$22,K$46,'Power Purchase Inputs Summary'!$K$21:$P$21,K$45)/SUMIFS('Power Purchase Inputs Summary'!$K31:$P31,'Power Purchase Inputs Summary'!$K$21:$P$21,K$45),0)</f>
        <v>0</v>
      </c>
      <c r="L58" s="233">
        <f ca="1">IFERROR(L32*'Power Purchase Inputs Summary'!$I97*SUMIFS('Power Purchase Inputs Summary'!$K$89:$L$89,'Power Purchase Inputs Summary'!$K$88:$L$88,L$45)*SUMIFS('Power Purchase Inputs Summary'!$K31:$P31,'Power Purchase Inputs Summary'!$K$22:$P$22,L$46,'Power Purchase Inputs Summary'!$K$21:$P$21,L$45)/SUMIFS('Power Purchase Inputs Summary'!$K31:$P31,'Power Purchase Inputs Summary'!$K$21:$P$21,L$45),0)</f>
        <v>0</v>
      </c>
      <c r="M58" s="146">
        <f ca="1">M32*IFERROR(TAN(ACOS('Eskom PPurchaseVol Inp (Year 0)'!$I176))*'Power Purchase Inputs Summary'!$I31,0)*SUMIFS('Power Purchase Inputs Summary'!$K31:$P31,'Power Purchase Inputs Summary'!$K$22:$P$22,M$46,'Power Purchase Inputs Summary'!$K$21:$P$21,M$45)/100</f>
        <v>0</v>
      </c>
      <c r="N58" s="234">
        <f ca="1">N32*365*SUMIFS('Power Purchase Inputs Summary'!$K31:$P31,'Power Purchase Inputs Summary'!$K$22:$P$22,N$46,'Power Purchase Inputs Summary'!$K$21:$P$21,N$45)*SUMIFS('Index Tables'!$J$163:$J$164,'Index Tables'!$H$163:$H$164,N$45)</f>
        <v>0</v>
      </c>
      <c r="O58" s="146"/>
      <c r="P58" s="146"/>
      <c r="Q58" s="158"/>
      <c r="R58" s="157">
        <f ca="1">R32*'Power Purchase Inputs Summary'!$I31*SUMIFS('Power Purchase Inputs Summary'!$K31:$P31,'Power Purchase Inputs Summary'!$K$22:$P$22,'Eskom Purch. CostCheck (Year 0)'!R$46,'Power Purchase Inputs Summary'!$K$21:$P$21,'Eskom Purch. CostCheck (Year 0)'!R$45)/100</f>
        <v>0</v>
      </c>
      <c r="S58" s="232">
        <f ca="1">IFERROR(S32*'Power Purchase Inputs Summary'!$I53*SUMIFS('Power Purchase Inputs Summary'!$J53:$K53,'Power Purchase Inputs Summary'!$J$44:$K$44,S$45)*SUMIFS('Power Purchase Inputs Summary'!$K31:$P31,'Power Purchase Inputs Summary'!$K$22:$P$22,S$46,'Power Purchase Inputs Summary'!$K$21:$P$21,S$45)/SUMIFS('Power Purchase Inputs Summary'!$K31:$P31,'Power Purchase Inputs Summary'!$K$21:$P$21,S$45),0)</f>
        <v>0</v>
      </c>
      <c r="T58" s="233">
        <f ca="1">IFERROR(T32*'Power Purchase Inputs Summary'!$I97*SUMIFS('Power Purchase Inputs Summary'!$K$89:$L$89,'Power Purchase Inputs Summary'!$K$88:$L$88,T$45)*SUMIFS('Power Purchase Inputs Summary'!$K31:$P31,'Power Purchase Inputs Summary'!$K$22:$P$22,T$46,'Power Purchase Inputs Summary'!$K$21:$P$21,T$45)/SUMIFS('Power Purchase Inputs Summary'!$K31:$P31,'Power Purchase Inputs Summary'!$K$21:$P$21,T$45),0)</f>
        <v>0</v>
      </c>
      <c r="U58" s="146">
        <f ca="1">U32*IFERROR(TAN(ACOS('Eskom PPurchaseVol Inp (Year 0)'!$I176))*'Power Purchase Inputs Summary'!$I31,0)*SUMIFS('Power Purchase Inputs Summary'!$K31:$P31,'Power Purchase Inputs Summary'!$K$22:$P$22,U$46,'Power Purchase Inputs Summary'!$K$21:$P$21,U$45)/100</f>
        <v>0</v>
      </c>
      <c r="V58" s="234">
        <f ca="1">V32*365*SUMIFS('Power Purchase Inputs Summary'!$K31:$P31,'Power Purchase Inputs Summary'!$K$22:$P$22,V$46,'Power Purchase Inputs Summary'!$K$21:$P$21,V$45)*SUMIFS('Index Tables'!$J$163:$J$164,'Index Tables'!$H$163:$H$164,V$45)</f>
        <v>0</v>
      </c>
      <c r="W58" s="146"/>
      <c r="X58" s="146"/>
      <c r="Y58" s="158"/>
      <c r="Z58" s="157">
        <f ca="1">Z32*'Power Purchase Inputs Summary'!$I31*SUMIFS('Power Purchase Inputs Summary'!$K31:$P31,'Power Purchase Inputs Summary'!$K$22:$P$22,'Eskom Purch. CostCheck (Year 0)'!Z$46,'Power Purchase Inputs Summary'!$K$21:$P$21,'Eskom Purch. CostCheck (Year 0)'!Z$45)/100</f>
        <v>0</v>
      </c>
      <c r="AA58" s="232">
        <f ca="1">IFERROR(AA32*'Power Purchase Inputs Summary'!$I53*SUMIFS('Power Purchase Inputs Summary'!$J53:$K53,'Power Purchase Inputs Summary'!$J$44:$K$44,AA$45)*SUMIFS('Power Purchase Inputs Summary'!$K31:$P31,'Power Purchase Inputs Summary'!$K$22:$P$22,AA$46,'Power Purchase Inputs Summary'!$K$21:$P$21,AA$45)/SUMIFS('Power Purchase Inputs Summary'!$K31:$P31,'Power Purchase Inputs Summary'!$K$21:$P$21,AA$45),0)</f>
        <v>0</v>
      </c>
      <c r="AB58" s="233">
        <f ca="1">IFERROR(AB32*'Power Purchase Inputs Summary'!$I97*SUMIFS('Power Purchase Inputs Summary'!$K$89:$L$89,'Power Purchase Inputs Summary'!$K$88:$L$88,AB$45)*SUMIFS('Power Purchase Inputs Summary'!$K31:$P31,'Power Purchase Inputs Summary'!$K$22:$P$22,AB$46,'Power Purchase Inputs Summary'!$K$21:$P$21,AB$45)/SUMIFS('Power Purchase Inputs Summary'!$K31:$P31,'Power Purchase Inputs Summary'!$K$21:$P$21,AB$45),0)</f>
        <v>0</v>
      </c>
      <c r="AC58" s="146">
        <f ca="1">AC32*IFERROR(TAN(ACOS('Eskom PPurchaseVol Inp (Year 0)'!$I176))*'Power Purchase Inputs Summary'!$I31,0)*SUMIFS('Power Purchase Inputs Summary'!$K31:$P31,'Power Purchase Inputs Summary'!$K$22:$P$22,AC$46,'Power Purchase Inputs Summary'!$K$21:$P$21,AC$45)/100</f>
        <v>0</v>
      </c>
      <c r="AD58" s="234">
        <f ca="1">AD32*365*SUMIFS('Power Purchase Inputs Summary'!$K31:$P31,'Power Purchase Inputs Summary'!$K$22:$P$22,AD$46,'Power Purchase Inputs Summary'!$K$21:$P$21,AD$45)*SUMIFS('Index Tables'!$J$163:$J$164,'Index Tables'!$H$163:$H$164,AD$45)</f>
        <v>0</v>
      </c>
      <c r="AE58" s="146"/>
      <c r="AF58" s="146"/>
      <c r="AG58" s="158"/>
      <c r="AH58" s="157">
        <f ca="1">AH32*'Power Purchase Inputs Summary'!$I31*SUMIFS('Power Purchase Inputs Summary'!$K31:$P31,'Power Purchase Inputs Summary'!$K$22:$P$22,'Eskom Purch. CostCheck (Year 0)'!AH$46,'Power Purchase Inputs Summary'!$K$21:$P$21,'Eskom Purch. CostCheck (Year 0)'!AH$45)/100</f>
        <v>0</v>
      </c>
      <c r="AI58" s="232">
        <f ca="1">IFERROR(AI32*'Power Purchase Inputs Summary'!$I53*SUMIFS('Power Purchase Inputs Summary'!$J53:$K53,'Power Purchase Inputs Summary'!$J$44:$K$44,AI$45)*SUMIFS('Power Purchase Inputs Summary'!$K31:$P31,'Power Purchase Inputs Summary'!$K$22:$P$22,AI$46,'Power Purchase Inputs Summary'!$K$21:$P$21,AI$45)/SUMIFS('Power Purchase Inputs Summary'!$K31:$P31,'Power Purchase Inputs Summary'!$K$21:$P$21,AI$45),0)</f>
        <v>0</v>
      </c>
      <c r="AJ58" s="233">
        <f ca="1">IFERROR(AJ32*'Power Purchase Inputs Summary'!$I97*SUMIFS('Power Purchase Inputs Summary'!$K$89:$L$89,'Power Purchase Inputs Summary'!$K$88:$L$88,AJ$45)*SUMIFS('Power Purchase Inputs Summary'!$K31:$P31,'Power Purchase Inputs Summary'!$K$22:$P$22,AJ$46,'Power Purchase Inputs Summary'!$K$21:$P$21,AJ$45)/SUMIFS('Power Purchase Inputs Summary'!$K31:$P31,'Power Purchase Inputs Summary'!$K$21:$P$21,AJ$45),0)</f>
        <v>0</v>
      </c>
      <c r="AK58" s="146">
        <f ca="1">AK32*IFERROR(TAN(ACOS('Eskom PPurchaseVol Inp (Year 0)'!$I176))*'Power Purchase Inputs Summary'!$I31,0)*SUMIFS('Power Purchase Inputs Summary'!$K31:$P31,'Power Purchase Inputs Summary'!$K$22:$P$22,AK$46,'Power Purchase Inputs Summary'!$K$21:$P$21,AK$45)/100</f>
        <v>0</v>
      </c>
      <c r="AL58" s="234">
        <f ca="1">AL32*365*SUMIFS('Power Purchase Inputs Summary'!$K31:$P31,'Power Purchase Inputs Summary'!$K$22:$P$22,AL$46,'Power Purchase Inputs Summary'!$K$21:$P$21,AL$45)*SUMIFS('Index Tables'!$J$163:$J$164,'Index Tables'!$H$163:$H$164,AL$45)</f>
        <v>0</v>
      </c>
      <c r="AM58" s="146"/>
      <c r="AN58" s="146"/>
      <c r="AO58" s="158"/>
      <c r="AP58" s="157">
        <f ca="1">AP32*'Power Purchase Inputs Summary'!$I31*SUMIFS('Power Purchase Inputs Summary'!$K31:$P31,'Power Purchase Inputs Summary'!$K$22:$P$22,'Eskom Purch. CostCheck (Year 0)'!AP$46,'Power Purchase Inputs Summary'!$K$21:$P$21,'Eskom Purch. CostCheck (Year 0)'!AP$45)/100</f>
        <v>0</v>
      </c>
      <c r="AQ58" s="232">
        <f ca="1">IFERROR(AQ32*'Power Purchase Inputs Summary'!$I53*SUMIFS('Power Purchase Inputs Summary'!$J53:$K53,'Power Purchase Inputs Summary'!$J$44:$K$44,AQ$45)*SUMIFS('Power Purchase Inputs Summary'!$K31:$P31,'Power Purchase Inputs Summary'!$K$22:$P$22,AQ$46,'Power Purchase Inputs Summary'!$K$21:$P$21,AQ$45)/SUMIFS('Power Purchase Inputs Summary'!$K31:$P31,'Power Purchase Inputs Summary'!$K$21:$P$21,AQ$45),0)</f>
        <v>0</v>
      </c>
      <c r="AR58" s="233">
        <f ca="1">IFERROR(AR32*'Power Purchase Inputs Summary'!$I97*SUMIFS('Power Purchase Inputs Summary'!$K$89:$L$89,'Power Purchase Inputs Summary'!$K$88:$L$88,AR$45)*SUMIFS('Power Purchase Inputs Summary'!$K31:$P31,'Power Purchase Inputs Summary'!$K$22:$P$22,AR$46,'Power Purchase Inputs Summary'!$K$21:$P$21,AR$45)/SUMIFS('Power Purchase Inputs Summary'!$K31:$P31,'Power Purchase Inputs Summary'!$K$21:$P$21,AR$45),0)</f>
        <v>0</v>
      </c>
      <c r="AS58" s="146">
        <f ca="1">AS32*IFERROR(TAN(ACOS('Eskom PPurchaseVol Inp (Year 0)'!$I176))*'Power Purchase Inputs Summary'!$I31,0)*SUMIFS('Power Purchase Inputs Summary'!$K31:$P31,'Power Purchase Inputs Summary'!$K$22:$P$22,AS$46,'Power Purchase Inputs Summary'!$K$21:$P$21,AS$45)/100</f>
        <v>0</v>
      </c>
      <c r="AT58" s="234">
        <f ca="1">AT32*365*SUMIFS('Power Purchase Inputs Summary'!$K31:$P31,'Power Purchase Inputs Summary'!$K$22:$P$22,AT$46,'Power Purchase Inputs Summary'!$K$21:$P$21,AT$45)*SUMIFS('Index Tables'!$J$163:$J$164,'Index Tables'!$H$163:$H$164,AT$45)</f>
        <v>0</v>
      </c>
      <c r="AU58" s="146"/>
      <c r="AV58" s="146"/>
      <c r="AW58" s="158"/>
      <c r="AX58" s="157">
        <f ca="1">AX32*'Power Purchase Inputs Summary'!$I31*SUMIFS('Power Purchase Inputs Summary'!$K31:$P31,'Power Purchase Inputs Summary'!$K$22:$P$22,'Eskom Purch. CostCheck (Year 0)'!AX$46,'Power Purchase Inputs Summary'!$K$21:$P$21,'Eskom Purch. CostCheck (Year 0)'!AX$45)/100</f>
        <v>0</v>
      </c>
      <c r="AY58" s="232">
        <f ca="1">IFERROR(AY32*'Power Purchase Inputs Summary'!$I53*SUMIFS('Power Purchase Inputs Summary'!$J53:$K53,'Power Purchase Inputs Summary'!$J$44:$K$44,AY$45)*SUMIFS('Power Purchase Inputs Summary'!$K31:$P31,'Power Purchase Inputs Summary'!$K$22:$P$22,AY$46,'Power Purchase Inputs Summary'!$K$21:$P$21,AY$45)/SUMIFS('Power Purchase Inputs Summary'!$K31:$P31,'Power Purchase Inputs Summary'!$K$21:$P$21,AY$45),0)</f>
        <v>0</v>
      </c>
      <c r="AZ58" s="233">
        <f ca="1">IFERROR(AZ32*'Power Purchase Inputs Summary'!$I97*SUMIFS('Power Purchase Inputs Summary'!$K$89:$L$89,'Power Purchase Inputs Summary'!$K$88:$L$88,AZ$45)*SUMIFS('Power Purchase Inputs Summary'!$K31:$P31,'Power Purchase Inputs Summary'!$K$22:$P$22,AZ$46,'Power Purchase Inputs Summary'!$K$21:$P$21,AZ$45)/SUMIFS('Power Purchase Inputs Summary'!$K31:$P31,'Power Purchase Inputs Summary'!$K$21:$P$21,AZ$45),0)</f>
        <v>0</v>
      </c>
      <c r="BA58" s="146">
        <f ca="1">BA32*IFERROR(TAN(ACOS('Eskom PPurchaseVol Inp (Year 0)'!$I176))*'Power Purchase Inputs Summary'!$I31,0)*SUMIFS('Power Purchase Inputs Summary'!$K31:$P31,'Power Purchase Inputs Summary'!$K$22:$P$22,BA$46,'Power Purchase Inputs Summary'!$K$21:$P$21,BA$45)/100</f>
        <v>0</v>
      </c>
      <c r="BB58" s="234">
        <f ca="1">BB32*365*SUMIFS('Power Purchase Inputs Summary'!$K31:$P31,'Power Purchase Inputs Summary'!$K$22:$P$22,BB$46,'Power Purchase Inputs Summary'!$K$21:$P$21,BB$45)*SUMIFS('Index Tables'!$J$163:$J$164,'Index Tables'!$H$163:$H$164,BB$45)</f>
        <v>0</v>
      </c>
      <c r="BC58" s="146"/>
      <c r="BD58" s="146"/>
      <c r="BE58" s="158"/>
    </row>
    <row r="59" spans="7:57" customFormat="1" ht="33.25" customHeight="1" x14ac:dyDescent="0.35">
      <c r="G59" s="57">
        <v>10</v>
      </c>
      <c r="H59" s="62" t="str">
        <v/>
      </c>
      <c r="I59" s="167">
        <f t="shared" ca="1" si="0"/>
        <v>0</v>
      </c>
      <c r="J59" s="157">
        <f ca="1">J33*'Power Purchase Inputs Summary'!$I32*SUMIFS('Power Purchase Inputs Summary'!$K32:$P32,'Power Purchase Inputs Summary'!$K$22:$P$22,'Eskom Purch. CostCheck (Year 0)'!J$46,'Power Purchase Inputs Summary'!$K$21:$P$21,'Eskom Purch. CostCheck (Year 0)'!J$45)/100</f>
        <v>0</v>
      </c>
      <c r="K59" s="232">
        <f ca="1">IFERROR(K33*'Power Purchase Inputs Summary'!$I54*SUMIFS('Power Purchase Inputs Summary'!$J54:$K54,'Power Purchase Inputs Summary'!$J$44:$K$44,K$45)*SUMIFS('Power Purchase Inputs Summary'!$K32:$P32,'Power Purchase Inputs Summary'!$K$22:$P$22,K$46,'Power Purchase Inputs Summary'!$K$21:$P$21,K$45)/SUMIFS('Power Purchase Inputs Summary'!$K32:$P32,'Power Purchase Inputs Summary'!$K$21:$P$21,K$45),0)</f>
        <v>0</v>
      </c>
      <c r="L59" s="233">
        <f ca="1">IFERROR(L33*'Power Purchase Inputs Summary'!$I98*SUMIFS('Power Purchase Inputs Summary'!$K$89:$L$89,'Power Purchase Inputs Summary'!$K$88:$L$88,L$45)*SUMIFS('Power Purchase Inputs Summary'!$K32:$P32,'Power Purchase Inputs Summary'!$K$22:$P$22,L$46,'Power Purchase Inputs Summary'!$K$21:$P$21,L$45)/SUMIFS('Power Purchase Inputs Summary'!$K32:$P32,'Power Purchase Inputs Summary'!$K$21:$P$21,L$45),0)</f>
        <v>0</v>
      </c>
      <c r="M59" s="146">
        <f ca="1">M33*IFERROR(TAN(ACOS('Eskom PPurchaseVol Inp (Year 0)'!$I177))*'Power Purchase Inputs Summary'!$I32,0)*SUMIFS('Power Purchase Inputs Summary'!$K32:$P32,'Power Purchase Inputs Summary'!$K$22:$P$22,M$46,'Power Purchase Inputs Summary'!$K$21:$P$21,M$45)/100</f>
        <v>0</v>
      </c>
      <c r="N59" s="234">
        <f ca="1">N33*365*SUMIFS('Power Purchase Inputs Summary'!$K32:$P32,'Power Purchase Inputs Summary'!$K$22:$P$22,N$46,'Power Purchase Inputs Summary'!$K$21:$P$21,N$45)*SUMIFS('Index Tables'!$J$163:$J$164,'Index Tables'!$H$163:$H$164,N$45)</f>
        <v>0</v>
      </c>
      <c r="O59" s="146"/>
      <c r="P59" s="146"/>
      <c r="Q59" s="158"/>
      <c r="R59" s="157">
        <f ca="1">R33*'Power Purchase Inputs Summary'!$I32*SUMIFS('Power Purchase Inputs Summary'!$K32:$P32,'Power Purchase Inputs Summary'!$K$22:$P$22,'Eskom Purch. CostCheck (Year 0)'!R$46,'Power Purchase Inputs Summary'!$K$21:$P$21,'Eskom Purch. CostCheck (Year 0)'!R$45)/100</f>
        <v>0</v>
      </c>
      <c r="S59" s="232">
        <f ca="1">IFERROR(S33*'Power Purchase Inputs Summary'!$I54*SUMIFS('Power Purchase Inputs Summary'!$J54:$K54,'Power Purchase Inputs Summary'!$J$44:$K$44,S$45)*SUMIFS('Power Purchase Inputs Summary'!$K32:$P32,'Power Purchase Inputs Summary'!$K$22:$P$22,S$46,'Power Purchase Inputs Summary'!$K$21:$P$21,S$45)/SUMIFS('Power Purchase Inputs Summary'!$K32:$P32,'Power Purchase Inputs Summary'!$K$21:$P$21,S$45),0)</f>
        <v>0</v>
      </c>
      <c r="T59" s="233">
        <f ca="1">IFERROR(T33*'Power Purchase Inputs Summary'!$I98*SUMIFS('Power Purchase Inputs Summary'!$K$89:$L$89,'Power Purchase Inputs Summary'!$K$88:$L$88,T$45)*SUMIFS('Power Purchase Inputs Summary'!$K32:$P32,'Power Purchase Inputs Summary'!$K$22:$P$22,T$46,'Power Purchase Inputs Summary'!$K$21:$P$21,T$45)/SUMIFS('Power Purchase Inputs Summary'!$K32:$P32,'Power Purchase Inputs Summary'!$K$21:$P$21,T$45),0)</f>
        <v>0</v>
      </c>
      <c r="U59" s="146">
        <f ca="1">U33*IFERROR(TAN(ACOS('Eskom PPurchaseVol Inp (Year 0)'!$I177))*'Power Purchase Inputs Summary'!$I32,0)*SUMIFS('Power Purchase Inputs Summary'!$K32:$P32,'Power Purchase Inputs Summary'!$K$22:$P$22,U$46,'Power Purchase Inputs Summary'!$K$21:$P$21,U$45)/100</f>
        <v>0</v>
      </c>
      <c r="V59" s="234">
        <f ca="1">V33*365*SUMIFS('Power Purchase Inputs Summary'!$K32:$P32,'Power Purchase Inputs Summary'!$K$22:$P$22,V$46,'Power Purchase Inputs Summary'!$K$21:$P$21,V$45)*SUMIFS('Index Tables'!$J$163:$J$164,'Index Tables'!$H$163:$H$164,V$45)</f>
        <v>0</v>
      </c>
      <c r="W59" s="146"/>
      <c r="X59" s="146"/>
      <c r="Y59" s="158"/>
      <c r="Z59" s="157">
        <f ca="1">Z33*'Power Purchase Inputs Summary'!$I32*SUMIFS('Power Purchase Inputs Summary'!$K32:$P32,'Power Purchase Inputs Summary'!$K$22:$P$22,'Eskom Purch. CostCheck (Year 0)'!Z$46,'Power Purchase Inputs Summary'!$K$21:$P$21,'Eskom Purch. CostCheck (Year 0)'!Z$45)/100</f>
        <v>0</v>
      </c>
      <c r="AA59" s="232">
        <f ca="1">IFERROR(AA33*'Power Purchase Inputs Summary'!$I54*SUMIFS('Power Purchase Inputs Summary'!$J54:$K54,'Power Purchase Inputs Summary'!$J$44:$K$44,AA$45)*SUMIFS('Power Purchase Inputs Summary'!$K32:$P32,'Power Purchase Inputs Summary'!$K$22:$P$22,AA$46,'Power Purchase Inputs Summary'!$K$21:$P$21,AA$45)/SUMIFS('Power Purchase Inputs Summary'!$K32:$P32,'Power Purchase Inputs Summary'!$K$21:$P$21,AA$45),0)</f>
        <v>0</v>
      </c>
      <c r="AB59" s="233">
        <f ca="1">IFERROR(AB33*'Power Purchase Inputs Summary'!$I98*SUMIFS('Power Purchase Inputs Summary'!$K$89:$L$89,'Power Purchase Inputs Summary'!$K$88:$L$88,AB$45)*SUMIFS('Power Purchase Inputs Summary'!$K32:$P32,'Power Purchase Inputs Summary'!$K$22:$P$22,AB$46,'Power Purchase Inputs Summary'!$K$21:$P$21,AB$45)/SUMIFS('Power Purchase Inputs Summary'!$K32:$P32,'Power Purchase Inputs Summary'!$K$21:$P$21,AB$45),0)</f>
        <v>0</v>
      </c>
      <c r="AC59" s="146">
        <f ca="1">AC33*IFERROR(TAN(ACOS('Eskom PPurchaseVol Inp (Year 0)'!$I177))*'Power Purchase Inputs Summary'!$I32,0)*SUMIFS('Power Purchase Inputs Summary'!$K32:$P32,'Power Purchase Inputs Summary'!$K$22:$P$22,AC$46,'Power Purchase Inputs Summary'!$K$21:$P$21,AC$45)/100</f>
        <v>0</v>
      </c>
      <c r="AD59" s="234">
        <f ca="1">AD33*365*SUMIFS('Power Purchase Inputs Summary'!$K32:$P32,'Power Purchase Inputs Summary'!$K$22:$P$22,AD$46,'Power Purchase Inputs Summary'!$K$21:$P$21,AD$45)*SUMIFS('Index Tables'!$J$163:$J$164,'Index Tables'!$H$163:$H$164,AD$45)</f>
        <v>0</v>
      </c>
      <c r="AE59" s="146"/>
      <c r="AF59" s="146"/>
      <c r="AG59" s="158"/>
      <c r="AH59" s="157">
        <f ca="1">AH33*'Power Purchase Inputs Summary'!$I32*SUMIFS('Power Purchase Inputs Summary'!$K32:$P32,'Power Purchase Inputs Summary'!$K$22:$P$22,'Eskom Purch. CostCheck (Year 0)'!AH$46,'Power Purchase Inputs Summary'!$K$21:$P$21,'Eskom Purch. CostCheck (Year 0)'!AH$45)/100</f>
        <v>0</v>
      </c>
      <c r="AI59" s="232">
        <f ca="1">IFERROR(AI33*'Power Purchase Inputs Summary'!$I54*SUMIFS('Power Purchase Inputs Summary'!$J54:$K54,'Power Purchase Inputs Summary'!$J$44:$K$44,AI$45)*SUMIFS('Power Purchase Inputs Summary'!$K32:$P32,'Power Purchase Inputs Summary'!$K$22:$P$22,AI$46,'Power Purchase Inputs Summary'!$K$21:$P$21,AI$45)/SUMIFS('Power Purchase Inputs Summary'!$K32:$P32,'Power Purchase Inputs Summary'!$K$21:$P$21,AI$45),0)</f>
        <v>0</v>
      </c>
      <c r="AJ59" s="233">
        <f ca="1">IFERROR(AJ33*'Power Purchase Inputs Summary'!$I98*SUMIFS('Power Purchase Inputs Summary'!$K$89:$L$89,'Power Purchase Inputs Summary'!$K$88:$L$88,AJ$45)*SUMIFS('Power Purchase Inputs Summary'!$K32:$P32,'Power Purchase Inputs Summary'!$K$22:$P$22,AJ$46,'Power Purchase Inputs Summary'!$K$21:$P$21,AJ$45)/SUMIFS('Power Purchase Inputs Summary'!$K32:$P32,'Power Purchase Inputs Summary'!$K$21:$P$21,AJ$45),0)</f>
        <v>0</v>
      </c>
      <c r="AK59" s="146">
        <f ca="1">AK33*IFERROR(TAN(ACOS('Eskom PPurchaseVol Inp (Year 0)'!$I177))*'Power Purchase Inputs Summary'!$I32,0)*SUMIFS('Power Purchase Inputs Summary'!$K32:$P32,'Power Purchase Inputs Summary'!$K$22:$P$22,AK$46,'Power Purchase Inputs Summary'!$K$21:$P$21,AK$45)/100</f>
        <v>0</v>
      </c>
      <c r="AL59" s="234">
        <f ca="1">AL33*365*SUMIFS('Power Purchase Inputs Summary'!$K32:$P32,'Power Purchase Inputs Summary'!$K$22:$P$22,AL$46,'Power Purchase Inputs Summary'!$K$21:$P$21,AL$45)*SUMIFS('Index Tables'!$J$163:$J$164,'Index Tables'!$H$163:$H$164,AL$45)</f>
        <v>0</v>
      </c>
      <c r="AM59" s="146"/>
      <c r="AN59" s="146"/>
      <c r="AO59" s="158"/>
      <c r="AP59" s="157">
        <f ca="1">AP33*'Power Purchase Inputs Summary'!$I32*SUMIFS('Power Purchase Inputs Summary'!$K32:$P32,'Power Purchase Inputs Summary'!$K$22:$P$22,'Eskom Purch. CostCheck (Year 0)'!AP$46,'Power Purchase Inputs Summary'!$K$21:$P$21,'Eskom Purch. CostCheck (Year 0)'!AP$45)/100</f>
        <v>0</v>
      </c>
      <c r="AQ59" s="232">
        <f ca="1">IFERROR(AQ33*'Power Purchase Inputs Summary'!$I54*SUMIFS('Power Purchase Inputs Summary'!$J54:$K54,'Power Purchase Inputs Summary'!$J$44:$K$44,AQ$45)*SUMIFS('Power Purchase Inputs Summary'!$K32:$P32,'Power Purchase Inputs Summary'!$K$22:$P$22,AQ$46,'Power Purchase Inputs Summary'!$K$21:$P$21,AQ$45)/SUMIFS('Power Purchase Inputs Summary'!$K32:$P32,'Power Purchase Inputs Summary'!$K$21:$P$21,AQ$45),0)</f>
        <v>0</v>
      </c>
      <c r="AR59" s="233">
        <f ca="1">IFERROR(AR33*'Power Purchase Inputs Summary'!$I98*SUMIFS('Power Purchase Inputs Summary'!$K$89:$L$89,'Power Purchase Inputs Summary'!$K$88:$L$88,AR$45)*SUMIFS('Power Purchase Inputs Summary'!$K32:$P32,'Power Purchase Inputs Summary'!$K$22:$P$22,AR$46,'Power Purchase Inputs Summary'!$K$21:$P$21,AR$45)/SUMIFS('Power Purchase Inputs Summary'!$K32:$P32,'Power Purchase Inputs Summary'!$K$21:$P$21,AR$45),0)</f>
        <v>0</v>
      </c>
      <c r="AS59" s="146">
        <f ca="1">AS33*IFERROR(TAN(ACOS('Eskom PPurchaseVol Inp (Year 0)'!$I177))*'Power Purchase Inputs Summary'!$I32,0)*SUMIFS('Power Purchase Inputs Summary'!$K32:$P32,'Power Purchase Inputs Summary'!$K$22:$P$22,AS$46,'Power Purchase Inputs Summary'!$K$21:$P$21,AS$45)/100</f>
        <v>0</v>
      </c>
      <c r="AT59" s="234">
        <f ca="1">AT33*365*SUMIFS('Power Purchase Inputs Summary'!$K32:$P32,'Power Purchase Inputs Summary'!$K$22:$P$22,AT$46,'Power Purchase Inputs Summary'!$K$21:$P$21,AT$45)*SUMIFS('Index Tables'!$J$163:$J$164,'Index Tables'!$H$163:$H$164,AT$45)</f>
        <v>0</v>
      </c>
      <c r="AU59" s="146"/>
      <c r="AV59" s="146"/>
      <c r="AW59" s="158"/>
      <c r="AX59" s="157">
        <f ca="1">AX33*'Power Purchase Inputs Summary'!$I32*SUMIFS('Power Purchase Inputs Summary'!$K32:$P32,'Power Purchase Inputs Summary'!$K$22:$P$22,'Eskom Purch. CostCheck (Year 0)'!AX$46,'Power Purchase Inputs Summary'!$K$21:$P$21,'Eskom Purch. CostCheck (Year 0)'!AX$45)/100</f>
        <v>0</v>
      </c>
      <c r="AY59" s="232">
        <f ca="1">IFERROR(AY33*'Power Purchase Inputs Summary'!$I54*SUMIFS('Power Purchase Inputs Summary'!$J54:$K54,'Power Purchase Inputs Summary'!$J$44:$K$44,AY$45)*SUMIFS('Power Purchase Inputs Summary'!$K32:$P32,'Power Purchase Inputs Summary'!$K$22:$P$22,AY$46,'Power Purchase Inputs Summary'!$K$21:$P$21,AY$45)/SUMIFS('Power Purchase Inputs Summary'!$K32:$P32,'Power Purchase Inputs Summary'!$K$21:$P$21,AY$45),0)</f>
        <v>0</v>
      </c>
      <c r="AZ59" s="233">
        <f ca="1">IFERROR(AZ33*'Power Purchase Inputs Summary'!$I98*SUMIFS('Power Purchase Inputs Summary'!$K$89:$L$89,'Power Purchase Inputs Summary'!$K$88:$L$88,AZ$45)*SUMIFS('Power Purchase Inputs Summary'!$K32:$P32,'Power Purchase Inputs Summary'!$K$22:$P$22,AZ$46,'Power Purchase Inputs Summary'!$K$21:$P$21,AZ$45)/SUMIFS('Power Purchase Inputs Summary'!$K32:$P32,'Power Purchase Inputs Summary'!$K$21:$P$21,AZ$45),0)</f>
        <v>0</v>
      </c>
      <c r="BA59" s="146">
        <f ca="1">BA33*IFERROR(TAN(ACOS('Eskom PPurchaseVol Inp (Year 0)'!$I177))*'Power Purchase Inputs Summary'!$I32,0)*SUMIFS('Power Purchase Inputs Summary'!$K32:$P32,'Power Purchase Inputs Summary'!$K$22:$P$22,BA$46,'Power Purchase Inputs Summary'!$K$21:$P$21,BA$45)/100</f>
        <v>0</v>
      </c>
      <c r="BB59" s="234">
        <f ca="1">BB33*365*SUMIFS('Power Purchase Inputs Summary'!$K32:$P32,'Power Purchase Inputs Summary'!$K$22:$P$22,BB$46,'Power Purchase Inputs Summary'!$K$21:$P$21,BB$45)*SUMIFS('Index Tables'!$J$163:$J$164,'Index Tables'!$H$163:$H$164,BB$45)</f>
        <v>0</v>
      </c>
      <c r="BC59" s="146"/>
      <c r="BD59" s="146"/>
      <c r="BE59" s="158"/>
    </row>
    <row r="60" spans="7:57" customFormat="1" ht="33.25" customHeight="1" x14ac:dyDescent="0.35">
      <c r="G60" s="57">
        <v>11</v>
      </c>
      <c r="H60" s="62" t="str">
        <v/>
      </c>
      <c r="I60" s="167">
        <f t="shared" ca="1" si="0"/>
        <v>0</v>
      </c>
      <c r="J60" s="157">
        <f ca="1">J34*'Power Purchase Inputs Summary'!$I33*SUMIFS('Power Purchase Inputs Summary'!$K33:$P33,'Power Purchase Inputs Summary'!$K$22:$P$22,'Eskom Purch. CostCheck (Year 0)'!J$46,'Power Purchase Inputs Summary'!$K$21:$P$21,'Eskom Purch. CostCheck (Year 0)'!J$45)/100</f>
        <v>0</v>
      </c>
      <c r="K60" s="232">
        <f ca="1">IFERROR(K34*'Power Purchase Inputs Summary'!$I55*SUMIFS('Power Purchase Inputs Summary'!$J55:$K55,'Power Purchase Inputs Summary'!$J$44:$K$44,K$45)*SUMIFS('Power Purchase Inputs Summary'!$K33:$P33,'Power Purchase Inputs Summary'!$K$22:$P$22,K$46,'Power Purchase Inputs Summary'!$K$21:$P$21,K$45)/SUMIFS('Power Purchase Inputs Summary'!$K33:$P33,'Power Purchase Inputs Summary'!$K$21:$P$21,K$45),0)</f>
        <v>0</v>
      </c>
      <c r="L60" s="233">
        <f ca="1">IFERROR(L34*'Power Purchase Inputs Summary'!$I99*SUMIFS('Power Purchase Inputs Summary'!$K$89:$L$89,'Power Purchase Inputs Summary'!$K$88:$L$88,L$45)*SUMIFS('Power Purchase Inputs Summary'!$K33:$P33,'Power Purchase Inputs Summary'!$K$22:$P$22,L$46,'Power Purchase Inputs Summary'!$K$21:$P$21,L$45)/SUMIFS('Power Purchase Inputs Summary'!$K33:$P33,'Power Purchase Inputs Summary'!$K$21:$P$21,L$45),0)</f>
        <v>0</v>
      </c>
      <c r="M60" s="146">
        <f ca="1">M34*IFERROR(TAN(ACOS('Eskom PPurchaseVol Inp (Year 0)'!$I178))*'Power Purchase Inputs Summary'!$I33,0)*SUMIFS('Power Purchase Inputs Summary'!$K33:$P33,'Power Purchase Inputs Summary'!$K$22:$P$22,M$46,'Power Purchase Inputs Summary'!$K$21:$P$21,M$45)/100</f>
        <v>0</v>
      </c>
      <c r="N60" s="234">
        <f ca="1">N34*365*SUMIFS('Power Purchase Inputs Summary'!$K33:$P33,'Power Purchase Inputs Summary'!$K$22:$P$22,N$46,'Power Purchase Inputs Summary'!$K$21:$P$21,N$45)*SUMIFS('Index Tables'!$J$163:$J$164,'Index Tables'!$H$163:$H$164,N$45)</f>
        <v>0</v>
      </c>
      <c r="O60" s="146"/>
      <c r="P60" s="146"/>
      <c r="Q60" s="158"/>
      <c r="R60" s="157">
        <f ca="1">R34*'Power Purchase Inputs Summary'!$I33*SUMIFS('Power Purchase Inputs Summary'!$K33:$P33,'Power Purchase Inputs Summary'!$K$22:$P$22,'Eskom Purch. CostCheck (Year 0)'!R$46,'Power Purchase Inputs Summary'!$K$21:$P$21,'Eskom Purch. CostCheck (Year 0)'!R$45)/100</f>
        <v>0</v>
      </c>
      <c r="S60" s="232">
        <f ca="1">IFERROR(S34*'Power Purchase Inputs Summary'!$I55*SUMIFS('Power Purchase Inputs Summary'!$J55:$K55,'Power Purchase Inputs Summary'!$J$44:$K$44,S$45)*SUMIFS('Power Purchase Inputs Summary'!$K33:$P33,'Power Purchase Inputs Summary'!$K$22:$P$22,S$46,'Power Purchase Inputs Summary'!$K$21:$P$21,S$45)/SUMIFS('Power Purchase Inputs Summary'!$K33:$P33,'Power Purchase Inputs Summary'!$K$21:$P$21,S$45),0)</f>
        <v>0</v>
      </c>
      <c r="T60" s="233">
        <f ca="1">IFERROR(T34*'Power Purchase Inputs Summary'!$I99*SUMIFS('Power Purchase Inputs Summary'!$K$89:$L$89,'Power Purchase Inputs Summary'!$K$88:$L$88,T$45)*SUMIFS('Power Purchase Inputs Summary'!$K33:$P33,'Power Purchase Inputs Summary'!$K$22:$P$22,T$46,'Power Purchase Inputs Summary'!$K$21:$P$21,T$45)/SUMIFS('Power Purchase Inputs Summary'!$K33:$P33,'Power Purchase Inputs Summary'!$K$21:$P$21,T$45),0)</f>
        <v>0</v>
      </c>
      <c r="U60" s="146">
        <f ca="1">U34*IFERROR(TAN(ACOS('Eskom PPurchaseVol Inp (Year 0)'!$I178))*'Power Purchase Inputs Summary'!$I33,0)*SUMIFS('Power Purchase Inputs Summary'!$K33:$P33,'Power Purchase Inputs Summary'!$K$22:$P$22,U$46,'Power Purchase Inputs Summary'!$K$21:$P$21,U$45)/100</f>
        <v>0</v>
      </c>
      <c r="V60" s="234">
        <f ca="1">V34*365*SUMIFS('Power Purchase Inputs Summary'!$K33:$P33,'Power Purchase Inputs Summary'!$K$22:$P$22,V$46,'Power Purchase Inputs Summary'!$K$21:$P$21,V$45)*SUMIFS('Index Tables'!$J$163:$J$164,'Index Tables'!$H$163:$H$164,V$45)</f>
        <v>0</v>
      </c>
      <c r="W60" s="146"/>
      <c r="X60" s="146"/>
      <c r="Y60" s="158"/>
      <c r="Z60" s="157">
        <f ca="1">Z34*'Power Purchase Inputs Summary'!$I33*SUMIFS('Power Purchase Inputs Summary'!$K33:$P33,'Power Purchase Inputs Summary'!$K$22:$P$22,'Eskom Purch. CostCheck (Year 0)'!Z$46,'Power Purchase Inputs Summary'!$K$21:$P$21,'Eskom Purch. CostCheck (Year 0)'!Z$45)/100</f>
        <v>0</v>
      </c>
      <c r="AA60" s="232">
        <f ca="1">IFERROR(AA34*'Power Purchase Inputs Summary'!$I55*SUMIFS('Power Purchase Inputs Summary'!$J55:$K55,'Power Purchase Inputs Summary'!$J$44:$K$44,AA$45)*SUMIFS('Power Purchase Inputs Summary'!$K33:$P33,'Power Purchase Inputs Summary'!$K$22:$P$22,AA$46,'Power Purchase Inputs Summary'!$K$21:$P$21,AA$45)/SUMIFS('Power Purchase Inputs Summary'!$K33:$P33,'Power Purchase Inputs Summary'!$K$21:$P$21,AA$45),0)</f>
        <v>0</v>
      </c>
      <c r="AB60" s="233">
        <f ca="1">IFERROR(AB34*'Power Purchase Inputs Summary'!$I99*SUMIFS('Power Purchase Inputs Summary'!$K$89:$L$89,'Power Purchase Inputs Summary'!$K$88:$L$88,AB$45)*SUMIFS('Power Purchase Inputs Summary'!$K33:$P33,'Power Purchase Inputs Summary'!$K$22:$P$22,AB$46,'Power Purchase Inputs Summary'!$K$21:$P$21,AB$45)/SUMIFS('Power Purchase Inputs Summary'!$K33:$P33,'Power Purchase Inputs Summary'!$K$21:$P$21,AB$45),0)</f>
        <v>0</v>
      </c>
      <c r="AC60" s="146">
        <f ca="1">AC34*IFERROR(TAN(ACOS('Eskom PPurchaseVol Inp (Year 0)'!$I178))*'Power Purchase Inputs Summary'!$I33,0)*SUMIFS('Power Purchase Inputs Summary'!$K33:$P33,'Power Purchase Inputs Summary'!$K$22:$P$22,AC$46,'Power Purchase Inputs Summary'!$K$21:$P$21,AC$45)/100</f>
        <v>0</v>
      </c>
      <c r="AD60" s="234">
        <f ca="1">AD34*365*SUMIFS('Power Purchase Inputs Summary'!$K33:$P33,'Power Purchase Inputs Summary'!$K$22:$P$22,AD$46,'Power Purchase Inputs Summary'!$K$21:$P$21,AD$45)*SUMIFS('Index Tables'!$J$163:$J$164,'Index Tables'!$H$163:$H$164,AD$45)</f>
        <v>0</v>
      </c>
      <c r="AE60" s="146"/>
      <c r="AF60" s="146"/>
      <c r="AG60" s="158"/>
      <c r="AH60" s="157">
        <f ca="1">AH34*'Power Purchase Inputs Summary'!$I33*SUMIFS('Power Purchase Inputs Summary'!$K33:$P33,'Power Purchase Inputs Summary'!$K$22:$P$22,'Eskom Purch. CostCheck (Year 0)'!AH$46,'Power Purchase Inputs Summary'!$K$21:$P$21,'Eskom Purch. CostCheck (Year 0)'!AH$45)/100</f>
        <v>0</v>
      </c>
      <c r="AI60" s="232">
        <f ca="1">IFERROR(AI34*'Power Purchase Inputs Summary'!$I55*SUMIFS('Power Purchase Inputs Summary'!$J55:$K55,'Power Purchase Inputs Summary'!$J$44:$K$44,AI$45)*SUMIFS('Power Purchase Inputs Summary'!$K33:$P33,'Power Purchase Inputs Summary'!$K$22:$P$22,AI$46,'Power Purchase Inputs Summary'!$K$21:$P$21,AI$45)/SUMIFS('Power Purchase Inputs Summary'!$K33:$P33,'Power Purchase Inputs Summary'!$K$21:$P$21,AI$45),0)</f>
        <v>0</v>
      </c>
      <c r="AJ60" s="233">
        <f ca="1">IFERROR(AJ34*'Power Purchase Inputs Summary'!$I99*SUMIFS('Power Purchase Inputs Summary'!$K$89:$L$89,'Power Purchase Inputs Summary'!$K$88:$L$88,AJ$45)*SUMIFS('Power Purchase Inputs Summary'!$K33:$P33,'Power Purchase Inputs Summary'!$K$22:$P$22,AJ$46,'Power Purchase Inputs Summary'!$K$21:$P$21,AJ$45)/SUMIFS('Power Purchase Inputs Summary'!$K33:$P33,'Power Purchase Inputs Summary'!$K$21:$P$21,AJ$45),0)</f>
        <v>0</v>
      </c>
      <c r="AK60" s="146">
        <f ca="1">AK34*IFERROR(TAN(ACOS('Eskom PPurchaseVol Inp (Year 0)'!$I178))*'Power Purchase Inputs Summary'!$I33,0)*SUMIFS('Power Purchase Inputs Summary'!$K33:$P33,'Power Purchase Inputs Summary'!$K$22:$P$22,AK$46,'Power Purchase Inputs Summary'!$K$21:$P$21,AK$45)/100</f>
        <v>0</v>
      </c>
      <c r="AL60" s="234">
        <f ca="1">AL34*365*SUMIFS('Power Purchase Inputs Summary'!$K33:$P33,'Power Purchase Inputs Summary'!$K$22:$P$22,AL$46,'Power Purchase Inputs Summary'!$K$21:$P$21,AL$45)*SUMIFS('Index Tables'!$J$163:$J$164,'Index Tables'!$H$163:$H$164,AL$45)</f>
        <v>0</v>
      </c>
      <c r="AM60" s="146"/>
      <c r="AN60" s="146"/>
      <c r="AO60" s="158"/>
      <c r="AP60" s="157">
        <f ca="1">AP34*'Power Purchase Inputs Summary'!$I33*SUMIFS('Power Purchase Inputs Summary'!$K33:$P33,'Power Purchase Inputs Summary'!$K$22:$P$22,'Eskom Purch. CostCheck (Year 0)'!AP$46,'Power Purchase Inputs Summary'!$K$21:$P$21,'Eskom Purch. CostCheck (Year 0)'!AP$45)/100</f>
        <v>0</v>
      </c>
      <c r="AQ60" s="232">
        <f ca="1">IFERROR(AQ34*'Power Purchase Inputs Summary'!$I55*SUMIFS('Power Purchase Inputs Summary'!$J55:$K55,'Power Purchase Inputs Summary'!$J$44:$K$44,AQ$45)*SUMIFS('Power Purchase Inputs Summary'!$K33:$P33,'Power Purchase Inputs Summary'!$K$22:$P$22,AQ$46,'Power Purchase Inputs Summary'!$K$21:$P$21,AQ$45)/SUMIFS('Power Purchase Inputs Summary'!$K33:$P33,'Power Purchase Inputs Summary'!$K$21:$P$21,AQ$45),0)</f>
        <v>0</v>
      </c>
      <c r="AR60" s="233">
        <f ca="1">IFERROR(AR34*'Power Purchase Inputs Summary'!$I99*SUMIFS('Power Purchase Inputs Summary'!$K$89:$L$89,'Power Purchase Inputs Summary'!$K$88:$L$88,AR$45)*SUMIFS('Power Purchase Inputs Summary'!$K33:$P33,'Power Purchase Inputs Summary'!$K$22:$P$22,AR$46,'Power Purchase Inputs Summary'!$K$21:$P$21,AR$45)/SUMIFS('Power Purchase Inputs Summary'!$K33:$P33,'Power Purchase Inputs Summary'!$K$21:$P$21,AR$45),0)</f>
        <v>0</v>
      </c>
      <c r="AS60" s="146">
        <f ca="1">AS34*IFERROR(TAN(ACOS('Eskom PPurchaseVol Inp (Year 0)'!$I178))*'Power Purchase Inputs Summary'!$I33,0)*SUMIFS('Power Purchase Inputs Summary'!$K33:$P33,'Power Purchase Inputs Summary'!$K$22:$P$22,AS$46,'Power Purchase Inputs Summary'!$K$21:$P$21,AS$45)/100</f>
        <v>0</v>
      </c>
      <c r="AT60" s="234">
        <f ca="1">AT34*365*SUMIFS('Power Purchase Inputs Summary'!$K33:$P33,'Power Purchase Inputs Summary'!$K$22:$P$22,AT$46,'Power Purchase Inputs Summary'!$K$21:$P$21,AT$45)*SUMIFS('Index Tables'!$J$163:$J$164,'Index Tables'!$H$163:$H$164,AT$45)</f>
        <v>0</v>
      </c>
      <c r="AU60" s="146"/>
      <c r="AV60" s="146"/>
      <c r="AW60" s="158"/>
      <c r="AX60" s="157">
        <f ca="1">AX34*'Power Purchase Inputs Summary'!$I33*SUMIFS('Power Purchase Inputs Summary'!$K33:$P33,'Power Purchase Inputs Summary'!$K$22:$P$22,'Eskom Purch. CostCheck (Year 0)'!AX$46,'Power Purchase Inputs Summary'!$K$21:$P$21,'Eskom Purch. CostCheck (Year 0)'!AX$45)/100</f>
        <v>0</v>
      </c>
      <c r="AY60" s="232">
        <f ca="1">IFERROR(AY34*'Power Purchase Inputs Summary'!$I55*SUMIFS('Power Purchase Inputs Summary'!$J55:$K55,'Power Purchase Inputs Summary'!$J$44:$K$44,AY$45)*SUMIFS('Power Purchase Inputs Summary'!$K33:$P33,'Power Purchase Inputs Summary'!$K$22:$P$22,AY$46,'Power Purchase Inputs Summary'!$K$21:$P$21,AY$45)/SUMIFS('Power Purchase Inputs Summary'!$K33:$P33,'Power Purchase Inputs Summary'!$K$21:$P$21,AY$45),0)</f>
        <v>0</v>
      </c>
      <c r="AZ60" s="233">
        <f ca="1">IFERROR(AZ34*'Power Purchase Inputs Summary'!$I99*SUMIFS('Power Purchase Inputs Summary'!$K$89:$L$89,'Power Purchase Inputs Summary'!$K$88:$L$88,AZ$45)*SUMIFS('Power Purchase Inputs Summary'!$K33:$P33,'Power Purchase Inputs Summary'!$K$22:$P$22,AZ$46,'Power Purchase Inputs Summary'!$K$21:$P$21,AZ$45)/SUMIFS('Power Purchase Inputs Summary'!$K33:$P33,'Power Purchase Inputs Summary'!$K$21:$P$21,AZ$45),0)</f>
        <v>0</v>
      </c>
      <c r="BA60" s="146">
        <f ca="1">BA34*IFERROR(TAN(ACOS('Eskom PPurchaseVol Inp (Year 0)'!$I178))*'Power Purchase Inputs Summary'!$I33,0)*SUMIFS('Power Purchase Inputs Summary'!$K33:$P33,'Power Purchase Inputs Summary'!$K$22:$P$22,BA$46,'Power Purchase Inputs Summary'!$K$21:$P$21,BA$45)/100</f>
        <v>0</v>
      </c>
      <c r="BB60" s="234">
        <f ca="1">BB34*365*SUMIFS('Power Purchase Inputs Summary'!$K33:$P33,'Power Purchase Inputs Summary'!$K$22:$P$22,BB$46,'Power Purchase Inputs Summary'!$K$21:$P$21,BB$45)*SUMIFS('Index Tables'!$J$163:$J$164,'Index Tables'!$H$163:$H$164,BB$45)</f>
        <v>0</v>
      </c>
      <c r="BC60" s="146"/>
      <c r="BD60" s="146"/>
      <c r="BE60" s="158"/>
    </row>
    <row r="61" spans="7:57" customFormat="1" ht="33.25" customHeight="1" x14ac:dyDescent="0.35">
      <c r="G61" s="57">
        <v>12</v>
      </c>
      <c r="H61" s="62" t="str">
        <v/>
      </c>
      <c r="I61" s="167">
        <f t="shared" ca="1" si="0"/>
        <v>0</v>
      </c>
      <c r="J61" s="157">
        <f ca="1">J35*'Power Purchase Inputs Summary'!$I34*SUMIFS('Power Purchase Inputs Summary'!$K34:$P34,'Power Purchase Inputs Summary'!$K$22:$P$22,'Eskom Purch. CostCheck (Year 0)'!J$46,'Power Purchase Inputs Summary'!$K$21:$P$21,'Eskom Purch. CostCheck (Year 0)'!J$45)/100</f>
        <v>0</v>
      </c>
      <c r="K61" s="232">
        <f ca="1">IFERROR(K35*'Power Purchase Inputs Summary'!$I56*SUMIFS('Power Purchase Inputs Summary'!$J56:$K56,'Power Purchase Inputs Summary'!$J$44:$K$44,K$45)*SUMIFS('Power Purchase Inputs Summary'!$K34:$P34,'Power Purchase Inputs Summary'!$K$22:$P$22,K$46,'Power Purchase Inputs Summary'!$K$21:$P$21,K$45)/SUMIFS('Power Purchase Inputs Summary'!$K34:$P34,'Power Purchase Inputs Summary'!$K$21:$P$21,K$45),0)</f>
        <v>0</v>
      </c>
      <c r="L61" s="233">
        <f ca="1">IFERROR(L35*'Power Purchase Inputs Summary'!$I100*SUMIFS('Power Purchase Inputs Summary'!$K$89:$L$89,'Power Purchase Inputs Summary'!$K$88:$L$88,L$45)*SUMIFS('Power Purchase Inputs Summary'!$K34:$P34,'Power Purchase Inputs Summary'!$K$22:$P$22,L$46,'Power Purchase Inputs Summary'!$K$21:$P$21,L$45)/SUMIFS('Power Purchase Inputs Summary'!$K34:$P34,'Power Purchase Inputs Summary'!$K$21:$P$21,L$45),0)</f>
        <v>0</v>
      </c>
      <c r="M61" s="146">
        <f ca="1">M35*IFERROR(TAN(ACOS('Eskom PPurchaseVol Inp (Year 0)'!$I179))*'Power Purchase Inputs Summary'!$I34,0)*SUMIFS('Power Purchase Inputs Summary'!$K34:$P34,'Power Purchase Inputs Summary'!$K$22:$P$22,M$46,'Power Purchase Inputs Summary'!$K$21:$P$21,M$45)/100</f>
        <v>0</v>
      </c>
      <c r="N61" s="234">
        <f ca="1">N35*365*SUMIFS('Power Purchase Inputs Summary'!$K34:$P34,'Power Purchase Inputs Summary'!$K$22:$P$22,N$46,'Power Purchase Inputs Summary'!$K$21:$P$21,N$45)*SUMIFS('Index Tables'!$J$163:$J$164,'Index Tables'!$H$163:$H$164,N$45)</f>
        <v>0</v>
      </c>
      <c r="O61" s="146"/>
      <c r="P61" s="146"/>
      <c r="Q61" s="158"/>
      <c r="R61" s="157">
        <f ca="1">R35*'Power Purchase Inputs Summary'!$I34*SUMIFS('Power Purchase Inputs Summary'!$K34:$P34,'Power Purchase Inputs Summary'!$K$22:$P$22,'Eskom Purch. CostCheck (Year 0)'!R$46,'Power Purchase Inputs Summary'!$K$21:$P$21,'Eskom Purch. CostCheck (Year 0)'!R$45)/100</f>
        <v>0</v>
      </c>
      <c r="S61" s="232">
        <f ca="1">IFERROR(S35*'Power Purchase Inputs Summary'!$I56*SUMIFS('Power Purchase Inputs Summary'!$J56:$K56,'Power Purchase Inputs Summary'!$J$44:$K$44,S$45)*SUMIFS('Power Purchase Inputs Summary'!$K34:$P34,'Power Purchase Inputs Summary'!$K$22:$P$22,S$46,'Power Purchase Inputs Summary'!$K$21:$P$21,S$45)/SUMIFS('Power Purchase Inputs Summary'!$K34:$P34,'Power Purchase Inputs Summary'!$K$21:$P$21,S$45),0)</f>
        <v>0</v>
      </c>
      <c r="T61" s="233">
        <f ca="1">IFERROR(T35*'Power Purchase Inputs Summary'!$I100*SUMIFS('Power Purchase Inputs Summary'!$K$89:$L$89,'Power Purchase Inputs Summary'!$K$88:$L$88,T$45)*SUMIFS('Power Purchase Inputs Summary'!$K34:$P34,'Power Purchase Inputs Summary'!$K$22:$P$22,T$46,'Power Purchase Inputs Summary'!$K$21:$P$21,T$45)/SUMIFS('Power Purchase Inputs Summary'!$K34:$P34,'Power Purchase Inputs Summary'!$K$21:$P$21,T$45),0)</f>
        <v>0</v>
      </c>
      <c r="U61" s="146">
        <f ca="1">U35*IFERROR(TAN(ACOS('Eskom PPurchaseVol Inp (Year 0)'!$I179))*'Power Purchase Inputs Summary'!$I34,0)*SUMIFS('Power Purchase Inputs Summary'!$K34:$P34,'Power Purchase Inputs Summary'!$K$22:$P$22,U$46,'Power Purchase Inputs Summary'!$K$21:$P$21,U$45)/100</f>
        <v>0</v>
      </c>
      <c r="V61" s="234">
        <f ca="1">V35*365*SUMIFS('Power Purchase Inputs Summary'!$K34:$P34,'Power Purchase Inputs Summary'!$K$22:$P$22,V$46,'Power Purchase Inputs Summary'!$K$21:$P$21,V$45)*SUMIFS('Index Tables'!$J$163:$J$164,'Index Tables'!$H$163:$H$164,V$45)</f>
        <v>0</v>
      </c>
      <c r="W61" s="146"/>
      <c r="X61" s="146"/>
      <c r="Y61" s="158"/>
      <c r="Z61" s="157">
        <f ca="1">Z35*'Power Purchase Inputs Summary'!$I34*SUMIFS('Power Purchase Inputs Summary'!$K34:$P34,'Power Purchase Inputs Summary'!$K$22:$P$22,'Eskom Purch. CostCheck (Year 0)'!Z$46,'Power Purchase Inputs Summary'!$K$21:$P$21,'Eskom Purch. CostCheck (Year 0)'!Z$45)/100</f>
        <v>0</v>
      </c>
      <c r="AA61" s="232">
        <f ca="1">IFERROR(AA35*'Power Purchase Inputs Summary'!$I56*SUMIFS('Power Purchase Inputs Summary'!$J56:$K56,'Power Purchase Inputs Summary'!$J$44:$K$44,AA$45)*SUMIFS('Power Purchase Inputs Summary'!$K34:$P34,'Power Purchase Inputs Summary'!$K$22:$P$22,AA$46,'Power Purchase Inputs Summary'!$K$21:$P$21,AA$45)/SUMIFS('Power Purchase Inputs Summary'!$K34:$P34,'Power Purchase Inputs Summary'!$K$21:$P$21,AA$45),0)</f>
        <v>0</v>
      </c>
      <c r="AB61" s="233">
        <f ca="1">IFERROR(AB35*'Power Purchase Inputs Summary'!$I100*SUMIFS('Power Purchase Inputs Summary'!$K$89:$L$89,'Power Purchase Inputs Summary'!$K$88:$L$88,AB$45)*SUMIFS('Power Purchase Inputs Summary'!$K34:$P34,'Power Purchase Inputs Summary'!$K$22:$P$22,AB$46,'Power Purchase Inputs Summary'!$K$21:$P$21,AB$45)/SUMIFS('Power Purchase Inputs Summary'!$K34:$P34,'Power Purchase Inputs Summary'!$K$21:$P$21,AB$45),0)</f>
        <v>0</v>
      </c>
      <c r="AC61" s="146">
        <f ca="1">AC35*IFERROR(TAN(ACOS('Eskom PPurchaseVol Inp (Year 0)'!$I179))*'Power Purchase Inputs Summary'!$I34,0)*SUMIFS('Power Purchase Inputs Summary'!$K34:$P34,'Power Purchase Inputs Summary'!$K$22:$P$22,AC$46,'Power Purchase Inputs Summary'!$K$21:$P$21,AC$45)/100</f>
        <v>0</v>
      </c>
      <c r="AD61" s="234">
        <f ca="1">AD35*365*SUMIFS('Power Purchase Inputs Summary'!$K34:$P34,'Power Purchase Inputs Summary'!$K$22:$P$22,AD$46,'Power Purchase Inputs Summary'!$K$21:$P$21,AD$45)*SUMIFS('Index Tables'!$J$163:$J$164,'Index Tables'!$H$163:$H$164,AD$45)</f>
        <v>0</v>
      </c>
      <c r="AE61" s="146"/>
      <c r="AF61" s="146"/>
      <c r="AG61" s="158"/>
      <c r="AH61" s="157">
        <f ca="1">AH35*'Power Purchase Inputs Summary'!$I34*SUMIFS('Power Purchase Inputs Summary'!$K34:$P34,'Power Purchase Inputs Summary'!$K$22:$P$22,'Eskom Purch. CostCheck (Year 0)'!AH$46,'Power Purchase Inputs Summary'!$K$21:$P$21,'Eskom Purch. CostCheck (Year 0)'!AH$45)/100</f>
        <v>0</v>
      </c>
      <c r="AI61" s="232">
        <f ca="1">IFERROR(AI35*'Power Purchase Inputs Summary'!$I56*SUMIFS('Power Purchase Inputs Summary'!$J56:$K56,'Power Purchase Inputs Summary'!$J$44:$K$44,AI$45)*SUMIFS('Power Purchase Inputs Summary'!$K34:$P34,'Power Purchase Inputs Summary'!$K$22:$P$22,AI$46,'Power Purchase Inputs Summary'!$K$21:$P$21,AI$45)/SUMIFS('Power Purchase Inputs Summary'!$K34:$P34,'Power Purchase Inputs Summary'!$K$21:$P$21,AI$45),0)</f>
        <v>0</v>
      </c>
      <c r="AJ61" s="233">
        <f ca="1">IFERROR(AJ35*'Power Purchase Inputs Summary'!$I100*SUMIFS('Power Purchase Inputs Summary'!$K$89:$L$89,'Power Purchase Inputs Summary'!$K$88:$L$88,AJ$45)*SUMIFS('Power Purchase Inputs Summary'!$K34:$P34,'Power Purchase Inputs Summary'!$K$22:$P$22,AJ$46,'Power Purchase Inputs Summary'!$K$21:$P$21,AJ$45)/SUMIFS('Power Purchase Inputs Summary'!$K34:$P34,'Power Purchase Inputs Summary'!$K$21:$P$21,AJ$45),0)</f>
        <v>0</v>
      </c>
      <c r="AK61" s="146">
        <f ca="1">AK35*IFERROR(TAN(ACOS('Eskom PPurchaseVol Inp (Year 0)'!$I179))*'Power Purchase Inputs Summary'!$I34,0)*SUMIFS('Power Purchase Inputs Summary'!$K34:$P34,'Power Purchase Inputs Summary'!$K$22:$P$22,AK$46,'Power Purchase Inputs Summary'!$K$21:$P$21,AK$45)/100</f>
        <v>0</v>
      </c>
      <c r="AL61" s="234">
        <f ca="1">AL35*365*SUMIFS('Power Purchase Inputs Summary'!$K34:$P34,'Power Purchase Inputs Summary'!$K$22:$P$22,AL$46,'Power Purchase Inputs Summary'!$K$21:$P$21,AL$45)*SUMIFS('Index Tables'!$J$163:$J$164,'Index Tables'!$H$163:$H$164,AL$45)</f>
        <v>0</v>
      </c>
      <c r="AM61" s="146"/>
      <c r="AN61" s="146"/>
      <c r="AO61" s="158"/>
      <c r="AP61" s="157">
        <f ca="1">AP35*'Power Purchase Inputs Summary'!$I34*SUMIFS('Power Purchase Inputs Summary'!$K34:$P34,'Power Purchase Inputs Summary'!$K$22:$P$22,'Eskom Purch. CostCheck (Year 0)'!AP$46,'Power Purchase Inputs Summary'!$K$21:$P$21,'Eskom Purch. CostCheck (Year 0)'!AP$45)/100</f>
        <v>0</v>
      </c>
      <c r="AQ61" s="232">
        <f ca="1">IFERROR(AQ35*'Power Purchase Inputs Summary'!$I56*SUMIFS('Power Purchase Inputs Summary'!$J56:$K56,'Power Purchase Inputs Summary'!$J$44:$K$44,AQ$45)*SUMIFS('Power Purchase Inputs Summary'!$K34:$P34,'Power Purchase Inputs Summary'!$K$22:$P$22,AQ$46,'Power Purchase Inputs Summary'!$K$21:$P$21,AQ$45)/SUMIFS('Power Purchase Inputs Summary'!$K34:$P34,'Power Purchase Inputs Summary'!$K$21:$P$21,AQ$45),0)</f>
        <v>0</v>
      </c>
      <c r="AR61" s="233">
        <f ca="1">IFERROR(AR35*'Power Purchase Inputs Summary'!$I100*SUMIFS('Power Purchase Inputs Summary'!$K$89:$L$89,'Power Purchase Inputs Summary'!$K$88:$L$88,AR$45)*SUMIFS('Power Purchase Inputs Summary'!$K34:$P34,'Power Purchase Inputs Summary'!$K$22:$P$22,AR$46,'Power Purchase Inputs Summary'!$K$21:$P$21,AR$45)/SUMIFS('Power Purchase Inputs Summary'!$K34:$P34,'Power Purchase Inputs Summary'!$K$21:$P$21,AR$45),0)</f>
        <v>0</v>
      </c>
      <c r="AS61" s="146">
        <f ca="1">AS35*IFERROR(TAN(ACOS('Eskom PPurchaseVol Inp (Year 0)'!$I179))*'Power Purchase Inputs Summary'!$I34,0)*SUMIFS('Power Purchase Inputs Summary'!$K34:$P34,'Power Purchase Inputs Summary'!$K$22:$P$22,AS$46,'Power Purchase Inputs Summary'!$K$21:$P$21,AS$45)/100</f>
        <v>0</v>
      </c>
      <c r="AT61" s="234">
        <f ca="1">AT35*365*SUMIFS('Power Purchase Inputs Summary'!$K34:$P34,'Power Purchase Inputs Summary'!$K$22:$P$22,AT$46,'Power Purchase Inputs Summary'!$K$21:$P$21,AT$45)*SUMIFS('Index Tables'!$J$163:$J$164,'Index Tables'!$H$163:$H$164,AT$45)</f>
        <v>0</v>
      </c>
      <c r="AU61" s="146"/>
      <c r="AV61" s="146"/>
      <c r="AW61" s="158"/>
      <c r="AX61" s="157">
        <f ca="1">AX35*'Power Purchase Inputs Summary'!$I34*SUMIFS('Power Purchase Inputs Summary'!$K34:$P34,'Power Purchase Inputs Summary'!$K$22:$P$22,'Eskom Purch. CostCheck (Year 0)'!AX$46,'Power Purchase Inputs Summary'!$K$21:$P$21,'Eskom Purch. CostCheck (Year 0)'!AX$45)/100</f>
        <v>0</v>
      </c>
      <c r="AY61" s="232">
        <f ca="1">IFERROR(AY35*'Power Purchase Inputs Summary'!$I56*SUMIFS('Power Purchase Inputs Summary'!$J56:$K56,'Power Purchase Inputs Summary'!$J$44:$K$44,AY$45)*SUMIFS('Power Purchase Inputs Summary'!$K34:$P34,'Power Purchase Inputs Summary'!$K$22:$P$22,AY$46,'Power Purchase Inputs Summary'!$K$21:$P$21,AY$45)/SUMIFS('Power Purchase Inputs Summary'!$K34:$P34,'Power Purchase Inputs Summary'!$K$21:$P$21,AY$45),0)</f>
        <v>0</v>
      </c>
      <c r="AZ61" s="233">
        <f ca="1">IFERROR(AZ35*'Power Purchase Inputs Summary'!$I100*SUMIFS('Power Purchase Inputs Summary'!$K$89:$L$89,'Power Purchase Inputs Summary'!$K$88:$L$88,AZ$45)*SUMIFS('Power Purchase Inputs Summary'!$K34:$P34,'Power Purchase Inputs Summary'!$K$22:$P$22,AZ$46,'Power Purchase Inputs Summary'!$K$21:$P$21,AZ$45)/SUMIFS('Power Purchase Inputs Summary'!$K34:$P34,'Power Purchase Inputs Summary'!$K$21:$P$21,AZ$45),0)</f>
        <v>0</v>
      </c>
      <c r="BA61" s="146">
        <f ca="1">BA35*IFERROR(TAN(ACOS('Eskom PPurchaseVol Inp (Year 0)'!$I179))*'Power Purchase Inputs Summary'!$I34,0)*SUMIFS('Power Purchase Inputs Summary'!$K34:$P34,'Power Purchase Inputs Summary'!$K$22:$P$22,BA$46,'Power Purchase Inputs Summary'!$K$21:$P$21,BA$45)/100</f>
        <v>0</v>
      </c>
      <c r="BB61" s="234">
        <f ca="1">BB35*365*SUMIFS('Power Purchase Inputs Summary'!$K34:$P34,'Power Purchase Inputs Summary'!$K$22:$P$22,BB$46,'Power Purchase Inputs Summary'!$K$21:$P$21,BB$45)*SUMIFS('Index Tables'!$J$163:$J$164,'Index Tables'!$H$163:$H$164,BB$45)</f>
        <v>0</v>
      </c>
      <c r="BC61" s="146"/>
      <c r="BD61" s="146"/>
      <c r="BE61" s="158"/>
    </row>
    <row r="62" spans="7:57" customFormat="1" ht="33.25" customHeight="1" x14ac:dyDescent="0.35">
      <c r="G62" s="57">
        <v>13</v>
      </c>
      <c r="H62" s="62" t="str">
        <v/>
      </c>
      <c r="I62" s="167">
        <f t="shared" ca="1" si="0"/>
        <v>0</v>
      </c>
      <c r="J62" s="157">
        <f ca="1">J36*'Power Purchase Inputs Summary'!$I35*SUMIFS('Power Purchase Inputs Summary'!$K35:$P35,'Power Purchase Inputs Summary'!$K$22:$P$22,'Eskom Purch. CostCheck (Year 0)'!J$46,'Power Purchase Inputs Summary'!$K$21:$P$21,'Eskom Purch. CostCheck (Year 0)'!J$45)/100</f>
        <v>0</v>
      </c>
      <c r="K62" s="232">
        <f ca="1">IFERROR(K36*'Power Purchase Inputs Summary'!$I57*SUMIFS('Power Purchase Inputs Summary'!$J57:$K57,'Power Purchase Inputs Summary'!$J$44:$K$44,K$45)*SUMIFS('Power Purchase Inputs Summary'!$K35:$P35,'Power Purchase Inputs Summary'!$K$22:$P$22,K$46,'Power Purchase Inputs Summary'!$K$21:$P$21,K$45)/SUMIFS('Power Purchase Inputs Summary'!$K35:$P35,'Power Purchase Inputs Summary'!$K$21:$P$21,K$45),0)</f>
        <v>0</v>
      </c>
      <c r="L62" s="233">
        <f ca="1">IFERROR(L36*'Power Purchase Inputs Summary'!$I101*SUMIFS('Power Purchase Inputs Summary'!$K$89:$L$89,'Power Purchase Inputs Summary'!$K$88:$L$88,L$45)*SUMIFS('Power Purchase Inputs Summary'!$K35:$P35,'Power Purchase Inputs Summary'!$K$22:$P$22,L$46,'Power Purchase Inputs Summary'!$K$21:$P$21,L$45)/SUMIFS('Power Purchase Inputs Summary'!$K35:$P35,'Power Purchase Inputs Summary'!$K$21:$P$21,L$45),0)</f>
        <v>0</v>
      </c>
      <c r="M62" s="146">
        <f ca="1">M36*IFERROR(TAN(ACOS('Eskom PPurchaseVol Inp (Year 0)'!$I180))*'Power Purchase Inputs Summary'!$I35,0)*SUMIFS('Power Purchase Inputs Summary'!$K35:$P35,'Power Purchase Inputs Summary'!$K$22:$P$22,M$46,'Power Purchase Inputs Summary'!$K$21:$P$21,M$45)/100</f>
        <v>0</v>
      </c>
      <c r="N62" s="234">
        <f ca="1">N36*365*SUMIFS('Power Purchase Inputs Summary'!$K35:$P35,'Power Purchase Inputs Summary'!$K$22:$P$22,N$46,'Power Purchase Inputs Summary'!$K$21:$P$21,N$45)*SUMIFS('Index Tables'!$J$163:$J$164,'Index Tables'!$H$163:$H$164,N$45)</f>
        <v>0</v>
      </c>
      <c r="O62" s="146"/>
      <c r="P62" s="146"/>
      <c r="Q62" s="158"/>
      <c r="R62" s="157">
        <f ca="1">R36*'Power Purchase Inputs Summary'!$I35*SUMIFS('Power Purchase Inputs Summary'!$K35:$P35,'Power Purchase Inputs Summary'!$K$22:$P$22,'Eskom Purch. CostCheck (Year 0)'!R$46,'Power Purchase Inputs Summary'!$K$21:$P$21,'Eskom Purch. CostCheck (Year 0)'!R$45)/100</f>
        <v>0</v>
      </c>
      <c r="S62" s="232">
        <f ca="1">IFERROR(S36*'Power Purchase Inputs Summary'!$I57*SUMIFS('Power Purchase Inputs Summary'!$J57:$K57,'Power Purchase Inputs Summary'!$J$44:$K$44,S$45)*SUMIFS('Power Purchase Inputs Summary'!$K35:$P35,'Power Purchase Inputs Summary'!$K$22:$P$22,S$46,'Power Purchase Inputs Summary'!$K$21:$P$21,S$45)/SUMIFS('Power Purchase Inputs Summary'!$K35:$P35,'Power Purchase Inputs Summary'!$K$21:$P$21,S$45),0)</f>
        <v>0</v>
      </c>
      <c r="T62" s="233">
        <f ca="1">IFERROR(T36*'Power Purchase Inputs Summary'!$I101*SUMIFS('Power Purchase Inputs Summary'!$K$89:$L$89,'Power Purchase Inputs Summary'!$K$88:$L$88,T$45)*SUMIFS('Power Purchase Inputs Summary'!$K35:$P35,'Power Purchase Inputs Summary'!$K$22:$P$22,T$46,'Power Purchase Inputs Summary'!$K$21:$P$21,T$45)/SUMIFS('Power Purchase Inputs Summary'!$K35:$P35,'Power Purchase Inputs Summary'!$K$21:$P$21,T$45),0)</f>
        <v>0</v>
      </c>
      <c r="U62" s="146">
        <f ca="1">U36*IFERROR(TAN(ACOS('Eskom PPurchaseVol Inp (Year 0)'!$I180))*'Power Purchase Inputs Summary'!$I35,0)*SUMIFS('Power Purchase Inputs Summary'!$K35:$P35,'Power Purchase Inputs Summary'!$K$22:$P$22,U$46,'Power Purchase Inputs Summary'!$K$21:$P$21,U$45)/100</f>
        <v>0</v>
      </c>
      <c r="V62" s="234">
        <f ca="1">V36*365*SUMIFS('Power Purchase Inputs Summary'!$K35:$P35,'Power Purchase Inputs Summary'!$K$22:$P$22,V$46,'Power Purchase Inputs Summary'!$K$21:$P$21,V$45)*SUMIFS('Index Tables'!$J$163:$J$164,'Index Tables'!$H$163:$H$164,V$45)</f>
        <v>0</v>
      </c>
      <c r="W62" s="146"/>
      <c r="X62" s="146"/>
      <c r="Y62" s="158"/>
      <c r="Z62" s="157">
        <f ca="1">Z36*'Power Purchase Inputs Summary'!$I35*SUMIFS('Power Purchase Inputs Summary'!$K35:$P35,'Power Purchase Inputs Summary'!$K$22:$P$22,'Eskom Purch. CostCheck (Year 0)'!Z$46,'Power Purchase Inputs Summary'!$K$21:$P$21,'Eskom Purch. CostCheck (Year 0)'!Z$45)/100</f>
        <v>0</v>
      </c>
      <c r="AA62" s="232">
        <f ca="1">IFERROR(AA36*'Power Purchase Inputs Summary'!$I57*SUMIFS('Power Purchase Inputs Summary'!$J57:$K57,'Power Purchase Inputs Summary'!$J$44:$K$44,AA$45)*SUMIFS('Power Purchase Inputs Summary'!$K35:$P35,'Power Purchase Inputs Summary'!$K$22:$P$22,AA$46,'Power Purchase Inputs Summary'!$K$21:$P$21,AA$45)/SUMIFS('Power Purchase Inputs Summary'!$K35:$P35,'Power Purchase Inputs Summary'!$K$21:$P$21,AA$45),0)</f>
        <v>0</v>
      </c>
      <c r="AB62" s="233">
        <f ca="1">IFERROR(AB36*'Power Purchase Inputs Summary'!$I101*SUMIFS('Power Purchase Inputs Summary'!$K$89:$L$89,'Power Purchase Inputs Summary'!$K$88:$L$88,AB$45)*SUMIFS('Power Purchase Inputs Summary'!$K35:$P35,'Power Purchase Inputs Summary'!$K$22:$P$22,AB$46,'Power Purchase Inputs Summary'!$K$21:$P$21,AB$45)/SUMIFS('Power Purchase Inputs Summary'!$K35:$P35,'Power Purchase Inputs Summary'!$K$21:$P$21,AB$45),0)</f>
        <v>0</v>
      </c>
      <c r="AC62" s="146">
        <f ca="1">AC36*IFERROR(TAN(ACOS('Eskom PPurchaseVol Inp (Year 0)'!$I180))*'Power Purchase Inputs Summary'!$I35,0)*SUMIFS('Power Purchase Inputs Summary'!$K35:$P35,'Power Purchase Inputs Summary'!$K$22:$P$22,AC$46,'Power Purchase Inputs Summary'!$K$21:$P$21,AC$45)/100</f>
        <v>0</v>
      </c>
      <c r="AD62" s="234">
        <f ca="1">AD36*365*SUMIFS('Power Purchase Inputs Summary'!$K35:$P35,'Power Purchase Inputs Summary'!$K$22:$P$22,AD$46,'Power Purchase Inputs Summary'!$K$21:$P$21,AD$45)*SUMIFS('Index Tables'!$J$163:$J$164,'Index Tables'!$H$163:$H$164,AD$45)</f>
        <v>0</v>
      </c>
      <c r="AE62" s="146"/>
      <c r="AF62" s="146"/>
      <c r="AG62" s="158"/>
      <c r="AH62" s="157">
        <f ca="1">AH36*'Power Purchase Inputs Summary'!$I35*SUMIFS('Power Purchase Inputs Summary'!$K35:$P35,'Power Purchase Inputs Summary'!$K$22:$P$22,'Eskom Purch. CostCheck (Year 0)'!AH$46,'Power Purchase Inputs Summary'!$K$21:$P$21,'Eskom Purch. CostCheck (Year 0)'!AH$45)/100</f>
        <v>0</v>
      </c>
      <c r="AI62" s="232">
        <f ca="1">IFERROR(AI36*'Power Purchase Inputs Summary'!$I57*SUMIFS('Power Purchase Inputs Summary'!$J57:$K57,'Power Purchase Inputs Summary'!$J$44:$K$44,AI$45)*SUMIFS('Power Purchase Inputs Summary'!$K35:$P35,'Power Purchase Inputs Summary'!$K$22:$P$22,AI$46,'Power Purchase Inputs Summary'!$K$21:$P$21,AI$45)/SUMIFS('Power Purchase Inputs Summary'!$K35:$P35,'Power Purchase Inputs Summary'!$K$21:$P$21,AI$45),0)</f>
        <v>0</v>
      </c>
      <c r="AJ62" s="233">
        <f ca="1">IFERROR(AJ36*'Power Purchase Inputs Summary'!$I101*SUMIFS('Power Purchase Inputs Summary'!$K$89:$L$89,'Power Purchase Inputs Summary'!$K$88:$L$88,AJ$45)*SUMIFS('Power Purchase Inputs Summary'!$K35:$P35,'Power Purchase Inputs Summary'!$K$22:$P$22,AJ$46,'Power Purchase Inputs Summary'!$K$21:$P$21,AJ$45)/SUMIFS('Power Purchase Inputs Summary'!$K35:$P35,'Power Purchase Inputs Summary'!$K$21:$P$21,AJ$45),0)</f>
        <v>0</v>
      </c>
      <c r="AK62" s="146">
        <f ca="1">AK36*IFERROR(TAN(ACOS('Eskom PPurchaseVol Inp (Year 0)'!$I180))*'Power Purchase Inputs Summary'!$I35,0)*SUMIFS('Power Purchase Inputs Summary'!$K35:$P35,'Power Purchase Inputs Summary'!$K$22:$P$22,AK$46,'Power Purchase Inputs Summary'!$K$21:$P$21,AK$45)/100</f>
        <v>0</v>
      </c>
      <c r="AL62" s="234">
        <f ca="1">AL36*365*SUMIFS('Power Purchase Inputs Summary'!$K35:$P35,'Power Purchase Inputs Summary'!$K$22:$P$22,AL$46,'Power Purchase Inputs Summary'!$K$21:$P$21,AL$45)*SUMIFS('Index Tables'!$J$163:$J$164,'Index Tables'!$H$163:$H$164,AL$45)</f>
        <v>0</v>
      </c>
      <c r="AM62" s="146"/>
      <c r="AN62" s="146"/>
      <c r="AO62" s="158"/>
      <c r="AP62" s="157">
        <f ca="1">AP36*'Power Purchase Inputs Summary'!$I35*SUMIFS('Power Purchase Inputs Summary'!$K35:$P35,'Power Purchase Inputs Summary'!$K$22:$P$22,'Eskom Purch. CostCheck (Year 0)'!AP$46,'Power Purchase Inputs Summary'!$K$21:$P$21,'Eskom Purch. CostCheck (Year 0)'!AP$45)/100</f>
        <v>0</v>
      </c>
      <c r="AQ62" s="232">
        <f ca="1">IFERROR(AQ36*'Power Purchase Inputs Summary'!$I57*SUMIFS('Power Purchase Inputs Summary'!$J57:$K57,'Power Purchase Inputs Summary'!$J$44:$K$44,AQ$45)*SUMIFS('Power Purchase Inputs Summary'!$K35:$P35,'Power Purchase Inputs Summary'!$K$22:$P$22,AQ$46,'Power Purchase Inputs Summary'!$K$21:$P$21,AQ$45)/SUMIFS('Power Purchase Inputs Summary'!$K35:$P35,'Power Purchase Inputs Summary'!$K$21:$P$21,AQ$45),0)</f>
        <v>0</v>
      </c>
      <c r="AR62" s="233">
        <f ca="1">IFERROR(AR36*'Power Purchase Inputs Summary'!$I101*SUMIFS('Power Purchase Inputs Summary'!$K$89:$L$89,'Power Purchase Inputs Summary'!$K$88:$L$88,AR$45)*SUMIFS('Power Purchase Inputs Summary'!$K35:$P35,'Power Purchase Inputs Summary'!$K$22:$P$22,AR$46,'Power Purchase Inputs Summary'!$K$21:$P$21,AR$45)/SUMIFS('Power Purchase Inputs Summary'!$K35:$P35,'Power Purchase Inputs Summary'!$K$21:$P$21,AR$45),0)</f>
        <v>0</v>
      </c>
      <c r="AS62" s="146">
        <f ca="1">AS36*IFERROR(TAN(ACOS('Eskom PPurchaseVol Inp (Year 0)'!$I180))*'Power Purchase Inputs Summary'!$I35,0)*SUMIFS('Power Purchase Inputs Summary'!$K35:$P35,'Power Purchase Inputs Summary'!$K$22:$P$22,AS$46,'Power Purchase Inputs Summary'!$K$21:$P$21,AS$45)/100</f>
        <v>0</v>
      </c>
      <c r="AT62" s="234">
        <f ca="1">AT36*365*SUMIFS('Power Purchase Inputs Summary'!$K35:$P35,'Power Purchase Inputs Summary'!$K$22:$P$22,AT$46,'Power Purchase Inputs Summary'!$K$21:$P$21,AT$45)*SUMIFS('Index Tables'!$J$163:$J$164,'Index Tables'!$H$163:$H$164,AT$45)</f>
        <v>0</v>
      </c>
      <c r="AU62" s="146"/>
      <c r="AV62" s="146"/>
      <c r="AW62" s="158"/>
      <c r="AX62" s="157">
        <f ca="1">AX36*'Power Purchase Inputs Summary'!$I35*SUMIFS('Power Purchase Inputs Summary'!$K35:$P35,'Power Purchase Inputs Summary'!$K$22:$P$22,'Eskom Purch. CostCheck (Year 0)'!AX$46,'Power Purchase Inputs Summary'!$K$21:$P$21,'Eskom Purch. CostCheck (Year 0)'!AX$45)/100</f>
        <v>0</v>
      </c>
      <c r="AY62" s="232">
        <f ca="1">IFERROR(AY36*'Power Purchase Inputs Summary'!$I57*SUMIFS('Power Purchase Inputs Summary'!$J57:$K57,'Power Purchase Inputs Summary'!$J$44:$K$44,AY$45)*SUMIFS('Power Purchase Inputs Summary'!$K35:$P35,'Power Purchase Inputs Summary'!$K$22:$P$22,AY$46,'Power Purchase Inputs Summary'!$K$21:$P$21,AY$45)/SUMIFS('Power Purchase Inputs Summary'!$K35:$P35,'Power Purchase Inputs Summary'!$K$21:$P$21,AY$45),0)</f>
        <v>0</v>
      </c>
      <c r="AZ62" s="233">
        <f ca="1">IFERROR(AZ36*'Power Purchase Inputs Summary'!$I101*SUMIFS('Power Purchase Inputs Summary'!$K$89:$L$89,'Power Purchase Inputs Summary'!$K$88:$L$88,AZ$45)*SUMIFS('Power Purchase Inputs Summary'!$K35:$P35,'Power Purchase Inputs Summary'!$K$22:$P$22,AZ$46,'Power Purchase Inputs Summary'!$K$21:$P$21,AZ$45)/SUMIFS('Power Purchase Inputs Summary'!$K35:$P35,'Power Purchase Inputs Summary'!$K$21:$P$21,AZ$45),0)</f>
        <v>0</v>
      </c>
      <c r="BA62" s="146">
        <f ca="1">BA36*IFERROR(TAN(ACOS('Eskom PPurchaseVol Inp (Year 0)'!$I180))*'Power Purchase Inputs Summary'!$I35,0)*SUMIFS('Power Purchase Inputs Summary'!$K35:$P35,'Power Purchase Inputs Summary'!$K$22:$P$22,BA$46,'Power Purchase Inputs Summary'!$K$21:$P$21,BA$45)/100</f>
        <v>0</v>
      </c>
      <c r="BB62" s="234">
        <f ca="1">BB36*365*SUMIFS('Power Purchase Inputs Summary'!$K35:$P35,'Power Purchase Inputs Summary'!$K$22:$P$22,BB$46,'Power Purchase Inputs Summary'!$K$21:$P$21,BB$45)*SUMIFS('Index Tables'!$J$163:$J$164,'Index Tables'!$H$163:$H$164,BB$45)</f>
        <v>0</v>
      </c>
      <c r="BC62" s="146"/>
      <c r="BD62" s="146"/>
      <c r="BE62" s="158"/>
    </row>
    <row r="63" spans="7:57" customFormat="1" ht="31.5" customHeight="1" x14ac:dyDescent="0.35">
      <c r="G63" s="57">
        <v>14</v>
      </c>
      <c r="H63" s="62" t="str">
        <v/>
      </c>
      <c r="I63" s="167">
        <f t="shared" ca="1" si="0"/>
        <v>0</v>
      </c>
      <c r="J63" s="157">
        <f ca="1">J37*'Power Purchase Inputs Summary'!$I36*SUMIFS('Power Purchase Inputs Summary'!$K36:$P36,'Power Purchase Inputs Summary'!$K$22:$P$22,'Eskom Purch. CostCheck (Year 0)'!J$46,'Power Purchase Inputs Summary'!$K$21:$P$21,'Eskom Purch. CostCheck (Year 0)'!J$45)/100</f>
        <v>0</v>
      </c>
      <c r="K63" s="232">
        <f ca="1">IFERROR(K37*'Power Purchase Inputs Summary'!$I58*SUMIFS('Power Purchase Inputs Summary'!$J58:$K58,'Power Purchase Inputs Summary'!$J$44:$K$44,K$45)*SUMIFS('Power Purchase Inputs Summary'!$K36:$P36,'Power Purchase Inputs Summary'!$K$22:$P$22,K$46,'Power Purchase Inputs Summary'!$K$21:$P$21,K$45)/SUMIFS('Power Purchase Inputs Summary'!$K36:$P36,'Power Purchase Inputs Summary'!$K$21:$P$21,K$45),0)</f>
        <v>0</v>
      </c>
      <c r="L63" s="233">
        <f ca="1">IFERROR(L37*'Power Purchase Inputs Summary'!$I102*SUMIFS('Power Purchase Inputs Summary'!$K$89:$L$89,'Power Purchase Inputs Summary'!$K$88:$L$88,L$45)*SUMIFS('Power Purchase Inputs Summary'!$K36:$P36,'Power Purchase Inputs Summary'!$K$22:$P$22,L$46,'Power Purchase Inputs Summary'!$K$21:$P$21,L$45)/SUMIFS('Power Purchase Inputs Summary'!$K36:$P36,'Power Purchase Inputs Summary'!$K$21:$P$21,L$45),0)</f>
        <v>0</v>
      </c>
      <c r="M63" s="146">
        <f ca="1">M37*IFERROR(TAN(ACOS('Eskom PPurchaseVol Inp (Year 0)'!$I181))*'Power Purchase Inputs Summary'!$I36,0)*SUMIFS('Power Purchase Inputs Summary'!$K36:$P36,'Power Purchase Inputs Summary'!$K$22:$P$22,M$46,'Power Purchase Inputs Summary'!$K$21:$P$21,M$45)/100</f>
        <v>0</v>
      </c>
      <c r="N63" s="234">
        <f ca="1">N37*365*SUMIFS('Power Purchase Inputs Summary'!$K36:$P36,'Power Purchase Inputs Summary'!$K$22:$P$22,N$46,'Power Purchase Inputs Summary'!$K$21:$P$21,N$45)*SUMIFS('Index Tables'!$J$163:$J$164,'Index Tables'!$H$163:$H$164,N$45)</f>
        <v>0</v>
      </c>
      <c r="O63" s="146"/>
      <c r="P63" s="146"/>
      <c r="Q63" s="158"/>
      <c r="R63" s="157">
        <f ca="1">R37*'Power Purchase Inputs Summary'!$I36*SUMIFS('Power Purchase Inputs Summary'!$K36:$P36,'Power Purchase Inputs Summary'!$K$22:$P$22,'Eskom Purch. CostCheck (Year 0)'!R$46,'Power Purchase Inputs Summary'!$K$21:$P$21,'Eskom Purch. CostCheck (Year 0)'!R$45)/100</f>
        <v>0</v>
      </c>
      <c r="S63" s="232">
        <f ca="1">IFERROR(S37*'Power Purchase Inputs Summary'!$I58*SUMIFS('Power Purchase Inputs Summary'!$J58:$K58,'Power Purchase Inputs Summary'!$J$44:$K$44,S$45)*SUMIFS('Power Purchase Inputs Summary'!$K36:$P36,'Power Purchase Inputs Summary'!$K$22:$P$22,S$46,'Power Purchase Inputs Summary'!$K$21:$P$21,S$45)/SUMIFS('Power Purchase Inputs Summary'!$K36:$P36,'Power Purchase Inputs Summary'!$K$21:$P$21,S$45),0)</f>
        <v>0</v>
      </c>
      <c r="T63" s="233">
        <f ca="1">IFERROR(T37*'Power Purchase Inputs Summary'!$I102*SUMIFS('Power Purchase Inputs Summary'!$K$89:$L$89,'Power Purchase Inputs Summary'!$K$88:$L$88,T$45)*SUMIFS('Power Purchase Inputs Summary'!$K36:$P36,'Power Purchase Inputs Summary'!$K$22:$P$22,T$46,'Power Purchase Inputs Summary'!$K$21:$P$21,T$45)/SUMIFS('Power Purchase Inputs Summary'!$K36:$P36,'Power Purchase Inputs Summary'!$K$21:$P$21,T$45),0)</f>
        <v>0</v>
      </c>
      <c r="U63" s="146">
        <f ca="1">U37*IFERROR(TAN(ACOS('Eskom PPurchaseVol Inp (Year 0)'!$I181))*'Power Purchase Inputs Summary'!$I36,0)*SUMIFS('Power Purchase Inputs Summary'!$K36:$P36,'Power Purchase Inputs Summary'!$K$22:$P$22,U$46,'Power Purchase Inputs Summary'!$K$21:$P$21,U$45)/100</f>
        <v>0</v>
      </c>
      <c r="V63" s="234">
        <f ca="1">V37*365*SUMIFS('Power Purchase Inputs Summary'!$K36:$P36,'Power Purchase Inputs Summary'!$K$22:$P$22,V$46,'Power Purchase Inputs Summary'!$K$21:$P$21,V$45)*SUMIFS('Index Tables'!$J$163:$J$164,'Index Tables'!$H$163:$H$164,V$45)</f>
        <v>0</v>
      </c>
      <c r="W63" s="146"/>
      <c r="X63" s="146"/>
      <c r="Y63" s="158"/>
      <c r="Z63" s="157">
        <f ca="1">Z37*'Power Purchase Inputs Summary'!$I36*SUMIFS('Power Purchase Inputs Summary'!$K36:$P36,'Power Purchase Inputs Summary'!$K$22:$P$22,'Eskom Purch. CostCheck (Year 0)'!Z$46,'Power Purchase Inputs Summary'!$K$21:$P$21,'Eskom Purch. CostCheck (Year 0)'!Z$45)/100</f>
        <v>0</v>
      </c>
      <c r="AA63" s="232">
        <f ca="1">IFERROR(AA37*'Power Purchase Inputs Summary'!$I58*SUMIFS('Power Purchase Inputs Summary'!$J58:$K58,'Power Purchase Inputs Summary'!$J$44:$K$44,AA$45)*SUMIFS('Power Purchase Inputs Summary'!$K36:$P36,'Power Purchase Inputs Summary'!$K$22:$P$22,AA$46,'Power Purchase Inputs Summary'!$K$21:$P$21,AA$45)/SUMIFS('Power Purchase Inputs Summary'!$K36:$P36,'Power Purchase Inputs Summary'!$K$21:$P$21,AA$45),0)</f>
        <v>0</v>
      </c>
      <c r="AB63" s="233">
        <f ca="1">IFERROR(AB37*'Power Purchase Inputs Summary'!$I102*SUMIFS('Power Purchase Inputs Summary'!$K$89:$L$89,'Power Purchase Inputs Summary'!$K$88:$L$88,AB$45)*SUMIFS('Power Purchase Inputs Summary'!$K36:$P36,'Power Purchase Inputs Summary'!$K$22:$P$22,AB$46,'Power Purchase Inputs Summary'!$K$21:$P$21,AB$45)/SUMIFS('Power Purchase Inputs Summary'!$K36:$P36,'Power Purchase Inputs Summary'!$K$21:$P$21,AB$45),0)</f>
        <v>0</v>
      </c>
      <c r="AC63" s="146">
        <f ca="1">AC37*IFERROR(TAN(ACOS('Eskom PPurchaseVol Inp (Year 0)'!$I181))*'Power Purchase Inputs Summary'!$I36,0)*SUMIFS('Power Purchase Inputs Summary'!$K36:$P36,'Power Purchase Inputs Summary'!$K$22:$P$22,AC$46,'Power Purchase Inputs Summary'!$K$21:$P$21,AC$45)/100</f>
        <v>0</v>
      </c>
      <c r="AD63" s="234">
        <f ca="1">AD37*365*SUMIFS('Power Purchase Inputs Summary'!$K36:$P36,'Power Purchase Inputs Summary'!$K$22:$P$22,AD$46,'Power Purchase Inputs Summary'!$K$21:$P$21,AD$45)*SUMIFS('Index Tables'!$J$163:$J$164,'Index Tables'!$H$163:$H$164,AD$45)</f>
        <v>0</v>
      </c>
      <c r="AE63" s="146"/>
      <c r="AF63" s="146"/>
      <c r="AG63" s="158"/>
      <c r="AH63" s="157">
        <f ca="1">AH37*'Power Purchase Inputs Summary'!$I36*SUMIFS('Power Purchase Inputs Summary'!$K36:$P36,'Power Purchase Inputs Summary'!$K$22:$P$22,'Eskom Purch. CostCheck (Year 0)'!AH$46,'Power Purchase Inputs Summary'!$K$21:$P$21,'Eskom Purch. CostCheck (Year 0)'!AH$45)/100</f>
        <v>0</v>
      </c>
      <c r="AI63" s="232">
        <f ca="1">IFERROR(AI37*'Power Purchase Inputs Summary'!$I58*SUMIFS('Power Purchase Inputs Summary'!$J58:$K58,'Power Purchase Inputs Summary'!$J$44:$K$44,AI$45)*SUMIFS('Power Purchase Inputs Summary'!$K36:$P36,'Power Purchase Inputs Summary'!$K$22:$P$22,AI$46,'Power Purchase Inputs Summary'!$K$21:$P$21,AI$45)/SUMIFS('Power Purchase Inputs Summary'!$K36:$P36,'Power Purchase Inputs Summary'!$K$21:$P$21,AI$45),0)</f>
        <v>0</v>
      </c>
      <c r="AJ63" s="233">
        <f ca="1">IFERROR(AJ37*'Power Purchase Inputs Summary'!$I102*SUMIFS('Power Purchase Inputs Summary'!$K$89:$L$89,'Power Purchase Inputs Summary'!$K$88:$L$88,AJ$45)*SUMIFS('Power Purchase Inputs Summary'!$K36:$P36,'Power Purchase Inputs Summary'!$K$22:$P$22,AJ$46,'Power Purchase Inputs Summary'!$K$21:$P$21,AJ$45)/SUMIFS('Power Purchase Inputs Summary'!$K36:$P36,'Power Purchase Inputs Summary'!$K$21:$P$21,AJ$45),0)</f>
        <v>0</v>
      </c>
      <c r="AK63" s="146">
        <f ca="1">AK37*IFERROR(TAN(ACOS('Eskom PPurchaseVol Inp (Year 0)'!$I181))*'Power Purchase Inputs Summary'!$I36,0)*SUMIFS('Power Purchase Inputs Summary'!$K36:$P36,'Power Purchase Inputs Summary'!$K$22:$P$22,AK$46,'Power Purchase Inputs Summary'!$K$21:$P$21,AK$45)/100</f>
        <v>0</v>
      </c>
      <c r="AL63" s="234">
        <f ca="1">AL37*365*SUMIFS('Power Purchase Inputs Summary'!$K36:$P36,'Power Purchase Inputs Summary'!$K$22:$P$22,AL$46,'Power Purchase Inputs Summary'!$K$21:$P$21,AL$45)*SUMIFS('Index Tables'!$J$163:$J$164,'Index Tables'!$H$163:$H$164,AL$45)</f>
        <v>0</v>
      </c>
      <c r="AM63" s="146"/>
      <c r="AN63" s="146"/>
      <c r="AO63" s="158"/>
      <c r="AP63" s="157">
        <f ca="1">AP37*'Power Purchase Inputs Summary'!$I36*SUMIFS('Power Purchase Inputs Summary'!$K36:$P36,'Power Purchase Inputs Summary'!$K$22:$P$22,'Eskom Purch. CostCheck (Year 0)'!AP$46,'Power Purchase Inputs Summary'!$K$21:$P$21,'Eskom Purch. CostCheck (Year 0)'!AP$45)/100</f>
        <v>0</v>
      </c>
      <c r="AQ63" s="232">
        <f ca="1">IFERROR(AQ37*'Power Purchase Inputs Summary'!$I58*SUMIFS('Power Purchase Inputs Summary'!$J58:$K58,'Power Purchase Inputs Summary'!$J$44:$K$44,AQ$45)*SUMIFS('Power Purchase Inputs Summary'!$K36:$P36,'Power Purchase Inputs Summary'!$K$22:$P$22,AQ$46,'Power Purchase Inputs Summary'!$K$21:$P$21,AQ$45)/SUMIFS('Power Purchase Inputs Summary'!$K36:$P36,'Power Purchase Inputs Summary'!$K$21:$P$21,AQ$45),0)</f>
        <v>0</v>
      </c>
      <c r="AR63" s="233">
        <f ca="1">IFERROR(AR37*'Power Purchase Inputs Summary'!$I102*SUMIFS('Power Purchase Inputs Summary'!$K$89:$L$89,'Power Purchase Inputs Summary'!$K$88:$L$88,AR$45)*SUMIFS('Power Purchase Inputs Summary'!$K36:$P36,'Power Purchase Inputs Summary'!$K$22:$P$22,AR$46,'Power Purchase Inputs Summary'!$K$21:$P$21,AR$45)/SUMIFS('Power Purchase Inputs Summary'!$K36:$P36,'Power Purchase Inputs Summary'!$K$21:$P$21,AR$45),0)</f>
        <v>0</v>
      </c>
      <c r="AS63" s="146">
        <f ca="1">AS37*IFERROR(TAN(ACOS('Eskom PPurchaseVol Inp (Year 0)'!$I181))*'Power Purchase Inputs Summary'!$I36,0)*SUMIFS('Power Purchase Inputs Summary'!$K36:$P36,'Power Purchase Inputs Summary'!$K$22:$P$22,AS$46,'Power Purchase Inputs Summary'!$K$21:$P$21,AS$45)/100</f>
        <v>0</v>
      </c>
      <c r="AT63" s="234">
        <f ca="1">AT37*365*SUMIFS('Power Purchase Inputs Summary'!$K36:$P36,'Power Purchase Inputs Summary'!$K$22:$P$22,AT$46,'Power Purchase Inputs Summary'!$K$21:$P$21,AT$45)*SUMIFS('Index Tables'!$J$163:$J$164,'Index Tables'!$H$163:$H$164,AT$45)</f>
        <v>0</v>
      </c>
      <c r="AU63" s="146"/>
      <c r="AV63" s="146"/>
      <c r="AW63" s="158"/>
      <c r="AX63" s="157">
        <f ca="1">AX37*'Power Purchase Inputs Summary'!$I36*SUMIFS('Power Purchase Inputs Summary'!$K36:$P36,'Power Purchase Inputs Summary'!$K$22:$P$22,'Eskom Purch. CostCheck (Year 0)'!AX$46,'Power Purchase Inputs Summary'!$K$21:$P$21,'Eskom Purch. CostCheck (Year 0)'!AX$45)/100</f>
        <v>0</v>
      </c>
      <c r="AY63" s="232">
        <f ca="1">IFERROR(AY37*'Power Purchase Inputs Summary'!$I58*SUMIFS('Power Purchase Inputs Summary'!$J58:$K58,'Power Purchase Inputs Summary'!$J$44:$K$44,AY$45)*SUMIFS('Power Purchase Inputs Summary'!$K36:$P36,'Power Purchase Inputs Summary'!$K$22:$P$22,AY$46,'Power Purchase Inputs Summary'!$K$21:$P$21,AY$45)/SUMIFS('Power Purchase Inputs Summary'!$K36:$P36,'Power Purchase Inputs Summary'!$K$21:$P$21,AY$45),0)</f>
        <v>0</v>
      </c>
      <c r="AZ63" s="233">
        <f ca="1">IFERROR(AZ37*'Power Purchase Inputs Summary'!$I102*SUMIFS('Power Purchase Inputs Summary'!$K$89:$L$89,'Power Purchase Inputs Summary'!$K$88:$L$88,AZ$45)*SUMIFS('Power Purchase Inputs Summary'!$K36:$P36,'Power Purchase Inputs Summary'!$K$22:$P$22,AZ$46,'Power Purchase Inputs Summary'!$K$21:$P$21,AZ$45)/SUMIFS('Power Purchase Inputs Summary'!$K36:$P36,'Power Purchase Inputs Summary'!$K$21:$P$21,AZ$45),0)</f>
        <v>0</v>
      </c>
      <c r="BA63" s="146">
        <f ca="1">BA37*IFERROR(TAN(ACOS('Eskom PPurchaseVol Inp (Year 0)'!$I181))*'Power Purchase Inputs Summary'!$I36,0)*SUMIFS('Power Purchase Inputs Summary'!$K36:$P36,'Power Purchase Inputs Summary'!$K$22:$P$22,BA$46,'Power Purchase Inputs Summary'!$K$21:$P$21,BA$45)/100</f>
        <v>0</v>
      </c>
      <c r="BB63" s="234">
        <f ca="1">BB37*365*SUMIFS('Power Purchase Inputs Summary'!$K36:$P36,'Power Purchase Inputs Summary'!$K$22:$P$22,BB$46,'Power Purchase Inputs Summary'!$K$21:$P$21,BB$45)*SUMIFS('Index Tables'!$J$163:$J$164,'Index Tables'!$H$163:$H$164,BB$45)</f>
        <v>0</v>
      </c>
      <c r="BC63" s="146"/>
      <c r="BD63" s="146"/>
      <c r="BE63" s="158"/>
    </row>
    <row r="64" spans="7:57" customFormat="1" ht="31.5" customHeight="1" x14ac:dyDescent="0.35">
      <c r="G64" s="57">
        <v>15</v>
      </c>
      <c r="H64" s="62" t="str">
        <v/>
      </c>
      <c r="I64" s="167">
        <f t="shared" ca="1" si="0"/>
        <v>0</v>
      </c>
      <c r="J64" s="157">
        <f ca="1">J38*'Power Purchase Inputs Summary'!$I37*SUMIFS('Power Purchase Inputs Summary'!$K37:$P37,'Power Purchase Inputs Summary'!$K$22:$P$22,'Eskom Purch. CostCheck (Year 0)'!J$46,'Power Purchase Inputs Summary'!$K$21:$P$21,'Eskom Purch. CostCheck (Year 0)'!J$45)/100</f>
        <v>0</v>
      </c>
      <c r="K64" s="232">
        <f ca="1">IFERROR(K38*'Power Purchase Inputs Summary'!$I59*SUMIFS('Power Purchase Inputs Summary'!$J59:$K59,'Power Purchase Inputs Summary'!$J$44:$K$44,K$45)*SUMIFS('Power Purchase Inputs Summary'!$K37:$P37,'Power Purchase Inputs Summary'!$K$22:$P$22,K$46,'Power Purchase Inputs Summary'!$K$21:$P$21,K$45)/SUMIFS('Power Purchase Inputs Summary'!$K37:$P37,'Power Purchase Inputs Summary'!$K$21:$P$21,K$45),0)</f>
        <v>0</v>
      </c>
      <c r="L64" s="233">
        <f ca="1">IFERROR(L38*'Power Purchase Inputs Summary'!$I103*SUMIFS('Power Purchase Inputs Summary'!$K$89:$L$89,'Power Purchase Inputs Summary'!$K$88:$L$88,L$45)*SUMIFS('Power Purchase Inputs Summary'!$K37:$P37,'Power Purchase Inputs Summary'!$K$22:$P$22,L$46,'Power Purchase Inputs Summary'!$K$21:$P$21,L$45)/SUMIFS('Power Purchase Inputs Summary'!$K37:$P37,'Power Purchase Inputs Summary'!$K$21:$P$21,L$45),0)</f>
        <v>0</v>
      </c>
      <c r="M64" s="146">
        <f ca="1">M38*IFERROR(TAN(ACOS('Eskom PPurchaseVol Inp (Year 0)'!$I182))*'Power Purchase Inputs Summary'!$I37,0)*SUMIFS('Power Purchase Inputs Summary'!$K37:$P37,'Power Purchase Inputs Summary'!$K$22:$P$22,M$46,'Power Purchase Inputs Summary'!$K$21:$P$21,M$45)/100</f>
        <v>0</v>
      </c>
      <c r="N64" s="234">
        <f ca="1">N38*365*SUMIFS('Power Purchase Inputs Summary'!$K37:$P37,'Power Purchase Inputs Summary'!$K$22:$P$22,N$46,'Power Purchase Inputs Summary'!$K$21:$P$21,N$45)*SUMIFS('Index Tables'!$J$163:$J$164,'Index Tables'!$H$163:$H$164,N$45)</f>
        <v>0</v>
      </c>
      <c r="O64" s="161"/>
      <c r="P64" s="161"/>
      <c r="Q64" s="162"/>
      <c r="R64" s="157">
        <f ca="1">R38*'Power Purchase Inputs Summary'!$I37*SUMIFS('Power Purchase Inputs Summary'!$K37:$P37,'Power Purchase Inputs Summary'!$K$22:$P$22,'Eskom Purch. CostCheck (Year 0)'!R$46,'Power Purchase Inputs Summary'!$K$21:$P$21,'Eskom Purch. CostCheck (Year 0)'!R$45)/100</f>
        <v>0</v>
      </c>
      <c r="S64" s="232">
        <f ca="1">IFERROR(S38*'Power Purchase Inputs Summary'!$I59*SUMIFS('Power Purchase Inputs Summary'!$J59:$K59,'Power Purchase Inputs Summary'!$J$44:$K$44,S$45)*SUMIFS('Power Purchase Inputs Summary'!$K37:$P37,'Power Purchase Inputs Summary'!$K$22:$P$22,S$46,'Power Purchase Inputs Summary'!$K$21:$P$21,S$45)/SUMIFS('Power Purchase Inputs Summary'!$K37:$P37,'Power Purchase Inputs Summary'!$K$21:$P$21,S$45),0)</f>
        <v>0</v>
      </c>
      <c r="T64" s="233">
        <f ca="1">IFERROR(T38*'Power Purchase Inputs Summary'!$I103*SUMIFS('Power Purchase Inputs Summary'!$K$89:$L$89,'Power Purchase Inputs Summary'!$K$88:$L$88,T$45)*SUMIFS('Power Purchase Inputs Summary'!$K37:$P37,'Power Purchase Inputs Summary'!$K$22:$P$22,T$46,'Power Purchase Inputs Summary'!$K$21:$P$21,T$45)/SUMIFS('Power Purchase Inputs Summary'!$K37:$P37,'Power Purchase Inputs Summary'!$K$21:$P$21,T$45),0)</f>
        <v>0</v>
      </c>
      <c r="U64" s="146">
        <f ca="1">U38*IFERROR(TAN(ACOS('Eskom PPurchaseVol Inp (Year 0)'!$I182))*'Power Purchase Inputs Summary'!$I37,0)*SUMIFS('Power Purchase Inputs Summary'!$K37:$P37,'Power Purchase Inputs Summary'!$K$22:$P$22,U$46,'Power Purchase Inputs Summary'!$K$21:$P$21,U$45)/100</f>
        <v>0</v>
      </c>
      <c r="V64" s="234">
        <f ca="1">V38*365*SUMIFS('Power Purchase Inputs Summary'!$K37:$P37,'Power Purchase Inputs Summary'!$K$22:$P$22,V$46,'Power Purchase Inputs Summary'!$K$21:$P$21,V$45)*SUMIFS('Index Tables'!$J$163:$J$164,'Index Tables'!$H$163:$H$164,V$45)</f>
        <v>0</v>
      </c>
      <c r="W64" s="161"/>
      <c r="X64" s="161"/>
      <c r="Y64" s="162"/>
      <c r="Z64" s="157">
        <f ca="1">Z38*'Power Purchase Inputs Summary'!$I37*SUMIFS('Power Purchase Inputs Summary'!$K37:$P37,'Power Purchase Inputs Summary'!$K$22:$P$22,'Eskom Purch. CostCheck (Year 0)'!Z$46,'Power Purchase Inputs Summary'!$K$21:$P$21,'Eskom Purch. CostCheck (Year 0)'!Z$45)/100</f>
        <v>0</v>
      </c>
      <c r="AA64" s="232">
        <f ca="1">IFERROR(AA38*'Power Purchase Inputs Summary'!$I59*SUMIFS('Power Purchase Inputs Summary'!$J59:$K59,'Power Purchase Inputs Summary'!$J$44:$K$44,AA$45)*SUMIFS('Power Purchase Inputs Summary'!$K37:$P37,'Power Purchase Inputs Summary'!$K$22:$P$22,AA$46,'Power Purchase Inputs Summary'!$K$21:$P$21,AA$45)/SUMIFS('Power Purchase Inputs Summary'!$K37:$P37,'Power Purchase Inputs Summary'!$K$21:$P$21,AA$45),0)</f>
        <v>0</v>
      </c>
      <c r="AB64" s="233">
        <f ca="1">IFERROR(AB38*'Power Purchase Inputs Summary'!$I103*SUMIFS('Power Purchase Inputs Summary'!$K$89:$L$89,'Power Purchase Inputs Summary'!$K$88:$L$88,AB$45)*SUMIFS('Power Purchase Inputs Summary'!$K37:$P37,'Power Purchase Inputs Summary'!$K$22:$P$22,AB$46,'Power Purchase Inputs Summary'!$K$21:$P$21,AB$45)/SUMIFS('Power Purchase Inputs Summary'!$K37:$P37,'Power Purchase Inputs Summary'!$K$21:$P$21,AB$45),0)</f>
        <v>0</v>
      </c>
      <c r="AC64" s="146">
        <f ca="1">AC38*IFERROR(TAN(ACOS('Eskom PPurchaseVol Inp (Year 0)'!$I182))*'Power Purchase Inputs Summary'!$I37,0)*SUMIFS('Power Purchase Inputs Summary'!$K37:$P37,'Power Purchase Inputs Summary'!$K$22:$P$22,AC$46,'Power Purchase Inputs Summary'!$K$21:$P$21,AC$45)/100</f>
        <v>0</v>
      </c>
      <c r="AD64" s="234">
        <f ca="1">AD38*365*SUMIFS('Power Purchase Inputs Summary'!$K37:$P37,'Power Purchase Inputs Summary'!$K$22:$P$22,AD$46,'Power Purchase Inputs Summary'!$K$21:$P$21,AD$45)*SUMIFS('Index Tables'!$J$163:$J$164,'Index Tables'!$H$163:$H$164,AD$45)</f>
        <v>0</v>
      </c>
      <c r="AE64" s="161"/>
      <c r="AF64" s="161"/>
      <c r="AG64" s="162"/>
      <c r="AH64" s="157">
        <f ca="1">AH38*'Power Purchase Inputs Summary'!$I37*SUMIFS('Power Purchase Inputs Summary'!$K37:$P37,'Power Purchase Inputs Summary'!$K$22:$P$22,'Eskom Purch. CostCheck (Year 0)'!AH$46,'Power Purchase Inputs Summary'!$K$21:$P$21,'Eskom Purch. CostCheck (Year 0)'!AH$45)/100</f>
        <v>0</v>
      </c>
      <c r="AI64" s="232">
        <f ca="1">IFERROR(AI38*'Power Purchase Inputs Summary'!$I59*SUMIFS('Power Purchase Inputs Summary'!$J59:$K59,'Power Purchase Inputs Summary'!$J$44:$K$44,AI$45)*SUMIFS('Power Purchase Inputs Summary'!$K37:$P37,'Power Purchase Inputs Summary'!$K$22:$P$22,AI$46,'Power Purchase Inputs Summary'!$K$21:$P$21,AI$45)/SUMIFS('Power Purchase Inputs Summary'!$K37:$P37,'Power Purchase Inputs Summary'!$K$21:$P$21,AI$45),0)</f>
        <v>0</v>
      </c>
      <c r="AJ64" s="233">
        <f ca="1">IFERROR(AJ38*'Power Purchase Inputs Summary'!$I103*SUMIFS('Power Purchase Inputs Summary'!$K$89:$L$89,'Power Purchase Inputs Summary'!$K$88:$L$88,AJ$45)*SUMIFS('Power Purchase Inputs Summary'!$K37:$P37,'Power Purchase Inputs Summary'!$K$22:$P$22,AJ$46,'Power Purchase Inputs Summary'!$K$21:$P$21,AJ$45)/SUMIFS('Power Purchase Inputs Summary'!$K37:$P37,'Power Purchase Inputs Summary'!$K$21:$P$21,AJ$45),0)</f>
        <v>0</v>
      </c>
      <c r="AK64" s="146">
        <f ca="1">AK38*IFERROR(TAN(ACOS('Eskom PPurchaseVol Inp (Year 0)'!$I182))*'Power Purchase Inputs Summary'!$I37,0)*SUMIFS('Power Purchase Inputs Summary'!$K37:$P37,'Power Purchase Inputs Summary'!$K$22:$P$22,AK$46,'Power Purchase Inputs Summary'!$K$21:$P$21,AK$45)/100</f>
        <v>0</v>
      </c>
      <c r="AL64" s="234">
        <f ca="1">AL38*365*SUMIFS('Power Purchase Inputs Summary'!$K37:$P37,'Power Purchase Inputs Summary'!$K$22:$P$22,AL$46,'Power Purchase Inputs Summary'!$K$21:$P$21,AL$45)*SUMIFS('Index Tables'!$J$163:$J$164,'Index Tables'!$H$163:$H$164,AL$45)</f>
        <v>0</v>
      </c>
      <c r="AM64" s="161"/>
      <c r="AN64" s="161"/>
      <c r="AO64" s="162"/>
      <c r="AP64" s="157">
        <f ca="1">AP38*'Power Purchase Inputs Summary'!$I37*SUMIFS('Power Purchase Inputs Summary'!$K37:$P37,'Power Purchase Inputs Summary'!$K$22:$P$22,'Eskom Purch. CostCheck (Year 0)'!AP$46,'Power Purchase Inputs Summary'!$K$21:$P$21,'Eskom Purch. CostCheck (Year 0)'!AP$45)/100</f>
        <v>0</v>
      </c>
      <c r="AQ64" s="232">
        <f ca="1">IFERROR(AQ38*'Power Purchase Inputs Summary'!$I59*SUMIFS('Power Purchase Inputs Summary'!$J59:$K59,'Power Purchase Inputs Summary'!$J$44:$K$44,AQ$45)*SUMIFS('Power Purchase Inputs Summary'!$K37:$P37,'Power Purchase Inputs Summary'!$K$22:$P$22,AQ$46,'Power Purchase Inputs Summary'!$K$21:$P$21,AQ$45)/SUMIFS('Power Purchase Inputs Summary'!$K37:$P37,'Power Purchase Inputs Summary'!$K$21:$P$21,AQ$45),0)</f>
        <v>0</v>
      </c>
      <c r="AR64" s="233">
        <f ca="1">IFERROR(AR38*'Power Purchase Inputs Summary'!$I103*SUMIFS('Power Purchase Inputs Summary'!$K$89:$L$89,'Power Purchase Inputs Summary'!$K$88:$L$88,AR$45)*SUMIFS('Power Purchase Inputs Summary'!$K37:$P37,'Power Purchase Inputs Summary'!$K$22:$P$22,AR$46,'Power Purchase Inputs Summary'!$K$21:$P$21,AR$45)/SUMIFS('Power Purchase Inputs Summary'!$K37:$P37,'Power Purchase Inputs Summary'!$K$21:$P$21,AR$45),0)</f>
        <v>0</v>
      </c>
      <c r="AS64" s="146">
        <f ca="1">AS38*IFERROR(TAN(ACOS('Eskom PPurchaseVol Inp (Year 0)'!$I182))*'Power Purchase Inputs Summary'!$I37,0)*SUMIFS('Power Purchase Inputs Summary'!$K37:$P37,'Power Purchase Inputs Summary'!$K$22:$P$22,AS$46,'Power Purchase Inputs Summary'!$K$21:$P$21,AS$45)/100</f>
        <v>0</v>
      </c>
      <c r="AT64" s="234">
        <f ca="1">AT38*365*SUMIFS('Power Purchase Inputs Summary'!$K37:$P37,'Power Purchase Inputs Summary'!$K$22:$P$22,AT$46,'Power Purchase Inputs Summary'!$K$21:$P$21,AT$45)*SUMIFS('Index Tables'!$J$163:$J$164,'Index Tables'!$H$163:$H$164,AT$45)</f>
        <v>0</v>
      </c>
      <c r="AU64" s="161"/>
      <c r="AV64" s="161"/>
      <c r="AW64" s="162"/>
      <c r="AX64" s="157">
        <f ca="1">AX38*'Power Purchase Inputs Summary'!$I37*SUMIFS('Power Purchase Inputs Summary'!$K37:$P37,'Power Purchase Inputs Summary'!$K$22:$P$22,'Eskom Purch. CostCheck (Year 0)'!AX$46,'Power Purchase Inputs Summary'!$K$21:$P$21,'Eskom Purch. CostCheck (Year 0)'!AX$45)/100</f>
        <v>0</v>
      </c>
      <c r="AY64" s="232">
        <f ca="1">IFERROR(AY38*'Power Purchase Inputs Summary'!$I59*SUMIFS('Power Purchase Inputs Summary'!$J59:$K59,'Power Purchase Inputs Summary'!$J$44:$K$44,AY$45)*SUMIFS('Power Purchase Inputs Summary'!$K37:$P37,'Power Purchase Inputs Summary'!$K$22:$P$22,AY$46,'Power Purchase Inputs Summary'!$K$21:$P$21,AY$45)/SUMIFS('Power Purchase Inputs Summary'!$K37:$P37,'Power Purchase Inputs Summary'!$K$21:$P$21,AY$45),0)</f>
        <v>0</v>
      </c>
      <c r="AZ64" s="233">
        <f ca="1">IFERROR(AZ38*'Power Purchase Inputs Summary'!$I103*SUMIFS('Power Purchase Inputs Summary'!$K$89:$L$89,'Power Purchase Inputs Summary'!$K$88:$L$88,AZ$45)*SUMIFS('Power Purchase Inputs Summary'!$K37:$P37,'Power Purchase Inputs Summary'!$K$22:$P$22,AZ$46,'Power Purchase Inputs Summary'!$K$21:$P$21,AZ$45)/SUMIFS('Power Purchase Inputs Summary'!$K37:$P37,'Power Purchase Inputs Summary'!$K$21:$P$21,AZ$45),0)</f>
        <v>0</v>
      </c>
      <c r="BA64" s="146">
        <f ca="1">BA38*IFERROR(TAN(ACOS('Eskom PPurchaseVol Inp (Year 0)'!$I182))*'Power Purchase Inputs Summary'!$I37,0)*SUMIFS('Power Purchase Inputs Summary'!$K37:$P37,'Power Purchase Inputs Summary'!$K$22:$P$22,BA$46,'Power Purchase Inputs Summary'!$K$21:$P$21,BA$45)/100</f>
        <v>0</v>
      </c>
      <c r="BB64" s="234">
        <f ca="1">BB38*365*SUMIFS('Power Purchase Inputs Summary'!$K37:$P37,'Power Purchase Inputs Summary'!$K$22:$P$22,BB$46,'Power Purchase Inputs Summary'!$K$21:$P$21,BB$45)*SUMIFS('Index Tables'!$J$163:$J$164,'Index Tables'!$H$163:$H$164,BB$45)</f>
        <v>0</v>
      </c>
      <c r="BC64" s="161"/>
      <c r="BD64" s="161"/>
      <c r="BE64" s="162"/>
    </row>
    <row r="65" spans="1:57" customFormat="1" ht="10.75" customHeight="1" x14ac:dyDescent="0.35">
      <c r="G65" s="57"/>
      <c r="H65" s="64"/>
      <c r="I65" s="65"/>
      <c r="J65" s="151"/>
      <c r="K65" s="151"/>
      <c r="L65" s="151"/>
      <c r="M65" s="151"/>
      <c r="N65" s="151"/>
      <c r="O65" s="151"/>
      <c r="P65" s="151"/>
      <c r="Q65" s="151"/>
      <c r="R65" s="125"/>
      <c r="S65" s="125"/>
      <c r="T65" s="125"/>
      <c r="U65" s="125"/>
      <c r="V65" s="125"/>
      <c r="W65" s="125"/>
      <c r="X65" s="125"/>
      <c r="Y65" s="125"/>
    </row>
    <row r="66" spans="1:57" customFormat="1" ht="15" thickBot="1" x14ac:dyDescent="0.4">
      <c r="H66" s="127" t="s">
        <v>922</v>
      </c>
      <c r="I66" s="128">
        <f ca="1">SUM(I50:I65)</f>
        <v>1410709740.8616328</v>
      </c>
      <c r="J66" s="128">
        <f ca="1">SUM(J50:J64)</f>
        <v>96656553.636500001</v>
      </c>
      <c r="K66" s="128">
        <f t="shared" ref="K66:BE66" ca="1" si="1">SUM(K50:K64)</f>
        <v>3730950.8202854916</v>
      </c>
      <c r="L66" s="128">
        <f t="shared" ca="1" si="1"/>
        <v>10975208.867080189</v>
      </c>
      <c r="M66" s="128">
        <f t="shared" ca="1" si="1"/>
        <v>0</v>
      </c>
      <c r="N66" s="128">
        <f t="shared" ca="1" si="1"/>
        <v>439.75044955021906</v>
      </c>
      <c r="O66" s="128">
        <f t="shared" si="1"/>
        <v>0</v>
      </c>
      <c r="P66" s="128">
        <f t="shared" si="1"/>
        <v>0</v>
      </c>
      <c r="Q66" s="128">
        <f t="shared" si="1"/>
        <v>0</v>
      </c>
      <c r="R66" s="128">
        <f t="shared" ca="1" si="1"/>
        <v>135109789.9095</v>
      </c>
      <c r="S66" s="128">
        <f t="shared" ca="1" si="1"/>
        <v>3685105.6384052355</v>
      </c>
      <c r="T66" s="128">
        <f t="shared" ca="1" si="1"/>
        <v>10841376.776973983</v>
      </c>
      <c r="U66" s="128">
        <f t="shared" ca="1" si="1"/>
        <v>0</v>
      </c>
      <c r="V66" s="128">
        <f t="shared" ca="1" si="1"/>
        <v>438.27136776010332</v>
      </c>
      <c r="W66" s="128">
        <f t="shared" si="1"/>
        <v>0</v>
      </c>
      <c r="X66" s="128">
        <f t="shared" si="1"/>
        <v>0</v>
      </c>
      <c r="Y66" s="128">
        <f t="shared" si="1"/>
        <v>0</v>
      </c>
      <c r="Z66" s="128">
        <f t="shared" ca="1" si="1"/>
        <v>217024727.83540004</v>
      </c>
      <c r="AA66" s="128">
        <f t="shared" ca="1" si="1"/>
        <v>1625399.8613092746</v>
      </c>
      <c r="AB66" s="128">
        <f t="shared" ca="1" si="1"/>
        <v>4782089.3559458274</v>
      </c>
      <c r="AC66" s="128">
        <f t="shared" ca="1" si="1"/>
        <v>0</v>
      </c>
      <c r="AD66" s="128">
        <f t="shared" ca="1" si="1"/>
        <v>194.27420368719379</v>
      </c>
      <c r="AE66" s="128">
        <f t="shared" si="1"/>
        <v>0</v>
      </c>
      <c r="AF66" s="128">
        <f t="shared" si="1"/>
        <v>0</v>
      </c>
      <c r="AG66" s="128">
        <f t="shared" si="1"/>
        <v>0</v>
      </c>
      <c r="AH66" s="128">
        <f t="shared" ca="1" si="1"/>
        <v>259591564.51799998</v>
      </c>
      <c r="AI66" s="128">
        <f t="shared" ca="1" si="1"/>
        <v>8379270.2421472417</v>
      </c>
      <c r="AJ66" s="128">
        <f t="shared" ca="1" si="1"/>
        <v>33782826.021077223</v>
      </c>
      <c r="AK66" s="128">
        <f t="shared" ca="1" si="1"/>
        <v>0</v>
      </c>
      <c r="AL66" s="128">
        <f t="shared" ca="1" si="1"/>
        <v>3214.7323604464509</v>
      </c>
      <c r="AM66" s="128">
        <f t="shared" si="1"/>
        <v>0</v>
      </c>
      <c r="AN66" s="128">
        <f t="shared" si="1"/>
        <v>0</v>
      </c>
      <c r="AO66" s="128">
        <f t="shared" si="1"/>
        <v>0</v>
      </c>
      <c r="AP66" s="128">
        <f t="shared" ca="1" si="1"/>
        <v>330336553.23000002</v>
      </c>
      <c r="AQ66" s="128">
        <f t="shared" ca="1" si="1"/>
        <v>8000259.5825608792</v>
      </c>
      <c r="AR66" s="128">
        <f t="shared" ca="1" si="1"/>
        <v>32244771.971059248</v>
      </c>
      <c r="AS66" s="128">
        <f t="shared" ca="1" si="1"/>
        <v>0</v>
      </c>
      <c r="AT66" s="128">
        <f t="shared" ca="1" si="1"/>
        <v>3026.7155783683884</v>
      </c>
      <c r="AU66" s="128">
        <f t="shared" si="1"/>
        <v>0</v>
      </c>
      <c r="AV66" s="128">
        <f t="shared" si="1"/>
        <v>0</v>
      </c>
      <c r="AW66" s="128">
        <f t="shared" si="1"/>
        <v>0</v>
      </c>
      <c r="AX66" s="128">
        <f t="shared" ca="1" si="1"/>
        <v>236751577.81600004</v>
      </c>
      <c r="AY66" s="128">
        <f t="shared" ca="1" si="1"/>
        <v>3414657.5773918806</v>
      </c>
      <c r="AZ66" s="128">
        <f t="shared" ca="1" si="1"/>
        <v>13768427.007863522</v>
      </c>
      <c r="BA66" s="128">
        <f t="shared" ca="1" si="1"/>
        <v>0</v>
      </c>
      <c r="BB66" s="128">
        <f t="shared" ca="1" si="1"/>
        <v>1316.4501727903571</v>
      </c>
      <c r="BC66" s="128">
        <f t="shared" si="1"/>
        <v>0</v>
      </c>
      <c r="BD66" s="128">
        <f t="shared" si="1"/>
        <v>0</v>
      </c>
      <c r="BE66" s="128">
        <f t="shared" si="1"/>
        <v>0</v>
      </c>
    </row>
    <row r="67" spans="1:57" customFormat="1" ht="15" thickTop="1" x14ac:dyDescent="0.35">
      <c r="N67" s="19"/>
      <c r="O67" s="19"/>
      <c r="P67" s="19"/>
    </row>
    <row r="68" spans="1:57" x14ac:dyDescent="0.3"/>
    <row r="69" spans="1:57" x14ac:dyDescent="0.3">
      <c r="A69" s="870" t="s">
        <v>53</v>
      </c>
    </row>
  </sheetData>
  <sheetProtection algorithmName="SHA-512" hashValue="l5MQP3ojrnChUt1m43/37uUO+P4ILAq3XH1XHbxNFagEf5PBx74aOERAKlh6RP2IEfc4o9/OpZ3JG/51YbhTfg==" saltValue="EO3+nMMUE3wrq/ZBh6Aqug==" spinCount="100000" sheet="1" objects="1" scenarios="1"/>
  <pageMargins left="0.7" right="0.7" top="0.75" bottom="0.75" header="0.3" footer="0.3"/>
  <pageSetup paperSize="9" orientation="landscape"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40AD9A-97BC-48A5-AB33-11F363E6E43E}">
  <sheetPr codeName="Sheet50">
    <tabColor theme="3" tint="0.79998168889431442"/>
  </sheetPr>
  <dimension ref="A1:AF484"/>
  <sheetViews>
    <sheetView topLeftCell="A375" workbookViewId="0">
      <selection activeCell="J381" sqref="J381"/>
    </sheetView>
  </sheetViews>
  <sheetFormatPr defaultColWidth="0" defaultRowHeight="14.5" zeroHeight="1" x14ac:dyDescent="0.35"/>
  <cols>
    <col min="1" max="7" width="2.54296875" customWidth="1"/>
    <col min="8" max="13" width="25.1796875" customWidth="1"/>
    <col min="14" max="16" width="25.1796875" style="19" customWidth="1"/>
    <col min="17" max="31" width="25.1796875" customWidth="1"/>
    <col min="32" max="32" width="8.81640625" customWidth="1"/>
    <col min="33" max="16384" width="8.81640625" hidden="1"/>
  </cols>
  <sheetData>
    <row r="1" spans="1:31" x14ac:dyDescent="0.35"/>
    <row r="2" spans="1:31" x14ac:dyDescent="0.35"/>
    <row r="3" spans="1:31" x14ac:dyDescent="0.35"/>
    <row r="4" spans="1:31" x14ac:dyDescent="0.35"/>
    <row r="5" spans="1:31" x14ac:dyDescent="0.35"/>
    <row r="6" spans="1:31" x14ac:dyDescent="0.35"/>
    <row r="7" spans="1:31" x14ac:dyDescent="0.35"/>
    <row r="8" spans="1:31" x14ac:dyDescent="0.35"/>
    <row r="9" spans="1:31" x14ac:dyDescent="0.35"/>
    <row r="10" spans="1:31" ht="21" x14ac:dyDescent="0.5">
      <c r="B10" s="774" t="str">
        <f ca="1" xml:space="preserve"> RIGHT( CELL("filename",B1), LEN( CELL("filename",B1)) - SEARCH("]", CELL("filename",B1)))</f>
        <v>Technical calibration (Year 0)</v>
      </c>
      <c r="C10" s="774"/>
      <c r="D10" s="774"/>
      <c r="E10" s="774"/>
      <c r="F10" s="774"/>
      <c r="G10" s="774"/>
      <c r="N10"/>
      <c r="O10"/>
      <c r="P10"/>
    </row>
    <row r="11" spans="1:31" x14ac:dyDescent="0.35">
      <c r="A11" s="858"/>
      <c r="B11" s="858" t="s">
        <v>923</v>
      </c>
      <c r="C11" s="858"/>
      <c r="D11" s="858"/>
      <c r="E11" s="858"/>
      <c r="F11" s="858"/>
      <c r="G11" s="858"/>
      <c r="H11" s="858"/>
      <c r="I11" s="858"/>
      <c r="J11" s="859"/>
      <c r="K11" s="859"/>
      <c r="L11" s="858"/>
      <c r="M11" s="858"/>
      <c r="N11"/>
      <c r="O11"/>
      <c r="P11"/>
    </row>
    <row r="12" spans="1:31" ht="15.5" x14ac:dyDescent="0.35">
      <c r="H12" s="23"/>
    </row>
    <row r="13" spans="1:31" x14ac:dyDescent="0.35"/>
    <row r="14" spans="1:31" ht="17.5" thickBot="1" x14ac:dyDescent="0.4">
      <c r="C14" s="898" t="s">
        <v>924</v>
      </c>
      <c r="D14" s="777"/>
      <c r="E14" s="777"/>
      <c r="F14" s="777"/>
      <c r="G14" s="777"/>
      <c r="H14" s="898"/>
      <c r="I14" s="898"/>
      <c r="J14" s="898"/>
      <c r="K14" s="898"/>
      <c r="L14" s="777"/>
      <c r="M14" s="777"/>
      <c r="N14" s="891"/>
      <c r="O14" s="891"/>
      <c r="P14" s="891"/>
      <c r="Q14" s="777"/>
      <c r="R14" s="777"/>
      <c r="S14" s="777"/>
      <c r="T14" s="777"/>
      <c r="U14" s="777"/>
      <c r="V14" s="777"/>
      <c r="W14" s="777"/>
      <c r="X14" s="777"/>
      <c r="Y14" s="777"/>
      <c r="Z14" s="777"/>
      <c r="AA14" s="777"/>
      <c r="AB14" s="777"/>
      <c r="AC14" s="777"/>
      <c r="AD14" s="777"/>
      <c r="AE14" s="777"/>
    </row>
    <row r="15" spans="1:31" x14ac:dyDescent="0.35"/>
    <row r="16" spans="1:31" ht="29" x14ac:dyDescent="0.35">
      <c r="H16" s="900" t="s">
        <v>925</v>
      </c>
      <c r="I16" s="51" t="s">
        <v>896</v>
      </c>
      <c r="J16" s="70">
        <f>'Power Purchase Inputs Summary'!I39+'Power Purchase Inputs Summary'!J140</f>
        <v>623855676</v>
      </c>
    </row>
    <row r="17" spans="3:31" x14ac:dyDescent="0.35">
      <c r="H17" s="901" t="s">
        <v>926</v>
      </c>
      <c r="I17" s="71" t="s">
        <v>896</v>
      </c>
      <c r="J17" s="69">
        <f>'Commercial Inputs Summary'!I43</f>
        <v>508209057.33999997</v>
      </c>
    </row>
    <row r="18" spans="3:31" ht="29" x14ac:dyDescent="0.35">
      <c r="H18" s="902" t="s">
        <v>927</v>
      </c>
      <c r="I18" s="72" t="s">
        <v>896</v>
      </c>
      <c r="J18" s="73">
        <f>J16-J17</f>
        <v>115646618.66000003</v>
      </c>
    </row>
    <row r="19" spans="3:31" ht="29" x14ac:dyDescent="0.35">
      <c r="H19" s="903" t="s">
        <v>927</v>
      </c>
      <c r="I19" s="51" t="s">
        <v>928</v>
      </c>
      <c r="J19" s="75">
        <f>IFERROR(J18/J16,0)</f>
        <v>0.1853739945134362</v>
      </c>
    </row>
    <row r="20" spans="3:31" x14ac:dyDescent="0.35">
      <c r="H20" s="1809"/>
      <c r="I20" s="1809"/>
      <c r="J20" s="1809"/>
      <c r="K20" s="1809"/>
    </row>
    <row r="21" spans="3:31" x14ac:dyDescent="0.35">
      <c r="H21" s="4"/>
      <c r="I21" s="4"/>
      <c r="J21" s="4"/>
      <c r="K21" s="4"/>
    </row>
    <row r="22" spans="3:31" ht="17.5" thickBot="1" x14ac:dyDescent="0.4">
      <c r="C22" s="898" t="s">
        <v>929</v>
      </c>
      <c r="D22" s="777"/>
      <c r="E22" s="777"/>
      <c r="F22" s="777"/>
      <c r="G22" s="777"/>
      <c r="H22" s="898"/>
      <c r="I22" s="898"/>
      <c r="J22" s="898"/>
      <c r="K22" s="898"/>
      <c r="L22" s="777"/>
      <c r="M22" s="777"/>
      <c r="N22" s="891"/>
      <c r="O22" s="891"/>
      <c r="P22" s="891"/>
      <c r="Q22" s="777"/>
      <c r="R22" s="777"/>
      <c r="S22" s="777"/>
      <c r="T22" s="777"/>
      <c r="U22" s="777"/>
      <c r="V22" s="777"/>
      <c r="W22" s="777"/>
      <c r="X22" s="777"/>
      <c r="Y22" s="777"/>
      <c r="Z22" s="777"/>
      <c r="AA22" s="777"/>
      <c r="AB22" s="777"/>
      <c r="AC22" s="777"/>
      <c r="AD22" s="777"/>
      <c r="AE22" s="777"/>
    </row>
    <row r="23" spans="3:31" ht="27" customHeight="1" x14ac:dyDescent="0.35">
      <c r="D23" s="1821" t="s">
        <v>930</v>
      </c>
      <c r="E23" s="1821"/>
      <c r="F23" s="1821"/>
      <c r="G23" s="1821"/>
      <c r="H23" s="1821"/>
      <c r="I23" s="1821"/>
      <c r="N23"/>
      <c r="O23"/>
      <c r="P23"/>
    </row>
    <row r="24" spans="3:31" x14ac:dyDescent="0.35">
      <c r="D24" s="905"/>
      <c r="E24" s="905"/>
      <c r="F24" s="905"/>
      <c r="G24" s="905"/>
      <c r="H24" s="905"/>
      <c r="I24" s="905"/>
      <c r="N24"/>
      <c r="O24"/>
      <c r="P24"/>
    </row>
    <row r="25" spans="3:31" ht="18.5" x14ac:dyDescent="0.45">
      <c r="L25" s="76" t="s">
        <v>931</v>
      </c>
      <c r="N25"/>
      <c r="O25"/>
      <c r="P25"/>
    </row>
    <row r="26" spans="3:31" x14ac:dyDescent="0.35">
      <c r="K26" s="67" t="s">
        <v>932</v>
      </c>
      <c r="L26" s="68">
        <f>IFERROR(INDEX('Index Tables'!$N$42:$N$61,MATCH(L28,'Index Tables'!$M$42:$M$61,0)),"")</f>
        <v>33</v>
      </c>
      <c r="M26" s="68">
        <f>IFERROR(INDEX('Index Tables'!$N$42:$N$61,MATCH(M28,'Index Tables'!$M$42:$M$61,0)),"")</f>
        <v>6.6</v>
      </c>
      <c r="N26" s="68">
        <f>IFERROR(INDEX('Index Tables'!$N$42:$N$61,MATCH(N28,'Index Tables'!$M$42:$M$61,0)),"")</f>
        <v>0.4</v>
      </c>
      <c r="O26" s="68" t="str">
        <f>IFERROR(INDEX('Index Tables'!$N$42:$N$61,MATCH(O28,'Index Tables'!$M$42:$M$61,0)),"")</f>
        <v/>
      </c>
      <c r="P26" s="68" t="str">
        <f>IFERROR(INDEX('Index Tables'!$N$42:$N$61,MATCH(P28,'Index Tables'!$M$42:$M$61,0)),"")</f>
        <v/>
      </c>
      <c r="Q26" s="68" t="str">
        <f>IFERROR(INDEX('Index Tables'!$N$42:$N$61,MATCH(Q28,'Index Tables'!$M$42:$M$61,0)),"")</f>
        <v/>
      </c>
      <c r="R26" s="68" t="str">
        <f>IFERROR(INDEX('Index Tables'!$N$42:$N$61,MATCH(R28,'Index Tables'!$M$42:$M$61,0)),"")</f>
        <v/>
      </c>
      <c r="S26" s="68" t="str">
        <f>IFERROR(INDEX('Index Tables'!$N$42:$N$61,MATCH(S28,'Index Tables'!$M$42:$M$61,0)),"")</f>
        <v/>
      </c>
      <c r="T26" s="68" t="str">
        <f>IFERROR(INDEX('Index Tables'!$N$42:$N$61,MATCH(T28,'Index Tables'!$M$42:$M$61,0)),"")</f>
        <v/>
      </c>
      <c r="U26" s="68" t="str">
        <f>IFERROR(INDEX('Index Tables'!$N$42:$N$61,MATCH(U28,'Index Tables'!$M$42:$M$61,0)),"")</f>
        <v/>
      </c>
      <c r="V26" s="68" t="str">
        <f>IFERROR(INDEX('Index Tables'!$N$42:$N$61,MATCH(V28,'Index Tables'!$M$42:$M$61,0)),"")</f>
        <v/>
      </c>
      <c r="W26" s="68" t="str">
        <f>IFERROR(INDEX('Index Tables'!$N$42:$N$61,MATCH(W28,'Index Tables'!$M$42:$M$61,0)),"")</f>
        <v/>
      </c>
      <c r="X26" s="68" t="str">
        <f>IFERROR(INDEX('Index Tables'!$N$42:$N$61,MATCH(X28,'Index Tables'!$M$42:$M$61,0)),"")</f>
        <v/>
      </c>
      <c r="Y26" s="68" t="str">
        <f>IFERROR(INDEX('Index Tables'!$N$42:$N$61,MATCH(Y28,'Index Tables'!$M$42:$M$61,0)),"")</f>
        <v/>
      </c>
      <c r="Z26" s="68" t="str">
        <f>IFERROR(INDEX('Index Tables'!$N$42:$N$61,MATCH(Z28,'Index Tables'!$M$42:$M$61,0)),"")</f>
        <v/>
      </c>
      <c r="AA26" s="68" t="str">
        <f>IFERROR(INDEX('Index Tables'!$N$42:$N$61,MATCH(AA28,'Index Tables'!$M$42:$M$61,0)),"")</f>
        <v/>
      </c>
      <c r="AB26" s="68" t="str">
        <f>IFERROR(INDEX('Index Tables'!$N$42:$N$61,MATCH(AB28,'Index Tables'!$M$42:$M$61,0)),"")</f>
        <v/>
      </c>
      <c r="AC26" s="68" t="str">
        <f>IFERROR(INDEX('Index Tables'!$N$42:$N$61,MATCH(AC28,'Index Tables'!$M$42:$M$61,0)),"")</f>
        <v/>
      </c>
      <c r="AD26" s="68" t="str">
        <f>IFERROR(INDEX('Index Tables'!$N$42:$N$61,MATCH(AD28,'Index Tables'!$M$42:$M$61,0)),"")</f>
        <v/>
      </c>
      <c r="AE26" s="1059" t="str">
        <f>IFERROR(INDEX('Index Tables'!$N$42:$N$61,MATCH(AE28,'Index Tables'!$M$42:$M$61,0)),"")</f>
        <v/>
      </c>
    </row>
    <row r="27" spans="3:31" x14ac:dyDescent="0.35">
      <c r="K27" s="67" t="s">
        <v>933</v>
      </c>
      <c r="L27" s="77" t="str">
        <f>IFERROR(INDEX('Index Tables'!$K$42:$K$61,MATCH(L28,'Index Tables'!$M$42:$M$61,0)),"")</f>
        <v>Mixed</v>
      </c>
      <c r="M27" s="77" t="str">
        <f>IFERROR(INDEX('Index Tables'!$K$42:$K$61,MATCH(M28,'Index Tables'!$M$42:$M$61,0)),"")</f>
        <v>Mixed</v>
      </c>
      <c r="N27" s="77" t="str">
        <f>IFERROR(INDEX('Index Tables'!$K$42:$K$61,MATCH(N28,'Index Tables'!$M$42:$M$61,0)),"")</f>
        <v>Mixed</v>
      </c>
      <c r="O27" s="77" t="str">
        <f>IFERROR(INDEX('Index Tables'!$K$42:$K$61,MATCH(O28,'Index Tables'!$M$42:$M$61,0)),"")</f>
        <v/>
      </c>
      <c r="P27" s="77" t="str">
        <f>IFERROR(INDEX('Index Tables'!$K$42:$K$61,MATCH(P28,'Index Tables'!$M$42:$M$61,0)),"")</f>
        <v/>
      </c>
      <c r="Q27" s="77" t="str">
        <f>IFERROR(INDEX('Index Tables'!$K$42:$K$61,MATCH(Q28,'Index Tables'!$M$42:$M$61,0)),"")</f>
        <v/>
      </c>
      <c r="R27" s="77" t="str">
        <f>IFERROR(INDEX('Index Tables'!$K$42:$K$61,MATCH(R28,'Index Tables'!$M$42:$M$61,0)),"")</f>
        <v/>
      </c>
      <c r="S27" s="77" t="str">
        <f>IFERROR(INDEX('Index Tables'!$K$42:$K$61,MATCH(S28,'Index Tables'!$M$42:$M$61,0)),"")</f>
        <v/>
      </c>
      <c r="T27" s="77" t="str">
        <f>IFERROR(INDEX('Index Tables'!$K$42:$K$61,MATCH(T28,'Index Tables'!$M$42:$M$61,0)),"")</f>
        <v/>
      </c>
      <c r="U27" s="77" t="str">
        <f>IFERROR(INDEX('Index Tables'!$K$42:$K$61,MATCH(U28,'Index Tables'!$M$42:$M$61,0)),"")</f>
        <v/>
      </c>
      <c r="V27" s="77" t="str">
        <f>IFERROR(INDEX('Index Tables'!$K$42:$K$61,MATCH(V28,'Index Tables'!$M$42:$M$61,0)),"")</f>
        <v/>
      </c>
      <c r="W27" s="77" t="str">
        <f>IFERROR(INDEX('Index Tables'!$K$42:$K$61,MATCH(W28,'Index Tables'!$M$42:$M$61,0)),"")</f>
        <v/>
      </c>
      <c r="X27" s="77" t="str">
        <f>IFERROR(INDEX('Index Tables'!$K$42:$K$61,MATCH(X28,'Index Tables'!$M$42:$M$61,0)),"")</f>
        <v/>
      </c>
      <c r="Y27" s="77" t="str">
        <f>IFERROR(INDEX('Index Tables'!$K$42:$K$61,MATCH(Y28,'Index Tables'!$M$42:$M$61,0)),"")</f>
        <v/>
      </c>
      <c r="Z27" s="77" t="str">
        <f>IFERROR(INDEX('Index Tables'!$K$42:$K$61,MATCH(Z28,'Index Tables'!$M$42:$M$61,0)),"")</f>
        <v/>
      </c>
      <c r="AA27" s="77" t="str">
        <f>IFERROR(INDEX('Index Tables'!$K$42:$K$61,MATCH(AA28,'Index Tables'!$M$42:$M$61,0)),"")</f>
        <v/>
      </c>
      <c r="AB27" s="77" t="str">
        <f>IFERROR(INDEX('Index Tables'!$K$42:$K$61,MATCH(AB28,'Index Tables'!$M$42:$M$61,0)),"")</f>
        <v/>
      </c>
      <c r="AC27" s="77" t="str">
        <f>IFERROR(INDEX('Index Tables'!$K$42:$K$61,MATCH(AC28,'Index Tables'!$M$42:$M$61,0)),"")</f>
        <v/>
      </c>
      <c r="AD27" s="77" t="str">
        <f>IFERROR(INDEX('Index Tables'!$K$42:$K$61,MATCH(AD28,'Index Tables'!$M$42:$M$61,0)),"")</f>
        <v/>
      </c>
      <c r="AE27" s="1060" t="str">
        <f>IFERROR(INDEX('Index Tables'!$K$42:$K$61,MATCH(AE28,'Index Tables'!$M$42:$M$61,0)),"")</f>
        <v/>
      </c>
    </row>
    <row r="28" spans="3:31" ht="82.4" customHeight="1" x14ac:dyDescent="0.35">
      <c r="H28" s="291" t="s">
        <v>195</v>
      </c>
      <c r="I28" s="66" t="s">
        <v>365</v>
      </c>
      <c r="J28" s="66" t="s">
        <v>727</v>
      </c>
      <c r="K28" s="66" t="s">
        <v>728</v>
      </c>
      <c r="L28" s="52" t="str">
        <f t="array" ref="L28:AE28">TRANSPOSE('Index Tables'!$M$42:$M$61)</f>
        <v>33-132-275kV / Mixed</v>
      </c>
      <c r="M28" s="52" t="str">
        <v>6.6-11 kV / Mixed</v>
      </c>
      <c r="N28" s="52" t="str">
        <v>400 V / Mixed</v>
      </c>
      <c r="O28" s="52" t="str">
        <v/>
      </c>
      <c r="P28" s="52" t="str">
        <v/>
      </c>
      <c r="Q28" s="52" t="str">
        <v/>
      </c>
      <c r="R28" s="52" t="str">
        <v/>
      </c>
      <c r="S28" s="52" t="str">
        <v/>
      </c>
      <c r="T28" s="52" t="str">
        <v/>
      </c>
      <c r="U28" s="52" t="str">
        <v/>
      </c>
      <c r="V28" s="52" t="str">
        <v/>
      </c>
      <c r="W28" s="52" t="str">
        <v/>
      </c>
      <c r="X28" s="52" t="str">
        <v/>
      </c>
      <c r="Y28" s="52" t="str">
        <v/>
      </c>
      <c r="Z28" s="52" t="str">
        <v/>
      </c>
      <c r="AA28" s="52" t="str">
        <v/>
      </c>
      <c r="AB28" s="52" t="str">
        <v/>
      </c>
      <c r="AC28" s="52" t="str">
        <v/>
      </c>
      <c r="AD28" s="52" t="str">
        <v/>
      </c>
      <c r="AE28" s="1061" t="str">
        <v/>
      </c>
    </row>
    <row r="29" spans="3:31" x14ac:dyDescent="0.35">
      <c r="H29" s="62" t="str">
        <f>IF('Index Tables'!$I$68="","",'Index Tables'!$I$68)</f>
        <v>Domestic (Standard)</v>
      </c>
      <c r="I29" s="63" t="str">
        <f>IF(H29="","",'Index Tables'!J68)</f>
        <v>400 V / Mixed</v>
      </c>
      <c r="J29" s="63">
        <f>IFERROR(INDEX('Index Tables'!$N$42:$N$61,MATCH(I29,'Index Tables'!$M$42:$M$61,0)),"")</f>
        <v>0.4</v>
      </c>
      <c r="K29" s="63" t="str">
        <f>INDEX('Index Tables'!$K$42:$K$61,MATCH(I29,'Index Tables'!$M$42:$M$61,0))</f>
        <v>Mixed</v>
      </c>
      <c r="L29" s="63">
        <f>IF(OR(L$26&lt;$J29,AND($K29='Index Tables'!$I$39,L$27='Index Tables'!$J$39),AND($K29='Index Tables'!$J$39,L$27='Index Tables'!$I$39),L$28="",$H29=""),0,1)</f>
        <v>1</v>
      </c>
      <c r="M29" s="63">
        <f>IF(OR(M$26&lt;$J29,AND($K29='Index Tables'!$I$39,M$27='Index Tables'!$J$39),AND($K29='Index Tables'!$J$39,M$27='Index Tables'!$I$39),M$28="",$H29=""),0,1)</f>
        <v>1</v>
      </c>
      <c r="N29" s="63">
        <f>IF(OR(N$26&lt;$J29,AND($K29='Index Tables'!$I$39,N$27='Index Tables'!$J$39),AND($K29='Index Tables'!$J$39,N$27='Index Tables'!$I$39),N$28="",$H29=""),0,1)</f>
        <v>1</v>
      </c>
      <c r="O29" s="63">
        <f>IF(OR(O$26&lt;$J29,AND($K29='Index Tables'!$I$39,O$27='Index Tables'!$J$39),AND($K29='Index Tables'!$J$39,O$27='Index Tables'!$I$39),O$28="",$H29=""),0,1)</f>
        <v>0</v>
      </c>
      <c r="P29" s="63">
        <f>IF(OR(P$26&lt;$J29,AND($K29='Index Tables'!$I$39,P$27='Index Tables'!$J$39),AND($K29='Index Tables'!$J$39,P$27='Index Tables'!$I$39),P$28="",$H29=""),0,1)</f>
        <v>0</v>
      </c>
      <c r="Q29" s="63">
        <f>IF(OR(Q$26&lt;$J29,AND($K29='Index Tables'!$I$39,Q$27='Index Tables'!$J$39),AND($K29='Index Tables'!$J$39,Q$27='Index Tables'!$I$39),Q$28="",$H29=""),0,1)</f>
        <v>0</v>
      </c>
      <c r="R29" s="63">
        <f>IF(OR(R$26&lt;$J29,AND($K29='Index Tables'!$I$39,R$27='Index Tables'!$J$39),AND($K29='Index Tables'!$J$39,R$27='Index Tables'!$I$39),R$28="",$H29=""),0,1)</f>
        <v>0</v>
      </c>
      <c r="S29" s="63">
        <f>IF(OR(S$26&lt;$J29,AND($K29='Index Tables'!$I$39,S$27='Index Tables'!$J$39),AND($K29='Index Tables'!$J$39,S$27='Index Tables'!$I$39),S$28="",$H29=""),0,1)</f>
        <v>0</v>
      </c>
      <c r="T29" s="63">
        <f>IF(OR(T$26&lt;$J29,AND($K29='Index Tables'!$I$39,T$27='Index Tables'!$J$39),AND($K29='Index Tables'!$J$39,T$27='Index Tables'!$I$39),T$28="",$H29=""),0,1)</f>
        <v>0</v>
      </c>
      <c r="U29" s="63">
        <f>IF(OR(U$26&lt;$J29,AND($K29='Index Tables'!$I$39,U$27='Index Tables'!$J$39),AND($K29='Index Tables'!$J$39,U$27='Index Tables'!$I$39),U$28="",$H29=""),0,1)</f>
        <v>0</v>
      </c>
      <c r="V29" s="63">
        <f>IF(OR(V$26&lt;$J29,AND($K29='Index Tables'!$I$39,V$27='Index Tables'!$J$39),AND($K29='Index Tables'!$J$39,V$27='Index Tables'!$I$39),V$28="",$H29=""),0,1)</f>
        <v>0</v>
      </c>
      <c r="W29" s="63">
        <f>IF(OR(W$26&lt;$J29,AND($K29='Index Tables'!$I$39,W$27='Index Tables'!$J$39),AND($K29='Index Tables'!$J$39,W$27='Index Tables'!$I$39),W$28="",$H29=""),0,1)</f>
        <v>0</v>
      </c>
      <c r="X29" s="63">
        <f>IF(OR(X$26&lt;$J29,AND($K29='Index Tables'!$I$39,X$27='Index Tables'!$J$39),AND($K29='Index Tables'!$J$39,X$27='Index Tables'!$I$39),X$28="",$H29=""),0,1)</f>
        <v>0</v>
      </c>
      <c r="Y29" s="63">
        <f>IF(OR(Y$26&lt;$J29,AND($K29='Index Tables'!$I$39,Y$27='Index Tables'!$J$39),AND($K29='Index Tables'!$J$39,Y$27='Index Tables'!$I$39),Y$28="",$H29=""),0,1)</f>
        <v>0</v>
      </c>
      <c r="Z29" s="63">
        <f>IF(OR(Z$26&lt;$J29,AND($K29='Index Tables'!$I$39,Z$27='Index Tables'!$J$39),AND($K29='Index Tables'!$J$39,Z$27='Index Tables'!$I$39),Z$28="",$H29=""),0,1)</f>
        <v>0</v>
      </c>
      <c r="AA29" s="63">
        <f>IF(OR(AA$26&lt;$J29,AND($K29='Index Tables'!$I$39,AA$27='Index Tables'!$J$39),AND($K29='Index Tables'!$J$39,AA$27='Index Tables'!$I$39),AA$28="",$H29=""),0,1)</f>
        <v>0</v>
      </c>
      <c r="AB29" s="63">
        <f>IF(OR(AB$26&lt;$J29,AND($K29='Index Tables'!$I$39,AB$27='Index Tables'!$J$39),AND($K29='Index Tables'!$J$39,AB$27='Index Tables'!$I$39),AB$28="",$H29=""),0,1)</f>
        <v>0</v>
      </c>
      <c r="AC29" s="63">
        <f>IF(OR(AC$26&lt;$J29,AND($K29='Index Tables'!$I$39,AC$27='Index Tables'!$J$39),AND($K29='Index Tables'!$J$39,AC$27='Index Tables'!$I$39),AC$28="",$H29=""),0,1)</f>
        <v>0</v>
      </c>
      <c r="AD29" s="63">
        <f>IF(OR(AD$26&lt;$J29,AND($K29='Index Tables'!$I$39,AD$27='Index Tables'!$J$39),AND($K29='Index Tables'!$J$39,AD$27='Index Tables'!$I$39),AD$28="",$H29=""),0,1)</f>
        <v>0</v>
      </c>
      <c r="AE29" s="63">
        <f>IF(OR(AE$26&lt;$J29,AND($K29='Index Tables'!$I$39,AE$27='Index Tables'!$J$39),AND($K29='Index Tables'!$J$39,AE$27='Index Tables'!$I$39),AE$28="",$H29=""),0,1)</f>
        <v>0</v>
      </c>
    </row>
    <row r="30" spans="3:31" x14ac:dyDescent="0.35">
      <c r="H30" s="62" t="str">
        <f>IF('Index Tables'!$I$69="","",'Index Tables'!$I$69)</f>
        <v>Domestic (Large)</v>
      </c>
      <c r="I30" s="63" t="str">
        <f>IF(H30="","",'Index Tables'!J69)</f>
        <v>400 V / Mixed</v>
      </c>
      <c r="J30" s="63">
        <f>IFERROR(INDEX('Index Tables'!$N$42:$N$61,MATCH(I30,'Index Tables'!$M$42:$M$61,0)),"")</f>
        <v>0.4</v>
      </c>
      <c r="K30" s="63" t="str">
        <f>INDEX('Index Tables'!$K$42:$K$61,MATCH(I30,'Index Tables'!$M$42:$M$61,0))</f>
        <v>Mixed</v>
      </c>
      <c r="L30" s="63">
        <f>IF(OR(L$26&lt;$J30,AND($K30='Index Tables'!$I$39,L$27='Index Tables'!$J$39),AND($K30='Index Tables'!$J$39,L$27='Index Tables'!$I$39),L$28="",$H30=""),0,1)</f>
        <v>1</v>
      </c>
      <c r="M30" s="63">
        <f>IF(OR(M$26&lt;$J30,AND($K30='Index Tables'!$I$39,M$27='Index Tables'!$J$39),AND($K30='Index Tables'!$J$39,M$27='Index Tables'!$I$39),M$28="",$H30=""),0,1)</f>
        <v>1</v>
      </c>
      <c r="N30" s="63">
        <f>IF(OR(N$26&lt;$J30,AND($K30='Index Tables'!$I$39,N$27='Index Tables'!$J$39),AND($K30='Index Tables'!$J$39,N$27='Index Tables'!$I$39),N$28="",$H30=""),0,1)</f>
        <v>1</v>
      </c>
      <c r="O30" s="63">
        <f>IF(OR(O$26&lt;$J30,AND($K30='Index Tables'!$I$39,O$27='Index Tables'!$J$39),AND($K30='Index Tables'!$J$39,O$27='Index Tables'!$I$39),O$28="",$H30=""),0,1)</f>
        <v>0</v>
      </c>
      <c r="P30" s="63">
        <f>IF(OR(P$26&lt;$J30,AND($K30='Index Tables'!$I$39,P$27='Index Tables'!$J$39),AND($K30='Index Tables'!$J$39,P$27='Index Tables'!$I$39),P$28="",$H30=""),0,1)</f>
        <v>0</v>
      </c>
      <c r="Q30" s="63">
        <f>IF(OR(Q$26&lt;$J30,AND($K30='Index Tables'!$I$39,Q$27='Index Tables'!$J$39),AND($K30='Index Tables'!$J$39,Q$27='Index Tables'!$I$39),Q$28="",$H30=""),0,1)</f>
        <v>0</v>
      </c>
      <c r="R30" s="63">
        <f>IF(OR(R$26&lt;$J30,AND($K30='Index Tables'!$I$39,R$27='Index Tables'!$J$39),AND($K30='Index Tables'!$J$39,R$27='Index Tables'!$I$39),R$28="",$H30=""),0,1)</f>
        <v>0</v>
      </c>
      <c r="S30" s="63">
        <f>IF(OR(S$26&lt;$J30,AND($K30='Index Tables'!$I$39,S$27='Index Tables'!$J$39),AND($K30='Index Tables'!$J$39,S$27='Index Tables'!$I$39),S$28="",$H30=""),0,1)</f>
        <v>0</v>
      </c>
      <c r="T30" s="63">
        <f>IF(OR(T$26&lt;$J30,AND($K30='Index Tables'!$I$39,T$27='Index Tables'!$J$39),AND($K30='Index Tables'!$J$39,T$27='Index Tables'!$I$39),T$28="",$H30=""),0,1)</f>
        <v>0</v>
      </c>
      <c r="U30" s="63">
        <f>IF(OR(U$26&lt;$J30,AND($K30='Index Tables'!$I$39,U$27='Index Tables'!$J$39),AND($K30='Index Tables'!$J$39,U$27='Index Tables'!$I$39),U$28="",$H30=""),0,1)</f>
        <v>0</v>
      </c>
      <c r="V30" s="63">
        <f>IF(OR(V$26&lt;$J30,AND($K30='Index Tables'!$I$39,V$27='Index Tables'!$J$39),AND($K30='Index Tables'!$J$39,V$27='Index Tables'!$I$39),V$28="",$H30=""),0,1)</f>
        <v>0</v>
      </c>
      <c r="W30" s="63">
        <f>IF(OR(W$26&lt;$J30,AND($K30='Index Tables'!$I$39,W$27='Index Tables'!$J$39),AND($K30='Index Tables'!$J$39,W$27='Index Tables'!$I$39),W$28="",$H30=""),0,1)</f>
        <v>0</v>
      </c>
      <c r="X30" s="63">
        <f>IF(OR(X$26&lt;$J30,AND($K30='Index Tables'!$I$39,X$27='Index Tables'!$J$39),AND($K30='Index Tables'!$J$39,X$27='Index Tables'!$I$39),X$28="",$H30=""),0,1)</f>
        <v>0</v>
      </c>
      <c r="Y30" s="63">
        <f>IF(OR(Y$26&lt;$J30,AND($K30='Index Tables'!$I$39,Y$27='Index Tables'!$J$39),AND($K30='Index Tables'!$J$39,Y$27='Index Tables'!$I$39),Y$28="",$H30=""),0,1)</f>
        <v>0</v>
      </c>
      <c r="Z30" s="63">
        <f>IF(OR(Z$26&lt;$J30,AND($K30='Index Tables'!$I$39,Z$27='Index Tables'!$J$39),AND($K30='Index Tables'!$J$39,Z$27='Index Tables'!$I$39),Z$28="",$H30=""),0,1)</f>
        <v>0</v>
      </c>
      <c r="AA30" s="63">
        <f>IF(OR(AA$26&lt;$J30,AND($K30='Index Tables'!$I$39,AA$27='Index Tables'!$J$39),AND($K30='Index Tables'!$J$39,AA$27='Index Tables'!$I$39),AA$28="",$H30=""),0,1)</f>
        <v>0</v>
      </c>
      <c r="AB30" s="63">
        <f>IF(OR(AB$26&lt;$J30,AND($K30='Index Tables'!$I$39,AB$27='Index Tables'!$J$39),AND($K30='Index Tables'!$J$39,AB$27='Index Tables'!$I$39),AB$28="",$H30=""),0,1)</f>
        <v>0</v>
      </c>
      <c r="AC30" s="63">
        <f>IF(OR(AC$26&lt;$J30,AND($K30='Index Tables'!$I$39,AC$27='Index Tables'!$J$39),AND($K30='Index Tables'!$J$39,AC$27='Index Tables'!$I$39),AC$28="",$H30=""),0,1)</f>
        <v>0</v>
      </c>
      <c r="AD30" s="63">
        <f>IF(OR(AD$26&lt;$J30,AND($K30='Index Tables'!$I$39,AD$27='Index Tables'!$J$39),AND($K30='Index Tables'!$J$39,AD$27='Index Tables'!$I$39),AD$28="",$H30=""),0,1)</f>
        <v>0</v>
      </c>
      <c r="AE30" s="63">
        <f>IF(OR(AE$26&lt;$J30,AND($K30='Index Tables'!$I$39,AE$27='Index Tables'!$J$39),AND($K30='Index Tables'!$J$39,AE$27='Index Tables'!$I$39),AE$28="",$H30=""),0,1)</f>
        <v>0</v>
      </c>
    </row>
    <row r="31" spans="3:31" x14ac:dyDescent="0.35">
      <c r="H31" s="62" t="str">
        <f>IF('Index Tables'!$I$70="","",'Index Tables'!$I$70)</f>
        <v>Commercial Small</v>
      </c>
      <c r="I31" s="63" t="str">
        <f>IF(H31="","",'Index Tables'!J70)</f>
        <v>400 V / Mixed</v>
      </c>
      <c r="J31" s="63">
        <f>IFERROR(INDEX('Index Tables'!$N$42:$N$61,MATCH(I31,'Index Tables'!$M$42:$M$61,0)),"")</f>
        <v>0.4</v>
      </c>
      <c r="K31" s="63" t="str">
        <f>INDEX('Index Tables'!$K$42:$K$61,MATCH(I31,'Index Tables'!$M$42:$M$61,0))</f>
        <v>Mixed</v>
      </c>
      <c r="L31" s="63">
        <f>IF(OR(L$26&lt;$J31,AND($K31='Index Tables'!$I$39,L$27='Index Tables'!$J$39),AND($K31='Index Tables'!$J$39,L$27='Index Tables'!$I$39),L$28="",$H31=""),0,1)</f>
        <v>1</v>
      </c>
      <c r="M31" s="63">
        <f>IF(OR(M$26&lt;$J31,AND($K31='Index Tables'!$I$39,M$27='Index Tables'!$J$39),AND($K31='Index Tables'!$J$39,M$27='Index Tables'!$I$39),M$28="",$H31=""),0,1)</f>
        <v>1</v>
      </c>
      <c r="N31" s="63">
        <f>IF(OR(N$26&lt;$J31,AND($K31='Index Tables'!$I$39,N$27='Index Tables'!$J$39),AND($K31='Index Tables'!$J$39,N$27='Index Tables'!$I$39),N$28="",$H31=""),0,1)</f>
        <v>1</v>
      </c>
      <c r="O31" s="63">
        <f>IF(OR(O$26&lt;$J31,AND($K31='Index Tables'!$I$39,O$27='Index Tables'!$J$39),AND($K31='Index Tables'!$J$39,O$27='Index Tables'!$I$39),O$28="",$H31=""),0,1)</f>
        <v>0</v>
      </c>
      <c r="P31" s="63">
        <f>IF(OR(P$26&lt;$J31,AND($K31='Index Tables'!$I$39,P$27='Index Tables'!$J$39),AND($K31='Index Tables'!$J$39,P$27='Index Tables'!$I$39),P$28="",$H31=""),0,1)</f>
        <v>0</v>
      </c>
      <c r="Q31" s="63">
        <f>IF(OR(Q$26&lt;$J31,AND($K31='Index Tables'!$I$39,Q$27='Index Tables'!$J$39),AND($K31='Index Tables'!$J$39,Q$27='Index Tables'!$I$39),Q$28="",$H31=""),0,1)</f>
        <v>0</v>
      </c>
      <c r="R31" s="63">
        <f>IF(OR(R$26&lt;$J31,AND($K31='Index Tables'!$I$39,R$27='Index Tables'!$J$39),AND($K31='Index Tables'!$J$39,R$27='Index Tables'!$I$39),R$28="",$H31=""),0,1)</f>
        <v>0</v>
      </c>
      <c r="S31" s="63">
        <f>IF(OR(S$26&lt;$J31,AND($K31='Index Tables'!$I$39,S$27='Index Tables'!$J$39),AND($K31='Index Tables'!$J$39,S$27='Index Tables'!$I$39),S$28="",$H31=""),0,1)</f>
        <v>0</v>
      </c>
      <c r="T31" s="63">
        <f>IF(OR(T$26&lt;$J31,AND($K31='Index Tables'!$I$39,T$27='Index Tables'!$J$39),AND($K31='Index Tables'!$J$39,T$27='Index Tables'!$I$39),T$28="",$H31=""),0,1)</f>
        <v>0</v>
      </c>
      <c r="U31" s="63">
        <f>IF(OR(U$26&lt;$J31,AND($K31='Index Tables'!$I$39,U$27='Index Tables'!$J$39),AND($K31='Index Tables'!$J$39,U$27='Index Tables'!$I$39),U$28="",$H31=""),0,1)</f>
        <v>0</v>
      </c>
      <c r="V31" s="63">
        <f>IF(OR(V$26&lt;$J31,AND($K31='Index Tables'!$I$39,V$27='Index Tables'!$J$39),AND($K31='Index Tables'!$J$39,V$27='Index Tables'!$I$39),V$28="",$H31=""),0,1)</f>
        <v>0</v>
      </c>
      <c r="W31" s="63">
        <f>IF(OR(W$26&lt;$J31,AND($K31='Index Tables'!$I$39,W$27='Index Tables'!$J$39),AND($K31='Index Tables'!$J$39,W$27='Index Tables'!$I$39),W$28="",$H31=""),0,1)</f>
        <v>0</v>
      </c>
      <c r="X31" s="63">
        <f>IF(OR(X$26&lt;$J31,AND($K31='Index Tables'!$I$39,X$27='Index Tables'!$J$39),AND($K31='Index Tables'!$J$39,X$27='Index Tables'!$I$39),X$28="",$H31=""),0,1)</f>
        <v>0</v>
      </c>
      <c r="Y31" s="63">
        <f>IF(OR(Y$26&lt;$J31,AND($K31='Index Tables'!$I$39,Y$27='Index Tables'!$J$39),AND($K31='Index Tables'!$J$39,Y$27='Index Tables'!$I$39),Y$28="",$H31=""),0,1)</f>
        <v>0</v>
      </c>
      <c r="Z31" s="63">
        <f>IF(OR(Z$26&lt;$J31,AND($K31='Index Tables'!$I$39,Z$27='Index Tables'!$J$39),AND($K31='Index Tables'!$J$39,Z$27='Index Tables'!$I$39),Z$28="",$H31=""),0,1)</f>
        <v>0</v>
      </c>
      <c r="AA31" s="63">
        <f>IF(OR(AA$26&lt;$J31,AND($K31='Index Tables'!$I$39,AA$27='Index Tables'!$J$39),AND($K31='Index Tables'!$J$39,AA$27='Index Tables'!$I$39),AA$28="",$H31=""),0,1)</f>
        <v>0</v>
      </c>
      <c r="AB31" s="63">
        <f>IF(OR(AB$26&lt;$J31,AND($K31='Index Tables'!$I$39,AB$27='Index Tables'!$J$39),AND($K31='Index Tables'!$J$39,AB$27='Index Tables'!$I$39),AB$28="",$H31=""),0,1)</f>
        <v>0</v>
      </c>
      <c r="AC31" s="63">
        <f>IF(OR(AC$26&lt;$J31,AND($K31='Index Tables'!$I$39,AC$27='Index Tables'!$J$39),AND($K31='Index Tables'!$J$39,AC$27='Index Tables'!$I$39),AC$28="",$H31=""),0,1)</f>
        <v>0</v>
      </c>
      <c r="AD31" s="63">
        <f>IF(OR(AD$26&lt;$J31,AND($K31='Index Tables'!$I$39,AD$27='Index Tables'!$J$39),AND($K31='Index Tables'!$J$39,AD$27='Index Tables'!$I$39),AD$28="",$H31=""),0,1)</f>
        <v>0</v>
      </c>
      <c r="AE31" s="63">
        <f>IF(OR(AE$26&lt;$J31,AND($K31='Index Tables'!$I$39,AE$27='Index Tables'!$J$39),AND($K31='Index Tables'!$J$39,AE$27='Index Tables'!$I$39),AE$28="",$H31=""),0,1)</f>
        <v>0</v>
      </c>
    </row>
    <row r="32" spans="3:31" x14ac:dyDescent="0.35">
      <c r="H32" s="62" t="str">
        <f>IF('Index Tables'!$I$71="","",'Index Tables'!$I$71)</f>
        <v>Commercial Medium</v>
      </c>
      <c r="I32" s="63" t="str">
        <f>IF(H32="","",'Index Tables'!J71)</f>
        <v>6.6-11 kV / Mixed</v>
      </c>
      <c r="J32" s="63">
        <f>IFERROR(INDEX('Index Tables'!$N$42:$N$61,MATCH(I32,'Index Tables'!$M$42:$M$61,0)),"")</f>
        <v>6.6</v>
      </c>
      <c r="K32" s="63" t="str">
        <f>INDEX('Index Tables'!$K$42:$K$61,MATCH(I32,'Index Tables'!$M$42:$M$61,0))</f>
        <v>Mixed</v>
      </c>
      <c r="L32" s="63">
        <f>IF(OR(L$26&lt;$J32,AND($K32='Index Tables'!$I$39,L$27='Index Tables'!$J$39),AND($K32='Index Tables'!$J$39,L$27='Index Tables'!$I$39),L$28="",$H32=""),0,1)</f>
        <v>1</v>
      </c>
      <c r="M32" s="63">
        <f>IF(OR(M$26&lt;$J32,AND($K32='Index Tables'!$I$39,M$27='Index Tables'!$J$39),AND($K32='Index Tables'!$J$39,M$27='Index Tables'!$I$39),M$28="",$H32=""),0,1)</f>
        <v>1</v>
      </c>
      <c r="N32" s="63">
        <f>IF(OR(N$26&lt;$J32,AND($K32='Index Tables'!$I$39,N$27='Index Tables'!$J$39),AND($K32='Index Tables'!$J$39,N$27='Index Tables'!$I$39),N$28="",$H32=""),0,1)</f>
        <v>0</v>
      </c>
      <c r="O32" s="63">
        <f>IF(OR(O$26&lt;$J32,AND($K32='Index Tables'!$I$39,O$27='Index Tables'!$J$39),AND($K32='Index Tables'!$J$39,O$27='Index Tables'!$I$39),O$28="",$H32=""),0,1)</f>
        <v>0</v>
      </c>
      <c r="P32" s="63">
        <f>IF(OR(P$26&lt;$J32,AND($K32='Index Tables'!$I$39,P$27='Index Tables'!$J$39),AND($K32='Index Tables'!$J$39,P$27='Index Tables'!$I$39),P$28="",$H32=""),0,1)</f>
        <v>0</v>
      </c>
      <c r="Q32" s="63">
        <f>IF(OR(Q$26&lt;$J32,AND($K32='Index Tables'!$I$39,Q$27='Index Tables'!$J$39),AND($K32='Index Tables'!$J$39,Q$27='Index Tables'!$I$39),Q$28="",$H32=""),0,1)</f>
        <v>0</v>
      </c>
      <c r="R32" s="63">
        <f>IF(OR(R$26&lt;$J32,AND($K32='Index Tables'!$I$39,R$27='Index Tables'!$J$39),AND($K32='Index Tables'!$J$39,R$27='Index Tables'!$I$39),R$28="",$H32=""),0,1)</f>
        <v>0</v>
      </c>
      <c r="S32" s="63">
        <f>IF(OR(S$26&lt;$J32,AND($K32='Index Tables'!$I$39,S$27='Index Tables'!$J$39),AND($K32='Index Tables'!$J$39,S$27='Index Tables'!$I$39),S$28="",$H32=""),0,1)</f>
        <v>0</v>
      </c>
      <c r="T32" s="63">
        <f>IF(OR(T$26&lt;$J32,AND($K32='Index Tables'!$I$39,T$27='Index Tables'!$J$39),AND($K32='Index Tables'!$J$39,T$27='Index Tables'!$I$39),T$28="",$H32=""),0,1)</f>
        <v>0</v>
      </c>
      <c r="U32" s="63">
        <f>IF(OR(U$26&lt;$J32,AND($K32='Index Tables'!$I$39,U$27='Index Tables'!$J$39),AND($K32='Index Tables'!$J$39,U$27='Index Tables'!$I$39),U$28="",$H32=""),0,1)</f>
        <v>0</v>
      </c>
      <c r="V32" s="63">
        <f>IF(OR(V$26&lt;$J32,AND($K32='Index Tables'!$I$39,V$27='Index Tables'!$J$39),AND($K32='Index Tables'!$J$39,V$27='Index Tables'!$I$39),V$28="",$H32=""),0,1)</f>
        <v>0</v>
      </c>
      <c r="W32" s="63">
        <f>IF(OR(W$26&lt;$J32,AND($K32='Index Tables'!$I$39,W$27='Index Tables'!$J$39),AND($K32='Index Tables'!$J$39,W$27='Index Tables'!$I$39),W$28="",$H32=""),0,1)</f>
        <v>0</v>
      </c>
      <c r="X32" s="63">
        <f>IF(OR(X$26&lt;$J32,AND($K32='Index Tables'!$I$39,X$27='Index Tables'!$J$39),AND($K32='Index Tables'!$J$39,X$27='Index Tables'!$I$39),X$28="",$H32=""),0,1)</f>
        <v>0</v>
      </c>
      <c r="Y32" s="63">
        <f>IF(OR(Y$26&lt;$J32,AND($K32='Index Tables'!$I$39,Y$27='Index Tables'!$J$39),AND($K32='Index Tables'!$J$39,Y$27='Index Tables'!$I$39),Y$28="",$H32=""),0,1)</f>
        <v>0</v>
      </c>
      <c r="Z32" s="63">
        <f>IF(OR(Z$26&lt;$J32,AND($K32='Index Tables'!$I$39,Z$27='Index Tables'!$J$39),AND($K32='Index Tables'!$J$39,Z$27='Index Tables'!$I$39),Z$28="",$H32=""),0,1)</f>
        <v>0</v>
      </c>
      <c r="AA32" s="63">
        <f>IF(OR(AA$26&lt;$J32,AND($K32='Index Tables'!$I$39,AA$27='Index Tables'!$J$39),AND($K32='Index Tables'!$J$39,AA$27='Index Tables'!$I$39),AA$28="",$H32=""),0,1)</f>
        <v>0</v>
      </c>
      <c r="AB32" s="63">
        <f>IF(OR(AB$26&lt;$J32,AND($K32='Index Tables'!$I$39,AB$27='Index Tables'!$J$39),AND($K32='Index Tables'!$J$39,AB$27='Index Tables'!$I$39),AB$28="",$H32=""),0,1)</f>
        <v>0</v>
      </c>
      <c r="AC32" s="63">
        <f>IF(OR(AC$26&lt;$J32,AND($K32='Index Tables'!$I$39,AC$27='Index Tables'!$J$39),AND($K32='Index Tables'!$J$39,AC$27='Index Tables'!$I$39),AC$28="",$H32=""),0,1)</f>
        <v>0</v>
      </c>
      <c r="AD32" s="63">
        <f>IF(OR(AD$26&lt;$J32,AND($K32='Index Tables'!$I$39,AD$27='Index Tables'!$J$39),AND($K32='Index Tables'!$J$39,AD$27='Index Tables'!$I$39),AD$28="",$H32=""),0,1)</f>
        <v>0</v>
      </c>
      <c r="AE32" s="63">
        <f>IF(OR(AE$26&lt;$J32,AND($K32='Index Tables'!$I$39,AE$27='Index Tables'!$J$39),AND($K32='Index Tables'!$J$39,AE$27='Index Tables'!$I$39),AE$28="",$H32=""),0,1)</f>
        <v>0</v>
      </c>
    </row>
    <row r="33" spans="8:31" x14ac:dyDescent="0.35">
      <c r="H33" s="62" t="str">
        <f>IF('Index Tables'!$I$72="","",'Index Tables'!$I$72)</f>
        <v>Commercial Large</v>
      </c>
      <c r="I33" s="63" t="str">
        <f>IF(H33="","",'Index Tables'!J72)</f>
        <v>6.6-11 kV / Mixed</v>
      </c>
      <c r="J33" s="63">
        <f>IFERROR(INDEX('Index Tables'!$N$42:$N$61,MATCH(I33,'Index Tables'!$M$42:$M$61,0)),"")</f>
        <v>6.6</v>
      </c>
      <c r="K33" s="63" t="str">
        <f>INDEX('Index Tables'!$K$42:$K$61,MATCH(I33,'Index Tables'!$M$42:$M$61,0))</f>
        <v>Mixed</v>
      </c>
      <c r="L33" s="63">
        <f>IF(OR(L$26&lt;$J33,AND($K33='Index Tables'!$I$39,L$27='Index Tables'!$J$39),AND($K33='Index Tables'!$J$39,L$27='Index Tables'!$I$39),L$28="",$H33=""),0,1)</f>
        <v>1</v>
      </c>
      <c r="M33" s="63">
        <f>IF(OR(M$26&lt;$J33,AND($K33='Index Tables'!$I$39,M$27='Index Tables'!$J$39),AND($K33='Index Tables'!$J$39,M$27='Index Tables'!$I$39),M$28="",$H33=""),0,1)</f>
        <v>1</v>
      </c>
      <c r="N33" s="63">
        <f>IF(OR(N$26&lt;$J33,AND($K33='Index Tables'!$I$39,N$27='Index Tables'!$J$39),AND($K33='Index Tables'!$J$39,N$27='Index Tables'!$I$39),N$28="",$H33=""),0,1)</f>
        <v>0</v>
      </c>
      <c r="O33" s="63">
        <f>IF(OR(O$26&lt;$J33,AND($K33='Index Tables'!$I$39,O$27='Index Tables'!$J$39),AND($K33='Index Tables'!$J$39,O$27='Index Tables'!$I$39),O$28="",$H33=""),0,1)</f>
        <v>0</v>
      </c>
      <c r="P33" s="63">
        <f>IF(OR(P$26&lt;$J33,AND($K33='Index Tables'!$I$39,P$27='Index Tables'!$J$39),AND($K33='Index Tables'!$J$39,P$27='Index Tables'!$I$39),P$28="",$H33=""),0,1)</f>
        <v>0</v>
      </c>
      <c r="Q33" s="63">
        <f>IF(OR(Q$26&lt;$J33,AND($K33='Index Tables'!$I$39,Q$27='Index Tables'!$J$39),AND($K33='Index Tables'!$J$39,Q$27='Index Tables'!$I$39),Q$28="",$H33=""),0,1)</f>
        <v>0</v>
      </c>
      <c r="R33" s="63">
        <f>IF(OR(R$26&lt;$J33,AND($K33='Index Tables'!$I$39,R$27='Index Tables'!$J$39),AND($K33='Index Tables'!$J$39,R$27='Index Tables'!$I$39),R$28="",$H33=""),0,1)</f>
        <v>0</v>
      </c>
      <c r="S33" s="63">
        <f>IF(OR(S$26&lt;$J33,AND($K33='Index Tables'!$I$39,S$27='Index Tables'!$J$39),AND($K33='Index Tables'!$J$39,S$27='Index Tables'!$I$39),S$28="",$H33=""),0,1)</f>
        <v>0</v>
      </c>
      <c r="T33" s="63">
        <f>IF(OR(T$26&lt;$J33,AND($K33='Index Tables'!$I$39,T$27='Index Tables'!$J$39),AND($K33='Index Tables'!$J$39,T$27='Index Tables'!$I$39),T$28="",$H33=""),0,1)</f>
        <v>0</v>
      </c>
      <c r="U33" s="63">
        <f>IF(OR(U$26&lt;$J33,AND($K33='Index Tables'!$I$39,U$27='Index Tables'!$J$39),AND($K33='Index Tables'!$J$39,U$27='Index Tables'!$I$39),U$28="",$H33=""),0,1)</f>
        <v>0</v>
      </c>
      <c r="V33" s="63">
        <f>IF(OR(V$26&lt;$J33,AND($K33='Index Tables'!$I$39,V$27='Index Tables'!$J$39),AND($K33='Index Tables'!$J$39,V$27='Index Tables'!$I$39),V$28="",$H33=""),0,1)</f>
        <v>0</v>
      </c>
      <c r="W33" s="63">
        <f>IF(OR(W$26&lt;$J33,AND($K33='Index Tables'!$I$39,W$27='Index Tables'!$J$39),AND($K33='Index Tables'!$J$39,W$27='Index Tables'!$I$39),W$28="",$H33=""),0,1)</f>
        <v>0</v>
      </c>
      <c r="X33" s="63">
        <f>IF(OR(X$26&lt;$J33,AND($K33='Index Tables'!$I$39,X$27='Index Tables'!$J$39),AND($K33='Index Tables'!$J$39,X$27='Index Tables'!$I$39),X$28="",$H33=""),0,1)</f>
        <v>0</v>
      </c>
      <c r="Y33" s="63">
        <f>IF(OR(Y$26&lt;$J33,AND($K33='Index Tables'!$I$39,Y$27='Index Tables'!$J$39),AND($K33='Index Tables'!$J$39,Y$27='Index Tables'!$I$39),Y$28="",$H33=""),0,1)</f>
        <v>0</v>
      </c>
      <c r="Z33" s="63">
        <f>IF(OR(Z$26&lt;$J33,AND($K33='Index Tables'!$I$39,Z$27='Index Tables'!$J$39),AND($K33='Index Tables'!$J$39,Z$27='Index Tables'!$I$39),Z$28="",$H33=""),0,1)</f>
        <v>0</v>
      </c>
      <c r="AA33" s="63">
        <f>IF(OR(AA$26&lt;$J33,AND($K33='Index Tables'!$I$39,AA$27='Index Tables'!$J$39),AND($K33='Index Tables'!$J$39,AA$27='Index Tables'!$I$39),AA$28="",$H33=""),0,1)</f>
        <v>0</v>
      </c>
      <c r="AB33" s="63">
        <f>IF(OR(AB$26&lt;$J33,AND($K33='Index Tables'!$I$39,AB$27='Index Tables'!$J$39),AND($K33='Index Tables'!$J$39,AB$27='Index Tables'!$I$39),AB$28="",$H33=""),0,1)</f>
        <v>0</v>
      </c>
      <c r="AC33" s="63">
        <f>IF(OR(AC$26&lt;$J33,AND($K33='Index Tables'!$I$39,AC$27='Index Tables'!$J$39),AND($K33='Index Tables'!$J$39,AC$27='Index Tables'!$I$39),AC$28="",$H33=""),0,1)</f>
        <v>0</v>
      </c>
      <c r="AD33" s="63">
        <f>IF(OR(AD$26&lt;$J33,AND($K33='Index Tables'!$I$39,AD$27='Index Tables'!$J$39),AND($K33='Index Tables'!$J$39,AD$27='Index Tables'!$I$39),AD$28="",$H33=""),0,1)</f>
        <v>0</v>
      </c>
      <c r="AE33" s="63">
        <f>IF(OR(AE$26&lt;$J33,AND($K33='Index Tables'!$I$39,AE$27='Index Tables'!$J$39),AND($K33='Index Tables'!$J$39,AE$27='Index Tables'!$I$39),AE$28="",$H33=""),0,1)</f>
        <v>0</v>
      </c>
    </row>
    <row r="34" spans="8:31" x14ac:dyDescent="0.35">
      <c r="H34" s="62" t="str">
        <f>IF('Index Tables'!$I$73="","",'Index Tables'!$I$73)</f>
        <v>Industrial Medium</v>
      </c>
      <c r="I34" s="63" t="str">
        <f>IF(H34="","",'Index Tables'!J73)</f>
        <v>6.6-11 kV / Mixed</v>
      </c>
      <c r="J34" s="63">
        <f>IFERROR(INDEX('Index Tables'!$N$42:$N$61,MATCH(I34,'Index Tables'!$M$42:$M$61,0)),"")</f>
        <v>6.6</v>
      </c>
      <c r="K34" s="63" t="str">
        <f>INDEX('Index Tables'!$K$42:$K$61,MATCH(I34,'Index Tables'!$M$42:$M$61,0))</f>
        <v>Mixed</v>
      </c>
      <c r="L34" s="63">
        <f>IF(OR(L$26&lt;$J34,AND($K34='Index Tables'!$I$39,L$27='Index Tables'!$J$39),AND($K34='Index Tables'!$J$39,L$27='Index Tables'!$I$39),L$28="",$H34=""),0,1)</f>
        <v>1</v>
      </c>
      <c r="M34" s="63">
        <f>IF(OR(M$26&lt;$J34,AND($K34='Index Tables'!$I$39,M$27='Index Tables'!$J$39),AND($K34='Index Tables'!$J$39,M$27='Index Tables'!$I$39),M$28="",$H34=""),0,1)</f>
        <v>1</v>
      </c>
      <c r="N34" s="63">
        <f>IF(OR(N$26&lt;$J34,AND($K34='Index Tables'!$I$39,N$27='Index Tables'!$J$39),AND($K34='Index Tables'!$J$39,N$27='Index Tables'!$I$39),N$28="",$H34=""),0,1)</f>
        <v>0</v>
      </c>
      <c r="O34" s="63">
        <f>IF(OR(O$26&lt;$J34,AND($K34='Index Tables'!$I$39,O$27='Index Tables'!$J$39),AND($K34='Index Tables'!$J$39,O$27='Index Tables'!$I$39),O$28="",$H34=""),0,1)</f>
        <v>0</v>
      </c>
      <c r="P34" s="63">
        <f>IF(OR(P$26&lt;$J34,AND($K34='Index Tables'!$I$39,P$27='Index Tables'!$J$39),AND($K34='Index Tables'!$J$39,P$27='Index Tables'!$I$39),P$28="",$H34=""),0,1)</f>
        <v>0</v>
      </c>
      <c r="Q34" s="63">
        <f>IF(OR(Q$26&lt;$J34,AND($K34='Index Tables'!$I$39,Q$27='Index Tables'!$J$39),AND($K34='Index Tables'!$J$39,Q$27='Index Tables'!$I$39),Q$28="",$H34=""),0,1)</f>
        <v>0</v>
      </c>
      <c r="R34" s="63">
        <f>IF(OR(R$26&lt;$J34,AND($K34='Index Tables'!$I$39,R$27='Index Tables'!$J$39),AND($K34='Index Tables'!$J$39,R$27='Index Tables'!$I$39),R$28="",$H34=""),0,1)</f>
        <v>0</v>
      </c>
      <c r="S34" s="63">
        <f>IF(OR(S$26&lt;$J34,AND($K34='Index Tables'!$I$39,S$27='Index Tables'!$J$39),AND($K34='Index Tables'!$J$39,S$27='Index Tables'!$I$39),S$28="",$H34=""),0,1)</f>
        <v>0</v>
      </c>
      <c r="T34" s="63">
        <f>IF(OR(T$26&lt;$J34,AND($K34='Index Tables'!$I$39,T$27='Index Tables'!$J$39),AND($K34='Index Tables'!$J$39,T$27='Index Tables'!$I$39),T$28="",$H34=""),0,1)</f>
        <v>0</v>
      </c>
      <c r="U34" s="63">
        <f>IF(OR(U$26&lt;$J34,AND($K34='Index Tables'!$I$39,U$27='Index Tables'!$J$39),AND($K34='Index Tables'!$J$39,U$27='Index Tables'!$I$39),U$28="",$H34=""),0,1)</f>
        <v>0</v>
      </c>
      <c r="V34" s="63">
        <f>IF(OR(V$26&lt;$J34,AND($K34='Index Tables'!$I$39,V$27='Index Tables'!$J$39),AND($K34='Index Tables'!$J$39,V$27='Index Tables'!$I$39),V$28="",$H34=""),0,1)</f>
        <v>0</v>
      </c>
      <c r="W34" s="63">
        <f>IF(OR(W$26&lt;$J34,AND($K34='Index Tables'!$I$39,W$27='Index Tables'!$J$39),AND($K34='Index Tables'!$J$39,W$27='Index Tables'!$I$39),W$28="",$H34=""),0,1)</f>
        <v>0</v>
      </c>
      <c r="X34" s="63">
        <f>IF(OR(X$26&lt;$J34,AND($K34='Index Tables'!$I$39,X$27='Index Tables'!$J$39),AND($K34='Index Tables'!$J$39,X$27='Index Tables'!$I$39),X$28="",$H34=""),0,1)</f>
        <v>0</v>
      </c>
      <c r="Y34" s="63">
        <f>IF(OR(Y$26&lt;$J34,AND($K34='Index Tables'!$I$39,Y$27='Index Tables'!$J$39),AND($K34='Index Tables'!$J$39,Y$27='Index Tables'!$I$39),Y$28="",$H34=""),0,1)</f>
        <v>0</v>
      </c>
      <c r="Z34" s="63">
        <f>IF(OR(Z$26&lt;$J34,AND($K34='Index Tables'!$I$39,Z$27='Index Tables'!$J$39),AND($K34='Index Tables'!$J$39,Z$27='Index Tables'!$I$39),Z$28="",$H34=""),0,1)</f>
        <v>0</v>
      </c>
      <c r="AA34" s="63">
        <f>IF(OR(AA$26&lt;$J34,AND($K34='Index Tables'!$I$39,AA$27='Index Tables'!$J$39),AND($K34='Index Tables'!$J$39,AA$27='Index Tables'!$I$39),AA$28="",$H34=""),0,1)</f>
        <v>0</v>
      </c>
      <c r="AB34" s="63">
        <f>IF(OR(AB$26&lt;$J34,AND($K34='Index Tables'!$I$39,AB$27='Index Tables'!$J$39),AND($K34='Index Tables'!$J$39,AB$27='Index Tables'!$I$39),AB$28="",$H34=""),0,1)</f>
        <v>0</v>
      </c>
      <c r="AC34" s="63">
        <f>IF(OR(AC$26&lt;$J34,AND($K34='Index Tables'!$I$39,AC$27='Index Tables'!$J$39),AND($K34='Index Tables'!$J$39,AC$27='Index Tables'!$I$39),AC$28="",$H34=""),0,1)</f>
        <v>0</v>
      </c>
      <c r="AD34" s="63">
        <f>IF(OR(AD$26&lt;$J34,AND($K34='Index Tables'!$I$39,AD$27='Index Tables'!$J$39),AND($K34='Index Tables'!$J$39,AD$27='Index Tables'!$I$39),AD$28="",$H34=""),0,1)</f>
        <v>0</v>
      </c>
      <c r="AE34" s="63">
        <f>IF(OR(AE$26&lt;$J34,AND($K34='Index Tables'!$I$39,AE$27='Index Tables'!$J$39),AND($K34='Index Tables'!$J$39,AE$27='Index Tables'!$I$39),AE$28="",$H34=""),0,1)</f>
        <v>0</v>
      </c>
    </row>
    <row r="35" spans="8:31" x14ac:dyDescent="0.35">
      <c r="H35" s="62" t="str">
        <f>IF('Index Tables'!$I$74="","",'Index Tables'!$I$74)</f>
        <v>Industrial Large</v>
      </c>
      <c r="I35" s="63" t="str">
        <f>IF(H35="","",'Index Tables'!J74)</f>
        <v>33-132-275kV / Mixed</v>
      </c>
      <c r="J35" s="63">
        <f>IFERROR(INDEX('Index Tables'!$N$42:$N$61,MATCH(I35,'Index Tables'!$M$42:$M$61,0)),"")</f>
        <v>33</v>
      </c>
      <c r="K35" s="63" t="str">
        <f>INDEX('Index Tables'!$K$42:$K$61,MATCH(I35,'Index Tables'!$M$42:$M$61,0))</f>
        <v>Mixed</v>
      </c>
      <c r="L35" s="63">
        <f>IF(OR(L$26&lt;$J35,AND($K35='Index Tables'!$I$39,L$27='Index Tables'!$J$39),AND($K35='Index Tables'!$J$39,L$27='Index Tables'!$I$39),L$28="",$H35=""),0,1)</f>
        <v>1</v>
      </c>
      <c r="M35" s="63">
        <f>IF(OR(M$26&lt;$J35,AND($K35='Index Tables'!$I$39,M$27='Index Tables'!$J$39),AND($K35='Index Tables'!$J$39,M$27='Index Tables'!$I$39),M$28="",$H35=""),0,1)</f>
        <v>0</v>
      </c>
      <c r="N35" s="63">
        <f>IF(OR(N$26&lt;$J35,AND($K35='Index Tables'!$I$39,N$27='Index Tables'!$J$39),AND($K35='Index Tables'!$J$39,N$27='Index Tables'!$I$39),N$28="",$H35=""),0,1)</f>
        <v>0</v>
      </c>
      <c r="O35" s="63">
        <f>IF(OR(O$26&lt;$J35,AND($K35='Index Tables'!$I$39,O$27='Index Tables'!$J$39),AND($K35='Index Tables'!$J$39,O$27='Index Tables'!$I$39),O$28="",$H35=""),0,1)</f>
        <v>0</v>
      </c>
      <c r="P35" s="63">
        <f>IF(OR(P$26&lt;$J35,AND($K35='Index Tables'!$I$39,P$27='Index Tables'!$J$39),AND($K35='Index Tables'!$J$39,P$27='Index Tables'!$I$39),P$28="",$H35=""),0,1)</f>
        <v>0</v>
      </c>
      <c r="Q35" s="63">
        <f>IF(OR(Q$26&lt;$J35,AND($K35='Index Tables'!$I$39,Q$27='Index Tables'!$J$39),AND($K35='Index Tables'!$J$39,Q$27='Index Tables'!$I$39),Q$28="",$H35=""),0,1)</f>
        <v>0</v>
      </c>
      <c r="R35" s="63">
        <f>IF(OR(R$26&lt;$J35,AND($K35='Index Tables'!$I$39,R$27='Index Tables'!$J$39),AND($K35='Index Tables'!$J$39,R$27='Index Tables'!$I$39),R$28="",$H35=""),0,1)</f>
        <v>0</v>
      </c>
      <c r="S35" s="63">
        <f>IF(OR(S$26&lt;$J35,AND($K35='Index Tables'!$I$39,S$27='Index Tables'!$J$39),AND($K35='Index Tables'!$J$39,S$27='Index Tables'!$I$39),S$28="",$H35=""),0,1)</f>
        <v>0</v>
      </c>
      <c r="T35" s="63">
        <f>IF(OR(T$26&lt;$J35,AND($K35='Index Tables'!$I$39,T$27='Index Tables'!$J$39),AND($K35='Index Tables'!$J$39,T$27='Index Tables'!$I$39),T$28="",$H35=""),0,1)</f>
        <v>0</v>
      </c>
      <c r="U35" s="63">
        <f>IF(OR(U$26&lt;$J35,AND($K35='Index Tables'!$I$39,U$27='Index Tables'!$J$39),AND($K35='Index Tables'!$J$39,U$27='Index Tables'!$I$39),U$28="",$H35=""),0,1)</f>
        <v>0</v>
      </c>
      <c r="V35" s="63">
        <f>IF(OR(V$26&lt;$J35,AND($K35='Index Tables'!$I$39,V$27='Index Tables'!$J$39),AND($K35='Index Tables'!$J$39,V$27='Index Tables'!$I$39),V$28="",$H35=""),0,1)</f>
        <v>0</v>
      </c>
      <c r="W35" s="63">
        <f>IF(OR(W$26&lt;$J35,AND($K35='Index Tables'!$I$39,W$27='Index Tables'!$J$39),AND($K35='Index Tables'!$J$39,W$27='Index Tables'!$I$39),W$28="",$H35=""),0,1)</f>
        <v>0</v>
      </c>
      <c r="X35" s="63">
        <f>IF(OR(X$26&lt;$J35,AND($K35='Index Tables'!$I$39,X$27='Index Tables'!$J$39),AND($K35='Index Tables'!$J$39,X$27='Index Tables'!$I$39),X$28="",$H35=""),0,1)</f>
        <v>0</v>
      </c>
      <c r="Y35" s="63">
        <f>IF(OR(Y$26&lt;$J35,AND($K35='Index Tables'!$I$39,Y$27='Index Tables'!$J$39),AND($K35='Index Tables'!$J$39,Y$27='Index Tables'!$I$39),Y$28="",$H35=""),0,1)</f>
        <v>0</v>
      </c>
      <c r="Z35" s="63">
        <f>IF(OR(Z$26&lt;$J35,AND($K35='Index Tables'!$I$39,Z$27='Index Tables'!$J$39),AND($K35='Index Tables'!$J$39,Z$27='Index Tables'!$I$39),Z$28="",$H35=""),0,1)</f>
        <v>0</v>
      </c>
      <c r="AA35" s="63">
        <f>IF(OR(AA$26&lt;$J35,AND($K35='Index Tables'!$I$39,AA$27='Index Tables'!$J$39),AND($K35='Index Tables'!$J$39,AA$27='Index Tables'!$I$39),AA$28="",$H35=""),0,1)</f>
        <v>0</v>
      </c>
      <c r="AB35" s="63">
        <f>IF(OR(AB$26&lt;$J35,AND($K35='Index Tables'!$I$39,AB$27='Index Tables'!$J$39),AND($K35='Index Tables'!$J$39,AB$27='Index Tables'!$I$39),AB$28="",$H35=""),0,1)</f>
        <v>0</v>
      </c>
      <c r="AC35" s="63">
        <f>IF(OR(AC$26&lt;$J35,AND($K35='Index Tables'!$I$39,AC$27='Index Tables'!$J$39),AND($K35='Index Tables'!$J$39,AC$27='Index Tables'!$I$39),AC$28="",$H35=""),0,1)</f>
        <v>0</v>
      </c>
      <c r="AD35" s="63">
        <f>IF(OR(AD$26&lt;$J35,AND($K35='Index Tables'!$I$39,AD$27='Index Tables'!$J$39),AND($K35='Index Tables'!$J$39,AD$27='Index Tables'!$I$39),AD$28="",$H35=""),0,1)</f>
        <v>0</v>
      </c>
      <c r="AE35" s="63">
        <f>IF(OR(AE$26&lt;$J35,AND($K35='Index Tables'!$I$39,AE$27='Index Tables'!$J$39),AND($K35='Index Tables'!$J$39,AE$27='Index Tables'!$I$39),AE$28="",$H35=""),0,1)</f>
        <v>0</v>
      </c>
    </row>
    <row r="36" spans="8:31" x14ac:dyDescent="0.35">
      <c r="H36" s="62" t="str">
        <f>IF('Index Tables'!$I$75="","",'Index Tables'!$I$75)</f>
        <v>Commercial Medium-Flexi-time</v>
      </c>
      <c r="I36" s="63" t="str">
        <f>IF(H36="","",'Index Tables'!J75)</f>
        <v>6.6-11 kV / Mixed</v>
      </c>
      <c r="J36" s="63">
        <f>IFERROR(INDEX('Index Tables'!$N$42:$N$61,MATCH(I36,'Index Tables'!$M$42:$M$61,0)),"")</f>
        <v>6.6</v>
      </c>
      <c r="K36" s="63" t="str">
        <f>INDEX('Index Tables'!$K$42:$K$61,MATCH(I36,'Index Tables'!$M$42:$M$61,0))</f>
        <v>Mixed</v>
      </c>
      <c r="L36" s="63">
        <f>IF(OR(L$26&lt;$J36,AND($K36='Index Tables'!$I$39,L$27='Index Tables'!$J$39),AND($K36='Index Tables'!$J$39,L$27='Index Tables'!$I$39),L$28="",$H36=""),0,1)</f>
        <v>1</v>
      </c>
      <c r="M36" s="63">
        <f>IF(OR(M$26&lt;$J36,AND($K36='Index Tables'!$I$39,M$27='Index Tables'!$J$39),AND($K36='Index Tables'!$J$39,M$27='Index Tables'!$I$39),M$28="",$H36=""),0,1)</f>
        <v>1</v>
      </c>
      <c r="N36" s="63">
        <f>IF(OR(N$26&lt;$J36,AND($K36='Index Tables'!$I$39,N$27='Index Tables'!$J$39),AND($K36='Index Tables'!$J$39,N$27='Index Tables'!$I$39),N$28="",$H36=""),0,1)</f>
        <v>0</v>
      </c>
      <c r="O36" s="63">
        <f>IF(OR(O$26&lt;$J36,AND($K36='Index Tables'!$I$39,O$27='Index Tables'!$J$39),AND($K36='Index Tables'!$J$39,O$27='Index Tables'!$I$39),O$28="",$H36=""),0,1)</f>
        <v>0</v>
      </c>
      <c r="P36" s="63">
        <f>IF(OR(P$26&lt;$J36,AND($K36='Index Tables'!$I$39,P$27='Index Tables'!$J$39),AND($K36='Index Tables'!$J$39,P$27='Index Tables'!$I$39),P$28="",$H36=""),0,1)</f>
        <v>0</v>
      </c>
      <c r="Q36" s="63">
        <f>IF(OR(Q$26&lt;$J36,AND($K36='Index Tables'!$I$39,Q$27='Index Tables'!$J$39),AND($K36='Index Tables'!$J$39,Q$27='Index Tables'!$I$39),Q$28="",$H36=""),0,1)</f>
        <v>0</v>
      </c>
      <c r="R36" s="63">
        <f>IF(OR(R$26&lt;$J36,AND($K36='Index Tables'!$I$39,R$27='Index Tables'!$J$39),AND($K36='Index Tables'!$J$39,R$27='Index Tables'!$I$39),R$28="",$H36=""),0,1)</f>
        <v>0</v>
      </c>
      <c r="S36" s="63">
        <f>IF(OR(S$26&lt;$J36,AND($K36='Index Tables'!$I$39,S$27='Index Tables'!$J$39),AND($K36='Index Tables'!$J$39,S$27='Index Tables'!$I$39),S$28="",$H36=""),0,1)</f>
        <v>0</v>
      </c>
      <c r="T36" s="63">
        <f>IF(OR(T$26&lt;$J36,AND($K36='Index Tables'!$I$39,T$27='Index Tables'!$J$39),AND($K36='Index Tables'!$J$39,T$27='Index Tables'!$I$39),T$28="",$H36=""),0,1)</f>
        <v>0</v>
      </c>
      <c r="U36" s="63">
        <f>IF(OR(U$26&lt;$J36,AND($K36='Index Tables'!$I$39,U$27='Index Tables'!$J$39),AND($K36='Index Tables'!$J$39,U$27='Index Tables'!$I$39),U$28="",$H36=""),0,1)</f>
        <v>0</v>
      </c>
      <c r="V36" s="63">
        <f>IF(OR(V$26&lt;$J36,AND($K36='Index Tables'!$I$39,V$27='Index Tables'!$J$39),AND($K36='Index Tables'!$J$39,V$27='Index Tables'!$I$39),V$28="",$H36=""),0,1)</f>
        <v>0</v>
      </c>
      <c r="W36" s="63">
        <f>IF(OR(W$26&lt;$J36,AND($K36='Index Tables'!$I$39,W$27='Index Tables'!$J$39),AND($K36='Index Tables'!$J$39,W$27='Index Tables'!$I$39),W$28="",$H36=""),0,1)</f>
        <v>0</v>
      </c>
      <c r="X36" s="63">
        <f>IF(OR(X$26&lt;$J36,AND($K36='Index Tables'!$I$39,X$27='Index Tables'!$J$39),AND($K36='Index Tables'!$J$39,X$27='Index Tables'!$I$39),X$28="",$H36=""),0,1)</f>
        <v>0</v>
      </c>
      <c r="Y36" s="63">
        <f>IF(OR(Y$26&lt;$J36,AND($K36='Index Tables'!$I$39,Y$27='Index Tables'!$J$39),AND($K36='Index Tables'!$J$39,Y$27='Index Tables'!$I$39),Y$28="",$H36=""),0,1)</f>
        <v>0</v>
      </c>
      <c r="Z36" s="63">
        <f>IF(OR(Z$26&lt;$J36,AND($K36='Index Tables'!$I$39,Z$27='Index Tables'!$J$39),AND($K36='Index Tables'!$J$39,Z$27='Index Tables'!$I$39),Z$28="",$H36=""),0,1)</f>
        <v>0</v>
      </c>
      <c r="AA36" s="63">
        <f>IF(OR(AA$26&lt;$J36,AND($K36='Index Tables'!$I$39,AA$27='Index Tables'!$J$39),AND($K36='Index Tables'!$J$39,AA$27='Index Tables'!$I$39),AA$28="",$H36=""),0,1)</f>
        <v>0</v>
      </c>
      <c r="AB36" s="63">
        <f>IF(OR(AB$26&lt;$J36,AND($K36='Index Tables'!$I$39,AB$27='Index Tables'!$J$39),AND($K36='Index Tables'!$J$39,AB$27='Index Tables'!$I$39),AB$28="",$H36=""),0,1)</f>
        <v>0</v>
      </c>
      <c r="AC36" s="63">
        <f>IF(OR(AC$26&lt;$J36,AND($K36='Index Tables'!$I$39,AC$27='Index Tables'!$J$39),AND($K36='Index Tables'!$J$39,AC$27='Index Tables'!$I$39),AC$28="",$H36=""),0,1)</f>
        <v>0</v>
      </c>
      <c r="AD36" s="63">
        <f>IF(OR(AD$26&lt;$J36,AND($K36='Index Tables'!$I$39,AD$27='Index Tables'!$J$39),AND($K36='Index Tables'!$J$39,AD$27='Index Tables'!$I$39),AD$28="",$H36=""),0,1)</f>
        <v>0</v>
      </c>
      <c r="AE36" s="63">
        <f>IF(OR(AE$26&lt;$J36,AND($K36='Index Tables'!$I$39,AE$27='Index Tables'!$J$39),AND($K36='Index Tables'!$J$39,AE$27='Index Tables'!$I$39),AE$28="",$H36=""),0,1)</f>
        <v>0</v>
      </c>
    </row>
    <row r="37" spans="8:31" x14ac:dyDescent="0.35">
      <c r="H37" s="62" t="str">
        <f>IF('Index Tables'!$I$76="","",'Index Tables'!$I$76)</f>
        <v>Commercial Large-Flexi-time</v>
      </c>
      <c r="I37" s="63" t="str">
        <f>IF(H37="","",'Index Tables'!J76)</f>
        <v>6.6-11 kV / Mixed</v>
      </c>
      <c r="J37" s="63">
        <f>IFERROR(INDEX('Index Tables'!$N$42:$N$61,MATCH(I37,'Index Tables'!$M$42:$M$61,0)),"")</f>
        <v>6.6</v>
      </c>
      <c r="K37" s="63" t="str">
        <f>INDEX('Index Tables'!$K$42:$K$61,MATCH(I37,'Index Tables'!$M$42:$M$61,0))</f>
        <v>Mixed</v>
      </c>
      <c r="L37" s="63">
        <f>IF(OR(L$26&lt;$J37,AND($K37='Index Tables'!$I$39,L$27='Index Tables'!$J$39),AND($K37='Index Tables'!$J$39,L$27='Index Tables'!$I$39),L$28="",$H37=""),0,1)</f>
        <v>1</v>
      </c>
      <c r="M37" s="63">
        <f>IF(OR(M$26&lt;$J37,AND($K37='Index Tables'!$I$39,M$27='Index Tables'!$J$39),AND($K37='Index Tables'!$J$39,M$27='Index Tables'!$I$39),M$28="",$H37=""),0,1)</f>
        <v>1</v>
      </c>
      <c r="N37" s="63">
        <f>IF(OR(N$26&lt;$J37,AND($K37='Index Tables'!$I$39,N$27='Index Tables'!$J$39),AND($K37='Index Tables'!$J$39,N$27='Index Tables'!$I$39),N$28="",$H37=""),0,1)</f>
        <v>0</v>
      </c>
      <c r="O37" s="63">
        <f>IF(OR(O$26&lt;$J37,AND($K37='Index Tables'!$I$39,O$27='Index Tables'!$J$39),AND($K37='Index Tables'!$J$39,O$27='Index Tables'!$I$39),O$28="",$H37=""),0,1)</f>
        <v>0</v>
      </c>
      <c r="P37" s="63">
        <f>IF(OR(P$26&lt;$J37,AND($K37='Index Tables'!$I$39,P$27='Index Tables'!$J$39),AND($K37='Index Tables'!$J$39,P$27='Index Tables'!$I$39),P$28="",$H37=""),0,1)</f>
        <v>0</v>
      </c>
      <c r="Q37" s="63">
        <f>IF(OR(Q$26&lt;$J37,AND($K37='Index Tables'!$I$39,Q$27='Index Tables'!$J$39),AND($K37='Index Tables'!$J$39,Q$27='Index Tables'!$I$39),Q$28="",$H37=""),0,1)</f>
        <v>0</v>
      </c>
      <c r="R37" s="63">
        <f>IF(OR(R$26&lt;$J37,AND($K37='Index Tables'!$I$39,R$27='Index Tables'!$J$39),AND($K37='Index Tables'!$J$39,R$27='Index Tables'!$I$39),R$28="",$H37=""),0,1)</f>
        <v>0</v>
      </c>
      <c r="S37" s="63">
        <f>IF(OR(S$26&lt;$J37,AND($K37='Index Tables'!$I$39,S$27='Index Tables'!$J$39),AND($K37='Index Tables'!$J$39,S$27='Index Tables'!$I$39),S$28="",$H37=""),0,1)</f>
        <v>0</v>
      </c>
      <c r="T37" s="63">
        <f>IF(OR(T$26&lt;$J37,AND($K37='Index Tables'!$I$39,T$27='Index Tables'!$J$39),AND($K37='Index Tables'!$J$39,T$27='Index Tables'!$I$39),T$28="",$H37=""),0,1)</f>
        <v>0</v>
      </c>
      <c r="U37" s="63">
        <f>IF(OR(U$26&lt;$J37,AND($K37='Index Tables'!$I$39,U$27='Index Tables'!$J$39),AND($K37='Index Tables'!$J$39,U$27='Index Tables'!$I$39),U$28="",$H37=""),0,1)</f>
        <v>0</v>
      </c>
      <c r="V37" s="63">
        <f>IF(OR(V$26&lt;$J37,AND($K37='Index Tables'!$I$39,V$27='Index Tables'!$J$39),AND($K37='Index Tables'!$J$39,V$27='Index Tables'!$I$39),V$28="",$H37=""),0,1)</f>
        <v>0</v>
      </c>
      <c r="W37" s="63">
        <f>IF(OR(W$26&lt;$J37,AND($K37='Index Tables'!$I$39,W$27='Index Tables'!$J$39),AND($K37='Index Tables'!$J$39,W$27='Index Tables'!$I$39),W$28="",$H37=""),0,1)</f>
        <v>0</v>
      </c>
      <c r="X37" s="63">
        <f>IF(OR(X$26&lt;$J37,AND($K37='Index Tables'!$I$39,X$27='Index Tables'!$J$39),AND($K37='Index Tables'!$J$39,X$27='Index Tables'!$I$39),X$28="",$H37=""),0,1)</f>
        <v>0</v>
      </c>
      <c r="Y37" s="63">
        <f>IF(OR(Y$26&lt;$J37,AND($K37='Index Tables'!$I$39,Y$27='Index Tables'!$J$39),AND($K37='Index Tables'!$J$39,Y$27='Index Tables'!$I$39),Y$28="",$H37=""),0,1)</f>
        <v>0</v>
      </c>
      <c r="Z37" s="63">
        <f>IF(OR(Z$26&lt;$J37,AND($K37='Index Tables'!$I$39,Z$27='Index Tables'!$J$39),AND($K37='Index Tables'!$J$39,Z$27='Index Tables'!$I$39),Z$28="",$H37=""),0,1)</f>
        <v>0</v>
      </c>
      <c r="AA37" s="63">
        <f>IF(OR(AA$26&lt;$J37,AND($K37='Index Tables'!$I$39,AA$27='Index Tables'!$J$39),AND($K37='Index Tables'!$J$39,AA$27='Index Tables'!$I$39),AA$28="",$H37=""),0,1)</f>
        <v>0</v>
      </c>
      <c r="AB37" s="63">
        <f>IF(OR(AB$26&lt;$J37,AND($K37='Index Tables'!$I$39,AB$27='Index Tables'!$J$39),AND($K37='Index Tables'!$J$39,AB$27='Index Tables'!$I$39),AB$28="",$H37=""),0,1)</f>
        <v>0</v>
      </c>
      <c r="AC37" s="63">
        <f>IF(OR(AC$26&lt;$J37,AND($K37='Index Tables'!$I$39,AC$27='Index Tables'!$J$39),AND($K37='Index Tables'!$J$39,AC$27='Index Tables'!$I$39),AC$28="",$H37=""),0,1)</f>
        <v>0</v>
      </c>
      <c r="AD37" s="63">
        <f>IF(OR(AD$26&lt;$J37,AND($K37='Index Tables'!$I$39,AD$27='Index Tables'!$J$39),AND($K37='Index Tables'!$J$39,AD$27='Index Tables'!$I$39),AD$28="",$H37=""),0,1)</f>
        <v>0</v>
      </c>
      <c r="AE37" s="63">
        <f>IF(OR(AE$26&lt;$J37,AND($K37='Index Tables'!$I$39,AE$27='Index Tables'!$J$39),AND($K37='Index Tables'!$J$39,AE$27='Index Tables'!$I$39),AE$28="",$H37=""),0,1)</f>
        <v>0</v>
      </c>
    </row>
    <row r="38" spans="8:31" x14ac:dyDescent="0.35">
      <c r="H38" s="62" t="str">
        <f>IF('Index Tables'!$I$77="","",'Index Tables'!$I$77)</f>
        <v>Industrial Medium-Flexi-time</v>
      </c>
      <c r="I38" s="63" t="str">
        <f>IF(H38="","",'Index Tables'!J77)</f>
        <v>6.6-11 kV / Mixed</v>
      </c>
      <c r="J38" s="63">
        <f>IFERROR(INDEX('Index Tables'!$N$42:$N$61,MATCH(I38,'Index Tables'!$M$42:$M$61,0)),"")</f>
        <v>6.6</v>
      </c>
      <c r="K38" s="63" t="str">
        <f>INDEX('Index Tables'!$K$42:$K$61,MATCH(I38,'Index Tables'!$M$42:$M$61,0))</f>
        <v>Mixed</v>
      </c>
      <c r="L38" s="63">
        <f>IF(OR(L$26&lt;$J38,AND($K38='Index Tables'!$I$39,L$27='Index Tables'!$J$39),AND($K38='Index Tables'!$J$39,L$27='Index Tables'!$I$39),L$28="",$H38=""),0,1)</f>
        <v>1</v>
      </c>
      <c r="M38" s="63">
        <f>IF(OR(M$26&lt;$J38,AND($K38='Index Tables'!$I$39,M$27='Index Tables'!$J$39),AND($K38='Index Tables'!$J$39,M$27='Index Tables'!$I$39),M$28="",$H38=""),0,1)</f>
        <v>1</v>
      </c>
      <c r="N38" s="63">
        <f>IF(OR(N$26&lt;$J38,AND($K38='Index Tables'!$I$39,N$27='Index Tables'!$J$39),AND($K38='Index Tables'!$J$39,N$27='Index Tables'!$I$39),N$28="",$H38=""),0,1)</f>
        <v>0</v>
      </c>
      <c r="O38" s="63">
        <f>IF(OR(O$26&lt;$J38,AND($K38='Index Tables'!$I$39,O$27='Index Tables'!$J$39),AND($K38='Index Tables'!$J$39,O$27='Index Tables'!$I$39),O$28="",$H38=""),0,1)</f>
        <v>0</v>
      </c>
      <c r="P38" s="63">
        <f>IF(OR(P$26&lt;$J38,AND($K38='Index Tables'!$I$39,P$27='Index Tables'!$J$39),AND($K38='Index Tables'!$J$39,P$27='Index Tables'!$I$39),P$28="",$H38=""),0,1)</f>
        <v>0</v>
      </c>
      <c r="Q38" s="63">
        <f>IF(OR(Q$26&lt;$J38,AND($K38='Index Tables'!$I$39,Q$27='Index Tables'!$J$39),AND($K38='Index Tables'!$J$39,Q$27='Index Tables'!$I$39),Q$28="",$H38=""),0,1)</f>
        <v>0</v>
      </c>
      <c r="R38" s="63">
        <f>IF(OR(R$26&lt;$J38,AND($K38='Index Tables'!$I$39,R$27='Index Tables'!$J$39),AND($K38='Index Tables'!$J$39,R$27='Index Tables'!$I$39),R$28="",$H38=""),0,1)</f>
        <v>0</v>
      </c>
      <c r="S38" s="63">
        <f>IF(OR(S$26&lt;$J38,AND($K38='Index Tables'!$I$39,S$27='Index Tables'!$J$39),AND($K38='Index Tables'!$J$39,S$27='Index Tables'!$I$39),S$28="",$H38=""),0,1)</f>
        <v>0</v>
      </c>
      <c r="T38" s="63">
        <f>IF(OR(T$26&lt;$J38,AND($K38='Index Tables'!$I$39,T$27='Index Tables'!$J$39),AND($K38='Index Tables'!$J$39,T$27='Index Tables'!$I$39),T$28="",$H38=""),0,1)</f>
        <v>0</v>
      </c>
      <c r="U38" s="63">
        <f>IF(OR(U$26&lt;$J38,AND($K38='Index Tables'!$I$39,U$27='Index Tables'!$J$39),AND($K38='Index Tables'!$J$39,U$27='Index Tables'!$I$39),U$28="",$H38=""),0,1)</f>
        <v>0</v>
      </c>
      <c r="V38" s="63">
        <f>IF(OR(V$26&lt;$J38,AND($K38='Index Tables'!$I$39,V$27='Index Tables'!$J$39),AND($K38='Index Tables'!$J$39,V$27='Index Tables'!$I$39),V$28="",$H38=""),0,1)</f>
        <v>0</v>
      </c>
      <c r="W38" s="63">
        <f>IF(OR(W$26&lt;$J38,AND($K38='Index Tables'!$I$39,W$27='Index Tables'!$J$39),AND($K38='Index Tables'!$J$39,W$27='Index Tables'!$I$39),W$28="",$H38=""),0,1)</f>
        <v>0</v>
      </c>
      <c r="X38" s="63">
        <f>IF(OR(X$26&lt;$J38,AND($K38='Index Tables'!$I$39,X$27='Index Tables'!$J$39),AND($K38='Index Tables'!$J$39,X$27='Index Tables'!$I$39),X$28="",$H38=""),0,1)</f>
        <v>0</v>
      </c>
      <c r="Y38" s="63">
        <f>IF(OR(Y$26&lt;$J38,AND($K38='Index Tables'!$I$39,Y$27='Index Tables'!$J$39),AND($K38='Index Tables'!$J$39,Y$27='Index Tables'!$I$39),Y$28="",$H38=""),0,1)</f>
        <v>0</v>
      </c>
      <c r="Z38" s="63">
        <f>IF(OR(Z$26&lt;$J38,AND($K38='Index Tables'!$I$39,Z$27='Index Tables'!$J$39),AND($K38='Index Tables'!$J$39,Z$27='Index Tables'!$I$39),Z$28="",$H38=""),0,1)</f>
        <v>0</v>
      </c>
      <c r="AA38" s="63">
        <f>IF(OR(AA$26&lt;$J38,AND($K38='Index Tables'!$I$39,AA$27='Index Tables'!$J$39),AND($K38='Index Tables'!$J$39,AA$27='Index Tables'!$I$39),AA$28="",$H38=""),0,1)</f>
        <v>0</v>
      </c>
      <c r="AB38" s="63">
        <f>IF(OR(AB$26&lt;$J38,AND($K38='Index Tables'!$I$39,AB$27='Index Tables'!$J$39),AND($K38='Index Tables'!$J$39,AB$27='Index Tables'!$I$39),AB$28="",$H38=""),0,1)</f>
        <v>0</v>
      </c>
      <c r="AC38" s="63">
        <f>IF(OR(AC$26&lt;$J38,AND($K38='Index Tables'!$I$39,AC$27='Index Tables'!$J$39),AND($K38='Index Tables'!$J$39,AC$27='Index Tables'!$I$39),AC$28="",$H38=""),0,1)</f>
        <v>0</v>
      </c>
      <c r="AD38" s="63">
        <f>IF(OR(AD$26&lt;$J38,AND($K38='Index Tables'!$I$39,AD$27='Index Tables'!$J$39),AND($K38='Index Tables'!$J$39,AD$27='Index Tables'!$I$39),AD$28="",$H38=""),0,1)</f>
        <v>0</v>
      </c>
      <c r="AE38" s="63">
        <f>IF(OR(AE$26&lt;$J38,AND($K38='Index Tables'!$I$39,AE$27='Index Tables'!$J$39),AND($K38='Index Tables'!$J$39,AE$27='Index Tables'!$I$39),AE$28="",$H38=""),0,1)</f>
        <v>0</v>
      </c>
    </row>
    <row r="39" spans="8:31" x14ac:dyDescent="0.35">
      <c r="H39" s="62" t="str">
        <f>IF('Index Tables'!$I$78="","",'Index Tables'!$I$78)</f>
        <v>Industrial Large-Flexi-time</v>
      </c>
      <c r="I39" s="63" t="str">
        <f>IF(H39="","",'Index Tables'!J78)</f>
        <v>33-132-275kV / Mixed</v>
      </c>
      <c r="J39" s="63">
        <f>IFERROR(INDEX('Index Tables'!$N$42:$N$61,MATCH(I39,'Index Tables'!$M$42:$M$61,0)),"")</f>
        <v>33</v>
      </c>
      <c r="K39" s="63" t="str">
        <f>INDEX('Index Tables'!$K$42:$K$61,MATCH(I39,'Index Tables'!$M$42:$M$61,0))</f>
        <v>Mixed</v>
      </c>
      <c r="L39" s="63">
        <f>IF(OR(L$26&lt;$J39,AND($K39='Index Tables'!$I$39,L$27='Index Tables'!$J$39),AND($K39='Index Tables'!$J$39,L$27='Index Tables'!$I$39),L$28="",$H39=""),0,1)</f>
        <v>1</v>
      </c>
      <c r="M39" s="63">
        <f>IF(OR(M$26&lt;$J39,AND($K39='Index Tables'!$I$39,M$27='Index Tables'!$J$39),AND($K39='Index Tables'!$J$39,M$27='Index Tables'!$I$39),M$28="",$H39=""),0,1)</f>
        <v>0</v>
      </c>
      <c r="N39" s="63">
        <f>IF(OR(N$26&lt;$J39,AND($K39='Index Tables'!$I$39,N$27='Index Tables'!$J$39),AND($K39='Index Tables'!$J$39,N$27='Index Tables'!$I$39),N$28="",$H39=""),0,1)</f>
        <v>0</v>
      </c>
      <c r="O39" s="63">
        <f>IF(OR(O$26&lt;$J39,AND($K39='Index Tables'!$I$39,O$27='Index Tables'!$J$39),AND($K39='Index Tables'!$J$39,O$27='Index Tables'!$I$39),O$28="",$H39=""),0,1)</f>
        <v>0</v>
      </c>
      <c r="P39" s="63">
        <f>IF(OR(P$26&lt;$J39,AND($K39='Index Tables'!$I$39,P$27='Index Tables'!$J$39),AND($K39='Index Tables'!$J$39,P$27='Index Tables'!$I$39),P$28="",$H39=""),0,1)</f>
        <v>0</v>
      </c>
      <c r="Q39" s="63">
        <f>IF(OR(Q$26&lt;$J39,AND($K39='Index Tables'!$I$39,Q$27='Index Tables'!$J$39),AND($K39='Index Tables'!$J$39,Q$27='Index Tables'!$I$39),Q$28="",$H39=""),0,1)</f>
        <v>0</v>
      </c>
      <c r="R39" s="63">
        <f>IF(OR(R$26&lt;$J39,AND($K39='Index Tables'!$I$39,R$27='Index Tables'!$J$39),AND($K39='Index Tables'!$J$39,R$27='Index Tables'!$I$39),R$28="",$H39=""),0,1)</f>
        <v>0</v>
      </c>
      <c r="S39" s="63">
        <f>IF(OR(S$26&lt;$J39,AND($K39='Index Tables'!$I$39,S$27='Index Tables'!$J$39),AND($K39='Index Tables'!$J$39,S$27='Index Tables'!$I$39),S$28="",$H39=""),0,1)</f>
        <v>0</v>
      </c>
      <c r="T39" s="63">
        <f>IF(OR(T$26&lt;$J39,AND($K39='Index Tables'!$I$39,T$27='Index Tables'!$J$39),AND($K39='Index Tables'!$J$39,T$27='Index Tables'!$I$39),T$28="",$H39=""),0,1)</f>
        <v>0</v>
      </c>
      <c r="U39" s="63">
        <f>IF(OR(U$26&lt;$J39,AND($K39='Index Tables'!$I$39,U$27='Index Tables'!$J$39),AND($K39='Index Tables'!$J$39,U$27='Index Tables'!$I$39),U$28="",$H39=""),0,1)</f>
        <v>0</v>
      </c>
      <c r="V39" s="63">
        <f>IF(OR(V$26&lt;$J39,AND($K39='Index Tables'!$I$39,V$27='Index Tables'!$J$39),AND($K39='Index Tables'!$J$39,V$27='Index Tables'!$I$39),V$28="",$H39=""),0,1)</f>
        <v>0</v>
      </c>
      <c r="W39" s="63">
        <f>IF(OR(W$26&lt;$J39,AND($K39='Index Tables'!$I$39,W$27='Index Tables'!$J$39),AND($K39='Index Tables'!$J$39,W$27='Index Tables'!$I$39),W$28="",$H39=""),0,1)</f>
        <v>0</v>
      </c>
      <c r="X39" s="63">
        <f>IF(OR(X$26&lt;$J39,AND($K39='Index Tables'!$I$39,X$27='Index Tables'!$J$39),AND($K39='Index Tables'!$J$39,X$27='Index Tables'!$I$39),X$28="",$H39=""),0,1)</f>
        <v>0</v>
      </c>
      <c r="Y39" s="63">
        <f>IF(OR(Y$26&lt;$J39,AND($K39='Index Tables'!$I$39,Y$27='Index Tables'!$J$39),AND($K39='Index Tables'!$J$39,Y$27='Index Tables'!$I$39),Y$28="",$H39=""),0,1)</f>
        <v>0</v>
      </c>
      <c r="Z39" s="63">
        <f>IF(OR(Z$26&lt;$J39,AND($K39='Index Tables'!$I$39,Z$27='Index Tables'!$J$39),AND($K39='Index Tables'!$J$39,Z$27='Index Tables'!$I$39),Z$28="",$H39=""),0,1)</f>
        <v>0</v>
      </c>
      <c r="AA39" s="63">
        <f>IF(OR(AA$26&lt;$J39,AND($K39='Index Tables'!$I$39,AA$27='Index Tables'!$J$39),AND($K39='Index Tables'!$J$39,AA$27='Index Tables'!$I$39),AA$28="",$H39=""),0,1)</f>
        <v>0</v>
      </c>
      <c r="AB39" s="63">
        <f>IF(OR(AB$26&lt;$J39,AND($K39='Index Tables'!$I$39,AB$27='Index Tables'!$J$39),AND($K39='Index Tables'!$J$39,AB$27='Index Tables'!$I$39),AB$28="",$H39=""),0,1)</f>
        <v>0</v>
      </c>
      <c r="AC39" s="63">
        <f>IF(OR(AC$26&lt;$J39,AND($K39='Index Tables'!$I$39,AC$27='Index Tables'!$J$39),AND($K39='Index Tables'!$J$39,AC$27='Index Tables'!$I$39),AC$28="",$H39=""),0,1)</f>
        <v>0</v>
      </c>
      <c r="AD39" s="63">
        <f>IF(OR(AD$26&lt;$J39,AND($K39='Index Tables'!$I$39,AD$27='Index Tables'!$J$39),AND($K39='Index Tables'!$J$39,AD$27='Index Tables'!$I$39),AD$28="",$H39=""),0,1)</f>
        <v>0</v>
      </c>
      <c r="AE39" s="63">
        <f>IF(OR(AE$26&lt;$J39,AND($K39='Index Tables'!$I$39,AE$27='Index Tables'!$J$39),AND($K39='Index Tables'!$J$39,AE$27='Index Tables'!$I$39),AE$28="",$H39=""),0,1)</f>
        <v>0</v>
      </c>
    </row>
    <row r="40" spans="8:31" x14ac:dyDescent="0.35">
      <c r="H40" s="62" t="str">
        <f>IF('Index Tables'!$I$79="","",'Index Tables'!$I$79)</f>
        <v>FBE (Domestic Indigent)</v>
      </c>
      <c r="I40" s="63" t="str">
        <f>IF(H40="","",'Index Tables'!J79)</f>
        <v>400 V / Mixed</v>
      </c>
      <c r="J40" s="63">
        <f>IFERROR(INDEX('Index Tables'!$N$42:$N$61,MATCH(I40,'Index Tables'!$M$42:$M$61,0)),"")</f>
        <v>0.4</v>
      </c>
      <c r="K40" s="63" t="str">
        <f>INDEX('Index Tables'!$K$42:$K$61,MATCH(I40,'Index Tables'!$M$42:$M$61,0))</f>
        <v>Mixed</v>
      </c>
      <c r="L40" s="63">
        <f>IF(OR(L$26&lt;$J40,AND($K40='Index Tables'!$I$39,L$27='Index Tables'!$J$39),AND($K40='Index Tables'!$J$39,L$27='Index Tables'!$I$39),L$28="",$H40=""),0,1)</f>
        <v>1</v>
      </c>
      <c r="M40" s="63">
        <f>IF(OR(M$26&lt;$J40,AND($K40='Index Tables'!$I$39,M$27='Index Tables'!$J$39),AND($K40='Index Tables'!$J$39,M$27='Index Tables'!$I$39),M$28="",$H40=""),0,1)</f>
        <v>1</v>
      </c>
      <c r="N40" s="63">
        <f>IF(OR(N$26&lt;$J40,AND($K40='Index Tables'!$I$39,N$27='Index Tables'!$J$39),AND($K40='Index Tables'!$J$39,N$27='Index Tables'!$I$39),N$28="",$H40=""),0,1)</f>
        <v>1</v>
      </c>
      <c r="O40" s="63">
        <f>IF(OR(O$26&lt;$J40,AND($K40='Index Tables'!$I$39,O$27='Index Tables'!$J$39),AND($K40='Index Tables'!$J$39,O$27='Index Tables'!$I$39),O$28="",$H40=""),0,1)</f>
        <v>0</v>
      </c>
      <c r="P40" s="63">
        <f>IF(OR(P$26&lt;$J40,AND($K40='Index Tables'!$I$39,P$27='Index Tables'!$J$39),AND($K40='Index Tables'!$J$39,P$27='Index Tables'!$I$39),P$28="",$H40=""),0,1)</f>
        <v>0</v>
      </c>
      <c r="Q40" s="63">
        <f>IF(OR(Q$26&lt;$J40,AND($K40='Index Tables'!$I$39,Q$27='Index Tables'!$J$39),AND($K40='Index Tables'!$J$39,Q$27='Index Tables'!$I$39),Q$28="",$H40=""),0,1)</f>
        <v>0</v>
      </c>
      <c r="R40" s="63">
        <f>IF(OR(R$26&lt;$J40,AND($K40='Index Tables'!$I$39,R$27='Index Tables'!$J$39),AND($K40='Index Tables'!$J$39,R$27='Index Tables'!$I$39),R$28="",$H40=""),0,1)</f>
        <v>0</v>
      </c>
      <c r="S40" s="63">
        <f>IF(OR(S$26&lt;$J40,AND($K40='Index Tables'!$I$39,S$27='Index Tables'!$J$39),AND($K40='Index Tables'!$J$39,S$27='Index Tables'!$I$39),S$28="",$H40=""),0,1)</f>
        <v>0</v>
      </c>
      <c r="T40" s="63">
        <f>IF(OR(T$26&lt;$J40,AND($K40='Index Tables'!$I$39,T$27='Index Tables'!$J$39),AND($K40='Index Tables'!$J$39,T$27='Index Tables'!$I$39),T$28="",$H40=""),0,1)</f>
        <v>0</v>
      </c>
      <c r="U40" s="63">
        <f>IF(OR(U$26&lt;$J40,AND($K40='Index Tables'!$I$39,U$27='Index Tables'!$J$39),AND($K40='Index Tables'!$J$39,U$27='Index Tables'!$I$39),U$28="",$H40=""),0,1)</f>
        <v>0</v>
      </c>
      <c r="V40" s="63">
        <f>IF(OR(V$26&lt;$J40,AND($K40='Index Tables'!$I$39,V$27='Index Tables'!$J$39),AND($K40='Index Tables'!$J$39,V$27='Index Tables'!$I$39),V$28="",$H40=""),0,1)</f>
        <v>0</v>
      </c>
      <c r="W40" s="63">
        <f>IF(OR(W$26&lt;$J40,AND($K40='Index Tables'!$I$39,W$27='Index Tables'!$J$39),AND($K40='Index Tables'!$J$39,W$27='Index Tables'!$I$39),W$28="",$H40=""),0,1)</f>
        <v>0</v>
      </c>
      <c r="X40" s="63">
        <f>IF(OR(X$26&lt;$J40,AND($K40='Index Tables'!$I$39,X$27='Index Tables'!$J$39),AND($K40='Index Tables'!$J$39,X$27='Index Tables'!$I$39),X$28="",$H40=""),0,1)</f>
        <v>0</v>
      </c>
      <c r="Y40" s="63">
        <f>IF(OR(Y$26&lt;$J40,AND($K40='Index Tables'!$I$39,Y$27='Index Tables'!$J$39),AND($K40='Index Tables'!$J$39,Y$27='Index Tables'!$I$39),Y$28="",$H40=""),0,1)</f>
        <v>0</v>
      </c>
      <c r="Z40" s="63">
        <f>IF(OR(Z$26&lt;$J40,AND($K40='Index Tables'!$I$39,Z$27='Index Tables'!$J$39),AND($K40='Index Tables'!$J$39,Z$27='Index Tables'!$I$39),Z$28="",$H40=""),0,1)</f>
        <v>0</v>
      </c>
      <c r="AA40" s="63">
        <f>IF(OR(AA$26&lt;$J40,AND($K40='Index Tables'!$I$39,AA$27='Index Tables'!$J$39),AND($K40='Index Tables'!$J$39,AA$27='Index Tables'!$I$39),AA$28="",$H40=""),0,1)</f>
        <v>0</v>
      </c>
      <c r="AB40" s="63">
        <f>IF(OR(AB$26&lt;$J40,AND($K40='Index Tables'!$I$39,AB$27='Index Tables'!$J$39),AND($K40='Index Tables'!$J$39,AB$27='Index Tables'!$I$39),AB$28="",$H40=""),0,1)</f>
        <v>0</v>
      </c>
      <c r="AC40" s="63">
        <f>IF(OR(AC$26&lt;$J40,AND($K40='Index Tables'!$I$39,AC$27='Index Tables'!$J$39),AND($K40='Index Tables'!$J$39,AC$27='Index Tables'!$I$39),AC$28="",$H40=""),0,1)</f>
        <v>0</v>
      </c>
      <c r="AD40" s="63">
        <f>IF(OR(AD$26&lt;$J40,AND($K40='Index Tables'!$I$39,AD$27='Index Tables'!$J$39),AND($K40='Index Tables'!$J$39,AD$27='Index Tables'!$I$39),AD$28="",$H40=""),0,1)</f>
        <v>0</v>
      </c>
      <c r="AE40" s="63">
        <f>IF(OR(AE$26&lt;$J40,AND($K40='Index Tables'!$I$39,AE$27='Index Tables'!$J$39),AND($K40='Index Tables'!$J$39,AE$27='Index Tables'!$I$39),AE$28="",$H40=""),0,1)</f>
        <v>0</v>
      </c>
    </row>
    <row r="41" spans="8:31" x14ac:dyDescent="0.35">
      <c r="H41" s="62" t="str">
        <f>IF('Index Tables'!$I$80="","",'Index Tables'!$I$80)</f>
        <v>Other consumers</v>
      </c>
      <c r="I41" s="63" t="str">
        <f>IF(H41="","",'Index Tables'!J80)</f>
        <v>400 V / Mixed</v>
      </c>
      <c r="J41" s="63">
        <f>IFERROR(INDEX('Index Tables'!$N$42:$N$61,MATCH(I41,'Index Tables'!$M$42:$M$61,0)),"")</f>
        <v>0.4</v>
      </c>
      <c r="K41" s="63" t="str">
        <f>INDEX('Index Tables'!$K$42:$K$61,MATCH(I41,'Index Tables'!$M$42:$M$61,0))</f>
        <v>Mixed</v>
      </c>
      <c r="L41" s="63">
        <f>IF(OR(L$26&lt;$J41,AND($K41='Index Tables'!$I$39,L$27='Index Tables'!$J$39),AND($K41='Index Tables'!$J$39,L$27='Index Tables'!$I$39),L$28="",$H41=""),0,1)</f>
        <v>1</v>
      </c>
      <c r="M41" s="63">
        <f>IF(OR(M$26&lt;$J41,AND($K41='Index Tables'!$I$39,M$27='Index Tables'!$J$39),AND($K41='Index Tables'!$J$39,M$27='Index Tables'!$I$39),M$28="",$H41=""),0,1)</f>
        <v>1</v>
      </c>
      <c r="N41" s="63">
        <f>IF(OR(N$26&lt;$J41,AND($K41='Index Tables'!$I$39,N$27='Index Tables'!$J$39),AND($K41='Index Tables'!$J$39,N$27='Index Tables'!$I$39),N$28="",$H41=""),0,1)</f>
        <v>1</v>
      </c>
      <c r="O41" s="63">
        <f>IF(OR(O$26&lt;$J41,AND($K41='Index Tables'!$I$39,O$27='Index Tables'!$J$39),AND($K41='Index Tables'!$J$39,O$27='Index Tables'!$I$39),O$28="",$H41=""),0,1)</f>
        <v>0</v>
      </c>
      <c r="P41" s="63">
        <f>IF(OR(P$26&lt;$J41,AND($K41='Index Tables'!$I$39,P$27='Index Tables'!$J$39),AND($K41='Index Tables'!$J$39,P$27='Index Tables'!$I$39),P$28="",$H41=""),0,1)</f>
        <v>0</v>
      </c>
      <c r="Q41" s="63">
        <f>IF(OR(Q$26&lt;$J41,AND($K41='Index Tables'!$I$39,Q$27='Index Tables'!$J$39),AND($K41='Index Tables'!$J$39,Q$27='Index Tables'!$I$39),Q$28="",$H41=""),0,1)</f>
        <v>0</v>
      </c>
      <c r="R41" s="63">
        <f>IF(OR(R$26&lt;$J41,AND($K41='Index Tables'!$I$39,R$27='Index Tables'!$J$39),AND($K41='Index Tables'!$J$39,R$27='Index Tables'!$I$39),R$28="",$H41=""),0,1)</f>
        <v>0</v>
      </c>
      <c r="S41" s="63">
        <f>IF(OR(S$26&lt;$J41,AND($K41='Index Tables'!$I$39,S$27='Index Tables'!$J$39),AND($K41='Index Tables'!$J$39,S$27='Index Tables'!$I$39),S$28="",$H41=""),0,1)</f>
        <v>0</v>
      </c>
      <c r="T41" s="63">
        <f>IF(OR(T$26&lt;$J41,AND($K41='Index Tables'!$I$39,T$27='Index Tables'!$J$39),AND($K41='Index Tables'!$J$39,T$27='Index Tables'!$I$39),T$28="",$H41=""),0,1)</f>
        <v>0</v>
      </c>
      <c r="U41" s="63">
        <f>IF(OR(U$26&lt;$J41,AND($K41='Index Tables'!$I$39,U$27='Index Tables'!$J$39),AND($K41='Index Tables'!$J$39,U$27='Index Tables'!$I$39),U$28="",$H41=""),0,1)</f>
        <v>0</v>
      </c>
      <c r="V41" s="63">
        <f>IF(OR(V$26&lt;$J41,AND($K41='Index Tables'!$I$39,V$27='Index Tables'!$J$39),AND($K41='Index Tables'!$J$39,V$27='Index Tables'!$I$39),V$28="",$H41=""),0,1)</f>
        <v>0</v>
      </c>
      <c r="W41" s="63">
        <f>IF(OR(W$26&lt;$J41,AND($K41='Index Tables'!$I$39,W$27='Index Tables'!$J$39),AND($K41='Index Tables'!$J$39,W$27='Index Tables'!$I$39),W$28="",$H41=""),0,1)</f>
        <v>0</v>
      </c>
      <c r="X41" s="63">
        <f>IF(OR(X$26&lt;$J41,AND($K41='Index Tables'!$I$39,X$27='Index Tables'!$J$39),AND($K41='Index Tables'!$J$39,X$27='Index Tables'!$I$39),X$28="",$H41=""),0,1)</f>
        <v>0</v>
      </c>
      <c r="Y41" s="63">
        <f>IF(OR(Y$26&lt;$J41,AND($K41='Index Tables'!$I$39,Y$27='Index Tables'!$J$39),AND($K41='Index Tables'!$J$39,Y$27='Index Tables'!$I$39),Y$28="",$H41=""),0,1)</f>
        <v>0</v>
      </c>
      <c r="Z41" s="63">
        <f>IF(OR(Z$26&lt;$J41,AND($K41='Index Tables'!$I$39,Z$27='Index Tables'!$J$39),AND($K41='Index Tables'!$J$39,Z$27='Index Tables'!$I$39),Z$28="",$H41=""),0,1)</f>
        <v>0</v>
      </c>
      <c r="AA41" s="63">
        <f>IF(OR(AA$26&lt;$J41,AND($K41='Index Tables'!$I$39,AA$27='Index Tables'!$J$39),AND($K41='Index Tables'!$J$39,AA$27='Index Tables'!$I$39),AA$28="",$H41=""),0,1)</f>
        <v>0</v>
      </c>
      <c r="AB41" s="63">
        <f>IF(OR(AB$26&lt;$J41,AND($K41='Index Tables'!$I$39,AB$27='Index Tables'!$J$39),AND($K41='Index Tables'!$J$39,AB$27='Index Tables'!$I$39),AB$28="",$H41=""),0,1)</f>
        <v>0</v>
      </c>
      <c r="AC41" s="63">
        <f>IF(OR(AC$26&lt;$J41,AND($K41='Index Tables'!$I$39,AC$27='Index Tables'!$J$39),AND($K41='Index Tables'!$J$39,AC$27='Index Tables'!$I$39),AC$28="",$H41=""),0,1)</f>
        <v>0</v>
      </c>
      <c r="AD41" s="63">
        <f>IF(OR(AD$26&lt;$J41,AND($K41='Index Tables'!$I$39,AD$27='Index Tables'!$J$39),AND($K41='Index Tables'!$J$39,AD$27='Index Tables'!$I$39),AD$28="",$H41=""),0,1)</f>
        <v>0</v>
      </c>
      <c r="AE41" s="63">
        <f>IF(OR(AE$26&lt;$J41,AND($K41='Index Tables'!$I$39,AE$27='Index Tables'!$J$39),AND($K41='Index Tables'!$J$39,AE$27='Index Tables'!$I$39),AE$28="",$H41=""),0,1)</f>
        <v>0</v>
      </c>
    </row>
    <row r="42" spans="8:31" x14ac:dyDescent="0.35">
      <c r="H42" s="62" t="str">
        <f>IF('Index Tables'!$I$81="","",'Index Tables'!$I$81)</f>
        <v>Sold to other municipal departments</v>
      </c>
      <c r="I42" s="63" t="str">
        <f>IF(H42="","",'Index Tables'!J81)</f>
        <v>400 V / Mixed</v>
      </c>
      <c r="J42" s="63">
        <f>IFERROR(INDEX('Index Tables'!$N$42:$N$61,MATCH(I42,'Index Tables'!$M$42:$M$61,0)),"")</f>
        <v>0.4</v>
      </c>
      <c r="K42" s="63" t="str">
        <f>INDEX('Index Tables'!$K$42:$K$61,MATCH(I42,'Index Tables'!$M$42:$M$61,0))</f>
        <v>Mixed</v>
      </c>
      <c r="L42" s="63">
        <f>IF(OR(L$26&lt;$J42,AND($K42='Index Tables'!$I$39,L$27='Index Tables'!$J$39),AND($K42='Index Tables'!$J$39,L$27='Index Tables'!$I$39),L$28="",$H42=""),0,1)</f>
        <v>1</v>
      </c>
      <c r="M42" s="63">
        <f>IF(OR(M$26&lt;$J42,AND($K42='Index Tables'!$I$39,M$27='Index Tables'!$J$39),AND($K42='Index Tables'!$J$39,M$27='Index Tables'!$I$39),M$28="",$H42=""),0,1)</f>
        <v>1</v>
      </c>
      <c r="N42" s="63">
        <f>IF(OR(N$26&lt;$J42,AND($K42='Index Tables'!$I$39,N$27='Index Tables'!$J$39),AND($K42='Index Tables'!$J$39,N$27='Index Tables'!$I$39),N$28="",$H42=""),0,1)</f>
        <v>1</v>
      </c>
      <c r="O42" s="63">
        <f>IF(OR(O$26&lt;$J42,AND($K42='Index Tables'!$I$39,O$27='Index Tables'!$J$39),AND($K42='Index Tables'!$J$39,O$27='Index Tables'!$I$39),O$28="",$H42=""),0,1)</f>
        <v>0</v>
      </c>
      <c r="P42" s="63">
        <f>IF(OR(P$26&lt;$J42,AND($K42='Index Tables'!$I$39,P$27='Index Tables'!$J$39),AND($K42='Index Tables'!$J$39,P$27='Index Tables'!$I$39),P$28="",$H42=""),0,1)</f>
        <v>0</v>
      </c>
      <c r="Q42" s="63">
        <f>IF(OR(Q$26&lt;$J42,AND($K42='Index Tables'!$I$39,Q$27='Index Tables'!$J$39),AND($K42='Index Tables'!$J$39,Q$27='Index Tables'!$I$39),Q$28="",$H42=""),0,1)</f>
        <v>0</v>
      </c>
      <c r="R42" s="63">
        <f>IF(OR(R$26&lt;$J42,AND($K42='Index Tables'!$I$39,R$27='Index Tables'!$J$39),AND($K42='Index Tables'!$J$39,R$27='Index Tables'!$I$39),R$28="",$H42=""),0,1)</f>
        <v>0</v>
      </c>
      <c r="S42" s="63">
        <f>IF(OR(S$26&lt;$J42,AND($K42='Index Tables'!$I$39,S$27='Index Tables'!$J$39),AND($K42='Index Tables'!$J$39,S$27='Index Tables'!$I$39),S$28="",$H42=""),0,1)</f>
        <v>0</v>
      </c>
      <c r="T42" s="63">
        <f>IF(OR(T$26&lt;$J42,AND($K42='Index Tables'!$I$39,T$27='Index Tables'!$J$39),AND($K42='Index Tables'!$J$39,T$27='Index Tables'!$I$39),T$28="",$H42=""),0,1)</f>
        <v>0</v>
      </c>
      <c r="U42" s="63">
        <f>IF(OR(U$26&lt;$J42,AND($K42='Index Tables'!$I$39,U$27='Index Tables'!$J$39),AND($K42='Index Tables'!$J$39,U$27='Index Tables'!$I$39),U$28="",$H42=""),0,1)</f>
        <v>0</v>
      </c>
      <c r="V42" s="63">
        <f>IF(OR(V$26&lt;$J42,AND($K42='Index Tables'!$I$39,V$27='Index Tables'!$J$39),AND($K42='Index Tables'!$J$39,V$27='Index Tables'!$I$39),V$28="",$H42=""),0,1)</f>
        <v>0</v>
      </c>
      <c r="W42" s="63">
        <f>IF(OR(W$26&lt;$J42,AND($K42='Index Tables'!$I$39,W$27='Index Tables'!$J$39),AND($K42='Index Tables'!$J$39,W$27='Index Tables'!$I$39),W$28="",$H42=""),0,1)</f>
        <v>0</v>
      </c>
      <c r="X42" s="63">
        <f>IF(OR(X$26&lt;$J42,AND($K42='Index Tables'!$I$39,X$27='Index Tables'!$J$39),AND($K42='Index Tables'!$J$39,X$27='Index Tables'!$I$39),X$28="",$H42=""),0,1)</f>
        <v>0</v>
      </c>
      <c r="Y42" s="63">
        <f>IF(OR(Y$26&lt;$J42,AND($K42='Index Tables'!$I$39,Y$27='Index Tables'!$J$39),AND($K42='Index Tables'!$J$39,Y$27='Index Tables'!$I$39),Y$28="",$H42=""),0,1)</f>
        <v>0</v>
      </c>
      <c r="Z42" s="63">
        <f>IF(OR(Z$26&lt;$J42,AND($K42='Index Tables'!$I$39,Z$27='Index Tables'!$J$39),AND($K42='Index Tables'!$J$39,Z$27='Index Tables'!$I$39),Z$28="",$H42=""),0,1)</f>
        <v>0</v>
      </c>
      <c r="AA42" s="63">
        <f>IF(OR(AA$26&lt;$J42,AND($K42='Index Tables'!$I$39,AA$27='Index Tables'!$J$39),AND($K42='Index Tables'!$J$39,AA$27='Index Tables'!$I$39),AA$28="",$H42=""),0,1)</f>
        <v>0</v>
      </c>
      <c r="AB42" s="63">
        <f>IF(OR(AB$26&lt;$J42,AND($K42='Index Tables'!$I$39,AB$27='Index Tables'!$J$39),AND($K42='Index Tables'!$J$39,AB$27='Index Tables'!$I$39),AB$28="",$H42=""),0,1)</f>
        <v>0</v>
      </c>
      <c r="AC42" s="63">
        <f>IF(OR(AC$26&lt;$J42,AND($K42='Index Tables'!$I$39,AC$27='Index Tables'!$J$39),AND($K42='Index Tables'!$J$39,AC$27='Index Tables'!$I$39),AC$28="",$H42=""),0,1)</f>
        <v>0</v>
      </c>
      <c r="AD42" s="63">
        <f>IF(OR(AD$26&lt;$J42,AND($K42='Index Tables'!$I$39,AD$27='Index Tables'!$J$39),AND($K42='Index Tables'!$J$39,AD$27='Index Tables'!$I$39),AD$28="",$H42=""),0,1)</f>
        <v>0</v>
      </c>
      <c r="AE42" s="63">
        <f>IF(OR(AE$26&lt;$J42,AND($K42='Index Tables'!$I$39,AE$27='Index Tables'!$J$39),AND($K42='Index Tables'!$J$39,AE$27='Index Tables'!$I$39),AE$28="",$H42=""),0,1)</f>
        <v>0</v>
      </c>
    </row>
    <row r="43" spans="8:31" x14ac:dyDescent="0.35">
      <c r="H43" s="62" t="str">
        <f>IF('Index Tables'!$I$82="","",'Index Tables'!$I$82)</f>
        <v/>
      </c>
      <c r="I43" s="63" t="str">
        <f>IF(H43="","",'Index Tables'!J82)</f>
        <v/>
      </c>
      <c r="J43" s="63" t="str">
        <f>IFERROR(INDEX('Index Tables'!$N$42:$N$61,MATCH(I43,'Index Tables'!$M$42:$M$61,0)),"")</f>
        <v/>
      </c>
      <c r="K43" s="63" t="str">
        <f>INDEX('Index Tables'!$K$42:$K$61,MATCH(I43,'Index Tables'!$M$42:$M$61,0))</f>
        <v/>
      </c>
      <c r="L43" s="63">
        <f>IF(OR(L$26&lt;$J43,AND($K43='Index Tables'!$I$39,L$27='Index Tables'!$J$39),AND($K43='Index Tables'!$J$39,L$27='Index Tables'!$I$39),L$28="",$H43=""),0,1)</f>
        <v>0</v>
      </c>
      <c r="M43" s="63">
        <f>IF(OR(M$26&lt;$J43,AND($K43='Index Tables'!$I$39,M$27='Index Tables'!$J$39),AND($K43='Index Tables'!$J$39,M$27='Index Tables'!$I$39),M$28="",$H43=""),0,1)</f>
        <v>0</v>
      </c>
      <c r="N43" s="63">
        <f>IF(OR(N$26&lt;$J43,AND($K43='Index Tables'!$I$39,N$27='Index Tables'!$J$39),AND($K43='Index Tables'!$J$39,N$27='Index Tables'!$I$39),N$28="",$H43=""),0,1)</f>
        <v>0</v>
      </c>
      <c r="O43" s="63">
        <f>IF(OR(O$26&lt;$J43,AND($K43='Index Tables'!$I$39,O$27='Index Tables'!$J$39),AND($K43='Index Tables'!$J$39,O$27='Index Tables'!$I$39),O$28="",$H43=""),0,1)</f>
        <v>0</v>
      </c>
      <c r="P43" s="63">
        <f>IF(OR(P$26&lt;$J43,AND($K43='Index Tables'!$I$39,P$27='Index Tables'!$J$39),AND($K43='Index Tables'!$J$39,P$27='Index Tables'!$I$39),P$28="",$H43=""),0,1)</f>
        <v>0</v>
      </c>
      <c r="Q43" s="63">
        <f>IF(OR(Q$26&lt;$J43,AND($K43='Index Tables'!$I$39,Q$27='Index Tables'!$J$39),AND($K43='Index Tables'!$J$39,Q$27='Index Tables'!$I$39),Q$28="",$H43=""),0,1)</f>
        <v>0</v>
      </c>
      <c r="R43" s="63">
        <f>IF(OR(R$26&lt;$J43,AND($K43='Index Tables'!$I$39,R$27='Index Tables'!$J$39),AND($K43='Index Tables'!$J$39,R$27='Index Tables'!$I$39),R$28="",$H43=""),0,1)</f>
        <v>0</v>
      </c>
      <c r="S43" s="63">
        <f>IF(OR(S$26&lt;$J43,AND($K43='Index Tables'!$I$39,S$27='Index Tables'!$J$39),AND($K43='Index Tables'!$J$39,S$27='Index Tables'!$I$39),S$28="",$H43=""),0,1)</f>
        <v>0</v>
      </c>
      <c r="T43" s="63">
        <f>IF(OR(T$26&lt;$J43,AND($K43='Index Tables'!$I$39,T$27='Index Tables'!$J$39),AND($K43='Index Tables'!$J$39,T$27='Index Tables'!$I$39),T$28="",$H43=""),0,1)</f>
        <v>0</v>
      </c>
      <c r="U43" s="63">
        <f>IF(OR(U$26&lt;$J43,AND($K43='Index Tables'!$I$39,U$27='Index Tables'!$J$39),AND($K43='Index Tables'!$J$39,U$27='Index Tables'!$I$39),U$28="",$H43=""),0,1)</f>
        <v>0</v>
      </c>
      <c r="V43" s="63">
        <f>IF(OR(V$26&lt;$J43,AND($K43='Index Tables'!$I$39,V$27='Index Tables'!$J$39),AND($K43='Index Tables'!$J$39,V$27='Index Tables'!$I$39),V$28="",$H43=""),0,1)</f>
        <v>0</v>
      </c>
      <c r="W43" s="63">
        <f>IF(OR(W$26&lt;$J43,AND($K43='Index Tables'!$I$39,W$27='Index Tables'!$J$39),AND($K43='Index Tables'!$J$39,W$27='Index Tables'!$I$39),W$28="",$H43=""),0,1)</f>
        <v>0</v>
      </c>
      <c r="X43" s="63">
        <f>IF(OR(X$26&lt;$J43,AND($K43='Index Tables'!$I$39,X$27='Index Tables'!$J$39),AND($K43='Index Tables'!$J$39,X$27='Index Tables'!$I$39),X$28="",$H43=""),0,1)</f>
        <v>0</v>
      </c>
      <c r="Y43" s="63">
        <f>IF(OR(Y$26&lt;$J43,AND($K43='Index Tables'!$I$39,Y$27='Index Tables'!$J$39),AND($K43='Index Tables'!$J$39,Y$27='Index Tables'!$I$39),Y$28="",$H43=""),0,1)</f>
        <v>0</v>
      </c>
      <c r="Z43" s="63">
        <f>IF(OR(Z$26&lt;$J43,AND($K43='Index Tables'!$I$39,Z$27='Index Tables'!$J$39),AND($K43='Index Tables'!$J$39,Z$27='Index Tables'!$I$39),Z$28="",$H43=""),0,1)</f>
        <v>0</v>
      </c>
      <c r="AA43" s="63">
        <f>IF(OR(AA$26&lt;$J43,AND($K43='Index Tables'!$I$39,AA$27='Index Tables'!$J$39),AND($K43='Index Tables'!$J$39,AA$27='Index Tables'!$I$39),AA$28="",$H43=""),0,1)</f>
        <v>0</v>
      </c>
      <c r="AB43" s="63">
        <f>IF(OR(AB$26&lt;$J43,AND($K43='Index Tables'!$I$39,AB$27='Index Tables'!$J$39),AND($K43='Index Tables'!$J$39,AB$27='Index Tables'!$I$39),AB$28="",$H43=""),0,1)</f>
        <v>0</v>
      </c>
      <c r="AC43" s="63">
        <f>IF(OR(AC$26&lt;$J43,AND($K43='Index Tables'!$I$39,AC$27='Index Tables'!$J$39),AND($K43='Index Tables'!$J$39,AC$27='Index Tables'!$I$39),AC$28="",$H43=""),0,1)</f>
        <v>0</v>
      </c>
      <c r="AD43" s="63">
        <f>IF(OR(AD$26&lt;$J43,AND($K43='Index Tables'!$I$39,AD$27='Index Tables'!$J$39),AND($K43='Index Tables'!$J$39,AD$27='Index Tables'!$I$39),AD$28="",$H43=""),0,1)</f>
        <v>0</v>
      </c>
      <c r="AE43" s="63">
        <f>IF(OR(AE$26&lt;$J43,AND($K43='Index Tables'!$I$39,AE$27='Index Tables'!$J$39),AND($K43='Index Tables'!$J$39,AE$27='Index Tables'!$I$39),AE$28="",$H43=""),0,1)</f>
        <v>0</v>
      </c>
    </row>
    <row r="44" spans="8:31" x14ac:dyDescent="0.35">
      <c r="H44" s="62" t="str">
        <f>IF('Index Tables'!$I$83="","",'Index Tables'!$I$83)</f>
        <v/>
      </c>
      <c r="I44" s="63" t="str">
        <f>IF(H44="","",'Index Tables'!J83)</f>
        <v/>
      </c>
      <c r="J44" s="63" t="str">
        <f>IFERROR(INDEX('Index Tables'!$N$42:$N$61,MATCH(I44,'Index Tables'!$M$42:$M$61,0)),"")</f>
        <v/>
      </c>
      <c r="K44" s="63" t="str">
        <f>INDEX('Index Tables'!$K$42:$K$61,MATCH(I44,'Index Tables'!$M$42:$M$61,0))</f>
        <v/>
      </c>
      <c r="L44" s="63">
        <f>IF(OR(L$26&lt;$J44,AND($K44='Index Tables'!$I$39,L$27='Index Tables'!$J$39),AND($K44='Index Tables'!$J$39,L$27='Index Tables'!$I$39),L$28="",$H44=""),0,1)</f>
        <v>0</v>
      </c>
      <c r="M44" s="63">
        <f>IF(OR(M$26&lt;$J44,AND($K44='Index Tables'!$I$39,M$27='Index Tables'!$J$39),AND($K44='Index Tables'!$J$39,M$27='Index Tables'!$I$39),M$28="",$H44=""),0,1)</f>
        <v>0</v>
      </c>
      <c r="N44" s="63">
        <f>IF(OR(N$26&lt;$J44,AND($K44='Index Tables'!$I$39,N$27='Index Tables'!$J$39),AND($K44='Index Tables'!$J$39,N$27='Index Tables'!$I$39),N$28="",$H44=""),0,1)</f>
        <v>0</v>
      </c>
      <c r="O44" s="63">
        <f>IF(OR(O$26&lt;$J44,AND($K44='Index Tables'!$I$39,O$27='Index Tables'!$J$39),AND($K44='Index Tables'!$J$39,O$27='Index Tables'!$I$39),O$28="",$H44=""),0,1)</f>
        <v>0</v>
      </c>
      <c r="P44" s="63">
        <f>IF(OR(P$26&lt;$J44,AND($K44='Index Tables'!$I$39,P$27='Index Tables'!$J$39),AND($K44='Index Tables'!$J$39,P$27='Index Tables'!$I$39),P$28="",$H44=""),0,1)</f>
        <v>0</v>
      </c>
      <c r="Q44" s="63">
        <f>IF(OR(Q$26&lt;$J44,AND($K44='Index Tables'!$I$39,Q$27='Index Tables'!$J$39),AND($K44='Index Tables'!$J$39,Q$27='Index Tables'!$I$39),Q$28="",$H44=""),0,1)</f>
        <v>0</v>
      </c>
      <c r="R44" s="63">
        <f>IF(OR(R$26&lt;$J44,AND($K44='Index Tables'!$I$39,R$27='Index Tables'!$J$39),AND($K44='Index Tables'!$J$39,R$27='Index Tables'!$I$39),R$28="",$H44=""),0,1)</f>
        <v>0</v>
      </c>
      <c r="S44" s="63">
        <f>IF(OR(S$26&lt;$J44,AND($K44='Index Tables'!$I$39,S$27='Index Tables'!$J$39),AND($K44='Index Tables'!$J$39,S$27='Index Tables'!$I$39),S$28="",$H44=""),0,1)</f>
        <v>0</v>
      </c>
      <c r="T44" s="63">
        <f>IF(OR(T$26&lt;$J44,AND($K44='Index Tables'!$I$39,T$27='Index Tables'!$J$39),AND($K44='Index Tables'!$J$39,T$27='Index Tables'!$I$39),T$28="",$H44=""),0,1)</f>
        <v>0</v>
      </c>
      <c r="U44" s="63">
        <f>IF(OR(U$26&lt;$J44,AND($K44='Index Tables'!$I$39,U$27='Index Tables'!$J$39),AND($K44='Index Tables'!$J$39,U$27='Index Tables'!$I$39),U$28="",$H44=""),0,1)</f>
        <v>0</v>
      </c>
      <c r="V44" s="63">
        <f>IF(OR(V$26&lt;$J44,AND($K44='Index Tables'!$I$39,V$27='Index Tables'!$J$39),AND($K44='Index Tables'!$J$39,V$27='Index Tables'!$I$39),V$28="",$H44=""),0,1)</f>
        <v>0</v>
      </c>
      <c r="W44" s="63">
        <f>IF(OR(W$26&lt;$J44,AND($K44='Index Tables'!$I$39,W$27='Index Tables'!$J$39),AND($K44='Index Tables'!$J$39,W$27='Index Tables'!$I$39),W$28="",$H44=""),0,1)</f>
        <v>0</v>
      </c>
      <c r="X44" s="63">
        <f>IF(OR(X$26&lt;$J44,AND($K44='Index Tables'!$I$39,X$27='Index Tables'!$J$39),AND($K44='Index Tables'!$J$39,X$27='Index Tables'!$I$39),X$28="",$H44=""),0,1)</f>
        <v>0</v>
      </c>
      <c r="Y44" s="63">
        <f>IF(OR(Y$26&lt;$J44,AND($K44='Index Tables'!$I$39,Y$27='Index Tables'!$J$39),AND($K44='Index Tables'!$J$39,Y$27='Index Tables'!$I$39),Y$28="",$H44=""),0,1)</f>
        <v>0</v>
      </c>
      <c r="Z44" s="63">
        <f>IF(OR(Z$26&lt;$J44,AND($K44='Index Tables'!$I$39,Z$27='Index Tables'!$J$39),AND($K44='Index Tables'!$J$39,Z$27='Index Tables'!$I$39),Z$28="",$H44=""),0,1)</f>
        <v>0</v>
      </c>
      <c r="AA44" s="63">
        <f>IF(OR(AA$26&lt;$J44,AND($K44='Index Tables'!$I$39,AA$27='Index Tables'!$J$39),AND($K44='Index Tables'!$J$39,AA$27='Index Tables'!$I$39),AA$28="",$H44=""),0,1)</f>
        <v>0</v>
      </c>
      <c r="AB44" s="63">
        <f>IF(OR(AB$26&lt;$J44,AND($K44='Index Tables'!$I$39,AB$27='Index Tables'!$J$39),AND($K44='Index Tables'!$J$39,AB$27='Index Tables'!$I$39),AB$28="",$H44=""),0,1)</f>
        <v>0</v>
      </c>
      <c r="AC44" s="63">
        <f>IF(OR(AC$26&lt;$J44,AND($K44='Index Tables'!$I$39,AC$27='Index Tables'!$J$39),AND($K44='Index Tables'!$J$39,AC$27='Index Tables'!$I$39),AC$28="",$H44=""),0,1)</f>
        <v>0</v>
      </c>
      <c r="AD44" s="63">
        <f>IF(OR(AD$26&lt;$J44,AND($K44='Index Tables'!$I$39,AD$27='Index Tables'!$J$39),AND($K44='Index Tables'!$J$39,AD$27='Index Tables'!$I$39),AD$28="",$H44=""),0,1)</f>
        <v>0</v>
      </c>
      <c r="AE44" s="63">
        <f>IF(OR(AE$26&lt;$J44,AND($K44='Index Tables'!$I$39,AE$27='Index Tables'!$J$39),AND($K44='Index Tables'!$J$39,AE$27='Index Tables'!$I$39),AE$28="",$H44=""),0,1)</f>
        <v>0</v>
      </c>
    </row>
    <row r="45" spans="8:31" x14ac:dyDescent="0.35">
      <c r="H45" s="62" t="str">
        <f>IF('Index Tables'!$I$84="","",'Index Tables'!$I$84)</f>
        <v/>
      </c>
      <c r="I45" s="63" t="str">
        <f>IF(H45="","",'Index Tables'!J84)</f>
        <v/>
      </c>
      <c r="J45" s="63" t="str">
        <f>IFERROR(INDEX('Index Tables'!$N$42:$N$61,MATCH(I45,'Index Tables'!$M$42:$M$61,0)),"")</f>
        <v/>
      </c>
      <c r="K45" s="63" t="str">
        <f>INDEX('Index Tables'!$K$42:$K$61,MATCH(I45,'Index Tables'!$M$42:$M$61,0))</f>
        <v/>
      </c>
      <c r="L45" s="63">
        <f>IF(OR(L$26&lt;$J45,AND($K45='Index Tables'!$I$39,L$27='Index Tables'!$J$39),AND($K45='Index Tables'!$J$39,L$27='Index Tables'!$I$39),L$28="",$H45=""),0,1)</f>
        <v>0</v>
      </c>
      <c r="M45" s="63">
        <f>IF(OR(M$26&lt;$J45,AND($K45='Index Tables'!$I$39,M$27='Index Tables'!$J$39),AND($K45='Index Tables'!$J$39,M$27='Index Tables'!$I$39),M$28="",$H45=""),0,1)</f>
        <v>0</v>
      </c>
      <c r="N45" s="63">
        <f>IF(OR(N$26&lt;$J45,AND($K45='Index Tables'!$I$39,N$27='Index Tables'!$J$39),AND($K45='Index Tables'!$J$39,N$27='Index Tables'!$I$39),N$28="",$H45=""),0,1)</f>
        <v>0</v>
      </c>
      <c r="O45" s="63">
        <f>IF(OR(O$26&lt;$J45,AND($K45='Index Tables'!$I$39,O$27='Index Tables'!$J$39),AND($K45='Index Tables'!$J$39,O$27='Index Tables'!$I$39),O$28="",$H45=""),0,1)</f>
        <v>0</v>
      </c>
      <c r="P45" s="63">
        <f>IF(OR(P$26&lt;$J45,AND($K45='Index Tables'!$I$39,P$27='Index Tables'!$J$39),AND($K45='Index Tables'!$J$39,P$27='Index Tables'!$I$39),P$28="",$H45=""),0,1)</f>
        <v>0</v>
      </c>
      <c r="Q45" s="63">
        <f>IF(OR(Q$26&lt;$J45,AND($K45='Index Tables'!$I$39,Q$27='Index Tables'!$J$39),AND($K45='Index Tables'!$J$39,Q$27='Index Tables'!$I$39),Q$28="",$H45=""),0,1)</f>
        <v>0</v>
      </c>
      <c r="R45" s="63">
        <f>IF(OR(R$26&lt;$J45,AND($K45='Index Tables'!$I$39,R$27='Index Tables'!$J$39),AND($K45='Index Tables'!$J$39,R$27='Index Tables'!$I$39),R$28="",$H45=""),0,1)</f>
        <v>0</v>
      </c>
      <c r="S45" s="63">
        <f>IF(OR(S$26&lt;$J45,AND($K45='Index Tables'!$I$39,S$27='Index Tables'!$J$39),AND($K45='Index Tables'!$J$39,S$27='Index Tables'!$I$39),S$28="",$H45=""),0,1)</f>
        <v>0</v>
      </c>
      <c r="T45" s="63">
        <f>IF(OR(T$26&lt;$J45,AND($K45='Index Tables'!$I$39,T$27='Index Tables'!$J$39),AND($K45='Index Tables'!$J$39,T$27='Index Tables'!$I$39),T$28="",$H45=""),0,1)</f>
        <v>0</v>
      </c>
      <c r="U45" s="63">
        <f>IF(OR(U$26&lt;$J45,AND($K45='Index Tables'!$I$39,U$27='Index Tables'!$J$39),AND($K45='Index Tables'!$J$39,U$27='Index Tables'!$I$39),U$28="",$H45=""),0,1)</f>
        <v>0</v>
      </c>
      <c r="V45" s="63">
        <f>IF(OR(V$26&lt;$J45,AND($K45='Index Tables'!$I$39,V$27='Index Tables'!$J$39),AND($K45='Index Tables'!$J$39,V$27='Index Tables'!$I$39),V$28="",$H45=""),0,1)</f>
        <v>0</v>
      </c>
      <c r="W45" s="63">
        <f>IF(OR(W$26&lt;$J45,AND($K45='Index Tables'!$I$39,W$27='Index Tables'!$J$39),AND($K45='Index Tables'!$J$39,W$27='Index Tables'!$I$39),W$28="",$H45=""),0,1)</f>
        <v>0</v>
      </c>
      <c r="X45" s="63">
        <f>IF(OR(X$26&lt;$J45,AND($K45='Index Tables'!$I$39,X$27='Index Tables'!$J$39),AND($K45='Index Tables'!$J$39,X$27='Index Tables'!$I$39),X$28="",$H45=""),0,1)</f>
        <v>0</v>
      </c>
      <c r="Y45" s="63">
        <f>IF(OR(Y$26&lt;$J45,AND($K45='Index Tables'!$I$39,Y$27='Index Tables'!$J$39),AND($K45='Index Tables'!$J$39,Y$27='Index Tables'!$I$39),Y$28="",$H45=""),0,1)</f>
        <v>0</v>
      </c>
      <c r="Z45" s="63">
        <f>IF(OR(Z$26&lt;$J45,AND($K45='Index Tables'!$I$39,Z$27='Index Tables'!$J$39),AND($K45='Index Tables'!$J$39,Z$27='Index Tables'!$I$39),Z$28="",$H45=""),0,1)</f>
        <v>0</v>
      </c>
      <c r="AA45" s="63">
        <f>IF(OR(AA$26&lt;$J45,AND($K45='Index Tables'!$I$39,AA$27='Index Tables'!$J$39),AND($K45='Index Tables'!$J$39,AA$27='Index Tables'!$I$39),AA$28="",$H45=""),0,1)</f>
        <v>0</v>
      </c>
      <c r="AB45" s="63">
        <f>IF(OR(AB$26&lt;$J45,AND($K45='Index Tables'!$I$39,AB$27='Index Tables'!$J$39),AND($K45='Index Tables'!$J$39,AB$27='Index Tables'!$I$39),AB$28="",$H45=""),0,1)</f>
        <v>0</v>
      </c>
      <c r="AC45" s="63">
        <f>IF(OR(AC$26&lt;$J45,AND($K45='Index Tables'!$I$39,AC$27='Index Tables'!$J$39),AND($K45='Index Tables'!$J$39,AC$27='Index Tables'!$I$39),AC$28="",$H45=""),0,1)</f>
        <v>0</v>
      </c>
      <c r="AD45" s="63">
        <f>IF(OR(AD$26&lt;$J45,AND($K45='Index Tables'!$I$39,AD$27='Index Tables'!$J$39),AND($K45='Index Tables'!$J$39,AD$27='Index Tables'!$I$39),AD$28="",$H45=""),0,1)</f>
        <v>0</v>
      </c>
      <c r="AE45" s="63">
        <f>IF(OR(AE$26&lt;$J45,AND($K45='Index Tables'!$I$39,AE$27='Index Tables'!$J$39),AND($K45='Index Tables'!$J$39,AE$27='Index Tables'!$I$39),AE$28="",$H45=""),0,1)</f>
        <v>0</v>
      </c>
    </row>
    <row r="46" spans="8:31" x14ac:dyDescent="0.35">
      <c r="H46" s="62" t="str">
        <f>IF('Index Tables'!$I$85="","",'Index Tables'!$I$85)</f>
        <v/>
      </c>
      <c r="I46" s="63" t="str">
        <f>IF(H46="","",'Index Tables'!J85)</f>
        <v/>
      </c>
      <c r="J46" s="63" t="str">
        <f>IFERROR(INDEX('Index Tables'!$N$42:$N$61,MATCH(I46,'Index Tables'!$M$42:$M$61,0)),"")</f>
        <v/>
      </c>
      <c r="K46" s="63" t="str">
        <f>INDEX('Index Tables'!$K$42:$K$61,MATCH(I46,'Index Tables'!$M$42:$M$61,0))</f>
        <v/>
      </c>
      <c r="L46" s="63">
        <f>IF(OR(L$26&lt;$J46,AND($K46='Index Tables'!$I$39,L$27='Index Tables'!$J$39),AND($K46='Index Tables'!$J$39,L$27='Index Tables'!$I$39),L$28="",$H46=""),0,1)</f>
        <v>0</v>
      </c>
      <c r="M46" s="63">
        <f>IF(OR(M$26&lt;$J46,AND($K46='Index Tables'!$I$39,M$27='Index Tables'!$J$39),AND($K46='Index Tables'!$J$39,M$27='Index Tables'!$I$39),M$28="",$H46=""),0,1)</f>
        <v>0</v>
      </c>
      <c r="N46" s="63">
        <f>IF(OR(N$26&lt;$J46,AND($K46='Index Tables'!$I$39,N$27='Index Tables'!$J$39),AND($K46='Index Tables'!$J$39,N$27='Index Tables'!$I$39),N$28="",$H46=""),0,1)</f>
        <v>0</v>
      </c>
      <c r="O46" s="63">
        <f>IF(OR(O$26&lt;$J46,AND($K46='Index Tables'!$I$39,O$27='Index Tables'!$J$39),AND($K46='Index Tables'!$J$39,O$27='Index Tables'!$I$39),O$28="",$H46=""),0,1)</f>
        <v>0</v>
      </c>
      <c r="P46" s="63">
        <f>IF(OR(P$26&lt;$J46,AND($K46='Index Tables'!$I$39,P$27='Index Tables'!$J$39),AND($K46='Index Tables'!$J$39,P$27='Index Tables'!$I$39),P$28="",$H46=""),0,1)</f>
        <v>0</v>
      </c>
      <c r="Q46" s="63">
        <f>IF(OR(Q$26&lt;$J46,AND($K46='Index Tables'!$I$39,Q$27='Index Tables'!$J$39),AND($K46='Index Tables'!$J$39,Q$27='Index Tables'!$I$39),Q$28="",$H46=""),0,1)</f>
        <v>0</v>
      </c>
      <c r="R46" s="63">
        <f>IF(OR(R$26&lt;$J46,AND($K46='Index Tables'!$I$39,R$27='Index Tables'!$J$39),AND($K46='Index Tables'!$J$39,R$27='Index Tables'!$I$39),R$28="",$H46=""),0,1)</f>
        <v>0</v>
      </c>
      <c r="S46" s="63">
        <f>IF(OR(S$26&lt;$J46,AND($K46='Index Tables'!$I$39,S$27='Index Tables'!$J$39),AND($K46='Index Tables'!$J$39,S$27='Index Tables'!$I$39),S$28="",$H46=""),0,1)</f>
        <v>0</v>
      </c>
      <c r="T46" s="63">
        <f>IF(OR(T$26&lt;$J46,AND($K46='Index Tables'!$I$39,T$27='Index Tables'!$J$39),AND($K46='Index Tables'!$J$39,T$27='Index Tables'!$I$39),T$28="",$H46=""),0,1)</f>
        <v>0</v>
      </c>
      <c r="U46" s="63">
        <f>IF(OR(U$26&lt;$J46,AND($K46='Index Tables'!$I$39,U$27='Index Tables'!$J$39),AND($K46='Index Tables'!$J$39,U$27='Index Tables'!$I$39),U$28="",$H46=""),0,1)</f>
        <v>0</v>
      </c>
      <c r="V46" s="63">
        <f>IF(OR(V$26&lt;$J46,AND($K46='Index Tables'!$I$39,V$27='Index Tables'!$J$39),AND($K46='Index Tables'!$J$39,V$27='Index Tables'!$I$39),V$28="",$H46=""),0,1)</f>
        <v>0</v>
      </c>
      <c r="W46" s="63">
        <f>IF(OR(W$26&lt;$J46,AND($K46='Index Tables'!$I$39,W$27='Index Tables'!$J$39),AND($K46='Index Tables'!$J$39,W$27='Index Tables'!$I$39),W$28="",$H46=""),0,1)</f>
        <v>0</v>
      </c>
      <c r="X46" s="63">
        <f>IF(OR(X$26&lt;$J46,AND($K46='Index Tables'!$I$39,X$27='Index Tables'!$J$39),AND($K46='Index Tables'!$J$39,X$27='Index Tables'!$I$39),X$28="",$H46=""),0,1)</f>
        <v>0</v>
      </c>
      <c r="Y46" s="63">
        <f>IF(OR(Y$26&lt;$J46,AND($K46='Index Tables'!$I$39,Y$27='Index Tables'!$J$39),AND($K46='Index Tables'!$J$39,Y$27='Index Tables'!$I$39),Y$28="",$H46=""),0,1)</f>
        <v>0</v>
      </c>
      <c r="Z46" s="63">
        <f>IF(OR(Z$26&lt;$J46,AND($K46='Index Tables'!$I$39,Z$27='Index Tables'!$J$39),AND($K46='Index Tables'!$J$39,Z$27='Index Tables'!$I$39),Z$28="",$H46=""),0,1)</f>
        <v>0</v>
      </c>
      <c r="AA46" s="63">
        <f>IF(OR(AA$26&lt;$J46,AND($K46='Index Tables'!$I$39,AA$27='Index Tables'!$J$39),AND($K46='Index Tables'!$J$39,AA$27='Index Tables'!$I$39),AA$28="",$H46=""),0,1)</f>
        <v>0</v>
      </c>
      <c r="AB46" s="63">
        <f>IF(OR(AB$26&lt;$J46,AND($K46='Index Tables'!$I$39,AB$27='Index Tables'!$J$39),AND($K46='Index Tables'!$J$39,AB$27='Index Tables'!$I$39),AB$28="",$H46=""),0,1)</f>
        <v>0</v>
      </c>
      <c r="AC46" s="63">
        <f>IF(OR(AC$26&lt;$J46,AND($K46='Index Tables'!$I$39,AC$27='Index Tables'!$J$39),AND($K46='Index Tables'!$J$39,AC$27='Index Tables'!$I$39),AC$28="",$H46=""),0,1)</f>
        <v>0</v>
      </c>
      <c r="AD46" s="63">
        <f>IF(OR(AD$26&lt;$J46,AND($K46='Index Tables'!$I$39,AD$27='Index Tables'!$J$39),AND($K46='Index Tables'!$J$39,AD$27='Index Tables'!$I$39),AD$28="",$H46=""),0,1)</f>
        <v>0</v>
      </c>
      <c r="AE46" s="63">
        <f>IF(OR(AE$26&lt;$J46,AND($K46='Index Tables'!$I$39,AE$27='Index Tables'!$J$39),AND($K46='Index Tables'!$J$39,AE$27='Index Tables'!$I$39),AE$28="",$H46=""),0,1)</f>
        <v>0</v>
      </c>
    </row>
    <row r="47" spans="8:31" x14ac:dyDescent="0.35">
      <c r="H47" s="62" t="str">
        <f>IF('Index Tables'!$I$86="","",'Index Tables'!$I$86)</f>
        <v/>
      </c>
      <c r="I47" s="63" t="str">
        <f>IF(H47="","",'Index Tables'!J86)</f>
        <v/>
      </c>
      <c r="J47" s="63" t="str">
        <f>IFERROR(INDEX('Index Tables'!$N$42:$N$61,MATCH(I47,'Index Tables'!$M$42:$M$61,0)),"")</f>
        <v/>
      </c>
      <c r="K47" s="63" t="str">
        <f>INDEX('Index Tables'!$K$42:$K$61,MATCH(I47,'Index Tables'!$M$42:$M$61,0))</f>
        <v/>
      </c>
      <c r="L47" s="63">
        <f>IF(OR(L$26&lt;$J47,AND($K47='Index Tables'!$I$39,L$27='Index Tables'!$J$39),AND($K47='Index Tables'!$J$39,L$27='Index Tables'!$I$39),L$28="",$H47=""),0,1)</f>
        <v>0</v>
      </c>
      <c r="M47" s="63">
        <f>IF(OR(M$26&lt;$J47,AND($K47='Index Tables'!$I$39,M$27='Index Tables'!$J$39),AND($K47='Index Tables'!$J$39,M$27='Index Tables'!$I$39),M$28="",$H47=""),0,1)</f>
        <v>0</v>
      </c>
      <c r="N47" s="63">
        <f>IF(OR(N$26&lt;$J47,AND($K47='Index Tables'!$I$39,N$27='Index Tables'!$J$39),AND($K47='Index Tables'!$J$39,N$27='Index Tables'!$I$39),N$28="",$H47=""),0,1)</f>
        <v>0</v>
      </c>
      <c r="O47" s="63">
        <f>IF(OR(O$26&lt;$J47,AND($K47='Index Tables'!$I$39,O$27='Index Tables'!$J$39),AND($K47='Index Tables'!$J$39,O$27='Index Tables'!$I$39),O$28="",$H47=""),0,1)</f>
        <v>0</v>
      </c>
      <c r="P47" s="63">
        <f>IF(OR(P$26&lt;$J47,AND($K47='Index Tables'!$I$39,P$27='Index Tables'!$J$39),AND($K47='Index Tables'!$J$39,P$27='Index Tables'!$I$39),P$28="",$H47=""),0,1)</f>
        <v>0</v>
      </c>
      <c r="Q47" s="63">
        <f>IF(OR(Q$26&lt;$J47,AND($K47='Index Tables'!$I$39,Q$27='Index Tables'!$J$39),AND($K47='Index Tables'!$J$39,Q$27='Index Tables'!$I$39),Q$28="",$H47=""),0,1)</f>
        <v>0</v>
      </c>
      <c r="R47" s="63">
        <f>IF(OR(R$26&lt;$J47,AND($K47='Index Tables'!$I$39,R$27='Index Tables'!$J$39),AND($K47='Index Tables'!$J$39,R$27='Index Tables'!$I$39),R$28="",$H47=""),0,1)</f>
        <v>0</v>
      </c>
      <c r="S47" s="63">
        <f>IF(OR(S$26&lt;$J47,AND($K47='Index Tables'!$I$39,S$27='Index Tables'!$J$39),AND($K47='Index Tables'!$J$39,S$27='Index Tables'!$I$39),S$28="",$H47=""),0,1)</f>
        <v>0</v>
      </c>
      <c r="T47" s="63">
        <f>IF(OR(T$26&lt;$J47,AND($K47='Index Tables'!$I$39,T$27='Index Tables'!$J$39),AND($K47='Index Tables'!$J$39,T$27='Index Tables'!$I$39),T$28="",$H47=""),0,1)</f>
        <v>0</v>
      </c>
      <c r="U47" s="63">
        <f>IF(OR(U$26&lt;$J47,AND($K47='Index Tables'!$I$39,U$27='Index Tables'!$J$39),AND($K47='Index Tables'!$J$39,U$27='Index Tables'!$I$39),U$28="",$H47=""),0,1)</f>
        <v>0</v>
      </c>
      <c r="V47" s="63">
        <f>IF(OR(V$26&lt;$J47,AND($K47='Index Tables'!$I$39,V$27='Index Tables'!$J$39),AND($K47='Index Tables'!$J$39,V$27='Index Tables'!$I$39),V$28="",$H47=""),0,1)</f>
        <v>0</v>
      </c>
      <c r="W47" s="63">
        <f>IF(OR(W$26&lt;$J47,AND($K47='Index Tables'!$I$39,W$27='Index Tables'!$J$39),AND($K47='Index Tables'!$J$39,W$27='Index Tables'!$I$39),W$28="",$H47=""),0,1)</f>
        <v>0</v>
      </c>
      <c r="X47" s="63">
        <f>IF(OR(X$26&lt;$J47,AND($K47='Index Tables'!$I$39,X$27='Index Tables'!$J$39),AND($K47='Index Tables'!$J$39,X$27='Index Tables'!$I$39),X$28="",$H47=""),0,1)</f>
        <v>0</v>
      </c>
      <c r="Y47" s="63">
        <f>IF(OR(Y$26&lt;$J47,AND($K47='Index Tables'!$I$39,Y$27='Index Tables'!$J$39),AND($K47='Index Tables'!$J$39,Y$27='Index Tables'!$I$39),Y$28="",$H47=""),0,1)</f>
        <v>0</v>
      </c>
      <c r="Z47" s="63">
        <f>IF(OR(Z$26&lt;$J47,AND($K47='Index Tables'!$I$39,Z$27='Index Tables'!$J$39),AND($K47='Index Tables'!$J$39,Z$27='Index Tables'!$I$39),Z$28="",$H47=""),0,1)</f>
        <v>0</v>
      </c>
      <c r="AA47" s="63">
        <f>IF(OR(AA$26&lt;$J47,AND($K47='Index Tables'!$I$39,AA$27='Index Tables'!$J$39),AND($K47='Index Tables'!$J$39,AA$27='Index Tables'!$I$39),AA$28="",$H47=""),0,1)</f>
        <v>0</v>
      </c>
      <c r="AB47" s="63">
        <f>IF(OR(AB$26&lt;$J47,AND($K47='Index Tables'!$I$39,AB$27='Index Tables'!$J$39),AND($K47='Index Tables'!$J$39,AB$27='Index Tables'!$I$39),AB$28="",$H47=""),0,1)</f>
        <v>0</v>
      </c>
      <c r="AC47" s="63">
        <f>IF(OR(AC$26&lt;$J47,AND($K47='Index Tables'!$I$39,AC$27='Index Tables'!$J$39),AND($K47='Index Tables'!$J$39,AC$27='Index Tables'!$I$39),AC$28="",$H47=""),0,1)</f>
        <v>0</v>
      </c>
      <c r="AD47" s="63">
        <f>IF(OR(AD$26&lt;$J47,AND($K47='Index Tables'!$I$39,AD$27='Index Tables'!$J$39),AND($K47='Index Tables'!$J$39,AD$27='Index Tables'!$I$39),AD$28="",$H47=""),0,1)</f>
        <v>0</v>
      </c>
      <c r="AE47" s="63">
        <f>IF(OR(AE$26&lt;$J47,AND($K47='Index Tables'!$I$39,AE$27='Index Tables'!$J$39),AND($K47='Index Tables'!$J$39,AE$27='Index Tables'!$I$39),AE$28="",$H47=""),0,1)</f>
        <v>0</v>
      </c>
    </row>
    <row r="48" spans="8:31" x14ac:dyDescent="0.35">
      <c r="H48" s="62" t="str">
        <f>IF('Index Tables'!$I$87="","",'Index Tables'!$I$87)</f>
        <v/>
      </c>
      <c r="I48" s="63" t="str">
        <f>IF(H48="","",'Index Tables'!J87)</f>
        <v/>
      </c>
      <c r="J48" s="63" t="str">
        <f>IFERROR(INDEX('Index Tables'!$N$42:$N$61,MATCH(I48,'Index Tables'!$M$42:$M$61,0)),"")</f>
        <v/>
      </c>
      <c r="K48" s="63" t="str">
        <f>INDEX('Index Tables'!$K$42:$K$61,MATCH(I48,'Index Tables'!$M$42:$M$61,0))</f>
        <v/>
      </c>
      <c r="L48" s="63">
        <f>IF(OR(L$26&lt;$J48,AND($K48='Index Tables'!$I$39,L$27='Index Tables'!$J$39),AND($K48='Index Tables'!$J$39,L$27='Index Tables'!$I$39),L$28="",$H48=""),0,1)</f>
        <v>0</v>
      </c>
      <c r="M48" s="63">
        <f>IF(OR(M$26&lt;$J48,AND($K48='Index Tables'!$I$39,M$27='Index Tables'!$J$39),AND($K48='Index Tables'!$J$39,M$27='Index Tables'!$I$39),M$28="",$H48=""),0,1)</f>
        <v>0</v>
      </c>
      <c r="N48" s="63">
        <f>IF(OR(N$26&lt;$J48,AND($K48='Index Tables'!$I$39,N$27='Index Tables'!$J$39),AND($K48='Index Tables'!$J$39,N$27='Index Tables'!$I$39),N$28="",$H48=""),0,1)</f>
        <v>0</v>
      </c>
      <c r="O48" s="63">
        <f>IF(OR(O$26&lt;$J48,AND($K48='Index Tables'!$I$39,O$27='Index Tables'!$J$39),AND($K48='Index Tables'!$J$39,O$27='Index Tables'!$I$39),O$28="",$H48=""),0,1)</f>
        <v>0</v>
      </c>
      <c r="P48" s="63">
        <f>IF(OR(P$26&lt;$J48,AND($K48='Index Tables'!$I$39,P$27='Index Tables'!$J$39),AND($K48='Index Tables'!$J$39,P$27='Index Tables'!$I$39),P$28="",$H48=""),0,1)</f>
        <v>0</v>
      </c>
      <c r="Q48" s="63">
        <f>IF(OR(Q$26&lt;$J48,AND($K48='Index Tables'!$I$39,Q$27='Index Tables'!$J$39),AND($K48='Index Tables'!$J$39,Q$27='Index Tables'!$I$39),Q$28="",$H48=""),0,1)</f>
        <v>0</v>
      </c>
      <c r="R48" s="63">
        <f>IF(OR(R$26&lt;$J48,AND($K48='Index Tables'!$I$39,R$27='Index Tables'!$J$39),AND($K48='Index Tables'!$J$39,R$27='Index Tables'!$I$39),R$28="",$H48=""),0,1)</f>
        <v>0</v>
      </c>
      <c r="S48" s="63">
        <f>IF(OR(S$26&lt;$J48,AND($K48='Index Tables'!$I$39,S$27='Index Tables'!$J$39),AND($K48='Index Tables'!$J$39,S$27='Index Tables'!$I$39),S$28="",$H48=""),0,1)</f>
        <v>0</v>
      </c>
      <c r="T48" s="63">
        <f>IF(OR(T$26&lt;$J48,AND($K48='Index Tables'!$I$39,T$27='Index Tables'!$J$39),AND($K48='Index Tables'!$J$39,T$27='Index Tables'!$I$39),T$28="",$H48=""),0,1)</f>
        <v>0</v>
      </c>
      <c r="U48" s="63">
        <f>IF(OR(U$26&lt;$J48,AND($K48='Index Tables'!$I$39,U$27='Index Tables'!$J$39),AND($K48='Index Tables'!$J$39,U$27='Index Tables'!$I$39),U$28="",$H48=""),0,1)</f>
        <v>0</v>
      </c>
      <c r="V48" s="63">
        <f>IF(OR(V$26&lt;$J48,AND($K48='Index Tables'!$I$39,V$27='Index Tables'!$J$39),AND($K48='Index Tables'!$J$39,V$27='Index Tables'!$I$39),V$28="",$H48=""),0,1)</f>
        <v>0</v>
      </c>
      <c r="W48" s="63">
        <f>IF(OR(W$26&lt;$J48,AND($K48='Index Tables'!$I$39,W$27='Index Tables'!$J$39),AND($K48='Index Tables'!$J$39,W$27='Index Tables'!$I$39),W$28="",$H48=""),0,1)</f>
        <v>0</v>
      </c>
      <c r="X48" s="63">
        <f>IF(OR(X$26&lt;$J48,AND($K48='Index Tables'!$I$39,X$27='Index Tables'!$J$39),AND($K48='Index Tables'!$J$39,X$27='Index Tables'!$I$39),X$28="",$H48=""),0,1)</f>
        <v>0</v>
      </c>
      <c r="Y48" s="63">
        <f>IF(OR(Y$26&lt;$J48,AND($K48='Index Tables'!$I$39,Y$27='Index Tables'!$J$39),AND($K48='Index Tables'!$J$39,Y$27='Index Tables'!$I$39),Y$28="",$H48=""),0,1)</f>
        <v>0</v>
      </c>
      <c r="Z48" s="63">
        <f>IF(OR(Z$26&lt;$J48,AND($K48='Index Tables'!$I$39,Z$27='Index Tables'!$J$39),AND($K48='Index Tables'!$J$39,Z$27='Index Tables'!$I$39),Z$28="",$H48=""),0,1)</f>
        <v>0</v>
      </c>
      <c r="AA48" s="63">
        <f>IF(OR(AA$26&lt;$J48,AND($K48='Index Tables'!$I$39,AA$27='Index Tables'!$J$39),AND($K48='Index Tables'!$J$39,AA$27='Index Tables'!$I$39),AA$28="",$H48=""),0,1)</f>
        <v>0</v>
      </c>
      <c r="AB48" s="63">
        <f>IF(OR(AB$26&lt;$J48,AND($K48='Index Tables'!$I$39,AB$27='Index Tables'!$J$39),AND($K48='Index Tables'!$J$39,AB$27='Index Tables'!$I$39),AB$28="",$H48=""),0,1)</f>
        <v>0</v>
      </c>
      <c r="AC48" s="63">
        <f>IF(OR(AC$26&lt;$J48,AND($K48='Index Tables'!$I$39,AC$27='Index Tables'!$J$39),AND($K48='Index Tables'!$J$39,AC$27='Index Tables'!$I$39),AC$28="",$H48=""),0,1)</f>
        <v>0</v>
      </c>
      <c r="AD48" s="63">
        <f>IF(OR(AD$26&lt;$J48,AND($K48='Index Tables'!$I$39,AD$27='Index Tables'!$J$39),AND($K48='Index Tables'!$J$39,AD$27='Index Tables'!$I$39),AD$28="",$H48=""),0,1)</f>
        <v>0</v>
      </c>
      <c r="AE48" s="63">
        <f>IF(OR(AE$26&lt;$J48,AND($K48='Index Tables'!$I$39,AE$27='Index Tables'!$J$39),AND($K48='Index Tables'!$J$39,AE$27='Index Tables'!$I$39),AE$28="",$H48=""),0,1)</f>
        <v>0</v>
      </c>
    </row>
    <row r="49" spans="4:31" x14ac:dyDescent="0.35">
      <c r="H49" s="62" t="str">
        <f>IF('Index Tables'!$I$88="","",'Index Tables'!$I$88)</f>
        <v/>
      </c>
      <c r="I49" s="63" t="str">
        <f>IF(H49="","",'Index Tables'!J88)</f>
        <v/>
      </c>
      <c r="J49" s="63" t="str">
        <f>IFERROR(INDEX('Index Tables'!$N$42:$N$61,MATCH(I49,'Index Tables'!$M$42:$M$61,0)),"")</f>
        <v/>
      </c>
      <c r="K49" s="63" t="str">
        <f>INDEX('Index Tables'!$K$42:$K$61,MATCH(I49,'Index Tables'!$M$42:$M$61,0))</f>
        <v/>
      </c>
      <c r="L49" s="63">
        <f>IF(OR(L$26&lt;$J49,AND($K49='Index Tables'!$I$39,L$27='Index Tables'!$J$39),AND($K49='Index Tables'!$J$39,L$27='Index Tables'!$I$39),L$28="",$H49=""),0,1)</f>
        <v>0</v>
      </c>
      <c r="M49" s="63">
        <f>IF(OR(M$26&lt;$J49,AND($K49='Index Tables'!$I$39,M$27='Index Tables'!$J$39),AND($K49='Index Tables'!$J$39,M$27='Index Tables'!$I$39),M$28="",$H49=""),0,1)</f>
        <v>0</v>
      </c>
      <c r="N49" s="63">
        <f>IF(OR(N$26&lt;$J49,AND($K49='Index Tables'!$I$39,N$27='Index Tables'!$J$39),AND($K49='Index Tables'!$J$39,N$27='Index Tables'!$I$39),N$28="",$H49=""),0,1)</f>
        <v>0</v>
      </c>
      <c r="O49" s="63">
        <f>IF(OR(O$26&lt;$J49,AND($K49='Index Tables'!$I$39,O$27='Index Tables'!$J$39),AND($K49='Index Tables'!$J$39,O$27='Index Tables'!$I$39),O$28="",$H49=""),0,1)</f>
        <v>0</v>
      </c>
      <c r="P49" s="63">
        <f>IF(OR(P$26&lt;$J49,AND($K49='Index Tables'!$I$39,P$27='Index Tables'!$J$39),AND($K49='Index Tables'!$J$39,P$27='Index Tables'!$I$39),P$28="",$H49=""),0,1)</f>
        <v>0</v>
      </c>
      <c r="Q49" s="63">
        <f>IF(OR(Q$26&lt;$J49,AND($K49='Index Tables'!$I$39,Q$27='Index Tables'!$J$39),AND($K49='Index Tables'!$J$39,Q$27='Index Tables'!$I$39),Q$28="",$H49=""),0,1)</f>
        <v>0</v>
      </c>
      <c r="R49" s="63">
        <f>IF(OR(R$26&lt;$J49,AND($K49='Index Tables'!$I$39,R$27='Index Tables'!$J$39),AND($K49='Index Tables'!$J$39,R$27='Index Tables'!$I$39),R$28="",$H49=""),0,1)</f>
        <v>0</v>
      </c>
      <c r="S49" s="63">
        <f>IF(OR(S$26&lt;$J49,AND($K49='Index Tables'!$I$39,S$27='Index Tables'!$J$39),AND($K49='Index Tables'!$J$39,S$27='Index Tables'!$I$39),S$28="",$H49=""),0,1)</f>
        <v>0</v>
      </c>
      <c r="T49" s="63">
        <f>IF(OR(T$26&lt;$J49,AND($K49='Index Tables'!$I$39,T$27='Index Tables'!$J$39),AND($K49='Index Tables'!$J$39,T$27='Index Tables'!$I$39),T$28="",$H49=""),0,1)</f>
        <v>0</v>
      </c>
      <c r="U49" s="63">
        <f>IF(OR(U$26&lt;$J49,AND($K49='Index Tables'!$I$39,U$27='Index Tables'!$J$39),AND($K49='Index Tables'!$J$39,U$27='Index Tables'!$I$39),U$28="",$H49=""),0,1)</f>
        <v>0</v>
      </c>
      <c r="V49" s="63">
        <f>IF(OR(V$26&lt;$J49,AND($K49='Index Tables'!$I$39,V$27='Index Tables'!$J$39),AND($K49='Index Tables'!$J$39,V$27='Index Tables'!$I$39),V$28="",$H49=""),0,1)</f>
        <v>0</v>
      </c>
      <c r="W49" s="63">
        <f>IF(OR(W$26&lt;$J49,AND($K49='Index Tables'!$I$39,W$27='Index Tables'!$J$39),AND($K49='Index Tables'!$J$39,W$27='Index Tables'!$I$39),W$28="",$H49=""),0,1)</f>
        <v>0</v>
      </c>
      <c r="X49" s="63">
        <f>IF(OR(X$26&lt;$J49,AND($K49='Index Tables'!$I$39,X$27='Index Tables'!$J$39),AND($K49='Index Tables'!$J$39,X$27='Index Tables'!$I$39),X$28="",$H49=""),0,1)</f>
        <v>0</v>
      </c>
      <c r="Y49" s="63">
        <f>IF(OR(Y$26&lt;$J49,AND($K49='Index Tables'!$I$39,Y$27='Index Tables'!$J$39),AND($K49='Index Tables'!$J$39,Y$27='Index Tables'!$I$39),Y$28="",$H49=""),0,1)</f>
        <v>0</v>
      </c>
      <c r="Z49" s="63">
        <f>IF(OR(Z$26&lt;$J49,AND($K49='Index Tables'!$I$39,Z$27='Index Tables'!$J$39),AND($K49='Index Tables'!$J$39,Z$27='Index Tables'!$I$39),Z$28="",$H49=""),0,1)</f>
        <v>0</v>
      </c>
      <c r="AA49" s="63">
        <f>IF(OR(AA$26&lt;$J49,AND($K49='Index Tables'!$I$39,AA$27='Index Tables'!$J$39),AND($K49='Index Tables'!$J$39,AA$27='Index Tables'!$I$39),AA$28="",$H49=""),0,1)</f>
        <v>0</v>
      </c>
      <c r="AB49" s="63">
        <f>IF(OR(AB$26&lt;$J49,AND($K49='Index Tables'!$I$39,AB$27='Index Tables'!$J$39),AND($K49='Index Tables'!$J$39,AB$27='Index Tables'!$I$39),AB$28="",$H49=""),0,1)</f>
        <v>0</v>
      </c>
      <c r="AC49" s="63">
        <f>IF(OR(AC$26&lt;$J49,AND($K49='Index Tables'!$I$39,AC$27='Index Tables'!$J$39),AND($K49='Index Tables'!$J$39,AC$27='Index Tables'!$I$39),AC$28="",$H49=""),0,1)</f>
        <v>0</v>
      </c>
      <c r="AD49" s="63">
        <f>IF(OR(AD$26&lt;$J49,AND($K49='Index Tables'!$I$39,AD$27='Index Tables'!$J$39),AND($K49='Index Tables'!$J$39,AD$27='Index Tables'!$I$39),AD$28="",$H49=""),0,1)</f>
        <v>0</v>
      </c>
      <c r="AE49" s="63">
        <f>IF(OR(AE$26&lt;$J49,AND($K49='Index Tables'!$I$39,AE$27='Index Tables'!$J$39),AND($K49='Index Tables'!$J$39,AE$27='Index Tables'!$I$39),AE$28="",$H49=""),0,1)</f>
        <v>0</v>
      </c>
    </row>
    <row r="50" spans="4:31" x14ac:dyDescent="0.35">
      <c r="H50" s="62" t="str">
        <f>IF('Index Tables'!$I$89="","",'Index Tables'!$I$89)</f>
        <v/>
      </c>
      <c r="I50" s="63" t="str">
        <f>IF(H50="","",'Index Tables'!J89)</f>
        <v/>
      </c>
      <c r="J50" s="63" t="str">
        <f>IFERROR(INDEX('Index Tables'!$N$42:$N$61,MATCH(I50,'Index Tables'!$M$42:$M$61,0)),"")</f>
        <v/>
      </c>
      <c r="K50" s="63" t="str">
        <f>INDEX('Index Tables'!$K$42:$K$61,MATCH(I50,'Index Tables'!$M$42:$M$61,0))</f>
        <v/>
      </c>
      <c r="L50" s="63">
        <f>IF(OR(L$26&lt;$J50,AND($K50='Index Tables'!$I$39,L$27='Index Tables'!$J$39),AND($K50='Index Tables'!$J$39,L$27='Index Tables'!$I$39),L$28="",$H50=""),0,1)</f>
        <v>0</v>
      </c>
      <c r="M50" s="63">
        <f>IF(OR(M$26&lt;$J50,AND($K50='Index Tables'!$I$39,M$27='Index Tables'!$J$39),AND($K50='Index Tables'!$J$39,M$27='Index Tables'!$I$39),M$28="",$H50=""),0,1)</f>
        <v>0</v>
      </c>
      <c r="N50" s="63">
        <f>IF(OR(N$26&lt;$J50,AND($K50='Index Tables'!$I$39,N$27='Index Tables'!$J$39),AND($K50='Index Tables'!$J$39,N$27='Index Tables'!$I$39),N$28="",$H50=""),0,1)</f>
        <v>0</v>
      </c>
      <c r="O50" s="63">
        <f>IF(OR(O$26&lt;$J50,AND($K50='Index Tables'!$I$39,O$27='Index Tables'!$J$39),AND($K50='Index Tables'!$J$39,O$27='Index Tables'!$I$39),O$28="",$H50=""),0,1)</f>
        <v>0</v>
      </c>
      <c r="P50" s="63">
        <f>IF(OR(P$26&lt;$J50,AND($K50='Index Tables'!$I$39,P$27='Index Tables'!$J$39),AND($K50='Index Tables'!$J$39,P$27='Index Tables'!$I$39),P$28="",$H50=""),0,1)</f>
        <v>0</v>
      </c>
      <c r="Q50" s="63">
        <f>IF(OR(Q$26&lt;$J50,AND($K50='Index Tables'!$I$39,Q$27='Index Tables'!$J$39),AND($K50='Index Tables'!$J$39,Q$27='Index Tables'!$I$39),Q$28="",$H50=""),0,1)</f>
        <v>0</v>
      </c>
      <c r="R50" s="63">
        <f>IF(OR(R$26&lt;$J50,AND($K50='Index Tables'!$I$39,R$27='Index Tables'!$J$39),AND($K50='Index Tables'!$J$39,R$27='Index Tables'!$I$39),R$28="",$H50=""),0,1)</f>
        <v>0</v>
      </c>
      <c r="S50" s="63">
        <f>IF(OR(S$26&lt;$J50,AND($K50='Index Tables'!$I$39,S$27='Index Tables'!$J$39),AND($K50='Index Tables'!$J$39,S$27='Index Tables'!$I$39),S$28="",$H50=""),0,1)</f>
        <v>0</v>
      </c>
      <c r="T50" s="63">
        <f>IF(OR(T$26&lt;$J50,AND($K50='Index Tables'!$I$39,T$27='Index Tables'!$J$39),AND($K50='Index Tables'!$J$39,T$27='Index Tables'!$I$39),T$28="",$H50=""),0,1)</f>
        <v>0</v>
      </c>
      <c r="U50" s="63">
        <f>IF(OR(U$26&lt;$J50,AND($K50='Index Tables'!$I$39,U$27='Index Tables'!$J$39),AND($K50='Index Tables'!$J$39,U$27='Index Tables'!$I$39),U$28="",$H50=""),0,1)</f>
        <v>0</v>
      </c>
      <c r="V50" s="63">
        <f>IF(OR(V$26&lt;$J50,AND($K50='Index Tables'!$I$39,V$27='Index Tables'!$J$39),AND($K50='Index Tables'!$J$39,V$27='Index Tables'!$I$39),V$28="",$H50=""),0,1)</f>
        <v>0</v>
      </c>
      <c r="W50" s="63">
        <f>IF(OR(W$26&lt;$J50,AND($K50='Index Tables'!$I$39,W$27='Index Tables'!$J$39),AND($K50='Index Tables'!$J$39,W$27='Index Tables'!$I$39),W$28="",$H50=""),0,1)</f>
        <v>0</v>
      </c>
      <c r="X50" s="63">
        <f>IF(OR(X$26&lt;$J50,AND($K50='Index Tables'!$I$39,X$27='Index Tables'!$J$39),AND($K50='Index Tables'!$J$39,X$27='Index Tables'!$I$39),X$28="",$H50=""),0,1)</f>
        <v>0</v>
      </c>
      <c r="Y50" s="63">
        <f>IF(OR(Y$26&lt;$J50,AND($K50='Index Tables'!$I$39,Y$27='Index Tables'!$J$39),AND($K50='Index Tables'!$J$39,Y$27='Index Tables'!$I$39),Y$28="",$H50=""),0,1)</f>
        <v>0</v>
      </c>
      <c r="Z50" s="63">
        <f>IF(OR(Z$26&lt;$J50,AND($K50='Index Tables'!$I$39,Z$27='Index Tables'!$J$39),AND($K50='Index Tables'!$J$39,Z$27='Index Tables'!$I$39),Z$28="",$H50=""),0,1)</f>
        <v>0</v>
      </c>
      <c r="AA50" s="63">
        <f>IF(OR(AA$26&lt;$J50,AND($K50='Index Tables'!$I$39,AA$27='Index Tables'!$J$39),AND($K50='Index Tables'!$J$39,AA$27='Index Tables'!$I$39),AA$28="",$H50=""),0,1)</f>
        <v>0</v>
      </c>
      <c r="AB50" s="63">
        <f>IF(OR(AB$26&lt;$J50,AND($K50='Index Tables'!$I$39,AB$27='Index Tables'!$J$39),AND($K50='Index Tables'!$J$39,AB$27='Index Tables'!$I$39),AB$28="",$H50=""),0,1)</f>
        <v>0</v>
      </c>
      <c r="AC50" s="63">
        <f>IF(OR(AC$26&lt;$J50,AND($K50='Index Tables'!$I$39,AC$27='Index Tables'!$J$39),AND($K50='Index Tables'!$J$39,AC$27='Index Tables'!$I$39),AC$28="",$H50=""),0,1)</f>
        <v>0</v>
      </c>
      <c r="AD50" s="63">
        <f>IF(OR(AD$26&lt;$J50,AND($K50='Index Tables'!$I$39,AD$27='Index Tables'!$J$39),AND($K50='Index Tables'!$J$39,AD$27='Index Tables'!$I$39),AD$28="",$H50=""),0,1)</f>
        <v>0</v>
      </c>
      <c r="AE50" s="63">
        <f>IF(OR(AE$26&lt;$J50,AND($K50='Index Tables'!$I$39,AE$27='Index Tables'!$J$39),AND($K50='Index Tables'!$J$39,AE$27='Index Tables'!$I$39),AE$28="",$H50=""),0,1)</f>
        <v>0</v>
      </c>
    </row>
    <row r="51" spans="4:31" x14ac:dyDescent="0.35">
      <c r="H51" s="62" t="str">
        <f>IF('Index Tables'!$I$90="","",'Index Tables'!$I$90)</f>
        <v/>
      </c>
      <c r="I51" s="63" t="str">
        <f>IF(H51="","",'Index Tables'!J90)</f>
        <v/>
      </c>
      <c r="J51" s="63" t="str">
        <f>IFERROR(INDEX('Index Tables'!$N$42:$N$61,MATCH(I51,'Index Tables'!$M$42:$M$61,0)),"")</f>
        <v/>
      </c>
      <c r="K51" s="63" t="str">
        <f>INDEX('Index Tables'!$K$42:$K$61,MATCH(I51,'Index Tables'!$M$42:$M$61,0))</f>
        <v/>
      </c>
      <c r="L51" s="63">
        <f>IF(OR(L$26&lt;$J51,AND($K51='Index Tables'!$I$39,L$27='Index Tables'!$J$39),AND($K51='Index Tables'!$J$39,L$27='Index Tables'!$I$39),L$28="",$H51=""),0,1)</f>
        <v>0</v>
      </c>
      <c r="M51" s="63">
        <f>IF(OR(M$26&lt;$J51,AND($K51='Index Tables'!$I$39,M$27='Index Tables'!$J$39),AND($K51='Index Tables'!$J$39,M$27='Index Tables'!$I$39),M$28="",$H51=""),0,1)</f>
        <v>0</v>
      </c>
      <c r="N51" s="63">
        <f>IF(OR(N$26&lt;$J51,AND($K51='Index Tables'!$I$39,N$27='Index Tables'!$J$39),AND($K51='Index Tables'!$J$39,N$27='Index Tables'!$I$39),N$28="",$H51=""),0,1)</f>
        <v>0</v>
      </c>
      <c r="O51" s="63">
        <f>IF(OR(O$26&lt;$J51,AND($K51='Index Tables'!$I$39,O$27='Index Tables'!$J$39),AND($K51='Index Tables'!$J$39,O$27='Index Tables'!$I$39),O$28="",$H51=""),0,1)</f>
        <v>0</v>
      </c>
      <c r="P51" s="63">
        <f>IF(OR(P$26&lt;$J51,AND($K51='Index Tables'!$I$39,P$27='Index Tables'!$J$39),AND($K51='Index Tables'!$J$39,P$27='Index Tables'!$I$39),P$28="",$H51=""),0,1)</f>
        <v>0</v>
      </c>
      <c r="Q51" s="63">
        <f>IF(OR(Q$26&lt;$J51,AND($K51='Index Tables'!$I$39,Q$27='Index Tables'!$J$39),AND($K51='Index Tables'!$J$39,Q$27='Index Tables'!$I$39),Q$28="",$H51=""),0,1)</f>
        <v>0</v>
      </c>
      <c r="R51" s="63">
        <f>IF(OR(R$26&lt;$J51,AND($K51='Index Tables'!$I$39,R$27='Index Tables'!$J$39),AND($K51='Index Tables'!$J$39,R$27='Index Tables'!$I$39),R$28="",$H51=""),0,1)</f>
        <v>0</v>
      </c>
      <c r="S51" s="63">
        <f>IF(OR(S$26&lt;$J51,AND($K51='Index Tables'!$I$39,S$27='Index Tables'!$J$39),AND($K51='Index Tables'!$J$39,S$27='Index Tables'!$I$39),S$28="",$H51=""),0,1)</f>
        <v>0</v>
      </c>
      <c r="T51" s="63">
        <f>IF(OR(T$26&lt;$J51,AND($K51='Index Tables'!$I$39,T$27='Index Tables'!$J$39),AND($K51='Index Tables'!$J$39,T$27='Index Tables'!$I$39),T$28="",$H51=""),0,1)</f>
        <v>0</v>
      </c>
      <c r="U51" s="63">
        <f>IF(OR(U$26&lt;$J51,AND($K51='Index Tables'!$I$39,U$27='Index Tables'!$J$39),AND($K51='Index Tables'!$J$39,U$27='Index Tables'!$I$39),U$28="",$H51=""),0,1)</f>
        <v>0</v>
      </c>
      <c r="V51" s="63">
        <f>IF(OR(V$26&lt;$J51,AND($K51='Index Tables'!$I$39,V$27='Index Tables'!$J$39),AND($K51='Index Tables'!$J$39,V$27='Index Tables'!$I$39),V$28="",$H51=""),0,1)</f>
        <v>0</v>
      </c>
      <c r="W51" s="63">
        <f>IF(OR(W$26&lt;$J51,AND($K51='Index Tables'!$I$39,W$27='Index Tables'!$J$39),AND($K51='Index Tables'!$J$39,W$27='Index Tables'!$I$39),W$28="",$H51=""),0,1)</f>
        <v>0</v>
      </c>
      <c r="X51" s="63">
        <f>IF(OR(X$26&lt;$J51,AND($K51='Index Tables'!$I$39,X$27='Index Tables'!$J$39),AND($K51='Index Tables'!$J$39,X$27='Index Tables'!$I$39),X$28="",$H51=""),0,1)</f>
        <v>0</v>
      </c>
      <c r="Y51" s="63">
        <f>IF(OR(Y$26&lt;$J51,AND($K51='Index Tables'!$I$39,Y$27='Index Tables'!$J$39),AND($K51='Index Tables'!$J$39,Y$27='Index Tables'!$I$39),Y$28="",$H51=""),0,1)</f>
        <v>0</v>
      </c>
      <c r="Z51" s="63">
        <f>IF(OR(Z$26&lt;$J51,AND($K51='Index Tables'!$I$39,Z$27='Index Tables'!$J$39),AND($K51='Index Tables'!$J$39,Z$27='Index Tables'!$I$39),Z$28="",$H51=""),0,1)</f>
        <v>0</v>
      </c>
      <c r="AA51" s="63">
        <f>IF(OR(AA$26&lt;$J51,AND($K51='Index Tables'!$I$39,AA$27='Index Tables'!$J$39),AND($K51='Index Tables'!$J$39,AA$27='Index Tables'!$I$39),AA$28="",$H51=""),0,1)</f>
        <v>0</v>
      </c>
      <c r="AB51" s="63">
        <f>IF(OR(AB$26&lt;$J51,AND($K51='Index Tables'!$I$39,AB$27='Index Tables'!$J$39),AND($K51='Index Tables'!$J$39,AB$27='Index Tables'!$I$39),AB$28="",$H51=""),0,1)</f>
        <v>0</v>
      </c>
      <c r="AC51" s="63">
        <f>IF(OR(AC$26&lt;$J51,AND($K51='Index Tables'!$I$39,AC$27='Index Tables'!$J$39),AND($K51='Index Tables'!$J$39,AC$27='Index Tables'!$I$39),AC$28="",$H51=""),0,1)</f>
        <v>0</v>
      </c>
      <c r="AD51" s="63">
        <f>IF(OR(AD$26&lt;$J51,AND($K51='Index Tables'!$I$39,AD$27='Index Tables'!$J$39),AND($K51='Index Tables'!$J$39,AD$27='Index Tables'!$I$39),AD$28="",$H51=""),0,1)</f>
        <v>0</v>
      </c>
      <c r="AE51" s="63">
        <f>IF(OR(AE$26&lt;$J51,AND($K51='Index Tables'!$I$39,AE$27='Index Tables'!$J$39),AND($K51='Index Tables'!$J$39,AE$27='Index Tables'!$I$39),AE$28="",$H51=""),0,1)</f>
        <v>0</v>
      </c>
    </row>
    <row r="52" spans="4:31" x14ac:dyDescent="0.35">
      <c r="H52" s="62" t="str">
        <f>IF('Index Tables'!$I$91="","",'Index Tables'!$I$91)</f>
        <v/>
      </c>
      <c r="I52" s="63" t="str">
        <f>IF(H52="","",'Index Tables'!J91)</f>
        <v/>
      </c>
      <c r="J52" s="63" t="str">
        <f>IFERROR(INDEX('Index Tables'!$N$42:$N$61,MATCH(I52,'Index Tables'!$M$42:$M$61,0)),"")</f>
        <v/>
      </c>
      <c r="K52" s="63" t="str">
        <f>INDEX('Index Tables'!$K$42:$K$61,MATCH(I52,'Index Tables'!$M$42:$M$61,0))</f>
        <v/>
      </c>
      <c r="L52" s="63">
        <f>IF(OR(L$26&lt;$J52,AND($K52='Index Tables'!$I$39,L$27='Index Tables'!$J$39),AND($K52='Index Tables'!$J$39,L$27='Index Tables'!$I$39),L$28="",$H52=""),0,1)</f>
        <v>0</v>
      </c>
      <c r="M52" s="63">
        <f>IF(OR(M$26&lt;$J52,AND($K52='Index Tables'!$I$39,M$27='Index Tables'!$J$39),AND($K52='Index Tables'!$J$39,M$27='Index Tables'!$I$39),M$28="",$H52=""),0,1)</f>
        <v>0</v>
      </c>
      <c r="N52" s="63">
        <f>IF(OR(N$26&lt;$J52,AND($K52='Index Tables'!$I$39,N$27='Index Tables'!$J$39),AND($K52='Index Tables'!$J$39,N$27='Index Tables'!$I$39),N$28="",$H52=""),0,1)</f>
        <v>0</v>
      </c>
      <c r="O52" s="63">
        <f>IF(OR(O$26&lt;$J52,AND($K52='Index Tables'!$I$39,O$27='Index Tables'!$J$39),AND($K52='Index Tables'!$J$39,O$27='Index Tables'!$I$39),O$28="",$H52=""),0,1)</f>
        <v>0</v>
      </c>
      <c r="P52" s="63">
        <f>IF(OR(P$26&lt;$J52,AND($K52='Index Tables'!$I$39,P$27='Index Tables'!$J$39),AND($K52='Index Tables'!$J$39,P$27='Index Tables'!$I$39),P$28="",$H52=""),0,1)</f>
        <v>0</v>
      </c>
      <c r="Q52" s="63">
        <f>IF(OR(Q$26&lt;$J52,AND($K52='Index Tables'!$I$39,Q$27='Index Tables'!$J$39),AND($K52='Index Tables'!$J$39,Q$27='Index Tables'!$I$39),Q$28="",$H52=""),0,1)</f>
        <v>0</v>
      </c>
      <c r="R52" s="63">
        <f>IF(OR(R$26&lt;$J52,AND($K52='Index Tables'!$I$39,R$27='Index Tables'!$J$39),AND($K52='Index Tables'!$J$39,R$27='Index Tables'!$I$39),R$28="",$H52=""),0,1)</f>
        <v>0</v>
      </c>
      <c r="S52" s="63">
        <f>IF(OR(S$26&lt;$J52,AND($K52='Index Tables'!$I$39,S$27='Index Tables'!$J$39),AND($K52='Index Tables'!$J$39,S$27='Index Tables'!$I$39),S$28="",$H52=""),0,1)</f>
        <v>0</v>
      </c>
      <c r="T52" s="63">
        <f>IF(OR(T$26&lt;$J52,AND($K52='Index Tables'!$I$39,T$27='Index Tables'!$J$39),AND($K52='Index Tables'!$J$39,T$27='Index Tables'!$I$39),T$28="",$H52=""),0,1)</f>
        <v>0</v>
      </c>
      <c r="U52" s="63">
        <f>IF(OR(U$26&lt;$J52,AND($K52='Index Tables'!$I$39,U$27='Index Tables'!$J$39),AND($K52='Index Tables'!$J$39,U$27='Index Tables'!$I$39),U$28="",$H52=""),0,1)</f>
        <v>0</v>
      </c>
      <c r="V52" s="63">
        <f>IF(OR(V$26&lt;$J52,AND($K52='Index Tables'!$I$39,V$27='Index Tables'!$J$39),AND($K52='Index Tables'!$J$39,V$27='Index Tables'!$I$39),V$28="",$H52=""),0,1)</f>
        <v>0</v>
      </c>
      <c r="W52" s="63">
        <f>IF(OR(W$26&lt;$J52,AND($K52='Index Tables'!$I$39,W$27='Index Tables'!$J$39),AND($K52='Index Tables'!$J$39,W$27='Index Tables'!$I$39),W$28="",$H52=""),0,1)</f>
        <v>0</v>
      </c>
      <c r="X52" s="63">
        <f>IF(OR(X$26&lt;$J52,AND($K52='Index Tables'!$I$39,X$27='Index Tables'!$J$39),AND($K52='Index Tables'!$J$39,X$27='Index Tables'!$I$39),X$28="",$H52=""),0,1)</f>
        <v>0</v>
      </c>
      <c r="Y52" s="63">
        <f>IF(OR(Y$26&lt;$J52,AND($K52='Index Tables'!$I$39,Y$27='Index Tables'!$J$39),AND($K52='Index Tables'!$J$39,Y$27='Index Tables'!$I$39),Y$28="",$H52=""),0,1)</f>
        <v>0</v>
      </c>
      <c r="Z52" s="63">
        <f>IF(OR(Z$26&lt;$J52,AND($K52='Index Tables'!$I$39,Z$27='Index Tables'!$J$39),AND($K52='Index Tables'!$J$39,Z$27='Index Tables'!$I$39),Z$28="",$H52=""),0,1)</f>
        <v>0</v>
      </c>
      <c r="AA52" s="63">
        <f>IF(OR(AA$26&lt;$J52,AND($K52='Index Tables'!$I$39,AA$27='Index Tables'!$J$39),AND($K52='Index Tables'!$J$39,AA$27='Index Tables'!$I$39),AA$28="",$H52=""),0,1)</f>
        <v>0</v>
      </c>
      <c r="AB52" s="63">
        <f>IF(OR(AB$26&lt;$J52,AND($K52='Index Tables'!$I$39,AB$27='Index Tables'!$J$39),AND($K52='Index Tables'!$J$39,AB$27='Index Tables'!$I$39),AB$28="",$H52=""),0,1)</f>
        <v>0</v>
      </c>
      <c r="AC52" s="63">
        <f>IF(OR(AC$26&lt;$J52,AND($K52='Index Tables'!$I$39,AC$27='Index Tables'!$J$39),AND($K52='Index Tables'!$J$39,AC$27='Index Tables'!$I$39),AC$28="",$H52=""),0,1)</f>
        <v>0</v>
      </c>
      <c r="AD52" s="63">
        <f>IF(OR(AD$26&lt;$J52,AND($K52='Index Tables'!$I$39,AD$27='Index Tables'!$J$39),AND($K52='Index Tables'!$J$39,AD$27='Index Tables'!$I$39),AD$28="",$H52=""),0,1)</f>
        <v>0</v>
      </c>
      <c r="AE52" s="63">
        <f>IF(OR(AE$26&lt;$J52,AND($K52='Index Tables'!$I$39,AE$27='Index Tables'!$J$39),AND($K52='Index Tables'!$J$39,AE$27='Index Tables'!$I$39),AE$28="",$H52=""),0,1)</f>
        <v>0</v>
      </c>
    </row>
    <row r="53" spans="4:31" x14ac:dyDescent="0.35">
      <c r="H53" s="62" t="str">
        <f>IF('Index Tables'!$I$92="","",'Index Tables'!$I$92)</f>
        <v/>
      </c>
      <c r="I53" s="63" t="str">
        <f>IF(H53="","",'Index Tables'!J92)</f>
        <v/>
      </c>
      <c r="J53" s="63" t="str">
        <f>IFERROR(INDEX('Index Tables'!$N$42:$N$61,MATCH(I53,'Index Tables'!$M$42:$M$61,0)),"")</f>
        <v/>
      </c>
      <c r="K53" s="63" t="str">
        <f>INDEX('Index Tables'!$K$42:$K$61,MATCH(I53,'Index Tables'!$M$42:$M$61,0))</f>
        <v/>
      </c>
      <c r="L53" s="63">
        <f>IF(OR(L$26&lt;$J53,AND($K53='Index Tables'!$I$39,L$27='Index Tables'!$J$39),AND($K53='Index Tables'!$J$39,L$27='Index Tables'!$I$39),L$28="",$H53=""),0,1)</f>
        <v>0</v>
      </c>
      <c r="M53" s="63">
        <f>IF(OR(M$26&lt;$J53,AND($K53='Index Tables'!$I$39,M$27='Index Tables'!$J$39),AND($K53='Index Tables'!$J$39,M$27='Index Tables'!$I$39),M$28="",$H53=""),0,1)</f>
        <v>0</v>
      </c>
      <c r="N53" s="63">
        <f>IF(OR(N$26&lt;$J53,AND($K53='Index Tables'!$I$39,N$27='Index Tables'!$J$39),AND($K53='Index Tables'!$J$39,N$27='Index Tables'!$I$39),N$28="",$H53=""),0,1)</f>
        <v>0</v>
      </c>
      <c r="O53" s="63">
        <f>IF(OR(O$26&lt;$J53,AND($K53='Index Tables'!$I$39,O$27='Index Tables'!$J$39),AND($K53='Index Tables'!$J$39,O$27='Index Tables'!$I$39),O$28="",$H53=""),0,1)</f>
        <v>0</v>
      </c>
      <c r="P53" s="63">
        <f>IF(OR(P$26&lt;$J53,AND($K53='Index Tables'!$I$39,P$27='Index Tables'!$J$39),AND($K53='Index Tables'!$J$39,P$27='Index Tables'!$I$39),P$28="",$H53=""),0,1)</f>
        <v>0</v>
      </c>
      <c r="Q53" s="63">
        <f>IF(OR(Q$26&lt;$J53,AND($K53='Index Tables'!$I$39,Q$27='Index Tables'!$J$39),AND($K53='Index Tables'!$J$39,Q$27='Index Tables'!$I$39),Q$28="",$H53=""),0,1)</f>
        <v>0</v>
      </c>
      <c r="R53" s="63">
        <f>IF(OR(R$26&lt;$J53,AND($K53='Index Tables'!$I$39,R$27='Index Tables'!$J$39),AND($K53='Index Tables'!$J$39,R$27='Index Tables'!$I$39),R$28="",$H53=""),0,1)</f>
        <v>0</v>
      </c>
      <c r="S53" s="63">
        <f>IF(OR(S$26&lt;$J53,AND($K53='Index Tables'!$I$39,S$27='Index Tables'!$J$39),AND($K53='Index Tables'!$J$39,S$27='Index Tables'!$I$39),S$28="",$H53=""),0,1)</f>
        <v>0</v>
      </c>
      <c r="T53" s="63">
        <f>IF(OR(T$26&lt;$J53,AND($K53='Index Tables'!$I$39,T$27='Index Tables'!$J$39),AND($K53='Index Tables'!$J$39,T$27='Index Tables'!$I$39),T$28="",$H53=""),0,1)</f>
        <v>0</v>
      </c>
      <c r="U53" s="63">
        <f>IF(OR(U$26&lt;$J53,AND($K53='Index Tables'!$I$39,U$27='Index Tables'!$J$39),AND($K53='Index Tables'!$J$39,U$27='Index Tables'!$I$39),U$28="",$H53=""),0,1)</f>
        <v>0</v>
      </c>
      <c r="V53" s="63">
        <f>IF(OR(V$26&lt;$J53,AND($K53='Index Tables'!$I$39,V$27='Index Tables'!$J$39),AND($K53='Index Tables'!$J$39,V$27='Index Tables'!$I$39),V$28="",$H53=""),0,1)</f>
        <v>0</v>
      </c>
      <c r="W53" s="63">
        <f>IF(OR(W$26&lt;$J53,AND($K53='Index Tables'!$I$39,W$27='Index Tables'!$J$39),AND($K53='Index Tables'!$J$39,W$27='Index Tables'!$I$39),W$28="",$H53=""),0,1)</f>
        <v>0</v>
      </c>
      <c r="X53" s="63">
        <f>IF(OR(X$26&lt;$J53,AND($K53='Index Tables'!$I$39,X$27='Index Tables'!$J$39),AND($K53='Index Tables'!$J$39,X$27='Index Tables'!$I$39),X$28="",$H53=""),0,1)</f>
        <v>0</v>
      </c>
      <c r="Y53" s="63">
        <f>IF(OR(Y$26&lt;$J53,AND($K53='Index Tables'!$I$39,Y$27='Index Tables'!$J$39),AND($K53='Index Tables'!$J$39,Y$27='Index Tables'!$I$39),Y$28="",$H53=""),0,1)</f>
        <v>0</v>
      </c>
      <c r="Z53" s="63">
        <f>IF(OR(Z$26&lt;$J53,AND($K53='Index Tables'!$I$39,Z$27='Index Tables'!$J$39),AND($K53='Index Tables'!$J$39,Z$27='Index Tables'!$I$39),Z$28="",$H53=""),0,1)</f>
        <v>0</v>
      </c>
      <c r="AA53" s="63">
        <f>IF(OR(AA$26&lt;$J53,AND($K53='Index Tables'!$I$39,AA$27='Index Tables'!$J$39),AND($K53='Index Tables'!$J$39,AA$27='Index Tables'!$I$39),AA$28="",$H53=""),0,1)</f>
        <v>0</v>
      </c>
      <c r="AB53" s="63">
        <f>IF(OR(AB$26&lt;$J53,AND($K53='Index Tables'!$I$39,AB$27='Index Tables'!$J$39),AND($K53='Index Tables'!$J$39,AB$27='Index Tables'!$I$39),AB$28="",$H53=""),0,1)</f>
        <v>0</v>
      </c>
      <c r="AC53" s="63">
        <f>IF(OR(AC$26&lt;$J53,AND($K53='Index Tables'!$I$39,AC$27='Index Tables'!$J$39),AND($K53='Index Tables'!$J$39,AC$27='Index Tables'!$I$39),AC$28="",$H53=""),0,1)</f>
        <v>0</v>
      </c>
      <c r="AD53" s="63">
        <f>IF(OR(AD$26&lt;$J53,AND($K53='Index Tables'!$I$39,AD$27='Index Tables'!$J$39),AND($K53='Index Tables'!$J$39,AD$27='Index Tables'!$I$39),AD$28="",$H53=""),0,1)</f>
        <v>0</v>
      </c>
      <c r="AE53" s="63">
        <f>IF(OR(AE$26&lt;$J53,AND($K53='Index Tables'!$I$39,AE$27='Index Tables'!$J$39),AND($K53='Index Tables'!$J$39,AE$27='Index Tables'!$I$39),AE$28="",$H53=""),0,1)</f>
        <v>0</v>
      </c>
    </row>
    <row r="54" spans="4:31" x14ac:dyDescent="0.35">
      <c r="K54" s="67" t="s">
        <v>731</v>
      </c>
      <c r="L54" s="68">
        <f t="array" ref="L54:AE54">TRANSPOSE('Technical Inputs (Years 1-4)'!I86:I105)</f>
        <v>1.0186999999999999</v>
      </c>
      <c r="M54" s="68">
        <v>1.0425</v>
      </c>
      <c r="N54" s="68">
        <v>1.0956000000000001</v>
      </c>
      <c r="O54" s="68">
        <v>0</v>
      </c>
      <c r="P54" s="68">
        <v>0</v>
      </c>
      <c r="Q54" s="68">
        <v>0</v>
      </c>
      <c r="R54" s="68">
        <v>0</v>
      </c>
      <c r="S54" s="68">
        <v>0</v>
      </c>
      <c r="T54" s="68">
        <v>0</v>
      </c>
      <c r="U54" s="68">
        <v>0</v>
      </c>
      <c r="V54" s="68">
        <v>0</v>
      </c>
      <c r="W54" s="68">
        <v>0</v>
      </c>
      <c r="X54" s="68">
        <v>0</v>
      </c>
      <c r="Y54" s="68">
        <v>0</v>
      </c>
      <c r="Z54" s="68">
        <v>0</v>
      </c>
      <c r="AA54" s="68">
        <v>0</v>
      </c>
      <c r="AB54" s="68">
        <v>0</v>
      </c>
      <c r="AC54" s="68">
        <v>0</v>
      </c>
      <c r="AD54" s="68">
        <v>0</v>
      </c>
      <c r="AE54" s="1059">
        <v>0</v>
      </c>
    </row>
    <row r="55" spans="4:31" x14ac:dyDescent="0.35">
      <c r="K55" s="67"/>
      <c r="N55"/>
      <c r="O55"/>
      <c r="P55"/>
    </row>
    <row r="56" spans="4:31" x14ac:dyDescent="0.35">
      <c r="K56" s="67"/>
      <c r="N56"/>
      <c r="O56"/>
      <c r="P56"/>
    </row>
    <row r="57" spans="4:31" ht="27" customHeight="1" x14ac:dyDescent="0.35">
      <c r="D57" s="904" t="s">
        <v>934</v>
      </c>
      <c r="H57" s="904"/>
      <c r="N57"/>
      <c r="O57"/>
      <c r="P57"/>
    </row>
    <row r="58" spans="4:31" ht="27" customHeight="1" x14ac:dyDescent="0.35">
      <c r="D58" s="904"/>
      <c r="H58" s="904"/>
      <c r="N58"/>
      <c r="O58"/>
      <c r="P58"/>
    </row>
    <row r="59" spans="4:31" x14ac:dyDescent="0.35">
      <c r="H59" s="15"/>
      <c r="I59" s="58"/>
      <c r="J59" s="58"/>
      <c r="K59" s="67" t="s">
        <v>932</v>
      </c>
      <c r="L59" s="68">
        <f>IFERROR(INDEX('Index Tables'!$N$42:$N$61,MATCH(L60,'Index Tables'!$M$42:$M$61,0)),"")</f>
        <v>33</v>
      </c>
      <c r="M59" s="68">
        <f>IFERROR(INDEX('Index Tables'!$N$42:$N$61,MATCH(M60,'Index Tables'!$M$42:$M$61,0)),"")</f>
        <v>6.6</v>
      </c>
      <c r="N59" s="68">
        <f>IFERROR(INDEX('Index Tables'!$N$42:$N$61,MATCH(N60,'Index Tables'!$M$42:$M$61,0)),"")</f>
        <v>0.4</v>
      </c>
      <c r="O59" s="68" t="str">
        <f>IFERROR(INDEX('Index Tables'!$N$42:$N$61,MATCH(O60,'Index Tables'!$M$42:$M$61,0)),"")</f>
        <v/>
      </c>
      <c r="P59" s="68" t="str">
        <f>IFERROR(INDEX('Index Tables'!$N$42:$N$61,MATCH(P60,'Index Tables'!$M$42:$M$61,0)),"")</f>
        <v/>
      </c>
      <c r="Q59" s="68" t="str">
        <f>IFERROR(INDEX('Index Tables'!$N$42:$N$61,MATCH(Q60,'Index Tables'!$M$42:$M$61,0)),"")</f>
        <v/>
      </c>
      <c r="R59" s="68" t="str">
        <f>IFERROR(INDEX('Index Tables'!$N$42:$N$61,MATCH(R60,'Index Tables'!$M$42:$M$61,0)),"")</f>
        <v/>
      </c>
      <c r="S59" s="68" t="str">
        <f>IFERROR(INDEX('Index Tables'!$N$42:$N$61,MATCH(S60,'Index Tables'!$M$42:$M$61,0)),"")</f>
        <v/>
      </c>
      <c r="T59" s="68" t="str">
        <f>IFERROR(INDEX('Index Tables'!$N$42:$N$61,MATCH(T60,'Index Tables'!$M$42:$M$61,0)),"")</f>
        <v/>
      </c>
      <c r="U59" s="68" t="str">
        <f>IFERROR(INDEX('Index Tables'!$N$42:$N$61,MATCH(U60,'Index Tables'!$M$42:$M$61,0)),"")</f>
        <v/>
      </c>
      <c r="V59" s="68" t="str">
        <f>IFERROR(INDEX('Index Tables'!$N$42:$N$61,MATCH(V60,'Index Tables'!$M$42:$M$61,0)),"")</f>
        <v/>
      </c>
      <c r="W59" s="68" t="str">
        <f>IFERROR(INDEX('Index Tables'!$N$42:$N$61,MATCH(W60,'Index Tables'!$M$42:$M$61,0)),"")</f>
        <v/>
      </c>
      <c r="X59" s="68" t="str">
        <f>IFERROR(INDEX('Index Tables'!$N$42:$N$61,MATCH(X60,'Index Tables'!$M$42:$M$61,0)),"")</f>
        <v/>
      </c>
      <c r="Y59" s="68" t="str">
        <f>IFERROR(INDEX('Index Tables'!$N$42:$N$61,MATCH(Y60,'Index Tables'!$M$42:$M$61,0)),"")</f>
        <v/>
      </c>
      <c r="Z59" s="68" t="str">
        <f>IFERROR(INDEX('Index Tables'!$N$42:$N$61,MATCH(Z60,'Index Tables'!$M$42:$M$61,0)),"")</f>
        <v/>
      </c>
      <c r="AA59" s="68" t="str">
        <f>IFERROR(INDEX('Index Tables'!$N$42:$N$61,MATCH(AA60,'Index Tables'!$M$42:$M$61,0)),"")</f>
        <v/>
      </c>
      <c r="AB59" s="68" t="str">
        <f>IFERROR(INDEX('Index Tables'!$N$42:$N$61,MATCH(AB60,'Index Tables'!$M$42:$M$61,0)),"")</f>
        <v/>
      </c>
      <c r="AC59" s="68" t="str">
        <f>IFERROR(INDEX('Index Tables'!$N$42:$N$61,MATCH(AC60,'Index Tables'!$M$42:$M$61,0)),"")</f>
        <v/>
      </c>
      <c r="AD59" s="68" t="str">
        <f>IFERROR(INDEX('Index Tables'!$N$42:$N$61,MATCH(AD60,'Index Tables'!$M$42:$M$61,0)),"")</f>
        <v/>
      </c>
      <c r="AE59" s="1059" t="str">
        <f>IFERROR(INDEX('Index Tables'!$N$42:$N$61,MATCH(AE60,'Index Tables'!$M$42:$M$61,0)),"")</f>
        <v/>
      </c>
    </row>
    <row r="60" spans="4:31" ht="82.4" customHeight="1" x14ac:dyDescent="0.35">
      <c r="H60" s="291" t="s">
        <v>195</v>
      </c>
      <c r="I60" s="84"/>
      <c r="J60" s="84"/>
      <c r="K60" s="84"/>
      <c r="L60" s="52" t="str">
        <f t="array" ref="L60:AE60">TRANSPOSE('Index Tables'!$M$42:$M$61)</f>
        <v>33-132-275kV / Mixed</v>
      </c>
      <c r="M60" s="52" t="str">
        <v>6.6-11 kV / Mixed</v>
      </c>
      <c r="N60" s="52" t="str">
        <v>400 V / Mixed</v>
      </c>
      <c r="O60" s="52" t="str">
        <v/>
      </c>
      <c r="P60" s="52" t="str">
        <v/>
      </c>
      <c r="Q60" s="52" t="str">
        <v/>
      </c>
      <c r="R60" s="52" t="str">
        <v/>
      </c>
      <c r="S60" s="52" t="str">
        <v/>
      </c>
      <c r="T60" s="52" t="str">
        <v/>
      </c>
      <c r="U60" s="52" t="str">
        <v/>
      </c>
      <c r="V60" s="52" t="str">
        <v/>
      </c>
      <c r="W60" s="52" t="str">
        <v/>
      </c>
      <c r="X60" s="52" t="str">
        <v/>
      </c>
      <c r="Y60" s="52" t="str">
        <v/>
      </c>
      <c r="Z60" s="52" t="str">
        <v/>
      </c>
      <c r="AA60" s="52" t="str">
        <v/>
      </c>
      <c r="AB60" s="52" t="str">
        <v/>
      </c>
      <c r="AC60" s="52" t="str">
        <v/>
      </c>
      <c r="AD60" s="52" t="str">
        <v/>
      </c>
      <c r="AE60" s="1061" t="str">
        <v/>
      </c>
    </row>
    <row r="61" spans="4:31" x14ac:dyDescent="0.35">
      <c r="H61" s="62" t="str">
        <f>IF('Index Tables'!$I$68="","",'Index Tables'!$I$68)</f>
        <v>Domestic (Standard)</v>
      </c>
      <c r="I61" s="83"/>
      <c r="J61" s="83"/>
      <c r="K61" s="83"/>
      <c r="L61" s="85" cm="1">
        <f t="array" ref="L61">PRODUCT(IF('Technical calibration (Year 0)'!L29:$AE29 =1,'Technical calibration (Year 0)'!L$54:$AE$54))</f>
        <v>1.1635214481</v>
      </c>
      <c r="M61" s="85" cm="1">
        <f t="array" ref="M61">PRODUCT(IF('Technical calibration (Year 0)'!M29:$AE29 =1,'Technical calibration (Year 0)'!M$54:$AE$54))</f>
        <v>1.142163</v>
      </c>
      <c r="N61" s="85" cm="1">
        <f t="array" ref="N61">PRODUCT(IF('Technical calibration (Year 0)'!N29:$AE29 =1,'Technical calibration (Year 0)'!N$54:$AE$54))</f>
        <v>1.0956000000000001</v>
      </c>
      <c r="O61" s="85" cm="1">
        <f t="array" ref="O61">PRODUCT(IF('Technical calibration (Year 0)'!O29:$AE29 =1,'Technical calibration (Year 0)'!O$54:$AE$54))</f>
        <v>0</v>
      </c>
      <c r="P61" s="85" cm="1">
        <f t="array" ref="P61">PRODUCT(IF('Technical calibration (Year 0)'!P29:$AE29 =1,'Technical calibration (Year 0)'!P$54:$AE$54))</f>
        <v>0</v>
      </c>
      <c r="Q61" s="85" cm="1">
        <f t="array" ref="Q61">PRODUCT(IF('Technical calibration (Year 0)'!Q29:$AE29 =1,'Technical calibration (Year 0)'!Q$54:$AE$54))</f>
        <v>0</v>
      </c>
      <c r="R61" s="85" cm="1">
        <f t="array" ref="R61">PRODUCT(IF('Technical calibration (Year 0)'!R29:$AE29 =1,'Technical calibration (Year 0)'!R$54:$AE$54))</f>
        <v>0</v>
      </c>
      <c r="S61" s="85" cm="1">
        <f t="array" ref="S61">PRODUCT(IF('Technical calibration (Year 0)'!S29:$AE29 =1,'Technical calibration (Year 0)'!S$54:$AE$54))</f>
        <v>0</v>
      </c>
      <c r="T61" s="85" cm="1">
        <f t="array" ref="T61">PRODUCT(IF('Technical calibration (Year 0)'!T29:$AE29 =1,'Technical calibration (Year 0)'!T$54:$AE$54))</f>
        <v>0</v>
      </c>
      <c r="U61" s="85" cm="1">
        <f t="array" ref="U61">PRODUCT(IF('Technical calibration (Year 0)'!U29:$AE29 =1,'Technical calibration (Year 0)'!U$54:$AE$54))</f>
        <v>0</v>
      </c>
      <c r="V61" s="85" cm="1">
        <f t="array" ref="V61">PRODUCT(IF('Technical calibration (Year 0)'!V29:$AE29 =1,'Technical calibration (Year 0)'!V$54:$AE$54))</f>
        <v>0</v>
      </c>
      <c r="W61" s="85" cm="1">
        <f t="array" ref="W61">PRODUCT(IF('Technical calibration (Year 0)'!W29:$AE29 =1,'Technical calibration (Year 0)'!W$54:$AE$54))</f>
        <v>0</v>
      </c>
      <c r="X61" s="85" cm="1">
        <f t="array" ref="X61">PRODUCT(IF('Technical calibration (Year 0)'!X29:$AE29 =1,'Technical calibration (Year 0)'!X$54:$AE$54))</f>
        <v>0</v>
      </c>
      <c r="Y61" s="85" cm="1">
        <f t="array" ref="Y61">PRODUCT(IF('Technical calibration (Year 0)'!Y29:$AE29 =1,'Technical calibration (Year 0)'!Y$54:$AE$54))</f>
        <v>0</v>
      </c>
      <c r="Z61" s="85" cm="1">
        <f t="array" ref="Z61">PRODUCT(IF('Technical calibration (Year 0)'!Z29:$AE29 =1,'Technical calibration (Year 0)'!Z$54:$AE$54))</f>
        <v>0</v>
      </c>
      <c r="AA61" s="85" cm="1">
        <f t="array" ref="AA61">PRODUCT(IF('Technical calibration (Year 0)'!AA29:$AE29 =1,'Technical calibration (Year 0)'!AA$54:$AE$54))</f>
        <v>0</v>
      </c>
      <c r="AB61" s="85" cm="1">
        <f t="array" ref="AB61">PRODUCT(IF('Technical calibration (Year 0)'!AB29:$AE29 =1,'Technical calibration (Year 0)'!AB$54:$AE$54))</f>
        <v>0</v>
      </c>
      <c r="AC61" s="85" cm="1">
        <f t="array" ref="AC61">PRODUCT(IF('Technical calibration (Year 0)'!AC29:$AE29 =1,'Technical calibration (Year 0)'!AC$54:$AE$54))</f>
        <v>0</v>
      </c>
      <c r="AD61" s="85" cm="1">
        <f t="array" ref="AD61">PRODUCT(IF('Technical calibration (Year 0)'!AD29:$AE29 =1,'Technical calibration (Year 0)'!AD$54:$AE$54))</f>
        <v>0</v>
      </c>
      <c r="AE61" s="85" cm="1">
        <f t="array" ref="AE61">PRODUCT(IF('Technical calibration (Year 0)'!AE29:$AE29 =1,'Technical calibration (Year 0)'!AE$54:$AE$54))</f>
        <v>0</v>
      </c>
    </row>
    <row r="62" spans="4:31" x14ac:dyDescent="0.35">
      <c r="H62" s="62" t="str">
        <f>IF('Index Tables'!$I$69="","",'Index Tables'!$I$69)</f>
        <v>Domestic (Large)</v>
      </c>
      <c r="I62" s="83"/>
      <c r="J62" s="83"/>
      <c r="K62" s="83"/>
      <c r="L62" s="85" cm="1">
        <f t="array" ref="L62">PRODUCT(IF('Technical calibration (Year 0)'!L30:$AE30 =1,'Technical calibration (Year 0)'!L$54:$AE$54))</f>
        <v>1.1635214481</v>
      </c>
      <c r="M62" s="85" cm="1">
        <f t="array" ref="M62">PRODUCT(IF('Technical calibration (Year 0)'!M30:$AE30 =1,'Technical calibration (Year 0)'!M$54:$AE$54))</f>
        <v>1.142163</v>
      </c>
      <c r="N62" s="85" cm="1">
        <f t="array" ref="N62">PRODUCT(IF('Technical calibration (Year 0)'!N30:$AE30 =1,'Technical calibration (Year 0)'!N$54:$AE$54))</f>
        <v>1.0956000000000001</v>
      </c>
      <c r="O62" s="85" cm="1">
        <f t="array" ref="O62">PRODUCT(IF('Technical calibration (Year 0)'!O30:$AE30 =1,'Technical calibration (Year 0)'!O$54:$AE$54))</f>
        <v>0</v>
      </c>
      <c r="P62" s="85" cm="1">
        <f t="array" ref="P62">PRODUCT(IF('Technical calibration (Year 0)'!P30:$AE30 =1,'Technical calibration (Year 0)'!P$54:$AE$54))</f>
        <v>0</v>
      </c>
      <c r="Q62" s="85" cm="1">
        <f t="array" ref="Q62">PRODUCT(IF('Technical calibration (Year 0)'!Q30:$AE30 =1,'Technical calibration (Year 0)'!Q$54:$AE$54))</f>
        <v>0</v>
      </c>
      <c r="R62" s="85" cm="1">
        <f t="array" ref="R62">PRODUCT(IF('Technical calibration (Year 0)'!R30:$AE30 =1,'Technical calibration (Year 0)'!R$54:$AE$54))</f>
        <v>0</v>
      </c>
      <c r="S62" s="85" cm="1">
        <f t="array" ref="S62">PRODUCT(IF('Technical calibration (Year 0)'!S30:$AE30 =1,'Technical calibration (Year 0)'!S$54:$AE$54))</f>
        <v>0</v>
      </c>
      <c r="T62" s="85" cm="1">
        <f t="array" ref="T62">PRODUCT(IF('Technical calibration (Year 0)'!T30:$AE30 =1,'Technical calibration (Year 0)'!T$54:$AE$54))</f>
        <v>0</v>
      </c>
      <c r="U62" s="85" cm="1">
        <f t="array" ref="U62">PRODUCT(IF('Technical calibration (Year 0)'!U30:$AE30 =1,'Technical calibration (Year 0)'!U$54:$AE$54))</f>
        <v>0</v>
      </c>
      <c r="V62" s="85" cm="1">
        <f t="array" ref="V62">PRODUCT(IF('Technical calibration (Year 0)'!V30:$AE30 =1,'Technical calibration (Year 0)'!V$54:$AE$54))</f>
        <v>0</v>
      </c>
      <c r="W62" s="85" cm="1">
        <f t="array" ref="W62">PRODUCT(IF('Technical calibration (Year 0)'!W30:$AE30 =1,'Technical calibration (Year 0)'!W$54:$AE$54))</f>
        <v>0</v>
      </c>
      <c r="X62" s="85" cm="1">
        <f t="array" ref="X62">PRODUCT(IF('Technical calibration (Year 0)'!X30:$AE30 =1,'Technical calibration (Year 0)'!X$54:$AE$54))</f>
        <v>0</v>
      </c>
      <c r="Y62" s="85" cm="1">
        <f t="array" ref="Y62">PRODUCT(IF('Technical calibration (Year 0)'!Y30:$AE30 =1,'Technical calibration (Year 0)'!Y$54:$AE$54))</f>
        <v>0</v>
      </c>
      <c r="Z62" s="85" cm="1">
        <f t="array" ref="Z62">PRODUCT(IF('Technical calibration (Year 0)'!Z30:$AE30 =1,'Technical calibration (Year 0)'!Z$54:$AE$54))</f>
        <v>0</v>
      </c>
      <c r="AA62" s="85" cm="1">
        <f t="array" ref="AA62">PRODUCT(IF('Technical calibration (Year 0)'!AA30:$AE30 =1,'Technical calibration (Year 0)'!AA$54:$AE$54))</f>
        <v>0</v>
      </c>
      <c r="AB62" s="85" cm="1">
        <f t="array" ref="AB62">PRODUCT(IF('Technical calibration (Year 0)'!AB30:$AE30 =1,'Technical calibration (Year 0)'!AB$54:$AE$54))</f>
        <v>0</v>
      </c>
      <c r="AC62" s="85" cm="1">
        <f t="array" ref="AC62">PRODUCT(IF('Technical calibration (Year 0)'!AC30:$AE30 =1,'Technical calibration (Year 0)'!AC$54:$AE$54))</f>
        <v>0</v>
      </c>
      <c r="AD62" s="85" cm="1">
        <f t="array" ref="AD62">PRODUCT(IF('Technical calibration (Year 0)'!AD30:$AE30 =1,'Technical calibration (Year 0)'!AD$54:$AE$54))</f>
        <v>0</v>
      </c>
      <c r="AE62" s="85" cm="1">
        <f t="array" ref="AE62">PRODUCT(IF('Technical calibration (Year 0)'!AE30:$AE30 =1,'Technical calibration (Year 0)'!AE$54:$AE$54))</f>
        <v>0</v>
      </c>
    </row>
    <row r="63" spans="4:31" x14ac:dyDescent="0.35">
      <c r="H63" s="62" t="str">
        <f>IF('Index Tables'!$I$70="","",'Index Tables'!$I$70)</f>
        <v>Commercial Small</v>
      </c>
      <c r="I63" s="83"/>
      <c r="J63" s="83"/>
      <c r="K63" s="83"/>
      <c r="L63" s="85" cm="1">
        <f t="array" ref="L63">PRODUCT(IF('Technical calibration (Year 0)'!L31:$AE31 =1,'Technical calibration (Year 0)'!L$54:$AE$54))</f>
        <v>1.1635214481</v>
      </c>
      <c r="M63" s="85" cm="1">
        <f t="array" ref="M63">PRODUCT(IF('Technical calibration (Year 0)'!M31:$AE31 =1,'Technical calibration (Year 0)'!M$54:$AE$54))</f>
        <v>1.142163</v>
      </c>
      <c r="N63" s="85" cm="1">
        <f t="array" ref="N63">PRODUCT(IF('Technical calibration (Year 0)'!N31:$AE31 =1,'Technical calibration (Year 0)'!N$54:$AE$54))</f>
        <v>1.0956000000000001</v>
      </c>
      <c r="O63" s="85" cm="1">
        <f t="array" ref="O63">PRODUCT(IF('Technical calibration (Year 0)'!O31:$AE31 =1,'Technical calibration (Year 0)'!O$54:$AE$54))</f>
        <v>0</v>
      </c>
      <c r="P63" s="85" cm="1">
        <f t="array" ref="P63">PRODUCT(IF('Technical calibration (Year 0)'!P31:$AE31 =1,'Technical calibration (Year 0)'!P$54:$AE$54))</f>
        <v>0</v>
      </c>
      <c r="Q63" s="85" cm="1">
        <f t="array" ref="Q63">PRODUCT(IF('Technical calibration (Year 0)'!Q31:$AE31 =1,'Technical calibration (Year 0)'!Q$54:$AE$54))</f>
        <v>0</v>
      </c>
      <c r="R63" s="85" cm="1">
        <f t="array" ref="R63">PRODUCT(IF('Technical calibration (Year 0)'!R31:$AE31 =1,'Technical calibration (Year 0)'!R$54:$AE$54))</f>
        <v>0</v>
      </c>
      <c r="S63" s="85" cm="1">
        <f t="array" ref="S63">PRODUCT(IF('Technical calibration (Year 0)'!S31:$AE31 =1,'Technical calibration (Year 0)'!S$54:$AE$54))</f>
        <v>0</v>
      </c>
      <c r="T63" s="85" cm="1">
        <f t="array" ref="T63">PRODUCT(IF('Technical calibration (Year 0)'!T31:$AE31 =1,'Technical calibration (Year 0)'!T$54:$AE$54))</f>
        <v>0</v>
      </c>
      <c r="U63" s="85" cm="1">
        <f t="array" ref="U63">PRODUCT(IF('Technical calibration (Year 0)'!U31:$AE31 =1,'Technical calibration (Year 0)'!U$54:$AE$54))</f>
        <v>0</v>
      </c>
      <c r="V63" s="85" cm="1">
        <f t="array" ref="V63">PRODUCT(IF('Technical calibration (Year 0)'!V31:$AE31 =1,'Technical calibration (Year 0)'!V$54:$AE$54))</f>
        <v>0</v>
      </c>
      <c r="W63" s="85" cm="1">
        <f t="array" ref="W63">PRODUCT(IF('Technical calibration (Year 0)'!W31:$AE31 =1,'Technical calibration (Year 0)'!W$54:$AE$54))</f>
        <v>0</v>
      </c>
      <c r="X63" s="85" cm="1">
        <f t="array" ref="X63">PRODUCT(IF('Technical calibration (Year 0)'!X31:$AE31 =1,'Technical calibration (Year 0)'!X$54:$AE$54))</f>
        <v>0</v>
      </c>
      <c r="Y63" s="85" cm="1">
        <f t="array" ref="Y63">PRODUCT(IF('Technical calibration (Year 0)'!Y31:$AE31 =1,'Technical calibration (Year 0)'!Y$54:$AE$54))</f>
        <v>0</v>
      </c>
      <c r="Z63" s="85" cm="1">
        <f t="array" ref="Z63">PRODUCT(IF('Technical calibration (Year 0)'!Z31:$AE31 =1,'Technical calibration (Year 0)'!Z$54:$AE$54))</f>
        <v>0</v>
      </c>
      <c r="AA63" s="85" cm="1">
        <f t="array" ref="AA63">PRODUCT(IF('Technical calibration (Year 0)'!AA31:$AE31 =1,'Technical calibration (Year 0)'!AA$54:$AE$54))</f>
        <v>0</v>
      </c>
      <c r="AB63" s="85" cm="1">
        <f t="array" ref="AB63">PRODUCT(IF('Technical calibration (Year 0)'!AB31:$AE31 =1,'Technical calibration (Year 0)'!AB$54:$AE$54))</f>
        <v>0</v>
      </c>
      <c r="AC63" s="85" cm="1">
        <f t="array" ref="AC63">PRODUCT(IF('Technical calibration (Year 0)'!AC31:$AE31 =1,'Technical calibration (Year 0)'!AC$54:$AE$54))</f>
        <v>0</v>
      </c>
      <c r="AD63" s="85" cm="1">
        <f t="array" ref="AD63">PRODUCT(IF('Technical calibration (Year 0)'!AD31:$AE31 =1,'Technical calibration (Year 0)'!AD$54:$AE$54))</f>
        <v>0</v>
      </c>
      <c r="AE63" s="85" cm="1">
        <f t="array" ref="AE63">PRODUCT(IF('Technical calibration (Year 0)'!AE31:$AE31 =1,'Technical calibration (Year 0)'!AE$54:$AE$54))</f>
        <v>0</v>
      </c>
    </row>
    <row r="64" spans="4:31" x14ac:dyDescent="0.35">
      <c r="H64" s="62" t="str">
        <f>IF('Index Tables'!$I$71="","",'Index Tables'!$I$71)</f>
        <v>Commercial Medium</v>
      </c>
      <c r="I64" s="83"/>
      <c r="J64" s="83"/>
      <c r="K64" s="83"/>
      <c r="L64" s="85" cm="1">
        <f t="array" ref="L64">PRODUCT(IF('Technical calibration (Year 0)'!L32:$AE32 =1,'Technical calibration (Year 0)'!L$54:$AE$54))</f>
        <v>1.06199475</v>
      </c>
      <c r="M64" s="85" cm="1">
        <f t="array" ref="M64">PRODUCT(IF('Technical calibration (Year 0)'!M32:$AE32 =1,'Technical calibration (Year 0)'!M$54:$AE$54))</f>
        <v>1.0425</v>
      </c>
      <c r="N64" s="85" cm="1">
        <f t="array" ref="N64">PRODUCT(IF('Technical calibration (Year 0)'!N32:$AE32 =1,'Technical calibration (Year 0)'!N$54:$AE$54))</f>
        <v>0</v>
      </c>
      <c r="O64" s="85" cm="1">
        <f t="array" ref="O64">PRODUCT(IF('Technical calibration (Year 0)'!O32:$AE32 =1,'Technical calibration (Year 0)'!O$54:$AE$54))</f>
        <v>0</v>
      </c>
      <c r="P64" s="85" cm="1">
        <f t="array" ref="P64">PRODUCT(IF('Technical calibration (Year 0)'!P32:$AE32 =1,'Technical calibration (Year 0)'!P$54:$AE$54))</f>
        <v>0</v>
      </c>
      <c r="Q64" s="85" cm="1">
        <f t="array" ref="Q64">PRODUCT(IF('Technical calibration (Year 0)'!Q32:$AE32 =1,'Technical calibration (Year 0)'!Q$54:$AE$54))</f>
        <v>0</v>
      </c>
      <c r="R64" s="85" cm="1">
        <f t="array" ref="R64">PRODUCT(IF('Technical calibration (Year 0)'!R32:$AE32 =1,'Technical calibration (Year 0)'!R$54:$AE$54))</f>
        <v>0</v>
      </c>
      <c r="S64" s="85" cm="1">
        <f t="array" ref="S64">PRODUCT(IF('Technical calibration (Year 0)'!S32:$AE32 =1,'Technical calibration (Year 0)'!S$54:$AE$54))</f>
        <v>0</v>
      </c>
      <c r="T64" s="85" cm="1">
        <f t="array" ref="T64">PRODUCT(IF('Technical calibration (Year 0)'!T32:$AE32 =1,'Technical calibration (Year 0)'!T$54:$AE$54))</f>
        <v>0</v>
      </c>
      <c r="U64" s="85" cm="1">
        <f t="array" ref="U64">PRODUCT(IF('Technical calibration (Year 0)'!U32:$AE32 =1,'Technical calibration (Year 0)'!U$54:$AE$54))</f>
        <v>0</v>
      </c>
      <c r="V64" s="85" cm="1">
        <f t="array" ref="V64">PRODUCT(IF('Technical calibration (Year 0)'!V32:$AE32 =1,'Technical calibration (Year 0)'!V$54:$AE$54))</f>
        <v>0</v>
      </c>
      <c r="W64" s="85" cm="1">
        <f t="array" ref="W64">PRODUCT(IF('Technical calibration (Year 0)'!W32:$AE32 =1,'Technical calibration (Year 0)'!W$54:$AE$54))</f>
        <v>0</v>
      </c>
      <c r="X64" s="85" cm="1">
        <f t="array" ref="X64">PRODUCT(IF('Technical calibration (Year 0)'!X32:$AE32 =1,'Technical calibration (Year 0)'!X$54:$AE$54))</f>
        <v>0</v>
      </c>
      <c r="Y64" s="85" cm="1">
        <f t="array" ref="Y64">PRODUCT(IF('Technical calibration (Year 0)'!Y32:$AE32 =1,'Technical calibration (Year 0)'!Y$54:$AE$54))</f>
        <v>0</v>
      </c>
      <c r="Z64" s="85" cm="1">
        <f t="array" ref="Z64">PRODUCT(IF('Technical calibration (Year 0)'!Z32:$AE32 =1,'Technical calibration (Year 0)'!Z$54:$AE$54))</f>
        <v>0</v>
      </c>
      <c r="AA64" s="85" cm="1">
        <f t="array" ref="AA64">PRODUCT(IF('Technical calibration (Year 0)'!AA32:$AE32 =1,'Technical calibration (Year 0)'!AA$54:$AE$54))</f>
        <v>0</v>
      </c>
      <c r="AB64" s="85" cm="1">
        <f t="array" ref="AB64">PRODUCT(IF('Technical calibration (Year 0)'!AB32:$AE32 =1,'Technical calibration (Year 0)'!AB$54:$AE$54))</f>
        <v>0</v>
      </c>
      <c r="AC64" s="85" cm="1">
        <f t="array" ref="AC64">PRODUCT(IF('Technical calibration (Year 0)'!AC32:$AE32 =1,'Technical calibration (Year 0)'!AC$54:$AE$54))</f>
        <v>0</v>
      </c>
      <c r="AD64" s="85" cm="1">
        <f t="array" ref="AD64">PRODUCT(IF('Technical calibration (Year 0)'!AD32:$AE32 =1,'Technical calibration (Year 0)'!AD$54:$AE$54))</f>
        <v>0</v>
      </c>
      <c r="AE64" s="85" cm="1">
        <f t="array" ref="AE64">PRODUCT(IF('Technical calibration (Year 0)'!AE32:$AE32 =1,'Technical calibration (Year 0)'!AE$54:$AE$54))</f>
        <v>0</v>
      </c>
    </row>
    <row r="65" spans="8:31" x14ac:dyDescent="0.35">
      <c r="H65" s="62" t="str">
        <f>IF('Index Tables'!$I$72="","",'Index Tables'!$I$72)</f>
        <v>Commercial Large</v>
      </c>
      <c r="I65" s="83"/>
      <c r="J65" s="83"/>
      <c r="K65" s="83"/>
      <c r="L65" s="85" cm="1">
        <f t="array" ref="L65">PRODUCT(IF('Technical calibration (Year 0)'!L33:$AE33 =1,'Technical calibration (Year 0)'!L$54:$AE$54))</f>
        <v>1.06199475</v>
      </c>
      <c r="M65" s="85" cm="1">
        <f t="array" ref="M65">PRODUCT(IF('Technical calibration (Year 0)'!M33:$AE33 =1,'Technical calibration (Year 0)'!M$54:$AE$54))</f>
        <v>1.0425</v>
      </c>
      <c r="N65" s="85" cm="1">
        <f t="array" ref="N65">PRODUCT(IF('Technical calibration (Year 0)'!N33:$AE33 =1,'Technical calibration (Year 0)'!N$54:$AE$54))</f>
        <v>0</v>
      </c>
      <c r="O65" s="85" cm="1">
        <f t="array" ref="O65">PRODUCT(IF('Technical calibration (Year 0)'!O33:$AE33 =1,'Technical calibration (Year 0)'!O$54:$AE$54))</f>
        <v>0</v>
      </c>
      <c r="P65" s="85" cm="1">
        <f t="array" ref="P65">PRODUCT(IF('Technical calibration (Year 0)'!P33:$AE33 =1,'Technical calibration (Year 0)'!P$54:$AE$54))</f>
        <v>0</v>
      </c>
      <c r="Q65" s="85" cm="1">
        <f t="array" ref="Q65">PRODUCT(IF('Technical calibration (Year 0)'!Q33:$AE33 =1,'Technical calibration (Year 0)'!Q$54:$AE$54))</f>
        <v>0</v>
      </c>
      <c r="R65" s="85" cm="1">
        <f t="array" ref="R65">PRODUCT(IF('Technical calibration (Year 0)'!R33:$AE33 =1,'Technical calibration (Year 0)'!R$54:$AE$54))</f>
        <v>0</v>
      </c>
      <c r="S65" s="85" cm="1">
        <f t="array" ref="S65">PRODUCT(IF('Technical calibration (Year 0)'!S33:$AE33 =1,'Technical calibration (Year 0)'!S$54:$AE$54))</f>
        <v>0</v>
      </c>
      <c r="T65" s="85" cm="1">
        <f t="array" ref="T65">PRODUCT(IF('Technical calibration (Year 0)'!T33:$AE33 =1,'Technical calibration (Year 0)'!T$54:$AE$54))</f>
        <v>0</v>
      </c>
      <c r="U65" s="85" cm="1">
        <f t="array" ref="U65">PRODUCT(IF('Technical calibration (Year 0)'!U33:$AE33 =1,'Technical calibration (Year 0)'!U$54:$AE$54))</f>
        <v>0</v>
      </c>
      <c r="V65" s="85" cm="1">
        <f t="array" ref="V65">PRODUCT(IF('Technical calibration (Year 0)'!V33:$AE33 =1,'Technical calibration (Year 0)'!V$54:$AE$54))</f>
        <v>0</v>
      </c>
      <c r="W65" s="85" cm="1">
        <f t="array" ref="W65">PRODUCT(IF('Technical calibration (Year 0)'!W33:$AE33 =1,'Technical calibration (Year 0)'!W$54:$AE$54))</f>
        <v>0</v>
      </c>
      <c r="X65" s="85" cm="1">
        <f t="array" ref="X65">PRODUCT(IF('Technical calibration (Year 0)'!X33:$AE33 =1,'Technical calibration (Year 0)'!X$54:$AE$54))</f>
        <v>0</v>
      </c>
      <c r="Y65" s="85" cm="1">
        <f t="array" ref="Y65">PRODUCT(IF('Technical calibration (Year 0)'!Y33:$AE33 =1,'Technical calibration (Year 0)'!Y$54:$AE$54))</f>
        <v>0</v>
      </c>
      <c r="Z65" s="85" cm="1">
        <f t="array" ref="Z65">PRODUCT(IF('Technical calibration (Year 0)'!Z33:$AE33 =1,'Technical calibration (Year 0)'!Z$54:$AE$54))</f>
        <v>0</v>
      </c>
      <c r="AA65" s="85" cm="1">
        <f t="array" ref="AA65">PRODUCT(IF('Technical calibration (Year 0)'!AA33:$AE33 =1,'Technical calibration (Year 0)'!AA$54:$AE$54))</f>
        <v>0</v>
      </c>
      <c r="AB65" s="85" cm="1">
        <f t="array" ref="AB65">PRODUCT(IF('Technical calibration (Year 0)'!AB33:$AE33 =1,'Technical calibration (Year 0)'!AB$54:$AE$54))</f>
        <v>0</v>
      </c>
      <c r="AC65" s="85" cm="1">
        <f t="array" ref="AC65">PRODUCT(IF('Technical calibration (Year 0)'!AC33:$AE33 =1,'Technical calibration (Year 0)'!AC$54:$AE$54))</f>
        <v>0</v>
      </c>
      <c r="AD65" s="85" cm="1">
        <f t="array" ref="AD65">PRODUCT(IF('Technical calibration (Year 0)'!AD33:$AE33 =1,'Technical calibration (Year 0)'!AD$54:$AE$54))</f>
        <v>0</v>
      </c>
      <c r="AE65" s="85" cm="1">
        <f t="array" ref="AE65">PRODUCT(IF('Technical calibration (Year 0)'!AE33:$AE33 =1,'Technical calibration (Year 0)'!AE$54:$AE$54))</f>
        <v>0</v>
      </c>
    </row>
    <row r="66" spans="8:31" x14ac:dyDescent="0.35">
      <c r="H66" s="62" t="str">
        <f>IF('Index Tables'!$I$73="","",'Index Tables'!$I$73)</f>
        <v>Industrial Medium</v>
      </c>
      <c r="I66" s="83"/>
      <c r="J66" s="83"/>
      <c r="K66" s="83"/>
      <c r="L66" s="85" cm="1">
        <f t="array" ref="L66">PRODUCT(IF('Technical calibration (Year 0)'!L34:$AE34 =1,'Technical calibration (Year 0)'!L$54:$AE$54))</f>
        <v>1.06199475</v>
      </c>
      <c r="M66" s="85" cm="1">
        <f t="array" ref="M66">PRODUCT(IF('Technical calibration (Year 0)'!M34:$AE34 =1,'Technical calibration (Year 0)'!M$54:$AE$54))</f>
        <v>1.0425</v>
      </c>
      <c r="N66" s="85" cm="1">
        <f t="array" ref="N66">PRODUCT(IF('Technical calibration (Year 0)'!N34:$AE34 =1,'Technical calibration (Year 0)'!N$54:$AE$54))</f>
        <v>0</v>
      </c>
      <c r="O66" s="85" cm="1">
        <f t="array" ref="O66">PRODUCT(IF('Technical calibration (Year 0)'!O34:$AE34 =1,'Technical calibration (Year 0)'!O$54:$AE$54))</f>
        <v>0</v>
      </c>
      <c r="P66" s="85" cm="1">
        <f t="array" ref="P66">PRODUCT(IF('Technical calibration (Year 0)'!P34:$AE34 =1,'Technical calibration (Year 0)'!P$54:$AE$54))</f>
        <v>0</v>
      </c>
      <c r="Q66" s="85" cm="1">
        <f t="array" ref="Q66">PRODUCT(IF('Technical calibration (Year 0)'!Q34:$AE34 =1,'Technical calibration (Year 0)'!Q$54:$AE$54))</f>
        <v>0</v>
      </c>
      <c r="R66" s="85" cm="1">
        <f t="array" ref="R66">PRODUCT(IF('Technical calibration (Year 0)'!R34:$AE34 =1,'Technical calibration (Year 0)'!R$54:$AE$54))</f>
        <v>0</v>
      </c>
      <c r="S66" s="85" cm="1">
        <f t="array" ref="S66">PRODUCT(IF('Technical calibration (Year 0)'!S34:$AE34 =1,'Technical calibration (Year 0)'!S$54:$AE$54))</f>
        <v>0</v>
      </c>
      <c r="T66" s="85" cm="1">
        <f t="array" ref="T66">PRODUCT(IF('Technical calibration (Year 0)'!T34:$AE34 =1,'Technical calibration (Year 0)'!T$54:$AE$54))</f>
        <v>0</v>
      </c>
      <c r="U66" s="85" cm="1">
        <f t="array" ref="U66">PRODUCT(IF('Technical calibration (Year 0)'!U34:$AE34 =1,'Technical calibration (Year 0)'!U$54:$AE$54))</f>
        <v>0</v>
      </c>
      <c r="V66" s="85" cm="1">
        <f t="array" ref="V66">PRODUCT(IF('Technical calibration (Year 0)'!V34:$AE34 =1,'Technical calibration (Year 0)'!V$54:$AE$54))</f>
        <v>0</v>
      </c>
      <c r="W66" s="85" cm="1">
        <f t="array" ref="W66">PRODUCT(IF('Technical calibration (Year 0)'!W34:$AE34 =1,'Technical calibration (Year 0)'!W$54:$AE$54))</f>
        <v>0</v>
      </c>
      <c r="X66" s="85" cm="1">
        <f t="array" ref="X66">PRODUCT(IF('Technical calibration (Year 0)'!X34:$AE34 =1,'Technical calibration (Year 0)'!X$54:$AE$54))</f>
        <v>0</v>
      </c>
      <c r="Y66" s="85" cm="1">
        <f t="array" ref="Y66">PRODUCT(IF('Technical calibration (Year 0)'!Y34:$AE34 =1,'Technical calibration (Year 0)'!Y$54:$AE$54))</f>
        <v>0</v>
      </c>
      <c r="Z66" s="85" cm="1">
        <f t="array" ref="Z66">PRODUCT(IF('Technical calibration (Year 0)'!Z34:$AE34 =1,'Technical calibration (Year 0)'!Z$54:$AE$54))</f>
        <v>0</v>
      </c>
      <c r="AA66" s="85" cm="1">
        <f t="array" ref="AA66">PRODUCT(IF('Technical calibration (Year 0)'!AA34:$AE34 =1,'Technical calibration (Year 0)'!AA$54:$AE$54))</f>
        <v>0</v>
      </c>
      <c r="AB66" s="85" cm="1">
        <f t="array" ref="AB66">PRODUCT(IF('Technical calibration (Year 0)'!AB34:$AE34 =1,'Technical calibration (Year 0)'!AB$54:$AE$54))</f>
        <v>0</v>
      </c>
      <c r="AC66" s="85" cm="1">
        <f t="array" ref="AC66">PRODUCT(IF('Technical calibration (Year 0)'!AC34:$AE34 =1,'Technical calibration (Year 0)'!AC$54:$AE$54))</f>
        <v>0</v>
      </c>
      <c r="AD66" s="85" cm="1">
        <f t="array" ref="AD66">PRODUCT(IF('Technical calibration (Year 0)'!AD34:$AE34 =1,'Technical calibration (Year 0)'!AD$54:$AE$54))</f>
        <v>0</v>
      </c>
      <c r="AE66" s="85" cm="1">
        <f t="array" ref="AE66">PRODUCT(IF('Technical calibration (Year 0)'!AE34:$AE34 =1,'Technical calibration (Year 0)'!AE$54:$AE$54))</f>
        <v>0</v>
      </c>
    </row>
    <row r="67" spans="8:31" x14ac:dyDescent="0.35">
      <c r="H67" s="62" t="str">
        <f>IF('Index Tables'!$I$74="","",'Index Tables'!$I$74)</f>
        <v>Industrial Large</v>
      </c>
      <c r="I67" s="83"/>
      <c r="J67" s="83"/>
      <c r="K67" s="83"/>
      <c r="L67" s="85" cm="1">
        <f t="array" ref="L67">PRODUCT(IF('Technical calibration (Year 0)'!L35:$AE35 =1,'Technical calibration (Year 0)'!L$54:$AE$54))</f>
        <v>1.0186999999999999</v>
      </c>
      <c r="M67" s="85" cm="1">
        <f t="array" ref="M67">PRODUCT(IF('Technical calibration (Year 0)'!M35:$AE35 =1,'Technical calibration (Year 0)'!M$54:$AE$54))</f>
        <v>0</v>
      </c>
      <c r="N67" s="85" cm="1">
        <f t="array" ref="N67">PRODUCT(IF('Technical calibration (Year 0)'!N35:$AE35 =1,'Technical calibration (Year 0)'!N$54:$AE$54))</f>
        <v>0</v>
      </c>
      <c r="O67" s="85" cm="1">
        <f t="array" ref="O67">PRODUCT(IF('Technical calibration (Year 0)'!O35:$AE35 =1,'Technical calibration (Year 0)'!O$54:$AE$54))</f>
        <v>0</v>
      </c>
      <c r="P67" s="85" cm="1">
        <f t="array" ref="P67">PRODUCT(IF('Technical calibration (Year 0)'!P35:$AE35 =1,'Technical calibration (Year 0)'!P$54:$AE$54))</f>
        <v>0</v>
      </c>
      <c r="Q67" s="85" cm="1">
        <f t="array" ref="Q67">PRODUCT(IF('Technical calibration (Year 0)'!Q35:$AE35 =1,'Technical calibration (Year 0)'!Q$54:$AE$54))</f>
        <v>0</v>
      </c>
      <c r="R67" s="85" cm="1">
        <f t="array" ref="R67">PRODUCT(IF('Technical calibration (Year 0)'!R35:$AE35 =1,'Technical calibration (Year 0)'!R$54:$AE$54))</f>
        <v>0</v>
      </c>
      <c r="S67" s="85" cm="1">
        <f t="array" ref="S67">PRODUCT(IF('Technical calibration (Year 0)'!S35:$AE35 =1,'Technical calibration (Year 0)'!S$54:$AE$54))</f>
        <v>0</v>
      </c>
      <c r="T67" s="85" cm="1">
        <f t="array" ref="T67">PRODUCT(IF('Technical calibration (Year 0)'!T35:$AE35 =1,'Technical calibration (Year 0)'!T$54:$AE$54))</f>
        <v>0</v>
      </c>
      <c r="U67" s="85" cm="1">
        <f t="array" ref="U67">PRODUCT(IF('Technical calibration (Year 0)'!U35:$AE35 =1,'Technical calibration (Year 0)'!U$54:$AE$54))</f>
        <v>0</v>
      </c>
      <c r="V67" s="85" cm="1">
        <f t="array" ref="V67">PRODUCT(IF('Technical calibration (Year 0)'!V35:$AE35 =1,'Technical calibration (Year 0)'!V$54:$AE$54))</f>
        <v>0</v>
      </c>
      <c r="W67" s="85" cm="1">
        <f t="array" ref="W67">PRODUCT(IF('Technical calibration (Year 0)'!W35:$AE35 =1,'Technical calibration (Year 0)'!W$54:$AE$54))</f>
        <v>0</v>
      </c>
      <c r="X67" s="85" cm="1">
        <f t="array" ref="X67">PRODUCT(IF('Technical calibration (Year 0)'!X35:$AE35 =1,'Technical calibration (Year 0)'!X$54:$AE$54))</f>
        <v>0</v>
      </c>
      <c r="Y67" s="85" cm="1">
        <f t="array" ref="Y67">PRODUCT(IF('Technical calibration (Year 0)'!Y35:$AE35 =1,'Technical calibration (Year 0)'!Y$54:$AE$54))</f>
        <v>0</v>
      </c>
      <c r="Z67" s="85" cm="1">
        <f t="array" ref="Z67">PRODUCT(IF('Technical calibration (Year 0)'!Z35:$AE35 =1,'Technical calibration (Year 0)'!Z$54:$AE$54))</f>
        <v>0</v>
      </c>
      <c r="AA67" s="85" cm="1">
        <f t="array" ref="AA67">PRODUCT(IF('Technical calibration (Year 0)'!AA35:$AE35 =1,'Technical calibration (Year 0)'!AA$54:$AE$54))</f>
        <v>0</v>
      </c>
      <c r="AB67" s="85" cm="1">
        <f t="array" ref="AB67">PRODUCT(IF('Technical calibration (Year 0)'!AB35:$AE35 =1,'Technical calibration (Year 0)'!AB$54:$AE$54))</f>
        <v>0</v>
      </c>
      <c r="AC67" s="85" cm="1">
        <f t="array" ref="AC67">PRODUCT(IF('Technical calibration (Year 0)'!AC35:$AE35 =1,'Technical calibration (Year 0)'!AC$54:$AE$54))</f>
        <v>0</v>
      </c>
      <c r="AD67" s="85" cm="1">
        <f t="array" ref="AD67">PRODUCT(IF('Technical calibration (Year 0)'!AD35:$AE35 =1,'Technical calibration (Year 0)'!AD$54:$AE$54))</f>
        <v>0</v>
      </c>
      <c r="AE67" s="85" cm="1">
        <f t="array" ref="AE67">PRODUCT(IF('Technical calibration (Year 0)'!AE35:$AE35 =1,'Technical calibration (Year 0)'!AE$54:$AE$54))</f>
        <v>0</v>
      </c>
    </row>
    <row r="68" spans="8:31" x14ac:dyDescent="0.35">
      <c r="H68" s="62" t="str">
        <f>IF('Index Tables'!$I$75="","",'Index Tables'!$I$75)</f>
        <v>Commercial Medium-Flexi-time</v>
      </c>
      <c r="I68" s="83"/>
      <c r="J68" s="83"/>
      <c r="K68" s="83"/>
      <c r="L68" s="85" cm="1">
        <f t="array" ref="L68">PRODUCT(IF('Technical calibration (Year 0)'!L36:$AE36 =1,'Technical calibration (Year 0)'!L$54:$AE$54))</f>
        <v>1.06199475</v>
      </c>
      <c r="M68" s="85" cm="1">
        <f t="array" ref="M68">PRODUCT(IF('Technical calibration (Year 0)'!M36:$AE36 =1,'Technical calibration (Year 0)'!M$54:$AE$54))</f>
        <v>1.0425</v>
      </c>
      <c r="N68" s="85" cm="1">
        <f t="array" ref="N68">PRODUCT(IF('Technical calibration (Year 0)'!N36:$AE36 =1,'Technical calibration (Year 0)'!N$54:$AE$54))</f>
        <v>0</v>
      </c>
      <c r="O68" s="85" cm="1">
        <f t="array" ref="O68">PRODUCT(IF('Technical calibration (Year 0)'!O36:$AE36 =1,'Technical calibration (Year 0)'!O$54:$AE$54))</f>
        <v>0</v>
      </c>
      <c r="P68" s="85" cm="1">
        <f t="array" ref="P68">PRODUCT(IF('Technical calibration (Year 0)'!P36:$AE36 =1,'Technical calibration (Year 0)'!P$54:$AE$54))</f>
        <v>0</v>
      </c>
      <c r="Q68" s="85" cm="1">
        <f t="array" ref="Q68">PRODUCT(IF('Technical calibration (Year 0)'!Q36:$AE36 =1,'Technical calibration (Year 0)'!Q$54:$AE$54))</f>
        <v>0</v>
      </c>
      <c r="R68" s="85" cm="1">
        <f t="array" ref="R68">PRODUCT(IF('Technical calibration (Year 0)'!R36:$AE36 =1,'Technical calibration (Year 0)'!R$54:$AE$54))</f>
        <v>0</v>
      </c>
      <c r="S68" s="85" cm="1">
        <f t="array" ref="S68">PRODUCT(IF('Technical calibration (Year 0)'!S36:$AE36 =1,'Technical calibration (Year 0)'!S$54:$AE$54))</f>
        <v>0</v>
      </c>
      <c r="T68" s="85" cm="1">
        <f t="array" ref="T68">PRODUCT(IF('Technical calibration (Year 0)'!T36:$AE36 =1,'Technical calibration (Year 0)'!T$54:$AE$54))</f>
        <v>0</v>
      </c>
      <c r="U68" s="85" cm="1">
        <f t="array" ref="U68">PRODUCT(IF('Technical calibration (Year 0)'!U36:$AE36 =1,'Technical calibration (Year 0)'!U$54:$AE$54))</f>
        <v>0</v>
      </c>
      <c r="V68" s="85" cm="1">
        <f t="array" ref="V68">PRODUCT(IF('Technical calibration (Year 0)'!V36:$AE36 =1,'Technical calibration (Year 0)'!V$54:$AE$54))</f>
        <v>0</v>
      </c>
      <c r="W68" s="85" cm="1">
        <f t="array" ref="W68">PRODUCT(IF('Technical calibration (Year 0)'!W36:$AE36 =1,'Technical calibration (Year 0)'!W$54:$AE$54))</f>
        <v>0</v>
      </c>
      <c r="X68" s="85" cm="1">
        <f t="array" ref="X68">PRODUCT(IF('Technical calibration (Year 0)'!X36:$AE36 =1,'Technical calibration (Year 0)'!X$54:$AE$54))</f>
        <v>0</v>
      </c>
      <c r="Y68" s="85" cm="1">
        <f t="array" ref="Y68">PRODUCT(IF('Technical calibration (Year 0)'!Y36:$AE36 =1,'Technical calibration (Year 0)'!Y$54:$AE$54))</f>
        <v>0</v>
      </c>
      <c r="Z68" s="85" cm="1">
        <f t="array" ref="Z68">PRODUCT(IF('Technical calibration (Year 0)'!Z36:$AE36 =1,'Technical calibration (Year 0)'!Z$54:$AE$54))</f>
        <v>0</v>
      </c>
      <c r="AA68" s="85" cm="1">
        <f t="array" ref="AA68">PRODUCT(IF('Technical calibration (Year 0)'!AA36:$AE36 =1,'Technical calibration (Year 0)'!AA$54:$AE$54))</f>
        <v>0</v>
      </c>
      <c r="AB68" s="85" cm="1">
        <f t="array" ref="AB68">PRODUCT(IF('Technical calibration (Year 0)'!AB36:$AE36 =1,'Technical calibration (Year 0)'!AB$54:$AE$54))</f>
        <v>0</v>
      </c>
      <c r="AC68" s="85" cm="1">
        <f t="array" ref="AC68">PRODUCT(IF('Technical calibration (Year 0)'!AC36:$AE36 =1,'Technical calibration (Year 0)'!AC$54:$AE$54))</f>
        <v>0</v>
      </c>
      <c r="AD68" s="85" cm="1">
        <f t="array" ref="AD68">PRODUCT(IF('Technical calibration (Year 0)'!AD36:$AE36 =1,'Technical calibration (Year 0)'!AD$54:$AE$54))</f>
        <v>0</v>
      </c>
      <c r="AE68" s="85" cm="1">
        <f t="array" ref="AE68">PRODUCT(IF('Technical calibration (Year 0)'!AE36:$AE36 =1,'Technical calibration (Year 0)'!AE$54:$AE$54))</f>
        <v>0</v>
      </c>
    </row>
    <row r="69" spans="8:31" x14ac:dyDescent="0.35">
      <c r="H69" s="62" t="str">
        <f>IF('Index Tables'!$I$76="","",'Index Tables'!$I$76)</f>
        <v>Commercial Large-Flexi-time</v>
      </c>
      <c r="I69" s="83"/>
      <c r="J69" s="83"/>
      <c r="K69" s="83"/>
      <c r="L69" s="85" cm="1">
        <f t="array" ref="L69">PRODUCT(IF('Technical calibration (Year 0)'!L37:$AE37 =1,'Technical calibration (Year 0)'!L$54:$AE$54))</f>
        <v>1.06199475</v>
      </c>
      <c r="M69" s="85" cm="1">
        <f t="array" ref="M69">PRODUCT(IF('Technical calibration (Year 0)'!M37:$AE37 =1,'Technical calibration (Year 0)'!M$54:$AE$54))</f>
        <v>1.0425</v>
      </c>
      <c r="N69" s="85" cm="1">
        <f t="array" ref="N69">PRODUCT(IF('Technical calibration (Year 0)'!N37:$AE37 =1,'Technical calibration (Year 0)'!N$54:$AE$54))</f>
        <v>0</v>
      </c>
      <c r="O69" s="85" cm="1">
        <f t="array" ref="O69">PRODUCT(IF('Technical calibration (Year 0)'!O37:$AE37 =1,'Technical calibration (Year 0)'!O$54:$AE$54))</f>
        <v>0</v>
      </c>
      <c r="P69" s="85" cm="1">
        <f t="array" ref="P69">PRODUCT(IF('Technical calibration (Year 0)'!P37:$AE37 =1,'Technical calibration (Year 0)'!P$54:$AE$54))</f>
        <v>0</v>
      </c>
      <c r="Q69" s="85" cm="1">
        <f t="array" ref="Q69">PRODUCT(IF('Technical calibration (Year 0)'!Q37:$AE37 =1,'Technical calibration (Year 0)'!Q$54:$AE$54))</f>
        <v>0</v>
      </c>
      <c r="R69" s="85" cm="1">
        <f t="array" ref="R69">PRODUCT(IF('Technical calibration (Year 0)'!R37:$AE37 =1,'Technical calibration (Year 0)'!R$54:$AE$54))</f>
        <v>0</v>
      </c>
      <c r="S69" s="85" cm="1">
        <f t="array" ref="S69">PRODUCT(IF('Technical calibration (Year 0)'!S37:$AE37 =1,'Technical calibration (Year 0)'!S$54:$AE$54))</f>
        <v>0</v>
      </c>
      <c r="T69" s="85" cm="1">
        <f t="array" ref="T69">PRODUCT(IF('Technical calibration (Year 0)'!T37:$AE37 =1,'Technical calibration (Year 0)'!T$54:$AE$54))</f>
        <v>0</v>
      </c>
      <c r="U69" s="85" cm="1">
        <f t="array" ref="U69">PRODUCT(IF('Technical calibration (Year 0)'!U37:$AE37 =1,'Technical calibration (Year 0)'!U$54:$AE$54))</f>
        <v>0</v>
      </c>
      <c r="V69" s="85" cm="1">
        <f t="array" ref="V69">PRODUCT(IF('Technical calibration (Year 0)'!V37:$AE37 =1,'Technical calibration (Year 0)'!V$54:$AE$54))</f>
        <v>0</v>
      </c>
      <c r="W69" s="85" cm="1">
        <f t="array" ref="W69">PRODUCT(IF('Technical calibration (Year 0)'!W37:$AE37 =1,'Technical calibration (Year 0)'!W$54:$AE$54))</f>
        <v>0</v>
      </c>
      <c r="X69" s="85" cm="1">
        <f t="array" ref="X69">PRODUCT(IF('Technical calibration (Year 0)'!X37:$AE37 =1,'Technical calibration (Year 0)'!X$54:$AE$54))</f>
        <v>0</v>
      </c>
      <c r="Y69" s="85" cm="1">
        <f t="array" ref="Y69">PRODUCT(IF('Technical calibration (Year 0)'!Y37:$AE37 =1,'Technical calibration (Year 0)'!Y$54:$AE$54))</f>
        <v>0</v>
      </c>
      <c r="Z69" s="85" cm="1">
        <f t="array" ref="Z69">PRODUCT(IF('Technical calibration (Year 0)'!Z37:$AE37 =1,'Technical calibration (Year 0)'!Z$54:$AE$54))</f>
        <v>0</v>
      </c>
      <c r="AA69" s="85" cm="1">
        <f t="array" ref="AA69">PRODUCT(IF('Technical calibration (Year 0)'!AA37:$AE37 =1,'Technical calibration (Year 0)'!AA$54:$AE$54))</f>
        <v>0</v>
      </c>
      <c r="AB69" s="85" cm="1">
        <f t="array" ref="AB69">PRODUCT(IF('Technical calibration (Year 0)'!AB37:$AE37 =1,'Technical calibration (Year 0)'!AB$54:$AE$54))</f>
        <v>0</v>
      </c>
      <c r="AC69" s="85" cm="1">
        <f t="array" ref="AC69">PRODUCT(IF('Technical calibration (Year 0)'!AC37:$AE37 =1,'Technical calibration (Year 0)'!AC$54:$AE$54))</f>
        <v>0</v>
      </c>
      <c r="AD69" s="85" cm="1">
        <f t="array" ref="AD69">PRODUCT(IF('Technical calibration (Year 0)'!AD37:$AE37 =1,'Technical calibration (Year 0)'!AD$54:$AE$54))</f>
        <v>0</v>
      </c>
      <c r="AE69" s="85" cm="1">
        <f t="array" ref="AE69">PRODUCT(IF('Technical calibration (Year 0)'!AE37:$AE37 =1,'Technical calibration (Year 0)'!AE$54:$AE$54))</f>
        <v>0</v>
      </c>
    </row>
    <row r="70" spans="8:31" x14ac:dyDescent="0.35">
      <c r="H70" s="62" t="str">
        <f>IF('Index Tables'!$I$77="","",'Index Tables'!$I$77)</f>
        <v>Industrial Medium-Flexi-time</v>
      </c>
      <c r="I70" s="83"/>
      <c r="J70" s="83"/>
      <c r="K70" s="83"/>
      <c r="L70" s="85" cm="1">
        <f t="array" ref="L70">PRODUCT(IF('Technical calibration (Year 0)'!L38:$AE38 =1,'Technical calibration (Year 0)'!L$54:$AE$54))</f>
        <v>1.06199475</v>
      </c>
      <c r="M70" s="85" cm="1">
        <f t="array" ref="M70">PRODUCT(IF('Technical calibration (Year 0)'!M38:$AE38 =1,'Technical calibration (Year 0)'!M$54:$AE$54))</f>
        <v>1.0425</v>
      </c>
      <c r="N70" s="85" cm="1">
        <f t="array" ref="N70">PRODUCT(IF('Technical calibration (Year 0)'!N38:$AE38 =1,'Technical calibration (Year 0)'!N$54:$AE$54))</f>
        <v>0</v>
      </c>
      <c r="O70" s="85" cm="1">
        <f t="array" ref="O70">PRODUCT(IF('Technical calibration (Year 0)'!O38:$AE38 =1,'Technical calibration (Year 0)'!O$54:$AE$54))</f>
        <v>0</v>
      </c>
      <c r="P70" s="85" cm="1">
        <f t="array" ref="P70">PRODUCT(IF('Technical calibration (Year 0)'!P38:$AE38 =1,'Technical calibration (Year 0)'!P$54:$AE$54))</f>
        <v>0</v>
      </c>
      <c r="Q70" s="85" cm="1">
        <f t="array" ref="Q70">PRODUCT(IF('Technical calibration (Year 0)'!Q38:$AE38 =1,'Technical calibration (Year 0)'!Q$54:$AE$54))</f>
        <v>0</v>
      </c>
      <c r="R70" s="85" cm="1">
        <f t="array" ref="R70">PRODUCT(IF('Technical calibration (Year 0)'!R38:$AE38 =1,'Technical calibration (Year 0)'!R$54:$AE$54))</f>
        <v>0</v>
      </c>
      <c r="S70" s="85" cm="1">
        <f t="array" ref="S70">PRODUCT(IF('Technical calibration (Year 0)'!S38:$AE38 =1,'Technical calibration (Year 0)'!S$54:$AE$54))</f>
        <v>0</v>
      </c>
      <c r="T70" s="85" cm="1">
        <f t="array" ref="T70">PRODUCT(IF('Technical calibration (Year 0)'!T38:$AE38 =1,'Technical calibration (Year 0)'!T$54:$AE$54))</f>
        <v>0</v>
      </c>
      <c r="U70" s="85" cm="1">
        <f t="array" ref="U70">PRODUCT(IF('Technical calibration (Year 0)'!U38:$AE38 =1,'Technical calibration (Year 0)'!U$54:$AE$54))</f>
        <v>0</v>
      </c>
      <c r="V70" s="85" cm="1">
        <f t="array" ref="V70">PRODUCT(IF('Technical calibration (Year 0)'!V38:$AE38 =1,'Technical calibration (Year 0)'!V$54:$AE$54))</f>
        <v>0</v>
      </c>
      <c r="W70" s="85" cm="1">
        <f t="array" ref="W70">PRODUCT(IF('Technical calibration (Year 0)'!W38:$AE38 =1,'Technical calibration (Year 0)'!W$54:$AE$54))</f>
        <v>0</v>
      </c>
      <c r="X70" s="85" cm="1">
        <f t="array" ref="X70">PRODUCT(IF('Technical calibration (Year 0)'!X38:$AE38 =1,'Technical calibration (Year 0)'!X$54:$AE$54))</f>
        <v>0</v>
      </c>
      <c r="Y70" s="85" cm="1">
        <f t="array" ref="Y70">PRODUCT(IF('Technical calibration (Year 0)'!Y38:$AE38 =1,'Technical calibration (Year 0)'!Y$54:$AE$54))</f>
        <v>0</v>
      </c>
      <c r="Z70" s="85" cm="1">
        <f t="array" ref="Z70">PRODUCT(IF('Technical calibration (Year 0)'!Z38:$AE38 =1,'Technical calibration (Year 0)'!Z$54:$AE$54))</f>
        <v>0</v>
      </c>
      <c r="AA70" s="85" cm="1">
        <f t="array" ref="AA70">PRODUCT(IF('Technical calibration (Year 0)'!AA38:$AE38 =1,'Technical calibration (Year 0)'!AA$54:$AE$54))</f>
        <v>0</v>
      </c>
      <c r="AB70" s="85" cm="1">
        <f t="array" ref="AB70">PRODUCT(IF('Technical calibration (Year 0)'!AB38:$AE38 =1,'Technical calibration (Year 0)'!AB$54:$AE$54))</f>
        <v>0</v>
      </c>
      <c r="AC70" s="85" cm="1">
        <f t="array" ref="AC70">PRODUCT(IF('Technical calibration (Year 0)'!AC38:$AE38 =1,'Technical calibration (Year 0)'!AC$54:$AE$54))</f>
        <v>0</v>
      </c>
      <c r="AD70" s="85" cm="1">
        <f t="array" ref="AD70">PRODUCT(IF('Technical calibration (Year 0)'!AD38:$AE38 =1,'Technical calibration (Year 0)'!AD$54:$AE$54))</f>
        <v>0</v>
      </c>
      <c r="AE70" s="85" cm="1">
        <f t="array" ref="AE70">PRODUCT(IF('Technical calibration (Year 0)'!AE38:$AE38 =1,'Technical calibration (Year 0)'!AE$54:$AE$54))</f>
        <v>0</v>
      </c>
    </row>
    <row r="71" spans="8:31" x14ac:dyDescent="0.35">
      <c r="H71" s="62" t="str">
        <f>IF('Index Tables'!$I$78="","",'Index Tables'!$I$78)</f>
        <v>Industrial Large-Flexi-time</v>
      </c>
      <c r="I71" s="83"/>
      <c r="J71" s="83"/>
      <c r="K71" s="83"/>
      <c r="L71" s="85" cm="1">
        <f t="array" ref="L71">PRODUCT(IF('Technical calibration (Year 0)'!L39:$AE39 =1,'Technical calibration (Year 0)'!L$54:$AE$54))</f>
        <v>1.0186999999999999</v>
      </c>
      <c r="M71" s="85" cm="1">
        <f t="array" ref="M71">PRODUCT(IF('Technical calibration (Year 0)'!M39:$AE39 =1,'Technical calibration (Year 0)'!M$54:$AE$54))</f>
        <v>0</v>
      </c>
      <c r="N71" s="85" cm="1">
        <f t="array" ref="N71">PRODUCT(IF('Technical calibration (Year 0)'!N39:$AE39 =1,'Technical calibration (Year 0)'!N$54:$AE$54))</f>
        <v>0</v>
      </c>
      <c r="O71" s="85" cm="1">
        <f t="array" ref="O71">PRODUCT(IF('Technical calibration (Year 0)'!O39:$AE39 =1,'Technical calibration (Year 0)'!O$54:$AE$54))</f>
        <v>0</v>
      </c>
      <c r="P71" s="85" cm="1">
        <f t="array" ref="P71">PRODUCT(IF('Technical calibration (Year 0)'!P39:$AE39 =1,'Technical calibration (Year 0)'!P$54:$AE$54))</f>
        <v>0</v>
      </c>
      <c r="Q71" s="85" cm="1">
        <f t="array" ref="Q71">PRODUCT(IF('Technical calibration (Year 0)'!Q39:$AE39 =1,'Technical calibration (Year 0)'!Q$54:$AE$54))</f>
        <v>0</v>
      </c>
      <c r="R71" s="85" cm="1">
        <f t="array" ref="R71">PRODUCT(IF('Technical calibration (Year 0)'!R39:$AE39 =1,'Technical calibration (Year 0)'!R$54:$AE$54))</f>
        <v>0</v>
      </c>
      <c r="S71" s="85" cm="1">
        <f t="array" ref="S71">PRODUCT(IF('Technical calibration (Year 0)'!S39:$AE39 =1,'Technical calibration (Year 0)'!S$54:$AE$54))</f>
        <v>0</v>
      </c>
      <c r="T71" s="85" cm="1">
        <f t="array" ref="T71">PRODUCT(IF('Technical calibration (Year 0)'!T39:$AE39 =1,'Technical calibration (Year 0)'!T$54:$AE$54))</f>
        <v>0</v>
      </c>
      <c r="U71" s="85" cm="1">
        <f t="array" ref="U71">PRODUCT(IF('Technical calibration (Year 0)'!U39:$AE39 =1,'Technical calibration (Year 0)'!U$54:$AE$54))</f>
        <v>0</v>
      </c>
      <c r="V71" s="85" cm="1">
        <f t="array" ref="V71">PRODUCT(IF('Technical calibration (Year 0)'!V39:$AE39 =1,'Technical calibration (Year 0)'!V$54:$AE$54))</f>
        <v>0</v>
      </c>
      <c r="W71" s="85" cm="1">
        <f t="array" ref="W71">PRODUCT(IF('Technical calibration (Year 0)'!W39:$AE39 =1,'Technical calibration (Year 0)'!W$54:$AE$54))</f>
        <v>0</v>
      </c>
      <c r="X71" s="85" cm="1">
        <f t="array" ref="X71">PRODUCT(IF('Technical calibration (Year 0)'!X39:$AE39 =1,'Technical calibration (Year 0)'!X$54:$AE$54))</f>
        <v>0</v>
      </c>
      <c r="Y71" s="85" cm="1">
        <f t="array" ref="Y71">PRODUCT(IF('Technical calibration (Year 0)'!Y39:$AE39 =1,'Technical calibration (Year 0)'!Y$54:$AE$54))</f>
        <v>0</v>
      </c>
      <c r="Z71" s="85" cm="1">
        <f t="array" ref="Z71">PRODUCT(IF('Technical calibration (Year 0)'!Z39:$AE39 =1,'Technical calibration (Year 0)'!Z$54:$AE$54))</f>
        <v>0</v>
      </c>
      <c r="AA71" s="85" cm="1">
        <f t="array" ref="AA71">PRODUCT(IF('Technical calibration (Year 0)'!AA39:$AE39 =1,'Technical calibration (Year 0)'!AA$54:$AE$54))</f>
        <v>0</v>
      </c>
      <c r="AB71" s="85" cm="1">
        <f t="array" ref="AB71">PRODUCT(IF('Technical calibration (Year 0)'!AB39:$AE39 =1,'Technical calibration (Year 0)'!AB$54:$AE$54))</f>
        <v>0</v>
      </c>
      <c r="AC71" s="85" cm="1">
        <f t="array" ref="AC71">PRODUCT(IF('Technical calibration (Year 0)'!AC39:$AE39 =1,'Technical calibration (Year 0)'!AC$54:$AE$54))</f>
        <v>0</v>
      </c>
      <c r="AD71" s="85" cm="1">
        <f t="array" ref="AD71">PRODUCT(IF('Technical calibration (Year 0)'!AD39:$AE39 =1,'Technical calibration (Year 0)'!AD$54:$AE$54))</f>
        <v>0</v>
      </c>
      <c r="AE71" s="85" cm="1">
        <f t="array" ref="AE71">PRODUCT(IF('Technical calibration (Year 0)'!AE39:$AE39 =1,'Technical calibration (Year 0)'!AE$54:$AE$54))</f>
        <v>0</v>
      </c>
    </row>
    <row r="72" spans="8:31" x14ac:dyDescent="0.35">
      <c r="H72" s="62" t="str">
        <f>IF('Index Tables'!$I$79="","",'Index Tables'!$I$79)</f>
        <v>FBE (Domestic Indigent)</v>
      </c>
      <c r="I72" s="83"/>
      <c r="J72" s="83"/>
      <c r="K72" s="83"/>
      <c r="L72" s="85" cm="1">
        <f t="array" ref="L72">PRODUCT(IF('Technical calibration (Year 0)'!L40:$AE40 =1,'Technical calibration (Year 0)'!L$54:$AE$54))</f>
        <v>1.1635214481</v>
      </c>
      <c r="M72" s="85" cm="1">
        <f t="array" ref="M72">PRODUCT(IF('Technical calibration (Year 0)'!M40:$AE40 =1,'Technical calibration (Year 0)'!M$54:$AE$54))</f>
        <v>1.142163</v>
      </c>
      <c r="N72" s="85" cm="1">
        <f t="array" ref="N72">PRODUCT(IF('Technical calibration (Year 0)'!N40:$AE40 =1,'Technical calibration (Year 0)'!N$54:$AE$54))</f>
        <v>1.0956000000000001</v>
      </c>
      <c r="O72" s="85" cm="1">
        <f t="array" ref="O72">PRODUCT(IF('Technical calibration (Year 0)'!O40:$AE40 =1,'Technical calibration (Year 0)'!O$54:$AE$54))</f>
        <v>0</v>
      </c>
      <c r="P72" s="85" cm="1">
        <f t="array" ref="P72">PRODUCT(IF('Technical calibration (Year 0)'!P40:$AE40 =1,'Technical calibration (Year 0)'!P$54:$AE$54))</f>
        <v>0</v>
      </c>
      <c r="Q72" s="85" cm="1">
        <f t="array" ref="Q72">PRODUCT(IF('Technical calibration (Year 0)'!Q40:$AE40 =1,'Technical calibration (Year 0)'!Q$54:$AE$54))</f>
        <v>0</v>
      </c>
      <c r="R72" s="85" cm="1">
        <f t="array" ref="R72">PRODUCT(IF('Technical calibration (Year 0)'!R40:$AE40 =1,'Technical calibration (Year 0)'!R$54:$AE$54))</f>
        <v>0</v>
      </c>
      <c r="S72" s="85" cm="1">
        <f t="array" ref="S72">PRODUCT(IF('Technical calibration (Year 0)'!S40:$AE40 =1,'Technical calibration (Year 0)'!S$54:$AE$54))</f>
        <v>0</v>
      </c>
      <c r="T72" s="85" cm="1">
        <f t="array" ref="T72">PRODUCT(IF('Technical calibration (Year 0)'!T40:$AE40 =1,'Technical calibration (Year 0)'!T$54:$AE$54))</f>
        <v>0</v>
      </c>
      <c r="U72" s="85" cm="1">
        <f t="array" ref="U72">PRODUCT(IF('Technical calibration (Year 0)'!U40:$AE40 =1,'Technical calibration (Year 0)'!U$54:$AE$54))</f>
        <v>0</v>
      </c>
      <c r="V72" s="85" cm="1">
        <f t="array" ref="V72">PRODUCT(IF('Technical calibration (Year 0)'!V40:$AE40 =1,'Technical calibration (Year 0)'!V$54:$AE$54))</f>
        <v>0</v>
      </c>
      <c r="W72" s="85" cm="1">
        <f t="array" ref="W72">PRODUCT(IF('Technical calibration (Year 0)'!W40:$AE40 =1,'Technical calibration (Year 0)'!W$54:$AE$54))</f>
        <v>0</v>
      </c>
      <c r="X72" s="85" cm="1">
        <f t="array" ref="X72">PRODUCT(IF('Technical calibration (Year 0)'!X40:$AE40 =1,'Technical calibration (Year 0)'!X$54:$AE$54))</f>
        <v>0</v>
      </c>
      <c r="Y72" s="85" cm="1">
        <f t="array" ref="Y72">PRODUCT(IF('Technical calibration (Year 0)'!Y40:$AE40 =1,'Technical calibration (Year 0)'!Y$54:$AE$54))</f>
        <v>0</v>
      </c>
      <c r="Z72" s="85" cm="1">
        <f t="array" ref="Z72">PRODUCT(IF('Technical calibration (Year 0)'!Z40:$AE40 =1,'Technical calibration (Year 0)'!Z$54:$AE$54))</f>
        <v>0</v>
      </c>
      <c r="AA72" s="85" cm="1">
        <f t="array" ref="AA72">PRODUCT(IF('Technical calibration (Year 0)'!AA40:$AE40 =1,'Technical calibration (Year 0)'!AA$54:$AE$54))</f>
        <v>0</v>
      </c>
      <c r="AB72" s="85" cm="1">
        <f t="array" ref="AB72">PRODUCT(IF('Technical calibration (Year 0)'!AB40:$AE40 =1,'Technical calibration (Year 0)'!AB$54:$AE$54))</f>
        <v>0</v>
      </c>
      <c r="AC72" s="85" cm="1">
        <f t="array" ref="AC72">PRODUCT(IF('Technical calibration (Year 0)'!AC40:$AE40 =1,'Technical calibration (Year 0)'!AC$54:$AE$54))</f>
        <v>0</v>
      </c>
      <c r="AD72" s="85" cm="1">
        <f t="array" ref="AD72">PRODUCT(IF('Technical calibration (Year 0)'!AD40:$AE40 =1,'Technical calibration (Year 0)'!AD$54:$AE$54))</f>
        <v>0</v>
      </c>
      <c r="AE72" s="85" cm="1">
        <f t="array" ref="AE72">PRODUCT(IF('Technical calibration (Year 0)'!AE40:$AE40 =1,'Technical calibration (Year 0)'!AE$54:$AE$54))</f>
        <v>0</v>
      </c>
    </row>
    <row r="73" spans="8:31" x14ac:dyDescent="0.35">
      <c r="H73" s="62" t="str">
        <f>IF('Index Tables'!$I$80="","",'Index Tables'!$I$80)</f>
        <v>Other consumers</v>
      </c>
      <c r="I73" s="83"/>
      <c r="J73" s="83"/>
      <c r="K73" s="83"/>
      <c r="L73" s="85" cm="1">
        <f t="array" ref="L73">PRODUCT(IF('Technical calibration (Year 0)'!L41:$AE41 =1,'Technical calibration (Year 0)'!L$54:$AE$54))</f>
        <v>1.1635214481</v>
      </c>
      <c r="M73" s="85" cm="1">
        <f t="array" ref="M73">PRODUCT(IF('Technical calibration (Year 0)'!M41:$AE41 =1,'Technical calibration (Year 0)'!M$54:$AE$54))</f>
        <v>1.142163</v>
      </c>
      <c r="N73" s="85" cm="1">
        <f t="array" ref="N73">PRODUCT(IF('Technical calibration (Year 0)'!N41:$AE41 =1,'Technical calibration (Year 0)'!N$54:$AE$54))</f>
        <v>1.0956000000000001</v>
      </c>
      <c r="O73" s="85" cm="1">
        <f t="array" ref="O73">PRODUCT(IF('Technical calibration (Year 0)'!O41:$AE41 =1,'Technical calibration (Year 0)'!O$54:$AE$54))</f>
        <v>0</v>
      </c>
      <c r="P73" s="85" cm="1">
        <f t="array" ref="P73">PRODUCT(IF('Technical calibration (Year 0)'!P41:$AE41 =1,'Technical calibration (Year 0)'!P$54:$AE$54))</f>
        <v>0</v>
      </c>
      <c r="Q73" s="85" cm="1">
        <f t="array" ref="Q73">PRODUCT(IF('Technical calibration (Year 0)'!Q41:$AE41 =1,'Technical calibration (Year 0)'!Q$54:$AE$54))</f>
        <v>0</v>
      </c>
      <c r="R73" s="85" cm="1">
        <f t="array" ref="R73">PRODUCT(IF('Technical calibration (Year 0)'!R41:$AE41 =1,'Technical calibration (Year 0)'!R$54:$AE$54))</f>
        <v>0</v>
      </c>
      <c r="S73" s="85" cm="1">
        <f t="array" ref="S73">PRODUCT(IF('Technical calibration (Year 0)'!S41:$AE41 =1,'Technical calibration (Year 0)'!S$54:$AE$54))</f>
        <v>0</v>
      </c>
      <c r="T73" s="85" cm="1">
        <f t="array" ref="T73">PRODUCT(IF('Technical calibration (Year 0)'!T41:$AE41 =1,'Technical calibration (Year 0)'!T$54:$AE$54))</f>
        <v>0</v>
      </c>
      <c r="U73" s="85" cm="1">
        <f t="array" ref="U73">PRODUCT(IF('Technical calibration (Year 0)'!U41:$AE41 =1,'Technical calibration (Year 0)'!U$54:$AE$54))</f>
        <v>0</v>
      </c>
      <c r="V73" s="85" cm="1">
        <f t="array" ref="V73">PRODUCT(IF('Technical calibration (Year 0)'!V41:$AE41 =1,'Technical calibration (Year 0)'!V$54:$AE$54))</f>
        <v>0</v>
      </c>
      <c r="W73" s="85" cm="1">
        <f t="array" ref="W73">PRODUCT(IF('Technical calibration (Year 0)'!W41:$AE41 =1,'Technical calibration (Year 0)'!W$54:$AE$54))</f>
        <v>0</v>
      </c>
      <c r="X73" s="85" cm="1">
        <f t="array" ref="X73">PRODUCT(IF('Technical calibration (Year 0)'!X41:$AE41 =1,'Technical calibration (Year 0)'!X$54:$AE$54))</f>
        <v>0</v>
      </c>
      <c r="Y73" s="85" cm="1">
        <f t="array" ref="Y73">PRODUCT(IF('Technical calibration (Year 0)'!Y41:$AE41 =1,'Technical calibration (Year 0)'!Y$54:$AE$54))</f>
        <v>0</v>
      </c>
      <c r="Z73" s="85" cm="1">
        <f t="array" ref="Z73">PRODUCT(IF('Technical calibration (Year 0)'!Z41:$AE41 =1,'Technical calibration (Year 0)'!Z$54:$AE$54))</f>
        <v>0</v>
      </c>
      <c r="AA73" s="85" cm="1">
        <f t="array" ref="AA73">PRODUCT(IF('Technical calibration (Year 0)'!AA41:$AE41 =1,'Technical calibration (Year 0)'!AA$54:$AE$54))</f>
        <v>0</v>
      </c>
      <c r="AB73" s="85" cm="1">
        <f t="array" ref="AB73">PRODUCT(IF('Technical calibration (Year 0)'!AB41:$AE41 =1,'Technical calibration (Year 0)'!AB$54:$AE$54))</f>
        <v>0</v>
      </c>
      <c r="AC73" s="85" cm="1">
        <f t="array" ref="AC73">PRODUCT(IF('Technical calibration (Year 0)'!AC41:$AE41 =1,'Technical calibration (Year 0)'!AC$54:$AE$54))</f>
        <v>0</v>
      </c>
      <c r="AD73" s="85" cm="1">
        <f t="array" ref="AD73">PRODUCT(IF('Technical calibration (Year 0)'!AD41:$AE41 =1,'Technical calibration (Year 0)'!AD$54:$AE$54))</f>
        <v>0</v>
      </c>
      <c r="AE73" s="85" cm="1">
        <f t="array" ref="AE73">PRODUCT(IF('Technical calibration (Year 0)'!AE41:$AE41 =1,'Technical calibration (Year 0)'!AE$54:$AE$54))</f>
        <v>0</v>
      </c>
    </row>
    <row r="74" spans="8:31" x14ac:dyDescent="0.35">
      <c r="H74" s="62" t="str">
        <f>IF('Index Tables'!$I$81="","",'Index Tables'!$I$81)</f>
        <v>Sold to other municipal departments</v>
      </c>
      <c r="I74" s="83"/>
      <c r="J74" s="83"/>
      <c r="K74" s="83"/>
      <c r="L74" s="85" cm="1">
        <f t="array" ref="L74">PRODUCT(IF('Technical calibration (Year 0)'!L42:$AE42 =1,'Technical calibration (Year 0)'!L$54:$AE$54))</f>
        <v>1.1635214481</v>
      </c>
      <c r="M74" s="85" cm="1">
        <f t="array" ref="M74">PRODUCT(IF('Technical calibration (Year 0)'!M42:$AE42 =1,'Technical calibration (Year 0)'!M$54:$AE$54))</f>
        <v>1.142163</v>
      </c>
      <c r="N74" s="85" cm="1">
        <f t="array" ref="N74">PRODUCT(IF('Technical calibration (Year 0)'!N42:$AE42 =1,'Technical calibration (Year 0)'!N$54:$AE$54))</f>
        <v>1.0956000000000001</v>
      </c>
      <c r="O74" s="85" cm="1">
        <f t="array" ref="O74">PRODUCT(IF('Technical calibration (Year 0)'!O42:$AE42 =1,'Technical calibration (Year 0)'!O$54:$AE$54))</f>
        <v>0</v>
      </c>
      <c r="P74" s="85" cm="1">
        <f t="array" ref="P74">PRODUCT(IF('Technical calibration (Year 0)'!P42:$AE42 =1,'Technical calibration (Year 0)'!P$54:$AE$54))</f>
        <v>0</v>
      </c>
      <c r="Q74" s="85" cm="1">
        <f t="array" ref="Q74">PRODUCT(IF('Technical calibration (Year 0)'!Q42:$AE42 =1,'Technical calibration (Year 0)'!Q$54:$AE$54))</f>
        <v>0</v>
      </c>
      <c r="R74" s="85" cm="1">
        <f t="array" ref="R74">PRODUCT(IF('Technical calibration (Year 0)'!R42:$AE42 =1,'Technical calibration (Year 0)'!R$54:$AE$54))</f>
        <v>0</v>
      </c>
      <c r="S74" s="85" cm="1">
        <f t="array" ref="S74">PRODUCT(IF('Technical calibration (Year 0)'!S42:$AE42 =1,'Technical calibration (Year 0)'!S$54:$AE$54))</f>
        <v>0</v>
      </c>
      <c r="T74" s="85" cm="1">
        <f t="array" ref="T74">PRODUCT(IF('Technical calibration (Year 0)'!T42:$AE42 =1,'Technical calibration (Year 0)'!T$54:$AE$54))</f>
        <v>0</v>
      </c>
      <c r="U74" s="85" cm="1">
        <f t="array" ref="U74">PRODUCT(IF('Technical calibration (Year 0)'!U42:$AE42 =1,'Technical calibration (Year 0)'!U$54:$AE$54))</f>
        <v>0</v>
      </c>
      <c r="V74" s="85" cm="1">
        <f t="array" ref="V74">PRODUCT(IF('Technical calibration (Year 0)'!V42:$AE42 =1,'Technical calibration (Year 0)'!V$54:$AE$54))</f>
        <v>0</v>
      </c>
      <c r="W74" s="85" cm="1">
        <f t="array" ref="W74">PRODUCT(IF('Technical calibration (Year 0)'!W42:$AE42 =1,'Technical calibration (Year 0)'!W$54:$AE$54))</f>
        <v>0</v>
      </c>
      <c r="X74" s="85" cm="1">
        <f t="array" ref="X74">PRODUCT(IF('Technical calibration (Year 0)'!X42:$AE42 =1,'Technical calibration (Year 0)'!X$54:$AE$54))</f>
        <v>0</v>
      </c>
      <c r="Y74" s="85" cm="1">
        <f t="array" ref="Y74">PRODUCT(IF('Technical calibration (Year 0)'!Y42:$AE42 =1,'Technical calibration (Year 0)'!Y$54:$AE$54))</f>
        <v>0</v>
      </c>
      <c r="Z74" s="85" cm="1">
        <f t="array" ref="Z74">PRODUCT(IF('Technical calibration (Year 0)'!Z42:$AE42 =1,'Technical calibration (Year 0)'!Z$54:$AE$54))</f>
        <v>0</v>
      </c>
      <c r="AA74" s="85" cm="1">
        <f t="array" ref="AA74">PRODUCT(IF('Technical calibration (Year 0)'!AA42:$AE42 =1,'Technical calibration (Year 0)'!AA$54:$AE$54))</f>
        <v>0</v>
      </c>
      <c r="AB74" s="85" cm="1">
        <f t="array" ref="AB74">PRODUCT(IF('Technical calibration (Year 0)'!AB42:$AE42 =1,'Technical calibration (Year 0)'!AB$54:$AE$54))</f>
        <v>0</v>
      </c>
      <c r="AC74" s="85" cm="1">
        <f t="array" ref="AC74">PRODUCT(IF('Technical calibration (Year 0)'!AC42:$AE42 =1,'Technical calibration (Year 0)'!AC$54:$AE$54))</f>
        <v>0</v>
      </c>
      <c r="AD74" s="85" cm="1">
        <f t="array" ref="AD74">PRODUCT(IF('Technical calibration (Year 0)'!AD42:$AE42 =1,'Technical calibration (Year 0)'!AD$54:$AE$54))</f>
        <v>0</v>
      </c>
      <c r="AE74" s="85" cm="1">
        <f t="array" ref="AE74">PRODUCT(IF('Technical calibration (Year 0)'!AE42:$AE42 =1,'Technical calibration (Year 0)'!AE$54:$AE$54))</f>
        <v>0</v>
      </c>
    </row>
    <row r="75" spans="8:31" x14ac:dyDescent="0.35">
      <c r="H75" s="62" t="str">
        <f>IF('Index Tables'!$I$82="","",'Index Tables'!$I$82)</f>
        <v/>
      </c>
      <c r="I75" s="83"/>
      <c r="J75" s="83"/>
      <c r="K75" s="83"/>
      <c r="L75" s="85" cm="1">
        <f t="array" ref="L75">PRODUCT(IF('Technical calibration (Year 0)'!L43:$AE43 =1,'Technical calibration (Year 0)'!L$54:$AE$54))</f>
        <v>0</v>
      </c>
      <c r="M75" s="85" cm="1">
        <f t="array" ref="M75">PRODUCT(IF('Technical calibration (Year 0)'!M43:$AE43 =1,'Technical calibration (Year 0)'!M$54:$AE$54))</f>
        <v>0</v>
      </c>
      <c r="N75" s="85" cm="1">
        <f t="array" ref="N75">PRODUCT(IF('Technical calibration (Year 0)'!N43:$AE43 =1,'Technical calibration (Year 0)'!N$54:$AE$54))</f>
        <v>0</v>
      </c>
      <c r="O75" s="85" cm="1">
        <f t="array" ref="O75">PRODUCT(IF('Technical calibration (Year 0)'!O43:$AE43 =1,'Technical calibration (Year 0)'!O$54:$AE$54))</f>
        <v>0</v>
      </c>
      <c r="P75" s="85" cm="1">
        <f t="array" ref="P75">PRODUCT(IF('Technical calibration (Year 0)'!P43:$AE43 =1,'Technical calibration (Year 0)'!P$54:$AE$54))</f>
        <v>0</v>
      </c>
      <c r="Q75" s="85" cm="1">
        <f t="array" ref="Q75">PRODUCT(IF('Technical calibration (Year 0)'!Q43:$AE43 =1,'Technical calibration (Year 0)'!Q$54:$AE$54))</f>
        <v>0</v>
      </c>
      <c r="R75" s="85" cm="1">
        <f t="array" ref="R75">PRODUCT(IF('Technical calibration (Year 0)'!R43:$AE43 =1,'Technical calibration (Year 0)'!R$54:$AE$54))</f>
        <v>0</v>
      </c>
      <c r="S75" s="85" cm="1">
        <f t="array" ref="S75">PRODUCT(IF('Technical calibration (Year 0)'!S43:$AE43 =1,'Technical calibration (Year 0)'!S$54:$AE$54))</f>
        <v>0</v>
      </c>
      <c r="T75" s="85" cm="1">
        <f t="array" ref="T75">PRODUCT(IF('Technical calibration (Year 0)'!T43:$AE43 =1,'Technical calibration (Year 0)'!T$54:$AE$54))</f>
        <v>0</v>
      </c>
      <c r="U75" s="85" cm="1">
        <f t="array" ref="U75">PRODUCT(IF('Technical calibration (Year 0)'!U43:$AE43 =1,'Technical calibration (Year 0)'!U$54:$AE$54))</f>
        <v>0</v>
      </c>
      <c r="V75" s="85" cm="1">
        <f t="array" ref="V75">PRODUCT(IF('Technical calibration (Year 0)'!V43:$AE43 =1,'Technical calibration (Year 0)'!V$54:$AE$54))</f>
        <v>0</v>
      </c>
      <c r="W75" s="85" cm="1">
        <f t="array" ref="W75">PRODUCT(IF('Technical calibration (Year 0)'!W43:$AE43 =1,'Technical calibration (Year 0)'!W$54:$AE$54))</f>
        <v>0</v>
      </c>
      <c r="X75" s="85" cm="1">
        <f t="array" ref="X75">PRODUCT(IF('Technical calibration (Year 0)'!X43:$AE43 =1,'Technical calibration (Year 0)'!X$54:$AE$54))</f>
        <v>0</v>
      </c>
      <c r="Y75" s="85" cm="1">
        <f t="array" ref="Y75">PRODUCT(IF('Technical calibration (Year 0)'!Y43:$AE43 =1,'Technical calibration (Year 0)'!Y$54:$AE$54))</f>
        <v>0</v>
      </c>
      <c r="Z75" s="85" cm="1">
        <f t="array" ref="Z75">PRODUCT(IF('Technical calibration (Year 0)'!Z43:$AE43 =1,'Technical calibration (Year 0)'!Z$54:$AE$54))</f>
        <v>0</v>
      </c>
      <c r="AA75" s="85" cm="1">
        <f t="array" ref="AA75">PRODUCT(IF('Technical calibration (Year 0)'!AA43:$AE43 =1,'Technical calibration (Year 0)'!AA$54:$AE$54))</f>
        <v>0</v>
      </c>
      <c r="AB75" s="85" cm="1">
        <f t="array" ref="AB75">PRODUCT(IF('Technical calibration (Year 0)'!AB43:$AE43 =1,'Technical calibration (Year 0)'!AB$54:$AE$54))</f>
        <v>0</v>
      </c>
      <c r="AC75" s="85" cm="1">
        <f t="array" ref="AC75">PRODUCT(IF('Technical calibration (Year 0)'!AC43:$AE43 =1,'Technical calibration (Year 0)'!AC$54:$AE$54))</f>
        <v>0</v>
      </c>
      <c r="AD75" s="85" cm="1">
        <f t="array" ref="AD75">PRODUCT(IF('Technical calibration (Year 0)'!AD43:$AE43 =1,'Technical calibration (Year 0)'!AD$54:$AE$54))</f>
        <v>0</v>
      </c>
      <c r="AE75" s="85" cm="1">
        <f t="array" ref="AE75">PRODUCT(IF('Technical calibration (Year 0)'!AE43:$AE43 =1,'Technical calibration (Year 0)'!AE$54:$AE$54))</f>
        <v>0</v>
      </c>
    </row>
    <row r="76" spans="8:31" x14ac:dyDescent="0.35">
      <c r="H76" s="62" t="str">
        <f>IF('Index Tables'!$I$83="","",'Index Tables'!$I$83)</f>
        <v/>
      </c>
      <c r="I76" s="83"/>
      <c r="J76" s="83"/>
      <c r="K76" s="83"/>
      <c r="L76" s="85" cm="1">
        <f t="array" ref="L76">PRODUCT(IF('Technical calibration (Year 0)'!L44:$AE44 =1,'Technical calibration (Year 0)'!L$54:$AE$54))</f>
        <v>0</v>
      </c>
      <c r="M76" s="85" cm="1">
        <f t="array" ref="M76">PRODUCT(IF('Technical calibration (Year 0)'!M44:$AE44 =1,'Technical calibration (Year 0)'!M$54:$AE$54))</f>
        <v>0</v>
      </c>
      <c r="N76" s="85" cm="1">
        <f t="array" ref="N76">PRODUCT(IF('Technical calibration (Year 0)'!N44:$AE44 =1,'Technical calibration (Year 0)'!N$54:$AE$54))</f>
        <v>0</v>
      </c>
      <c r="O76" s="85" cm="1">
        <f t="array" ref="O76">PRODUCT(IF('Technical calibration (Year 0)'!O44:$AE44 =1,'Technical calibration (Year 0)'!O$54:$AE$54))</f>
        <v>0</v>
      </c>
      <c r="P76" s="85" cm="1">
        <f t="array" ref="P76">PRODUCT(IF('Technical calibration (Year 0)'!P44:$AE44 =1,'Technical calibration (Year 0)'!P$54:$AE$54))</f>
        <v>0</v>
      </c>
      <c r="Q76" s="85" cm="1">
        <f t="array" ref="Q76">PRODUCT(IF('Technical calibration (Year 0)'!Q44:$AE44 =1,'Technical calibration (Year 0)'!Q$54:$AE$54))</f>
        <v>0</v>
      </c>
      <c r="R76" s="85" cm="1">
        <f t="array" ref="R76">PRODUCT(IF('Technical calibration (Year 0)'!R44:$AE44 =1,'Technical calibration (Year 0)'!R$54:$AE$54))</f>
        <v>0</v>
      </c>
      <c r="S76" s="85" cm="1">
        <f t="array" ref="S76">PRODUCT(IF('Technical calibration (Year 0)'!S44:$AE44 =1,'Technical calibration (Year 0)'!S$54:$AE$54))</f>
        <v>0</v>
      </c>
      <c r="T76" s="85" cm="1">
        <f t="array" ref="T76">PRODUCT(IF('Technical calibration (Year 0)'!T44:$AE44 =1,'Technical calibration (Year 0)'!T$54:$AE$54))</f>
        <v>0</v>
      </c>
      <c r="U76" s="85" cm="1">
        <f t="array" ref="U76">PRODUCT(IF('Technical calibration (Year 0)'!U44:$AE44 =1,'Technical calibration (Year 0)'!U$54:$AE$54))</f>
        <v>0</v>
      </c>
      <c r="V76" s="85" cm="1">
        <f t="array" ref="V76">PRODUCT(IF('Technical calibration (Year 0)'!V44:$AE44 =1,'Technical calibration (Year 0)'!V$54:$AE$54))</f>
        <v>0</v>
      </c>
      <c r="W76" s="85" cm="1">
        <f t="array" ref="W76">PRODUCT(IF('Technical calibration (Year 0)'!W44:$AE44 =1,'Technical calibration (Year 0)'!W$54:$AE$54))</f>
        <v>0</v>
      </c>
      <c r="X76" s="85" cm="1">
        <f t="array" ref="X76">PRODUCT(IF('Technical calibration (Year 0)'!X44:$AE44 =1,'Technical calibration (Year 0)'!X$54:$AE$54))</f>
        <v>0</v>
      </c>
      <c r="Y76" s="85" cm="1">
        <f t="array" ref="Y76">PRODUCT(IF('Technical calibration (Year 0)'!Y44:$AE44 =1,'Technical calibration (Year 0)'!Y$54:$AE$54))</f>
        <v>0</v>
      </c>
      <c r="Z76" s="85" cm="1">
        <f t="array" ref="Z76">PRODUCT(IF('Technical calibration (Year 0)'!Z44:$AE44 =1,'Technical calibration (Year 0)'!Z$54:$AE$54))</f>
        <v>0</v>
      </c>
      <c r="AA76" s="85" cm="1">
        <f t="array" ref="AA76">PRODUCT(IF('Technical calibration (Year 0)'!AA44:$AE44 =1,'Technical calibration (Year 0)'!AA$54:$AE$54))</f>
        <v>0</v>
      </c>
      <c r="AB76" s="85" cm="1">
        <f t="array" ref="AB76">PRODUCT(IF('Technical calibration (Year 0)'!AB44:$AE44 =1,'Technical calibration (Year 0)'!AB$54:$AE$54))</f>
        <v>0</v>
      </c>
      <c r="AC76" s="85" cm="1">
        <f t="array" ref="AC76">PRODUCT(IF('Technical calibration (Year 0)'!AC44:$AE44 =1,'Technical calibration (Year 0)'!AC$54:$AE$54))</f>
        <v>0</v>
      </c>
      <c r="AD76" s="85" cm="1">
        <f t="array" ref="AD76">PRODUCT(IF('Technical calibration (Year 0)'!AD44:$AE44 =1,'Technical calibration (Year 0)'!AD$54:$AE$54))</f>
        <v>0</v>
      </c>
      <c r="AE76" s="85" cm="1">
        <f t="array" ref="AE76">PRODUCT(IF('Technical calibration (Year 0)'!AE44:$AE44 =1,'Technical calibration (Year 0)'!AE$54:$AE$54))</f>
        <v>0</v>
      </c>
    </row>
    <row r="77" spans="8:31" x14ac:dyDescent="0.35">
      <c r="H77" s="62" t="str">
        <f>IF('Index Tables'!$I$84="","",'Index Tables'!$I$84)</f>
        <v/>
      </c>
      <c r="I77" s="83"/>
      <c r="J77" s="83"/>
      <c r="K77" s="83"/>
      <c r="L77" s="85" cm="1">
        <f t="array" ref="L77">PRODUCT(IF('Technical calibration (Year 0)'!L45:$AE45 =1,'Technical calibration (Year 0)'!L$54:$AE$54))</f>
        <v>0</v>
      </c>
      <c r="M77" s="85" cm="1">
        <f t="array" ref="M77">PRODUCT(IF('Technical calibration (Year 0)'!M45:$AE45 =1,'Technical calibration (Year 0)'!M$54:$AE$54))</f>
        <v>0</v>
      </c>
      <c r="N77" s="85" cm="1">
        <f t="array" ref="N77">PRODUCT(IF('Technical calibration (Year 0)'!N45:$AE45 =1,'Technical calibration (Year 0)'!N$54:$AE$54))</f>
        <v>0</v>
      </c>
      <c r="O77" s="85" cm="1">
        <f t="array" ref="O77">PRODUCT(IF('Technical calibration (Year 0)'!O45:$AE45 =1,'Technical calibration (Year 0)'!O$54:$AE$54))</f>
        <v>0</v>
      </c>
      <c r="P77" s="85" cm="1">
        <f t="array" ref="P77">PRODUCT(IF('Technical calibration (Year 0)'!P45:$AE45 =1,'Technical calibration (Year 0)'!P$54:$AE$54))</f>
        <v>0</v>
      </c>
      <c r="Q77" s="85" cm="1">
        <f t="array" ref="Q77">PRODUCT(IF('Technical calibration (Year 0)'!Q45:$AE45 =1,'Technical calibration (Year 0)'!Q$54:$AE$54))</f>
        <v>0</v>
      </c>
      <c r="R77" s="85" cm="1">
        <f t="array" ref="R77">PRODUCT(IF('Technical calibration (Year 0)'!R45:$AE45 =1,'Technical calibration (Year 0)'!R$54:$AE$54))</f>
        <v>0</v>
      </c>
      <c r="S77" s="85" cm="1">
        <f t="array" ref="S77">PRODUCT(IF('Technical calibration (Year 0)'!S45:$AE45 =1,'Technical calibration (Year 0)'!S$54:$AE$54))</f>
        <v>0</v>
      </c>
      <c r="T77" s="85" cm="1">
        <f t="array" ref="T77">PRODUCT(IF('Technical calibration (Year 0)'!T45:$AE45 =1,'Technical calibration (Year 0)'!T$54:$AE$54))</f>
        <v>0</v>
      </c>
      <c r="U77" s="85" cm="1">
        <f t="array" ref="U77">PRODUCT(IF('Technical calibration (Year 0)'!U45:$AE45 =1,'Technical calibration (Year 0)'!U$54:$AE$54))</f>
        <v>0</v>
      </c>
      <c r="V77" s="85" cm="1">
        <f t="array" ref="V77">PRODUCT(IF('Technical calibration (Year 0)'!V45:$AE45 =1,'Technical calibration (Year 0)'!V$54:$AE$54))</f>
        <v>0</v>
      </c>
      <c r="W77" s="85" cm="1">
        <f t="array" ref="W77">PRODUCT(IF('Technical calibration (Year 0)'!W45:$AE45 =1,'Technical calibration (Year 0)'!W$54:$AE$54))</f>
        <v>0</v>
      </c>
      <c r="X77" s="85" cm="1">
        <f t="array" ref="X77">PRODUCT(IF('Technical calibration (Year 0)'!X45:$AE45 =1,'Technical calibration (Year 0)'!X$54:$AE$54))</f>
        <v>0</v>
      </c>
      <c r="Y77" s="85" cm="1">
        <f t="array" ref="Y77">PRODUCT(IF('Technical calibration (Year 0)'!Y45:$AE45 =1,'Technical calibration (Year 0)'!Y$54:$AE$54))</f>
        <v>0</v>
      </c>
      <c r="Z77" s="85" cm="1">
        <f t="array" ref="Z77">PRODUCT(IF('Technical calibration (Year 0)'!Z45:$AE45 =1,'Technical calibration (Year 0)'!Z$54:$AE$54))</f>
        <v>0</v>
      </c>
      <c r="AA77" s="85" cm="1">
        <f t="array" ref="AA77">PRODUCT(IF('Technical calibration (Year 0)'!AA45:$AE45 =1,'Technical calibration (Year 0)'!AA$54:$AE$54))</f>
        <v>0</v>
      </c>
      <c r="AB77" s="85" cm="1">
        <f t="array" ref="AB77">PRODUCT(IF('Technical calibration (Year 0)'!AB45:$AE45 =1,'Technical calibration (Year 0)'!AB$54:$AE$54))</f>
        <v>0</v>
      </c>
      <c r="AC77" s="85" cm="1">
        <f t="array" ref="AC77">PRODUCT(IF('Technical calibration (Year 0)'!AC45:$AE45 =1,'Technical calibration (Year 0)'!AC$54:$AE$54))</f>
        <v>0</v>
      </c>
      <c r="AD77" s="85" cm="1">
        <f t="array" ref="AD77">PRODUCT(IF('Technical calibration (Year 0)'!AD45:$AE45 =1,'Technical calibration (Year 0)'!AD$54:$AE$54))</f>
        <v>0</v>
      </c>
      <c r="AE77" s="85" cm="1">
        <f t="array" ref="AE77">PRODUCT(IF('Technical calibration (Year 0)'!AE45:$AE45 =1,'Technical calibration (Year 0)'!AE$54:$AE$54))</f>
        <v>0</v>
      </c>
    </row>
    <row r="78" spans="8:31" x14ac:dyDescent="0.35">
      <c r="H78" s="62" t="str">
        <f>IF('Index Tables'!$I$85="","",'Index Tables'!$I$85)</f>
        <v/>
      </c>
      <c r="I78" s="83"/>
      <c r="J78" s="83"/>
      <c r="K78" s="83"/>
      <c r="L78" s="85" cm="1">
        <f t="array" ref="L78">PRODUCT(IF('Technical calibration (Year 0)'!L46:$AE46 =1,'Technical calibration (Year 0)'!L$54:$AE$54))</f>
        <v>0</v>
      </c>
      <c r="M78" s="85" cm="1">
        <f t="array" ref="M78">PRODUCT(IF('Technical calibration (Year 0)'!M46:$AE46 =1,'Technical calibration (Year 0)'!M$54:$AE$54))</f>
        <v>0</v>
      </c>
      <c r="N78" s="85" cm="1">
        <f t="array" ref="N78">PRODUCT(IF('Technical calibration (Year 0)'!N46:$AE46 =1,'Technical calibration (Year 0)'!N$54:$AE$54))</f>
        <v>0</v>
      </c>
      <c r="O78" s="85" cm="1">
        <f t="array" ref="O78">PRODUCT(IF('Technical calibration (Year 0)'!O46:$AE46 =1,'Technical calibration (Year 0)'!O$54:$AE$54))</f>
        <v>0</v>
      </c>
      <c r="P78" s="85" cm="1">
        <f t="array" ref="P78">PRODUCT(IF('Technical calibration (Year 0)'!P46:$AE46 =1,'Technical calibration (Year 0)'!P$54:$AE$54))</f>
        <v>0</v>
      </c>
      <c r="Q78" s="85" cm="1">
        <f t="array" ref="Q78">PRODUCT(IF('Technical calibration (Year 0)'!Q46:$AE46 =1,'Technical calibration (Year 0)'!Q$54:$AE$54))</f>
        <v>0</v>
      </c>
      <c r="R78" s="85" cm="1">
        <f t="array" ref="R78">PRODUCT(IF('Technical calibration (Year 0)'!R46:$AE46 =1,'Technical calibration (Year 0)'!R$54:$AE$54))</f>
        <v>0</v>
      </c>
      <c r="S78" s="85" cm="1">
        <f t="array" ref="S78">PRODUCT(IF('Technical calibration (Year 0)'!S46:$AE46 =1,'Technical calibration (Year 0)'!S$54:$AE$54))</f>
        <v>0</v>
      </c>
      <c r="T78" s="85" cm="1">
        <f t="array" ref="T78">PRODUCT(IF('Technical calibration (Year 0)'!T46:$AE46 =1,'Technical calibration (Year 0)'!T$54:$AE$54))</f>
        <v>0</v>
      </c>
      <c r="U78" s="85" cm="1">
        <f t="array" ref="U78">PRODUCT(IF('Technical calibration (Year 0)'!U46:$AE46 =1,'Technical calibration (Year 0)'!U$54:$AE$54))</f>
        <v>0</v>
      </c>
      <c r="V78" s="85" cm="1">
        <f t="array" ref="V78">PRODUCT(IF('Technical calibration (Year 0)'!V46:$AE46 =1,'Technical calibration (Year 0)'!V$54:$AE$54))</f>
        <v>0</v>
      </c>
      <c r="W78" s="85" cm="1">
        <f t="array" ref="W78">PRODUCT(IF('Technical calibration (Year 0)'!W46:$AE46 =1,'Technical calibration (Year 0)'!W$54:$AE$54))</f>
        <v>0</v>
      </c>
      <c r="X78" s="85" cm="1">
        <f t="array" ref="X78">PRODUCT(IF('Technical calibration (Year 0)'!X46:$AE46 =1,'Technical calibration (Year 0)'!X$54:$AE$54))</f>
        <v>0</v>
      </c>
      <c r="Y78" s="85" cm="1">
        <f t="array" ref="Y78">PRODUCT(IF('Technical calibration (Year 0)'!Y46:$AE46 =1,'Technical calibration (Year 0)'!Y$54:$AE$54))</f>
        <v>0</v>
      </c>
      <c r="Z78" s="85" cm="1">
        <f t="array" ref="Z78">PRODUCT(IF('Technical calibration (Year 0)'!Z46:$AE46 =1,'Technical calibration (Year 0)'!Z$54:$AE$54))</f>
        <v>0</v>
      </c>
      <c r="AA78" s="85" cm="1">
        <f t="array" ref="AA78">PRODUCT(IF('Technical calibration (Year 0)'!AA46:$AE46 =1,'Technical calibration (Year 0)'!AA$54:$AE$54))</f>
        <v>0</v>
      </c>
      <c r="AB78" s="85" cm="1">
        <f t="array" ref="AB78">PRODUCT(IF('Technical calibration (Year 0)'!AB46:$AE46 =1,'Technical calibration (Year 0)'!AB$54:$AE$54))</f>
        <v>0</v>
      </c>
      <c r="AC78" s="85" cm="1">
        <f t="array" ref="AC78">PRODUCT(IF('Technical calibration (Year 0)'!AC46:$AE46 =1,'Technical calibration (Year 0)'!AC$54:$AE$54))</f>
        <v>0</v>
      </c>
      <c r="AD78" s="85" cm="1">
        <f t="array" ref="AD78">PRODUCT(IF('Technical calibration (Year 0)'!AD46:$AE46 =1,'Technical calibration (Year 0)'!AD$54:$AE$54))</f>
        <v>0</v>
      </c>
      <c r="AE78" s="85" cm="1">
        <f t="array" ref="AE78">PRODUCT(IF('Technical calibration (Year 0)'!AE46:$AE46 =1,'Technical calibration (Year 0)'!AE$54:$AE$54))</f>
        <v>0</v>
      </c>
    </row>
    <row r="79" spans="8:31" x14ac:dyDescent="0.35">
      <c r="H79" s="62" t="str">
        <f>IF('Index Tables'!$I$86="","",'Index Tables'!$I$86)</f>
        <v/>
      </c>
      <c r="I79" s="83"/>
      <c r="J79" s="83"/>
      <c r="K79" s="83"/>
      <c r="L79" s="85" cm="1">
        <f t="array" ref="L79">PRODUCT(IF('Technical calibration (Year 0)'!L47:$AE47 =1,'Technical calibration (Year 0)'!L$54:$AE$54))</f>
        <v>0</v>
      </c>
      <c r="M79" s="85" cm="1">
        <f t="array" ref="M79">PRODUCT(IF('Technical calibration (Year 0)'!M47:$AE47 =1,'Technical calibration (Year 0)'!M$54:$AE$54))</f>
        <v>0</v>
      </c>
      <c r="N79" s="85" cm="1">
        <f t="array" ref="N79">PRODUCT(IF('Technical calibration (Year 0)'!N47:$AE47 =1,'Technical calibration (Year 0)'!N$54:$AE$54))</f>
        <v>0</v>
      </c>
      <c r="O79" s="85" cm="1">
        <f t="array" ref="O79">PRODUCT(IF('Technical calibration (Year 0)'!O47:$AE47 =1,'Technical calibration (Year 0)'!O$54:$AE$54))</f>
        <v>0</v>
      </c>
      <c r="P79" s="85" cm="1">
        <f t="array" ref="P79">PRODUCT(IF('Technical calibration (Year 0)'!P47:$AE47 =1,'Technical calibration (Year 0)'!P$54:$AE$54))</f>
        <v>0</v>
      </c>
      <c r="Q79" s="85" cm="1">
        <f t="array" ref="Q79">PRODUCT(IF('Technical calibration (Year 0)'!Q47:$AE47 =1,'Technical calibration (Year 0)'!Q$54:$AE$54))</f>
        <v>0</v>
      </c>
      <c r="R79" s="85" cm="1">
        <f t="array" ref="R79">PRODUCT(IF('Technical calibration (Year 0)'!R47:$AE47 =1,'Technical calibration (Year 0)'!R$54:$AE$54))</f>
        <v>0</v>
      </c>
      <c r="S79" s="85" cm="1">
        <f t="array" ref="S79">PRODUCT(IF('Technical calibration (Year 0)'!S47:$AE47 =1,'Technical calibration (Year 0)'!S$54:$AE$54))</f>
        <v>0</v>
      </c>
      <c r="T79" s="85" cm="1">
        <f t="array" ref="T79">PRODUCT(IF('Technical calibration (Year 0)'!T47:$AE47 =1,'Technical calibration (Year 0)'!T$54:$AE$54))</f>
        <v>0</v>
      </c>
      <c r="U79" s="85" cm="1">
        <f t="array" ref="U79">PRODUCT(IF('Technical calibration (Year 0)'!U47:$AE47 =1,'Technical calibration (Year 0)'!U$54:$AE$54))</f>
        <v>0</v>
      </c>
      <c r="V79" s="85" cm="1">
        <f t="array" ref="V79">PRODUCT(IF('Technical calibration (Year 0)'!V47:$AE47 =1,'Technical calibration (Year 0)'!V$54:$AE$54))</f>
        <v>0</v>
      </c>
      <c r="W79" s="85" cm="1">
        <f t="array" ref="W79">PRODUCT(IF('Technical calibration (Year 0)'!W47:$AE47 =1,'Technical calibration (Year 0)'!W$54:$AE$54))</f>
        <v>0</v>
      </c>
      <c r="X79" s="85" cm="1">
        <f t="array" ref="X79">PRODUCT(IF('Technical calibration (Year 0)'!X47:$AE47 =1,'Technical calibration (Year 0)'!X$54:$AE$54))</f>
        <v>0</v>
      </c>
      <c r="Y79" s="85" cm="1">
        <f t="array" ref="Y79">PRODUCT(IF('Technical calibration (Year 0)'!Y47:$AE47 =1,'Technical calibration (Year 0)'!Y$54:$AE$54))</f>
        <v>0</v>
      </c>
      <c r="Z79" s="85" cm="1">
        <f t="array" ref="Z79">PRODUCT(IF('Technical calibration (Year 0)'!Z47:$AE47 =1,'Technical calibration (Year 0)'!Z$54:$AE$54))</f>
        <v>0</v>
      </c>
      <c r="AA79" s="85" cm="1">
        <f t="array" ref="AA79">PRODUCT(IF('Technical calibration (Year 0)'!AA47:$AE47 =1,'Technical calibration (Year 0)'!AA$54:$AE$54))</f>
        <v>0</v>
      </c>
      <c r="AB79" s="85" cm="1">
        <f t="array" ref="AB79">PRODUCT(IF('Technical calibration (Year 0)'!AB47:$AE47 =1,'Technical calibration (Year 0)'!AB$54:$AE$54))</f>
        <v>0</v>
      </c>
      <c r="AC79" s="85" cm="1">
        <f t="array" ref="AC79">PRODUCT(IF('Technical calibration (Year 0)'!AC47:$AE47 =1,'Technical calibration (Year 0)'!AC$54:$AE$54))</f>
        <v>0</v>
      </c>
      <c r="AD79" s="85" cm="1">
        <f t="array" ref="AD79">PRODUCT(IF('Technical calibration (Year 0)'!AD47:$AE47 =1,'Technical calibration (Year 0)'!AD$54:$AE$54))</f>
        <v>0</v>
      </c>
      <c r="AE79" s="85" cm="1">
        <f t="array" ref="AE79">PRODUCT(IF('Technical calibration (Year 0)'!AE47:$AE47 =1,'Technical calibration (Year 0)'!AE$54:$AE$54))</f>
        <v>0</v>
      </c>
    </row>
    <row r="80" spans="8:31" x14ac:dyDescent="0.35">
      <c r="H80" s="62" t="str">
        <f>IF('Index Tables'!$I$87="","",'Index Tables'!$I$87)</f>
        <v/>
      </c>
      <c r="I80" s="83"/>
      <c r="J80" s="83"/>
      <c r="K80" s="83"/>
      <c r="L80" s="85" cm="1">
        <f t="array" ref="L80">PRODUCT(IF('Technical calibration (Year 0)'!L48:$AE48 =1,'Technical calibration (Year 0)'!L$54:$AE$54))</f>
        <v>0</v>
      </c>
      <c r="M80" s="85" cm="1">
        <f t="array" ref="M80">PRODUCT(IF('Technical calibration (Year 0)'!M48:$AE48 =1,'Technical calibration (Year 0)'!M$54:$AE$54))</f>
        <v>0</v>
      </c>
      <c r="N80" s="85" cm="1">
        <f t="array" ref="N80">PRODUCT(IF('Technical calibration (Year 0)'!N48:$AE48 =1,'Technical calibration (Year 0)'!N$54:$AE$54))</f>
        <v>0</v>
      </c>
      <c r="O80" s="85" cm="1">
        <f t="array" ref="O80">PRODUCT(IF('Technical calibration (Year 0)'!O48:$AE48 =1,'Technical calibration (Year 0)'!O$54:$AE$54))</f>
        <v>0</v>
      </c>
      <c r="P80" s="85" cm="1">
        <f t="array" ref="P80">PRODUCT(IF('Technical calibration (Year 0)'!P48:$AE48 =1,'Technical calibration (Year 0)'!P$54:$AE$54))</f>
        <v>0</v>
      </c>
      <c r="Q80" s="85" cm="1">
        <f t="array" ref="Q80">PRODUCT(IF('Technical calibration (Year 0)'!Q48:$AE48 =1,'Technical calibration (Year 0)'!Q$54:$AE$54))</f>
        <v>0</v>
      </c>
      <c r="R80" s="85" cm="1">
        <f t="array" ref="R80">PRODUCT(IF('Technical calibration (Year 0)'!R48:$AE48 =1,'Technical calibration (Year 0)'!R$54:$AE$54))</f>
        <v>0</v>
      </c>
      <c r="S80" s="85" cm="1">
        <f t="array" ref="S80">PRODUCT(IF('Technical calibration (Year 0)'!S48:$AE48 =1,'Technical calibration (Year 0)'!S$54:$AE$54))</f>
        <v>0</v>
      </c>
      <c r="T80" s="85" cm="1">
        <f t="array" ref="T80">PRODUCT(IF('Technical calibration (Year 0)'!T48:$AE48 =1,'Technical calibration (Year 0)'!T$54:$AE$54))</f>
        <v>0</v>
      </c>
      <c r="U80" s="85" cm="1">
        <f t="array" ref="U80">PRODUCT(IF('Technical calibration (Year 0)'!U48:$AE48 =1,'Technical calibration (Year 0)'!U$54:$AE$54))</f>
        <v>0</v>
      </c>
      <c r="V80" s="85" cm="1">
        <f t="array" ref="V80">PRODUCT(IF('Technical calibration (Year 0)'!V48:$AE48 =1,'Technical calibration (Year 0)'!V$54:$AE$54))</f>
        <v>0</v>
      </c>
      <c r="W80" s="85" cm="1">
        <f t="array" ref="W80">PRODUCT(IF('Technical calibration (Year 0)'!W48:$AE48 =1,'Technical calibration (Year 0)'!W$54:$AE$54))</f>
        <v>0</v>
      </c>
      <c r="X80" s="85" cm="1">
        <f t="array" ref="X80">PRODUCT(IF('Technical calibration (Year 0)'!X48:$AE48 =1,'Technical calibration (Year 0)'!X$54:$AE$54))</f>
        <v>0</v>
      </c>
      <c r="Y80" s="85" cm="1">
        <f t="array" ref="Y80">PRODUCT(IF('Technical calibration (Year 0)'!Y48:$AE48 =1,'Technical calibration (Year 0)'!Y$54:$AE$54))</f>
        <v>0</v>
      </c>
      <c r="Z80" s="85" cm="1">
        <f t="array" ref="Z80">PRODUCT(IF('Technical calibration (Year 0)'!Z48:$AE48 =1,'Technical calibration (Year 0)'!Z$54:$AE$54))</f>
        <v>0</v>
      </c>
      <c r="AA80" s="85" cm="1">
        <f t="array" ref="AA80">PRODUCT(IF('Technical calibration (Year 0)'!AA48:$AE48 =1,'Technical calibration (Year 0)'!AA$54:$AE$54))</f>
        <v>0</v>
      </c>
      <c r="AB80" s="85" cm="1">
        <f t="array" ref="AB80">PRODUCT(IF('Technical calibration (Year 0)'!AB48:$AE48 =1,'Technical calibration (Year 0)'!AB$54:$AE$54))</f>
        <v>0</v>
      </c>
      <c r="AC80" s="85" cm="1">
        <f t="array" ref="AC80">PRODUCT(IF('Technical calibration (Year 0)'!AC48:$AE48 =1,'Technical calibration (Year 0)'!AC$54:$AE$54))</f>
        <v>0</v>
      </c>
      <c r="AD80" s="85" cm="1">
        <f t="array" ref="AD80">PRODUCT(IF('Technical calibration (Year 0)'!AD48:$AE48 =1,'Technical calibration (Year 0)'!AD$54:$AE$54))</f>
        <v>0</v>
      </c>
      <c r="AE80" s="85" cm="1">
        <f t="array" ref="AE80">PRODUCT(IF('Technical calibration (Year 0)'!AE48:$AE48 =1,'Technical calibration (Year 0)'!AE$54:$AE$54))</f>
        <v>0</v>
      </c>
    </row>
    <row r="81" spans="4:31" x14ac:dyDescent="0.35">
      <c r="H81" s="62" t="str">
        <f>IF('Index Tables'!$I$88="","",'Index Tables'!$I$88)</f>
        <v/>
      </c>
      <c r="I81" s="83"/>
      <c r="J81" s="83"/>
      <c r="K81" s="83"/>
      <c r="L81" s="85" cm="1">
        <f t="array" ref="L81">PRODUCT(IF('Technical calibration (Year 0)'!L49:$AE49 =1,'Technical calibration (Year 0)'!L$54:$AE$54))</f>
        <v>0</v>
      </c>
      <c r="M81" s="85" cm="1">
        <f t="array" ref="M81">PRODUCT(IF('Technical calibration (Year 0)'!M49:$AE49 =1,'Technical calibration (Year 0)'!M$54:$AE$54))</f>
        <v>0</v>
      </c>
      <c r="N81" s="85" cm="1">
        <f t="array" ref="N81">PRODUCT(IF('Technical calibration (Year 0)'!N49:$AE49 =1,'Technical calibration (Year 0)'!N$54:$AE$54))</f>
        <v>0</v>
      </c>
      <c r="O81" s="85" cm="1">
        <f t="array" ref="O81">PRODUCT(IF('Technical calibration (Year 0)'!O49:$AE49 =1,'Technical calibration (Year 0)'!O$54:$AE$54))</f>
        <v>0</v>
      </c>
      <c r="P81" s="85" cm="1">
        <f t="array" ref="P81">PRODUCT(IF('Technical calibration (Year 0)'!P49:$AE49 =1,'Technical calibration (Year 0)'!P$54:$AE$54))</f>
        <v>0</v>
      </c>
      <c r="Q81" s="85" cm="1">
        <f t="array" ref="Q81">PRODUCT(IF('Technical calibration (Year 0)'!Q49:$AE49 =1,'Technical calibration (Year 0)'!Q$54:$AE$54))</f>
        <v>0</v>
      </c>
      <c r="R81" s="85" cm="1">
        <f t="array" ref="R81">PRODUCT(IF('Technical calibration (Year 0)'!R49:$AE49 =1,'Technical calibration (Year 0)'!R$54:$AE$54))</f>
        <v>0</v>
      </c>
      <c r="S81" s="85" cm="1">
        <f t="array" ref="S81">PRODUCT(IF('Technical calibration (Year 0)'!S49:$AE49 =1,'Technical calibration (Year 0)'!S$54:$AE$54))</f>
        <v>0</v>
      </c>
      <c r="T81" s="85" cm="1">
        <f t="array" ref="T81">PRODUCT(IF('Technical calibration (Year 0)'!T49:$AE49 =1,'Technical calibration (Year 0)'!T$54:$AE$54))</f>
        <v>0</v>
      </c>
      <c r="U81" s="85" cm="1">
        <f t="array" ref="U81">PRODUCT(IF('Technical calibration (Year 0)'!U49:$AE49 =1,'Technical calibration (Year 0)'!U$54:$AE$54))</f>
        <v>0</v>
      </c>
      <c r="V81" s="85" cm="1">
        <f t="array" ref="V81">PRODUCT(IF('Technical calibration (Year 0)'!V49:$AE49 =1,'Technical calibration (Year 0)'!V$54:$AE$54))</f>
        <v>0</v>
      </c>
      <c r="W81" s="85" cm="1">
        <f t="array" ref="W81">PRODUCT(IF('Technical calibration (Year 0)'!W49:$AE49 =1,'Technical calibration (Year 0)'!W$54:$AE$54))</f>
        <v>0</v>
      </c>
      <c r="X81" s="85" cm="1">
        <f t="array" ref="X81">PRODUCT(IF('Technical calibration (Year 0)'!X49:$AE49 =1,'Technical calibration (Year 0)'!X$54:$AE$54))</f>
        <v>0</v>
      </c>
      <c r="Y81" s="85" cm="1">
        <f t="array" ref="Y81">PRODUCT(IF('Technical calibration (Year 0)'!Y49:$AE49 =1,'Technical calibration (Year 0)'!Y$54:$AE$54))</f>
        <v>0</v>
      </c>
      <c r="Z81" s="85" cm="1">
        <f t="array" ref="Z81">PRODUCT(IF('Technical calibration (Year 0)'!Z49:$AE49 =1,'Technical calibration (Year 0)'!Z$54:$AE$54))</f>
        <v>0</v>
      </c>
      <c r="AA81" s="85" cm="1">
        <f t="array" ref="AA81">PRODUCT(IF('Technical calibration (Year 0)'!AA49:$AE49 =1,'Technical calibration (Year 0)'!AA$54:$AE$54))</f>
        <v>0</v>
      </c>
      <c r="AB81" s="85" cm="1">
        <f t="array" ref="AB81">PRODUCT(IF('Technical calibration (Year 0)'!AB49:$AE49 =1,'Technical calibration (Year 0)'!AB$54:$AE$54))</f>
        <v>0</v>
      </c>
      <c r="AC81" s="85" cm="1">
        <f t="array" ref="AC81">PRODUCT(IF('Technical calibration (Year 0)'!AC49:$AE49 =1,'Technical calibration (Year 0)'!AC$54:$AE$54))</f>
        <v>0</v>
      </c>
      <c r="AD81" s="85" cm="1">
        <f t="array" ref="AD81">PRODUCT(IF('Technical calibration (Year 0)'!AD49:$AE49 =1,'Technical calibration (Year 0)'!AD$54:$AE$54))</f>
        <v>0</v>
      </c>
      <c r="AE81" s="85" cm="1">
        <f t="array" ref="AE81">PRODUCT(IF('Technical calibration (Year 0)'!AE49:$AE49 =1,'Technical calibration (Year 0)'!AE$54:$AE$54))</f>
        <v>0</v>
      </c>
    </row>
    <row r="82" spans="4:31" x14ac:dyDescent="0.35">
      <c r="H82" s="62" t="str">
        <f>IF('Index Tables'!$I$89="","",'Index Tables'!$I$89)</f>
        <v/>
      </c>
      <c r="I82" s="83"/>
      <c r="J82" s="83"/>
      <c r="K82" s="83"/>
      <c r="L82" s="85" cm="1">
        <f t="array" ref="L82">PRODUCT(IF('Technical calibration (Year 0)'!L50:$AE50 =1,'Technical calibration (Year 0)'!L$54:$AE$54))</f>
        <v>0</v>
      </c>
      <c r="M82" s="85" cm="1">
        <f t="array" ref="M82">PRODUCT(IF('Technical calibration (Year 0)'!M50:$AE50 =1,'Technical calibration (Year 0)'!M$54:$AE$54))</f>
        <v>0</v>
      </c>
      <c r="N82" s="85" cm="1">
        <f t="array" ref="N82">PRODUCT(IF('Technical calibration (Year 0)'!N50:$AE50 =1,'Technical calibration (Year 0)'!N$54:$AE$54))</f>
        <v>0</v>
      </c>
      <c r="O82" s="85" cm="1">
        <f t="array" ref="O82">PRODUCT(IF('Technical calibration (Year 0)'!O50:$AE50 =1,'Technical calibration (Year 0)'!O$54:$AE$54))</f>
        <v>0</v>
      </c>
      <c r="P82" s="85" cm="1">
        <f t="array" ref="P82">PRODUCT(IF('Technical calibration (Year 0)'!P50:$AE50 =1,'Technical calibration (Year 0)'!P$54:$AE$54))</f>
        <v>0</v>
      </c>
      <c r="Q82" s="85" cm="1">
        <f t="array" ref="Q82">PRODUCT(IF('Technical calibration (Year 0)'!Q50:$AE50 =1,'Technical calibration (Year 0)'!Q$54:$AE$54))</f>
        <v>0</v>
      </c>
      <c r="R82" s="85" cm="1">
        <f t="array" ref="R82">PRODUCT(IF('Technical calibration (Year 0)'!R50:$AE50 =1,'Technical calibration (Year 0)'!R$54:$AE$54))</f>
        <v>0</v>
      </c>
      <c r="S82" s="85" cm="1">
        <f t="array" ref="S82">PRODUCT(IF('Technical calibration (Year 0)'!S50:$AE50 =1,'Technical calibration (Year 0)'!S$54:$AE$54))</f>
        <v>0</v>
      </c>
      <c r="T82" s="85" cm="1">
        <f t="array" ref="T82">PRODUCT(IF('Technical calibration (Year 0)'!T50:$AE50 =1,'Technical calibration (Year 0)'!T$54:$AE$54))</f>
        <v>0</v>
      </c>
      <c r="U82" s="85" cm="1">
        <f t="array" ref="U82">PRODUCT(IF('Technical calibration (Year 0)'!U50:$AE50 =1,'Technical calibration (Year 0)'!U$54:$AE$54))</f>
        <v>0</v>
      </c>
      <c r="V82" s="85" cm="1">
        <f t="array" ref="V82">PRODUCT(IF('Technical calibration (Year 0)'!V50:$AE50 =1,'Technical calibration (Year 0)'!V$54:$AE$54))</f>
        <v>0</v>
      </c>
      <c r="W82" s="85" cm="1">
        <f t="array" ref="W82">PRODUCT(IF('Technical calibration (Year 0)'!W50:$AE50 =1,'Technical calibration (Year 0)'!W$54:$AE$54))</f>
        <v>0</v>
      </c>
      <c r="X82" s="85" cm="1">
        <f t="array" ref="X82">PRODUCT(IF('Technical calibration (Year 0)'!X50:$AE50 =1,'Technical calibration (Year 0)'!X$54:$AE$54))</f>
        <v>0</v>
      </c>
      <c r="Y82" s="85" cm="1">
        <f t="array" ref="Y82">PRODUCT(IF('Technical calibration (Year 0)'!Y50:$AE50 =1,'Technical calibration (Year 0)'!Y$54:$AE$54))</f>
        <v>0</v>
      </c>
      <c r="Z82" s="85" cm="1">
        <f t="array" ref="Z82">PRODUCT(IF('Technical calibration (Year 0)'!Z50:$AE50 =1,'Technical calibration (Year 0)'!Z$54:$AE$54))</f>
        <v>0</v>
      </c>
      <c r="AA82" s="85" cm="1">
        <f t="array" ref="AA82">PRODUCT(IF('Technical calibration (Year 0)'!AA50:$AE50 =1,'Technical calibration (Year 0)'!AA$54:$AE$54))</f>
        <v>0</v>
      </c>
      <c r="AB82" s="85" cm="1">
        <f t="array" ref="AB82">PRODUCT(IF('Technical calibration (Year 0)'!AB50:$AE50 =1,'Technical calibration (Year 0)'!AB$54:$AE$54))</f>
        <v>0</v>
      </c>
      <c r="AC82" s="85" cm="1">
        <f t="array" ref="AC82">PRODUCT(IF('Technical calibration (Year 0)'!AC50:$AE50 =1,'Technical calibration (Year 0)'!AC$54:$AE$54))</f>
        <v>0</v>
      </c>
      <c r="AD82" s="85" cm="1">
        <f t="array" ref="AD82">PRODUCT(IF('Technical calibration (Year 0)'!AD50:$AE50 =1,'Technical calibration (Year 0)'!AD$54:$AE$54))</f>
        <v>0</v>
      </c>
      <c r="AE82" s="85" cm="1">
        <f t="array" ref="AE82">PRODUCT(IF('Technical calibration (Year 0)'!AE50:$AE50 =1,'Technical calibration (Year 0)'!AE$54:$AE$54))</f>
        <v>0</v>
      </c>
    </row>
    <row r="83" spans="4:31" x14ac:dyDescent="0.35">
      <c r="H83" s="62" t="str">
        <f>IF('Index Tables'!$I$90="","",'Index Tables'!$I$90)</f>
        <v/>
      </c>
      <c r="I83" s="83"/>
      <c r="J83" s="83"/>
      <c r="K83" s="83"/>
      <c r="L83" s="85" cm="1">
        <f t="array" ref="L83">PRODUCT(IF('Technical calibration (Year 0)'!L51:$AE51 =1,'Technical calibration (Year 0)'!L$54:$AE$54))</f>
        <v>0</v>
      </c>
      <c r="M83" s="85" cm="1">
        <f t="array" ref="M83">PRODUCT(IF('Technical calibration (Year 0)'!M51:$AE51 =1,'Technical calibration (Year 0)'!M$54:$AE$54))</f>
        <v>0</v>
      </c>
      <c r="N83" s="85" cm="1">
        <f t="array" ref="N83">PRODUCT(IF('Technical calibration (Year 0)'!N51:$AE51 =1,'Technical calibration (Year 0)'!N$54:$AE$54))</f>
        <v>0</v>
      </c>
      <c r="O83" s="85" cm="1">
        <f t="array" ref="O83">PRODUCT(IF('Technical calibration (Year 0)'!O51:$AE51 =1,'Technical calibration (Year 0)'!O$54:$AE$54))</f>
        <v>0</v>
      </c>
      <c r="P83" s="85" cm="1">
        <f t="array" ref="P83">PRODUCT(IF('Technical calibration (Year 0)'!P51:$AE51 =1,'Technical calibration (Year 0)'!P$54:$AE$54))</f>
        <v>0</v>
      </c>
      <c r="Q83" s="85" cm="1">
        <f t="array" ref="Q83">PRODUCT(IF('Technical calibration (Year 0)'!Q51:$AE51 =1,'Technical calibration (Year 0)'!Q$54:$AE$54))</f>
        <v>0</v>
      </c>
      <c r="R83" s="85" cm="1">
        <f t="array" ref="R83">PRODUCT(IF('Technical calibration (Year 0)'!R51:$AE51 =1,'Technical calibration (Year 0)'!R$54:$AE$54))</f>
        <v>0</v>
      </c>
      <c r="S83" s="85" cm="1">
        <f t="array" ref="S83">PRODUCT(IF('Technical calibration (Year 0)'!S51:$AE51 =1,'Technical calibration (Year 0)'!S$54:$AE$54))</f>
        <v>0</v>
      </c>
      <c r="T83" s="85" cm="1">
        <f t="array" ref="T83">PRODUCT(IF('Technical calibration (Year 0)'!T51:$AE51 =1,'Technical calibration (Year 0)'!T$54:$AE$54))</f>
        <v>0</v>
      </c>
      <c r="U83" s="85" cm="1">
        <f t="array" ref="U83">PRODUCT(IF('Technical calibration (Year 0)'!U51:$AE51 =1,'Technical calibration (Year 0)'!U$54:$AE$54))</f>
        <v>0</v>
      </c>
      <c r="V83" s="85" cm="1">
        <f t="array" ref="V83">PRODUCT(IF('Technical calibration (Year 0)'!V51:$AE51 =1,'Technical calibration (Year 0)'!V$54:$AE$54))</f>
        <v>0</v>
      </c>
      <c r="W83" s="85" cm="1">
        <f t="array" ref="W83">PRODUCT(IF('Technical calibration (Year 0)'!W51:$AE51 =1,'Technical calibration (Year 0)'!W$54:$AE$54))</f>
        <v>0</v>
      </c>
      <c r="X83" s="85" cm="1">
        <f t="array" ref="X83">PRODUCT(IF('Technical calibration (Year 0)'!X51:$AE51 =1,'Technical calibration (Year 0)'!X$54:$AE$54))</f>
        <v>0</v>
      </c>
      <c r="Y83" s="85" cm="1">
        <f t="array" ref="Y83">PRODUCT(IF('Technical calibration (Year 0)'!Y51:$AE51 =1,'Technical calibration (Year 0)'!Y$54:$AE$54))</f>
        <v>0</v>
      </c>
      <c r="Z83" s="85" cm="1">
        <f t="array" ref="Z83">PRODUCT(IF('Technical calibration (Year 0)'!Z51:$AE51 =1,'Technical calibration (Year 0)'!Z$54:$AE$54))</f>
        <v>0</v>
      </c>
      <c r="AA83" s="85" cm="1">
        <f t="array" ref="AA83">PRODUCT(IF('Technical calibration (Year 0)'!AA51:$AE51 =1,'Technical calibration (Year 0)'!AA$54:$AE$54))</f>
        <v>0</v>
      </c>
      <c r="AB83" s="85" cm="1">
        <f t="array" ref="AB83">PRODUCT(IF('Technical calibration (Year 0)'!AB51:$AE51 =1,'Technical calibration (Year 0)'!AB$54:$AE$54))</f>
        <v>0</v>
      </c>
      <c r="AC83" s="85" cm="1">
        <f t="array" ref="AC83">PRODUCT(IF('Technical calibration (Year 0)'!AC51:$AE51 =1,'Technical calibration (Year 0)'!AC$54:$AE$54))</f>
        <v>0</v>
      </c>
      <c r="AD83" s="85" cm="1">
        <f t="array" ref="AD83">PRODUCT(IF('Technical calibration (Year 0)'!AD51:$AE51 =1,'Technical calibration (Year 0)'!AD$54:$AE$54))</f>
        <v>0</v>
      </c>
      <c r="AE83" s="85" cm="1">
        <f t="array" ref="AE83">PRODUCT(IF('Technical calibration (Year 0)'!AE51:$AE51 =1,'Technical calibration (Year 0)'!AE$54:$AE$54))</f>
        <v>0</v>
      </c>
    </row>
    <row r="84" spans="4:31" x14ac:dyDescent="0.35">
      <c r="H84" s="62" t="str">
        <f>IF('Index Tables'!$I$91="","",'Index Tables'!$I$91)</f>
        <v/>
      </c>
      <c r="I84" s="83"/>
      <c r="J84" s="83"/>
      <c r="K84" s="83"/>
      <c r="L84" s="85" cm="1">
        <f t="array" ref="L84">PRODUCT(IF('Technical calibration (Year 0)'!L52:$AE52 =1,'Technical calibration (Year 0)'!L$54:$AE$54))</f>
        <v>0</v>
      </c>
      <c r="M84" s="85" cm="1">
        <f t="array" ref="M84">PRODUCT(IF('Technical calibration (Year 0)'!M52:$AE52 =1,'Technical calibration (Year 0)'!M$54:$AE$54))</f>
        <v>0</v>
      </c>
      <c r="N84" s="85" cm="1">
        <f t="array" ref="N84">PRODUCT(IF('Technical calibration (Year 0)'!N52:$AE52 =1,'Technical calibration (Year 0)'!N$54:$AE$54))</f>
        <v>0</v>
      </c>
      <c r="O84" s="85" cm="1">
        <f t="array" ref="O84">PRODUCT(IF('Technical calibration (Year 0)'!O52:$AE52 =1,'Technical calibration (Year 0)'!O$54:$AE$54))</f>
        <v>0</v>
      </c>
      <c r="P84" s="85" cm="1">
        <f t="array" ref="P84">PRODUCT(IF('Technical calibration (Year 0)'!P52:$AE52 =1,'Technical calibration (Year 0)'!P$54:$AE$54))</f>
        <v>0</v>
      </c>
      <c r="Q84" s="85" cm="1">
        <f t="array" ref="Q84">PRODUCT(IF('Technical calibration (Year 0)'!Q52:$AE52 =1,'Technical calibration (Year 0)'!Q$54:$AE$54))</f>
        <v>0</v>
      </c>
      <c r="R84" s="85" cm="1">
        <f t="array" ref="R84">PRODUCT(IF('Technical calibration (Year 0)'!R52:$AE52 =1,'Technical calibration (Year 0)'!R$54:$AE$54))</f>
        <v>0</v>
      </c>
      <c r="S84" s="85" cm="1">
        <f t="array" ref="S84">PRODUCT(IF('Technical calibration (Year 0)'!S52:$AE52 =1,'Technical calibration (Year 0)'!S$54:$AE$54))</f>
        <v>0</v>
      </c>
      <c r="T84" s="85" cm="1">
        <f t="array" ref="T84">PRODUCT(IF('Technical calibration (Year 0)'!T52:$AE52 =1,'Technical calibration (Year 0)'!T$54:$AE$54))</f>
        <v>0</v>
      </c>
      <c r="U84" s="85" cm="1">
        <f t="array" ref="U84">PRODUCT(IF('Technical calibration (Year 0)'!U52:$AE52 =1,'Technical calibration (Year 0)'!U$54:$AE$54))</f>
        <v>0</v>
      </c>
      <c r="V84" s="85" cm="1">
        <f t="array" ref="V84">PRODUCT(IF('Technical calibration (Year 0)'!V52:$AE52 =1,'Technical calibration (Year 0)'!V$54:$AE$54))</f>
        <v>0</v>
      </c>
      <c r="W84" s="85" cm="1">
        <f t="array" ref="W84">PRODUCT(IF('Technical calibration (Year 0)'!W52:$AE52 =1,'Technical calibration (Year 0)'!W$54:$AE$54))</f>
        <v>0</v>
      </c>
      <c r="X84" s="85" cm="1">
        <f t="array" ref="X84">PRODUCT(IF('Technical calibration (Year 0)'!X52:$AE52 =1,'Technical calibration (Year 0)'!X$54:$AE$54))</f>
        <v>0</v>
      </c>
      <c r="Y84" s="85" cm="1">
        <f t="array" ref="Y84">PRODUCT(IF('Technical calibration (Year 0)'!Y52:$AE52 =1,'Technical calibration (Year 0)'!Y$54:$AE$54))</f>
        <v>0</v>
      </c>
      <c r="Z84" s="85" cm="1">
        <f t="array" ref="Z84">PRODUCT(IF('Technical calibration (Year 0)'!Z52:$AE52 =1,'Technical calibration (Year 0)'!Z$54:$AE$54))</f>
        <v>0</v>
      </c>
      <c r="AA84" s="85" cm="1">
        <f t="array" ref="AA84">PRODUCT(IF('Technical calibration (Year 0)'!AA52:$AE52 =1,'Technical calibration (Year 0)'!AA$54:$AE$54))</f>
        <v>0</v>
      </c>
      <c r="AB84" s="85" cm="1">
        <f t="array" ref="AB84">PRODUCT(IF('Technical calibration (Year 0)'!AB52:$AE52 =1,'Technical calibration (Year 0)'!AB$54:$AE$54))</f>
        <v>0</v>
      </c>
      <c r="AC84" s="85" cm="1">
        <f t="array" ref="AC84">PRODUCT(IF('Technical calibration (Year 0)'!AC52:$AE52 =1,'Technical calibration (Year 0)'!AC$54:$AE$54))</f>
        <v>0</v>
      </c>
      <c r="AD84" s="85" cm="1">
        <f t="array" ref="AD84">PRODUCT(IF('Technical calibration (Year 0)'!AD52:$AE52 =1,'Technical calibration (Year 0)'!AD$54:$AE$54))</f>
        <v>0</v>
      </c>
      <c r="AE84" s="85" cm="1">
        <f t="array" ref="AE84">PRODUCT(IF('Technical calibration (Year 0)'!AE52:$AE52 =1,'Technical calibration (Year 0)'!AE$54:$AE$54))</f>
        <v>0</v>
      </c>
    </row>
    <row r="85" spans="4:31" x14ac:dyDescent="0.35">
      <c r="H85" s="62" t="str">
        <f>IF('Index Tables'!$I$92="","",'Index Tables'!$I$92)</f>
        <v/>
      </c>
      <c r="I85" s="83"/>
      <c r="J85" s="83"/>
      <c r="K85" s="83"/>
      <c r="L85" s="85" cm="1">
        <f t="array" ref="L85">PRODUCT(IF('Technical calibration (Year 0)'!L53:$AE53 =1,'Technical calibration (Year 0)'!L$54:$AE$54))</f>
        <v>0</v>
      </c>
      <c r="M85" s="85" cm="1">
        <f t="array" ref="M85">PRODUCT(IF('Technical calibration (Year 0)'!M53:$AE53 =1,'Technical calibration (Year 0)'!M$54:$AE$54))</f>
        <v>0</v>
      </c>
      <c r="N85" s="85" cm="1">
        <f t="array" ref="N85">PRODUCT(IF('Technical calibration (Year 0)'!N53:$AE53 =1,'Technical calibration (Year 0)'!N$54:$AE$54))</f>
        <v>0</v>
      </c>
      <c r="O85" s="85" cm="1">
        <f t="array" ref="O85">PRODUCT(IF('Technical calibration (Year 0)'!O53:$AE53 =1,'Technical calibration (Year 0)'!O$54:$AE$54))</f>
        <v>0</v>
      </c>
      <c r="P85" s="85" cm="1">
        <f t="array" ref="P85">PRODUCT(IF('Technical calibration (Year 0)'!P53:$AE53 =1,'Technical calibration (Year 0)'!P$54:$AE$54))</f>
        <v>0</v>
      </c>
      <c r="Q85" s="85" cm="1">
        <f t="array" ref="Q85">PRODUCT(IF('Technical calibration (Year 0)'!Q53:$AE53 =1,'Technical calibration (Year 0)'!Q$54:$AE$54))</f>
        <v>0</v>
      </c>
      <c r="R85" s="85" cm="1">
        <f t="array" ref="R85">PRODUCT(IF('Technical calibration (Year 0)'!R53:$AE53 =1,'Technical calibration (Year 0)'!R$54:$AE$54))</f>
        <v>0</v>
      </c>
      <c r="S85" s="85" cm="1">
        <f t="array" ref="S85">PRODUCT(IF('Technical calibration (Year 0)'!S53:$AE53 =1,'Technical calibration (Year 0)'!S$54:$AE$54))</f>
        <v>0</v>
      </c>
      <c r="T85" s="85" cm="1">
        <f t="array" ref="T85">PRODUCT(IF('Technical calibration (Year 0)'!T53:$AE53 =1,'Technical calibration (Year 0)'!T$54:$AE$54))</f>
        <v>0</v>
      </c>
      <c r="U85" s="85" cm="1">
        <f t="array" ref="U85">PRODUCT(IF('Technical calibration (Year 0)'!U53:$AE53 =1,'Technical calibration (Year 0)'!U$54:$AE$54))</f>
        <v>0</v>
      </c>
      <c r="V85" s="85" cm="1">
        <f t="array" ref="V85">PRODUCT(IF('Technical calibration (Year 0)'!V53:$AE53 =1,'Technical calibration (Year 0)'!V$54:$AE$54))</f>
        <v>0</v>
      </c>
      <c r="W85" s="85" cm="1">
        <f t="array" ref="W85">PRODUCT(IF('Technical calibration (Year 0)'!W53:$AE53 =1,'Technical calibration (Year 0)'!W$54:$AE$54))</f>
        <v>0</v>
      </c>
      <c r="X85" s="85" cm="1">
        <f t="array" ref="X85">PRODUCT(IF('Technical calibration (Year 0)'!X53:$AE53 =1,'Technical calibration (Year 0)'!X$54:$AE$54))</f>
        <v>0</v>
      </c>
      <c r="Y85" s="85" cm="1">
        <f t="array" ref="Y85">PRODUCT(IF('Technical calibration (Year 0)'!Y53:$AE53 =1,'Technical calibration (Year 0)'!Y$54:$AE$54))</f>
        <v>0</v>
      </c>
      <c r="Z85" s="85" cm="1">
        <f t="array" ref="Z85">PRODUCT(IF('Technical calibration (Year 0)'!Z53:$AE53 =1,'Technical calibration (Year 0)'!Z$54:$AE$54))</f>
        <v>0</v>
      </c>
      <c r="AA85" s="85" cm="1">
        <f t="array" ref="AA85">PRODUCT(IF('Technical calibration (Year 0)'!AA53:$AE53 =1,'Technical calibration (Year 0)'!AA$54:$AE$54))</f>
        <v>0</v>
      </c>
      <c r="AB85" s="85" cm="1">
        <f t="array" ref="AB85">PRODUCT(IF('Technical calibration (Year 0)'!AB53:$AE53 =1,'Technical calibration (Year 0)'!AB$54:$AE$54))</f>
        <v>0</v>
      </c>
      <c r="AC85" s="85" cm="1">
        <f t="array" ref="AC85">PRODUCT(IF('Technical calibration (Year 0)'!AC53:$AE53 =1,'Technical calibration (Year 0)'!AC$54:$AE$54))</f>
        <v>0</v>
      </c>
      <c r="AD85" s="85" cm="1">
        <f t="array" ref="AD85">PRODUCT(IF('Technical calibration (Year 0)'!AD53:$AE53 =1,'Technical calibration (Year 0)'!AD$54:$AE$54))</f>
        <v>0</v>
      </c>
      <c r="AE85" s="85" cm="1">
        <f t="array" ref="AE85">PRODUCT(IF('Technical calibration (Year 0)'!AE53:$AE53 =1,'Technical calibration (Year 0)'!AE$54:$AE$54))</f>
        <v>0</v>
      </c>
    </row>
    <row r="86" spans="4:31" x14ac:dyDescent="0.35">
      <c r="N86"/>
      <c r="O86"/>
      <c r="P86"/>
    </row>
    <row r="87" spans="4:31" x14ac:dyDescent="0.35">
      <c r="N87"/>
      <c r="O87"/>
      <c r="P87"/>
    </row>
    <row r="88" spans="4:31" ht="27" customHeight="1" x14ac:dyDescent="0.35">
      <c r="D88" s="904" t="s">
        <v>935</v>
      </c>
      <c r="H88" s="904"/>
      <c r="N88"/>
      <c r="O88"/>
      <c r="P88"/>
    </row>
    <row r="89" spans="4:31" ht="27" customHeight="1" x14ac:dyDescent="0.35">
      <c r="D89" s="904"/>
      <c r="H89" s="904"/>
      <c r="N89"/>
      <c r="O89"/>
      <c r="P89"/>
    </row>
    <row r="90" spans="4:31" x14ac:dyDescent="0.35">
      <c r="H90" s="15"/>
      <c r="I90" s="58"/>
      <c r="J90" s="58"/>
      <c r="K90" s="67" t="s">
        <v>932</v>
      </c>
      <c r="L90" s="68">
        <f>IFERROR(INDEX('Index Tables'!$N$42:$N$61,MATCH(L91,'Index Tables'!$M$42:$M$61,0)),"")</f>
        <v>33</v>
      </c>
      <c r="M90" s="68">
        <f>IFERROR(INDEX('Index Tables'!$N$42:$N$61,MATCH(M91,'Index Tables'!$M$42:$M$61,0)),"")</f>
        <v>6.6</v>
      </c>
      <c r="N90" s="68">
        <f>IFERROR(INDEX('Index Tables'!$N$42:$N$61,MATCH(N91,'Index Tables'!$M$42:$M$61,0)),"")</f>
        <v>0.4</v>
      </c>
      <c r="O90" s="68" t="str">
        <f>IFERROR(INDEX('Index Tables'!$N$42:$N$61,MATCH(O91,'Index Tables'!$M$42:$M$61,0)),"")</f>
        <v/>
      </c>
      <c r="P90" s="68" t="str">
        <f>IFERROR(INDEX('Index Tables'!$N$42:$N$61,MATCH(P91,'Index Tables'!$M$42:$M$61,0)),"")</f>
        <v/>
      </c>
      <c r="Q90" s="68" t="str">
        <f>IFERROR(INDEX('Index Tables'!$N$42:$N$61,MATCH(Q91,'Index Tables'!$M$42:$M$61,0)),"")</f>
        <v/>
      </c>
      <c r="R90" s="68" t="str">
        <f>IFERROR(INDEX('Index Tables'!$N$42:$N$61,MATCH(R91,'Index Tables'!$M$42:$M$61,0)),"")</f>
        <v/>
      </c>
      <c r="S90" s="68" t="str">
        <f>IFERROR(INDEX('Index Tables'!$N$42:$N$61,MATCH(S91,'Index Tables'!$M$42:$M$61,0)),"")</f>
        <v/>
      </c>
      <c r="T90" s="68" t="str">
        <f>IFERROR(INDEX('Index Tables'!$N$42:$N$61,MATCH(T91,'Index Tables'!$M$42:$M$61,0)),"")</f>
        <v/>
      </c>
      <c r="U90" s="68" t="str">
        <f>IFERROR(INDEX('Index Tables'!$N$42:$N$61,MATCH(U91,'Index Tables'!$M$42:$M$61,0)),"")</f>
        <v/>
      </c>
      <c r="V90" s="68" t="str">
        <f>IFERROR(INDEX('Index Tables'!$N$42:$N$61,MATCH(V91,'Index Tables'!$M$42:$M$61,0)),"")</f>
        <v/>
      </c>
      <c r="W90" s="68" t="str">
        <f>IFERROR(INDEX('Index Tables'!$N$42:$N$61,MATCH(W91,'Index Tables'!$M$42:$M$61,0)),"")</f>
        <v/>
      </c>
      <c r="X90" s="68" t="str">
        <f>IFERROR(INDEX('Index Tables'!$N$42:$N$61,MATCH(X91,'Index Tables'!$M$42:$M$61,0)),"")</f>
        <v/>
      </c>
      <c r="Y90" s="68" t="str">
        <f>IFERROR(INDEX('Index Tables'!$N$42:$N$61,MATCH(Y91,'Index Tables'!$M$42:$M$61,0)),"")</f>
        <v/>
      </c>
      <c r="Z90" s="68" t="str">
        <f>IFERROR(INDEX('Index Tables'!$N$42:$N$61,MATCH(Z91,'Index Tables'!$M$42:$M$61,0)),"")</f>
        <v/>
      </c>
      <c r="AA90" s="68" t="str">
        <f>IFERROR(INDEX('Index Tables'!$N$42:$N$61,MATCH(AA91,'Index Tables'!$M$42:$M$61,0)),"")</f>
        <v/>
      </c>
      <c r="AB90" s="68" t="str">
        <f>IFERROR(INDEX('Index Tables'!$N$42:$N$61,MATCH(AB91,'Index Tables'!$M$42:$M$61,0)),"")</f>
        <v/>
      </c>
      <c r="AC90" s="68" t="str">
        <f>IFERROR(INDEX('Index Tables'!$N$42:$N$61,MATCH(AC91,'Index Tables'!$M$42:$M$61,0)),"")</f>
        <v/>
      </c>
      <c r="AD90" s="68" t="str">
        <f>IFERROR(INDEX('Index Tables'!$N$42:$N$61,MATCH(AD91,'Index Tables'!$M$42:$M$61,0)),"")</f>
        <v/>
      </c>
      <c r="AE90" s="1059" t="str">
        <f>IFERROR(INDEX('Index Tables'!$N$42:$N$61,MATCH(AE91,'Index Tables'!$M$42:$M$61,0)),"")</f>
        <v/>
      </c>
    </row>
    <row r="91" spans="4:31" ht="82.4" customHeight="1" x14ac:dyDescent="0.35">
      <c r="H91" s="291" t="s">
        <v>195</v>
      </c>
      <c r="I91" s="66" t="s">
        <v>936</v>
      </c>
      <c r="J91" s="66" t="s">
        <v>937</v>
      </c>
      <c r="K91" s="66" t="s">
        <v>938</v>
      </c>
      <c r="L91" s="52" t="str">
        <f t="array" ref="L91:AE91">TRANSPOSE('Index Tables'!$M$42:$M$61)</f>
        <v>33-132-275kV / Mixed</v>
      </c>
      <c r="M91" s="52" t="str">
        <v>6.6-11 kV / Mixed</v>
      </c>
      <c r="N91" s="52" t="str">
        <v>400 V / Mixed</v>
      </c>
      <c r="O91" s="52" t="str">
        <v/>
      </c>
      <c r="P91" s="52" t="str">
        <v/>
      </c>
      <c r="Q91" s="52" t="str">
        <v/>
      </c>
      <c r="R91" s="52" t="str">
        <v/>
      </c>
      <c r="S91" s="52" t="str">
        <v/>
      </c>
      <c r="T91" s="52" t="str">
        <v/>
      </c>
      <c r="U91" s="52" t="str">
        <v/>
      </c>
      <c r="V91" s="52" t="str">
        <v/>
      </c>
      <c r="W91" s="52" t="str">
        <v/>
      </c>
      <c r="X91" s="52" t="str">
        <v/>
      </c>
      <c r="Y91" s="52" t="str">
        <v/>
      </c>
      <c r="Z91" s="52" t="str">
        <v/>
      </c>
      <c r="AA91" s="52" t="str">
        <v/>
      </c>
      <c r="AB91" s="52" t="str">
        <v/>
      </c>
      <c r="AC91" s="52" t="str">
        <v/>
      </c>
      <c r="AD91" s="52" t="str">
        <v/>
      </c>
      <c r="AE91" s="1061" t="str">
        <v/>
      </c>
    </row>
    <row r="92" spans="4:31" x14ac:dyDescent="0.35">
      <c r="H92" s="62" t="str">
        <f>IF('Index Tables'!$I$68="","",'Index Tables'!$I$68)</f>
        <v>Domestic (Standard)</v>
      </c>
      <c r="I92" s="78">
        <f>'Commercial Inputs Summary'!$I$51</f>
        <v>120857584.93000001</v>
      </c>
      <c r="J92" s="78">
        <f>SUM(L92:AE92)</f>
        <v>19762807.301622331</v>
      </c>
      <c r="K92" s="78">
        <f>J92+I92</f>
        <v>140620392.23162234</v>
      </c>
      <c r="L92" s="86">
        <f>MAX(0,(L61*$I92)-SUMIFS($L92:$AE92,$L$90:$AE$90,"&lt;" &amp; L$90,$L$29:$AE$29,1)-$I92)</f>
        <v>2581330.4552187324</v>
      </c>
      <c r="M92" s="86">
        <f t="shared" ref="M92:AE92" si="0">MAX(0,(M61*$I92)-SUMIFS($L92:$AE92,$L$90:$AE$90,"&lt;" &amp; M$90,$L$29:$AE$29,1)-$I92)</f>
        <v>5627491.727095589</v>
      </c>
      <c r="N92" s="86">
        <f t="shared" si="0"/>
        <v>11553985.11930801</v>
      </c>
      <c r="O92" s="86">
        <f>MAX(0,(O61*$I92)-SUMIFS($L92:$AE92,$L$90:$AE$90,"&lt;" &amp; O$90,$L$29:$AE$29,1)-$I92)</f>
        <v>0</v>
      </c>
      <c r="P92" s="86">
        <f t="shared" si="0"/>
        <v>0</v>
      </c>
      <c r="Q92" s="86">
        <f t="shared" si="0"/>
        <v>0</v>
      </c>
      <c r="R92" s="86">
        <f t="shared" si="0"/>
        <v>0</v>
      </c>
      <c r="S92" s="86">
        <f t="shared" si="0"/>
        <v>0</v>
      </c>
      <c r="T92" s="86">
        <f t="shared" si="0"/>
        <v>0</v>
      </c>
      <c r="U92" s="86">
        <f t="shared" si="0"/>
        <v>0</v>
      </c>
      <c r="V92" s="86">
        <f t="shared" si="0"/>
        <v>0</v>
      </c>
      <c r="W92" s="86">
        <f t="shared" si="0"/>
        <v>0</v>
      </c>
      <c r="X92" s="86">
        <f t="shared" si="0"/>
        <v>0</v>
      </c>
      <c r="Y92" s="86">
        <f t="shared" si="0"/>
        <v>0</v>
      </c>
      <c r="Z92" s="86">
        <f t="shared" si="0"/>
        <v>0</v>
      </c>
      <c r="AA92" s="86">
        <f t="shared" si="0"/>
        <v>0</v>
      </c>
      <c r="AB92" s="86">
        <f t="shared" si="0"/>
        <v>0</v>
      </c>
      <c r="AC92" s="86">
        <f t="shared" si="0"/>
        <v>0</v>
      </c>
      <c r="AD92" s="86">
        <f t="shared" si="0"/>
        <v>0</v>
      </c>
      <c r="AE92" s="86">
        <f t="shared" si="0"/>
        <v>0</v>
      </c>
    </row>
    <row r="93" spans="4:31" x14ac:dyDescent="0.35">
      <c r="H93" s="62" t="str">
        <f>IF('Index Tables'!$I$69="","",'Index Tables'!$I$69)</f>
        <v>Domestic (Large)</v>
      </c>
      <c r="I93" s="78">
        <f>'Commercial Inputs Summary'!$I$52</f>
        <v>11528641.460000001</v>
      </c>
      <c r="J93" s="78">
        <f t="shared" ref="J93:J116" si="1">SUM(L93:AE93)</f>
        <v>1885180.1461648978</v>
      </c>
      <c r="K93" s="78">
        <f t="shared" ref="K93:K116" si="2">J93+I93</f>
        <v>13413821.606164899</v>
      </c>
      <c r="L93" s="86">
        <f t="shared" ref="L93:AE93" si="3">MAX(0,(L62*$I93)-SUMIFS($L93:$AE93,$L$90:$AE$90,"&lt;" &amp; L$90,$L$29:$AE$29,1)-$I93)</f>
        <v>246233.89028691687</v>
      </c>
      <c r="M93" s="86">
        <f t="shared" si="3"/>
        <v>536808.13230197877</v>
      </c>
      <c r="N93" s="86">
        <f t="shared" si="3"/>
        <v>1102138.1235760022</v>
      </c>
      <c r="O93" s="86">
        <f t="shared" si="3"/>
        <v>0</v>
      </c>
      <c r="P93" s="86">
        <f t="shared" si="3"/>
        <v>0</v>
      </c>
      <c r="Q93" s="86">
        <f t="shared" si="3"/>
        <v>0</v>
      </c>
      <c r="R93" s="86">
        <f t="shared" si="3"/>
        <v>0</v>
      </c>
      <c r="S93" s="86">
        <f t="shared" si="3"/>
        <v>0</v>
      </c>
      <c r="T93" s="86">
        <f t="shared" si="3"/>
        <v>0</v>
      </c>
      <c r="U93" s="86">
        <f t="shared" si="3"/>
        <v>0</v>
      </c>
      <c r="V93" s="86">
        <f t="shared" si="3"/>
        <v>0</v>
      </c>
      <c r="W93" s="86">
        <f t="shared" si="3"/>
        <v>0</v>
      </c>
      <c r="X93" s="86">
        <f t="shared" si="3"/>
        <v>0</v>
      </c>
      <c r="Y93" s="86">
        <f t="shared" si="3"/>
        <v>0</v>
      </c>
      <c r="Z93" s="86">
        <f t="shared" si="3"/>
        <v>0</v>
      </c>
      <c r="AA93" s="86">
        <f t="shared" si="3"/>
        <v>0</v>
      </c>
      <c r="AB93" s="86">
        <f t="shared" si="3"/>
        <v>0</v>
      </c>
      <c r="AC93" s="86">
        <f t="shared" si="3"/>
        <v>0</v>
      </c>
      <c r="AD93" s="86">
        <f t="shared" si="3"/>
        <v>0</v>
      </c>
      <c r="AE93" s="86">
        <f t="shared" si="3"/>
        <v>0</v>
      </c>
    </row>
    <row r="94" spans="4:31" x14ac:dyDescent="0.35">
      <c r="H94" s="62" t="str">
        <f>IF('Index Tables'!$I$70="","",'Index Tables'!$I$70)</f>
        <v>Commercial Small</v>
      </c>
      <c r="I94" s="78">
        <f>'Commercial Inputs Summary'!$I$53</f>
        <v>14254421</v>
      </c>
      <c r="J94" s="78">
        <f t="shared" si="1"/>
        <v>2330903.5637470502</v>
      </c>
      <c r="K94" s="78">
        <f t="shared" si="2"/>
        <v>16585324.56374705</v>
      </c>
      <c r="L94" s="86">
        <f t="shared" ref="L94:AE94" si="4">MAX(0,(L63*$I94)-SUMIFS($L94:$AE94,$L$90:$AE$90,"&lt;" &amp; L$90,$L$29:$AE$29,1)-$I94)</f>
        <v>304452.31112404913</v>
      </c>
      <c r="M94" s="86">
        <f t="shared" si="4"/>
        <v>663728.60502299853</v>
      </c>
      <c r="N94" s="86">
        <f t="shared" si="4"/>
        <v>1362722.6476000026</v>
      </c>
      <c r="O94" s="86">
        <f t="shared" si="4"/>
        <v>0</v>
      </c>
      <c r="P94" s="86">
        <f t="shared" si="4"/>
        <v>0</v>
      </c>
      <c r="Q94" s="86">
        <f t="shared" si="4"/>
        <v>0</v>
      </c>
      <c r="R94" s="86">
        <f t="shared" si="4"/>
        <v>0</v>
      </c>
      <c r="S94" s="86">
        <f t="shared" si="4"/>
        <v>0</v>
      </c>
      <c r="T94" s="86">
        <f t="shared" si="4"/>
        <v>0</v>
      </c>
      <c r="U94" s="86">
        <f t="shared" si="4"/>
        <v>0</v>
      </c>
      <c r="V94" s="86">
        <f t="shared" si="4"/>
        <v>0</v>
      </c>
      <c r="W94" s="86">
        <f t="shared" si="4"/>
        <v>0</v>
      </c>
      <c r="X94" s="86">
        <f t="shared" si="4"/>
        <v>0</v>
      </c>
      <c r="Y94" s="86">
        <f t="shared" si="4"/>
        <v>0</v>
      </c>
      <c r="Z94" s="86">
        <f t="shared" si="4"/>
        <v>0</v>
      </c>
      <c r="AA94" s="86">
        <f t="shared" si="4"/>
        <v>0</v>
      </c>
      <c r="AB94" s="86">
        <f t="shared" si="4"/>
        <v>0</v>
      </c>
      <c r="AC94" s="86">
        <f t="shared" si="4"/>
        <v>0</v>
      </c>
      <c r="AD94" s="86">
        <f t="shared" si="4"/>
        <v>0</v>
      </c>
      <c r="AE94" s="86">
        <f t="shared" si="4"/>
        <v>0</v>
      </c>
    </row>
    <row r="95" spans="4:31" x14ac:dyDescent="0.35">
      <c r="H95" s="62" t="str">
        <f>IF('Index Tables'!$I$71="","",'Index Tables'!$I$71)</f>
        <v>Commercial Medium</v>
      </c>
      <c r="I95" s="78">
        <f>'Commercial Inputs Summary'!$I$54</f>
        <v>48307167.880000003</v>
      </c>
      <c r="J95" s="78">
        <f t="shared" si="1"/>
        <v>2994790.7959286273</v>
      </c>
      <c r="K95" s="78">
        <f t="shared" si="2"/>
        <v>51301958.67592863</v>
      </c>
      <c r="L95" s="86">
        <f t="shared" ref="L95:AE95" si="5">MAX(0,(L64*$I95)-SUMIFS($L95:$AE95,$L$90:$AE$90,"&lt;" &amp; L$90,$L$29:$AE$29,1)-$I95)</f>
        <v>941736.16102863103</v>
      </c>
      <c r="M95" s="86">
        <f t="shared" si="5"/>
        <v>2053054.6348999962</v>
      </c>
      <c r="N95" s="86">
        <f t="shared" si="5"/>
        <v>0</v>
      </c>
      <c r="O95" s="86">
        <f t="shared" si="5"/>
        <v>0</v>
      </c>
      <c r="P95" s="86">
        <f t="shared" si="5"/>
        <v>0</v>
      </c>
      <c r="Q95" s="86">
        <f t="shared" si="5"/>
        <v>0</v>
      </c>
      <c r="R95" s="86">
        <f t="shared" si="5"/>
        <v>0</v>
      </c>
      <c r="S95" s="86">
        <f t="shared" si="5"/>
        <v>0</v>
      </c>
      <c r="T95" s="86">
        <f t="shared" si="5"/>
        <v>0</v>
      </c>
      <c r="U95" s="86">
        <f t="shared" si="5"/>
        <v>0</v>
      </c>
      <c r="V95" s="86">
        <f t="shared" si="5"/>
        <v>0</v>
      </c>
      <c r="W95" s="86">
        <f t="shared" si="5"/>
        <v>0</v>
      </c>
      <c r="X95" s="86">
        <f t="shared" si="5"/>
        <v>0</v>
      </c>
      <c r="Y95" s="86">
        <f t="shared" si="5"/>
        <v>0</v>
      </c>
      <c r="Z95" s="86">
        <f t="shared" si="5"/>
        <v>0</v>
      </c>
      <c r="AA95" s="86">
        <f t="shared" si="5"/>
        <v>0</v>
      </c>
      <c r="AB95" s="86">
        <f t="shared" si="5"/>
        <v>0</v>
      </c>
      <c r="AC95" s="86">
        <f t="shared" si="5"/>
        <v>0</v>
      </c>
      <c r="AD95" s="86">
        <f t="shared" si="5"/>
        <v>0</v>
      </c>
      <c r="AE95" s="86">
        <f t="shared" si="5"/>
        <v>0</v>
      </c>
    </row>
    <row r="96" spans="4:31" x14ac:dyDescent="0.35">
      <c r="H96" s="62" t="str">
        <f>IF('Index Tables'!$I$72="","",'Index Tables'!$I$72)</f>
        <v>Commercial Large</v>
      </c>
      <c r="I96" s="78">
        <f>'Commercial Inputs Summary'!$I$55</f>
        <v>73501494</v>
      </c>
      <c r="J96" s="78">
        <f t="shared" si="1"/>
        <v>4556706.7451564968</v>
      </c>
      <c r="K96" s="78">
        <f t="shared" si="2"/>
        <v>78058200.745156497</v>
      </c>
      <c r="L96" s="86">
        <f t="shared" ref="L96:AE96" si="6">MAX(0,(L65*$I96)-SUMIFS($L96:$AE96,$L$90:$AE$90,"&lt;" &amp; L$90,$L$29:$AE$29,1)-$I96)</f>
        <v>1432893.250156492</v>
      </c>
      <c r="M96" s="86">
        <f t="shared" si="6"/>
        <v>3123813.4950000048</v>
      </c>
      <c r="N96" s="86">
        <f t="shared" si="6"/>
        <v>0</v>
      </c>
      <c r="O96" s="86">
        <f t="shared" si="6"/>
        <v>0</v>
      </c>
      <c r="P96" s="86">
        <f t="shared" si="6"/>
        <v>0</v>
      </c>
      <c r="Q96" s="86">
        <f t="shared" si="6"/>
        <v>0</v>
      </c>
      <c r="R96" s="86">
        <f t="shared" si="6"/>
        <v>0</v>
      </c>
      <c r="S96" s="86">
        <f t="shared" si="6"/>
        <v>0</v>
      </c>
      <c r="T96" s="86">
        <f t="shared" si="6"/>
        <v>0</v>
      </c>
      <c r="U96" s="86">
        <f t="shared" si="6"/>
        <v>0</v>
      </c>
      <c r="V96" s="86">
        <f t="shared" si="6"/>
        <v>0</v>
      </c>
      <c r="W96" s="86">
        <f t="shared" si="6"/>
        <v>0</v>
      </c>
      <c r="X96" s="86">
        <f t="shared" si="6"/>
        <v>0</v>
      </c>
      <c r="Y96" s="86">
        <f t="shared" si="6"/>
        <v>0</v>
      </c>
      <c r="Z96" s="86">
        <f t="shared" si="6"/>
        <v>0</v>
      </c>
      <c r="AA96" s="86">
        <f t="shared" si="6"/>
        <v>0</v>
      </c>
      <c r="AB96" s="86">
        <f t="shared" si="6"/>
        <v>0</v>
      </c>
      <c r="AC96" s="86">
        <f t="shared" si="6"/>
        <v>0</v>
      </c>
      <c r="AD96" s="86">
        <f t="shared" si="6"/>
        <v>0</v>
      </c>
      <c r="AE96" s="86">
        <f t="shared" si="6"/>
        <v>0</v>
      </c>
    </row>
    <row r="97" spans="8:31" x14ac:dyDescent="0.35">
      <c r="H97" s="62" t="str">
        <f>IF('Index Tables'!$I$73="","",'Index Tables'!$I$73)</f>
        <v>Industrial Medium</v>
      </c>
      <c r="I97" s="78">
        <f>'Commercial Inputs Summary'!$I$56</f>
        <v>190015204.25</v>
      </c>
      <c r="J97" s="78">
        <f t="shared" si="1"/>
        <v>11779945.083677679</v>
      </c>
      <c r="K97" s="78">
        <f t="shared" si="2"/>
        <v>201795149.33367768</v>
      </c>
      <c r="L97" s="86">
        <f t="shared" ref="L97:AE97" si="7">MAX(0,(L66*$I97)-SUMIFS($L97:$AE97,$L$90:$AE$90,"&lt;" &amp; L$90,$L$29:$AE$29,1)-$I97)</f>
        <v>3704298.9030526876</v>
      </c>
      <c r="M97" s="86">
        <f t="shared" si="7"/>
        <v>8075646.1806249917</v>
      </c>
      <c r="N97" s="86">
        <f t="shared" si="7"/>
        <v>0</v>
      </c>
      <c r="O97" s="86">
        <f t="shared" si="7"/>
        <v>0</v>
      </c>
      <c r="P97" s="86">
        <f t="shared" si="7"/>
        <v>0</v>
      </c>
      <c r="Q97" s="86">
        <f t="shared" si="7"/>
        <v>0</v>
      </c>
      <c r="R97" s="86">
        <f t="shared" si="7"/>
        <v>0</v>
      </c>
      <c r="S97" s="86">
        <f t="shared" si="7"/>
        <v>0</v>
      </c>
      <c r="T97" s="86">
        <f t="shared" si="7"/>
        <v>0</v>
      </c>
      <c r="U97" s="86">
        <f t="shared" si="7"/>
        <v>0</v>
      </c>
      <c r="V97" s="86">
        <f t="shared" si="7"/>
        <v>0</v>
      </c>
      <c r="W97" s="86">
        <f t="shared" si="7"/>
        <v>0</v>
      </c>
      <c r="X97" s="86">
        <f t="shared" si="7"/>
        <v>0</v>
      </c>
      <c r="Y97" s="86">
        <f t="shared" si="7"/>
        <v>0</v>
      </c>
      <c r="Z97" s="86">
        <f t="shared" si="7"/>
        <v>0</v>
      </c>
      <c r="AA97" s="86">
        <f t="shared" si="7"/>
        <v>0</v>
      </c>
      <c r="AB97" s="86">
        <f t="shared" si="7"/>
        <v>0</v>
      </c>
      <c r="AC97" s="86">
        <f t="shared" si="7"/>
        <v>0</v>
      </c>
      <c r="AD97" s="86">
        <f t="shared" si="7"/>
        <v>0</v>
      </c>
      <c r="AE97" s="86">
        <f t="shared" si="7"/>
        <v>0</v>
      </c>
    </row>
    <row r="98" spans="8:31" x14ac:dyDescent="0.35">
      <c r="H98" s="62" t="str">
        <f>IF('Index Tables'!$I$74="","",'Index Tables'!$I$74)</f>
        <v>Industrial Large</v>
      </c>
      <c r="I98" s="78">
        <f>'Commercial Inputs Summary'!$I$57</f>
        <v>20908500</v>
      </c>
      <c r="J98" s="78">
        <f t="shared" si="1"/>
        <v>390988.94999999925</v>
      </c>
      <c r="K98" s="78">
        <f t="shared" si="2"/>
        <v>21299488.949999999</v>
      </c>
      <c r="L98" s="86">
        <f t="shared" ref="L98:AE98" si="8">MAX(0,(L67*$I98)-SUMIFS($L98:$AE98,$L$90:$AE$90,"&lt;" &amp; L$90,$L$29:$AE$29,1)-$I98)</f>
        <v>390988.94999999925</v>
      </c>
      <c r="M98" s="86">
        <f t="shared" si="8"/>
        <v>0</v>
      </c>
      <c r="N98" s="86">
        <f t="shared" si="8"/>
        <v>0</v>
      </c>
      <c r="O98" s="86">
        <f t="shared" si="8"/>
        <v>0</v>
      </c>
      <c r="P98" s="86">
        <f t="shared" si="8"/>
        <v>0</v>
      </c>
      <c r="Q98" s="86">
        <f t="shared" si="8"/>
        <v>0</v>
      </c>
      <c r="R98" s="86">
        <f t="shared" si="8"/>
        <v>0</v>
      </c>
      <c r="S98" s="86">
        <f t="shared" si="8"/>
        <v>0</v>
      </c>
      <c r="T98" s="86">
        <f t="shared" si="8"/>
        <v>0</v>
      </c>
      <c r="U98" s="86">
        <f t="shared" si="8"/>
        <v>0</v>
      </c>
      <c r="V98" s="86">
        <f t="shared" si="8"/>
        <v>0</v>
      </c>
      <c r="W98" s="86">
        <f t="shared" si="8"/>
        <v>0</v>
      </c>
      <c r="X98" s="86">
        <f t="shared" si="8"/>
        <v>0</v>
      </c>
      <c r="Y98" s="86">
        <f t="shared" si="8"/>
        <v>0</v>
      </c>
      <c r="Z98" s="86">
        <f t="shared" si="8"/>
        <v>0</v>
      </c>
      <c r="AA98" s="86">
        <f t="shared" si="8"/>
        <v>0</v>
      </c>
      <c r="AB98" s="86">
        <f t="shared" si="8"/>
        <v>0</v>
      </c>
      <c r="AC98" s="86">
        <f t="shared" si="8"/>
        <v>0</v>
      </c>
      <c r="AD98" s="86">
        <f t="shared" si="8"/>
        <v>0</v>
      </c>
      <c r="AE98" s="86">
        <f t="shared" si="8"/>
        <v>0</v>
      </c>
    </row>
    <row r="99" spans="8:31" x14ac:dyDescent="0.35">
      <c r="H99" s="62" t="str">
        <f>IF('Index Tables'!$I$75="","",'Index Tables'!$I$75)</f>
        <v>Commercial Medium-Flexi-time</v>
      </c>
      <c r="I99" s="78">
        <f>'Commercial Inputs Summary'!$I$58</f>
        <v>94167</v>
      </c>
      <c r="J99" s="78">
        <f t="shared" si="1"/>
        <v>5837.8596232499985</v>
      </c>
      <c r="K99" s="78">
        <f t="shared" si="2"/>
        <v>100004.85962325</v>
      </c>
      <c r="L99" s="86">
        <f t="shared" ref="L99:AE99" si="9">MAX(0,(L68*$I99)-SUMIFS($L99:$AE99,$L$90:$AE$90,"&lt;" &amp; L$90,$L$29:$AE$29,1)-$I99)</f>
        <v>1835.7621232499951</v>
      </c>
      <c r="M99" s="86">
        <f t="shared" si="9"/>
        <v>4002.0975000000035</v>
      </c>
      <c r="N99" s="86">
        <f t="shared" si="9"/>
        <v>0</v>
      </c>
      <c r="O99" s="86">
        <f t="shared" si="9"/>
        <v>0</v>
      </c>
      <c r="P99" s="86">
        <f t="shared" si="9"/>
        <v>0</v>
      </c>
      <c r="Q99" s="86">
        <f t="shared" si="9"/>
        <v>0</v>
      </c>
      <c r="R99" s="86">
        <f t="shared" si="9"/>
        <v>0</v>
      </c>
      <c r="S99" s="86">
        <f t="shared" si="9"/>
        <v>0</v>
      </c>
      <c r="T99" s="86">
        <f t="shared" si="9"/>
        <v>0</v>
      </c>
      <c r="U99" s="86">
        <f t="shared" si="9"/>
        <v>0</v>
      </c>
      <c r="V99" s="86">
        <f t="shared" si="9"/>
        <v>0</v>
      </c>
      <c r="W99" s="86">
        <f t="shared" si="9"/>
        <v>0</v>
      </c>
      <c r="X99" s="86">
        <f t="shared" si="9"/>
        <v>0</v>
      </c>
      <c r="Y99" s="86">
        <f t="shared" si="9"/>
        <v>0</v>
      </c>
      <c r="Z99" s="86">
        <f t="shared" si="9"/>
        <v>0</v>
      </c>
      <c r="AA99" s="86">
        <f t="shared" si="9"/>
        <v>0</v>
      </c>
      <c r="AB99" s="86">
        <f t="shared" si="9"/>
        <v>0</v>
      </c>
      <c r="AC99" s="86">
        <f t="shared" si="9"/>
        <v>0</v>
      </c>
      <c r="AD99" s="86">
        <f t="shared" si="9"/>
        <v>0</v>
      </c>
      <c r="AE99" s="86">
        <f t="shared" si="9"/>
        <v>0</v>
      </c>
    </row>
    <row r="100" spans="8:31" x14ac:dyDescent="0.35">
      <c r="H100" s="62" t="str">
        <f>IF('Index Tables'!$I$76="","",'Index Tables'!$I$76)</f>
        <v>Commercial Large-Flexi-time</v>
      </c>
      <c r="I100" s="78">
        <f>'Commercial Inputs Summary'!$I$59</f>
        <v>0</v>
      </c>
      <c r="J100" s="78">
        <f t="shared" si="1"/>
        <v>0</v>
      </c>
      <c r="K100" s="78">
        <f t="shared" si="2"/>
        <v>0</v>
      </c>
      <c r="L100" s="86">
        <f t="shared" ref="L100:AE100" si="10">MAX(0,(L69*$I100)-SUMIFS($L100:$AE100,$L$90:$AE$90,"&lt;" &amp; L$90,$L$29:$AE$29,1)-$I100)</f>
        <v>0</v>
      </c>
      <c r="M100" s="86">
        <f t="shared" si="10"/>
        <v>0</v>
      </c>
      <c r="N100" s="86">
        <f t="shared" si="10"/>
        <v>0</v>
      </c>
      <c r="O100" s="86">
        <f t="shared" si="10"/>
        <v>0</v>
      </c>
      <c r="P100" s="86">
        <f t="shared" si="10"/>
        <v>0</v>
      </c>
      <c r="Q100" s="86">
        <f t="shared" si="10"/>
        <v>0</v>
      </c>
      <c r="R100" s="86">
        <f t="shared" si="10"/>
        <v>0</v>
      </c>
      <c r="S100" s="86">
        <f t="shared" si="10"/>
        <v>0</v>
      </c>
      <c r="T100" s="86">
        <f t="shared" si="10"/>
        <v>0</v>
      </c>
      <c r="U100" s="86">
        <f t="shared" si="10"/>
        <v>0</v>
      </c>
      <c r="V100" s="86">
        <f t="shared" si="10"/>
        <v>0</v>
      </c>
      <c r="W100" s="86">
        <f t="shared" si="10"/>
        <v>0</v>
      </c>
      <c r="X100" s="86">
        <f t="shared" si="10"/>
        <v>0</v>
      </c>
      <c r="Y100" s="86">
        <f t="shared" si="10"/>
        <v>0</v>
      </c>
      <c r="Z100" s="86">
        <f t="shared" si="10"/>
        <v>0</v>
      </c>
      <c r="AA100" s="86">
        <f t="shared" si="10"/>
        <v>0</v>
      </c>
      <c r="AB100" s="86">
        <f t="shared" si="10"/>
        <v>0</v>
      </c>
      <c r="AC100" s="86">
        <f t="shared" si="10"/>
        <v>0</v>
      </c>
      <c r="AD100" s="86">
        <f t="shared" si="10"/>
        <v>0</v>
      </c>
      <c r="AE100" s="86">
        <f t="shared" si="10"/>
        <v>0</v>
      </c>
    </row>
    <row r="101" spans="8:31" x14ac:dyDescent="0.35">
      <c r="H101" s="62" t="str">
        <f>IF('Index Tables'!$I$77="","",'Index Tables'!$I$77)</f>
        <v>Industrial Medium-Flexi-time</v>
      </c>
      <c r="I101" s="78">
        <f>'Commercial Inputs Summary'!$I$60</f>
        <v>0</v>
      </c>
      <c r="J101" s="78">
        <f t="shared" si="1"/>
        <v>0</v>
      </c>
      <c r="K101" s="78">
        <f t="shared" si="2"/>
        <v>0</v>
      </c>
      <c r="L101" s="86">
        <f t="shared" ref="L101:AE101" si="11">MAX(0,(L70*$I101)-SUMIFS($L101:$AE101,$L$90:$AE$90,"&lt;" &amp; L$90,$L$29:$AE$29,1)-$I101)</f>
        <v>0</v>
      </c>
      <c r="M101" s="86">
        <f t="shared" si="11"/>
        <v>0</v>
      </c>
      <c r="N101" s="86">
        <f t="shared" si="11"/>
        <v>0</v>
      </c>
      <c r="O101" s="86">
        <f t="shared" si="11"/>
        <v>0</v>
      </c>
      <c r="P101" s="86">
        <f t="shared" si="11"/>
        <v>0</v>
      </c>
      <c r="Q101" s="86">
        <f t="shared" si="11"/>
        <v>0</v>
      </c>
      <c r="R101" s="86">
        <f t="shared" si="11"/>
        <v>0</v>
      </c>
      <c r="S101" s="86">
        <f t="shared" si="11"/>
        <v>0</v>
      </c>
      <c r="T101" s="86">
        <f t="shared" si="11"/>
        <v>0</v>
      </c>
      <c r="U101" s="86">
        <f t="shared" si="11"/>
        <v>0</v>
      </c>
      <c r="V101" s="86">
        <f t="shared" si="11"/>
        <v>0</v>
      </c>
      <c r="W101" s="86">
        <f t="shared" si="11"/>
        <v>0</v>
      </c>
      <c r="X101" s="86">
        <f t="shared" si="11"/>
        <v>0</v>
      </c>
      <c r="Y101" s="86">
        <f t="shared" si="11"/>
        <v>0</v>
      </c>
      <c r="Z101" s="86">
        <f t="shared" si="11"/>
        <v>0</v>
      </c>
      <c r="AA101" s="86">
        <f t="shared" si="11"/>
        <v>0</v>
      </c>
      <c r="AB101" s="86">
        <f t="shared" si="11"/>
        <v>0</v>
      </c>
      <c r="AC101" s="86">
        <f t="shared" si="11"/>
        <v>0</v>
      </c>
      <c r="AD101" s="86">
        <f t="shared" si="11"/>
        <v>0</v>
      </c>
      <c r="AE101" s="86">
        <f t="shared" si="11"/>
        <v>0</v>
      </c>
    </row>
    <row r="102" spans="8:31" x14ac:dyDescent="0.35">
      <c r="H102" s="62" t="str">
        <f>IF('Index Tables'!$I$78="","",'Index Tables'!$I$78)</f>
        <v>Industrial Large-Flexi-time</v>
      </c>
      <c r="I102" s="78">
        <f>'Commercial Inputs Summary'!$I$61</f>
        <v>20045628</v>
      </c>
      <c r="J102" s="78">
        <f t="shared" si="1"/>
        <v>374853.2435999997</v>
      </c>
      <c r="K102" s="78">
        <f t="shared" si="2"/>
        <v>20420481.2436</v>
      </c>
      <c r="L102" s="86">
        <f t="shared" ref="L102:AE102" si="12">MAX(0,(L71*$I102)-SUMIFS($L102:$AE102,$L$90:$AE$90,"&lt;" &amp; L$90,$L$29:$AE$29,1)-$I102)</f>
        <v>374853.2435999997</v>
      </c>
      <c r="M102" s="86">
        <f t="shared" si="12"/>
        <v>0</v>
      </c>
      <c r="N102" s="86">
        <f t="shared" si="12"/>
        <v>0</v>
      </c>
      <c r="O102" s="86">
        <f t="shared" si="12"/>
        <v>0</v>
      </c>
      <c r="P102" s="86">
        <f t="shared" si="12"/>
        <v>0</v>
      </c>
      <c r="Q102" s="86">
        <f t="shared" si="12"/>
        <v>0</v>
      </c>
      <c r="R102" s="86">
        <f t="shared" si="12"/>
        <v>0</v>
      </c>
      <c r="S102" s="86">
        <f t="shared" si="12"/>
        <v>0</v>
      </c>
      <c r="T102" s="86">
        <f t="shared" si="12"/>
        <v>0</v>
      </c>
      <c r="U102" s="86">
        <f t="shared" si="12"/>
        <v>0</v>
      </c>
      <c r="V102" s="86">
        <f t="shared" si="12"/>
        <v>0</v>
      </c>
      <c r="W102" s="86">
        <f t="shared" si="12"/>
        <v>0</v>
      </c>
      <c r="X102" s="86">
        <f t="shared" si="12"/>
        <v>0</v>
      </c>
      <c r="Y102" s="86">
        <f t="shared" si="12"/>
        <v>0</v>
      </c>
      <c r="Z102" s="86">
        <f t="shared" si="12"/>
        <v>0</v>
      </c>
      <c r="AA102" s="86">
        <f t="shared" si="12"/>
        <v>0</v>
      </c>
      <c r="AB102" s="86">
        <f t="shared" si="12"/>
        <v>0</v>
      </c>
      <c r="AC102" s="86">
        <f t="shared" si="12"/>
        <v>0</v>
      </c>
      <c r="AD102" s="86">
        <f t="shared" si="12"/>
        <v>0</v>
      </c>
      <c r="AE102" s="86">
        <f t="shared" si="12"/>
        <v>0</v>
      </c>
    </row>
    <row r="103" spans="8:31" x14ac:dyDescent="0.35">
      <c r="H103" s="62" t="str">
        <f>IF('Index Tables'!$I$79="","",'Index Tables'!$I$79)</f>
        <v>FBE (Domestic Indigent)</v>
      </c>
      <c r="I103" s="78">
        <f>'Commercial Inputs Summary'!$I$62</f>
        <v>3525704.82</v>
      </c>
      <c r="J103" s="78">
        <f t="shared" si="1"/>
        <v>576528.35773955006</v>
      </c>
      <c r="K103" s="78">
        <f t="shared" si="2"/>
        <v>4102233.1777395499</v>
      </c>
      <c r="L103" s="86">
        <f t="shared" ref="L103:AE103" si="13">MAX(0,(L72*$I103)-SUMIFS($L103:$AE103,$L$90:$AE$90,"&lt;" &amp; L$90,$L$29:$AE$29,1)-$I103)</f>
        <v>75303.583413890097</v>
      </c>
      <c r="M103" s="86">
        <f t="shared" si="13"/>
        <v>164167.39353365963</v>
      </c>
      <c r="N103" s="86">
        <f t="shared" si="13"/>
        <v>337057.38079200033</v>
      </c>
      <c r="O103" s="86">
        <f t="shared" si="13"/>
        <v>0</v>
      </c>
      <c r="P103" s="86">
        <f t="shared" si="13"/>
        <v>0</v>
      </c>
      <c r="Q103" s="86">
        <f t="shared" si="13"/>
        <v>0</v>
      </c>
      <c r="R103" s="86">
        <f t="shared" si="13"/>
        <v>0</v>
      </c>
      <c r="S103" s="86">
        <f t="shared" si="13"/>
        <v>0</v>
      </c>
      <c r="T103" s="86">
        <f t="shared" si="13"/>
        <v>0</v>
      </c>
      <c r="U103" s="86">
        <f t="shared" si="13"/>
        <v>0</v>
      </c>
      <c r="V103" s="86">
        <f t="shared" si="13"/>
        <v>0</v>
      </c>
      <c r="W103" s="86">
        <f t="shared" si="13"/>
        <v>0</v>
      </c>
      <c r="X103" s="86">
        <f t="shared" si="13"/>
        <v>0</v>
      </c>
      <c r="Y103" s="86">
        <f t="shared" si="13"/>
        <v>0</v>
      </c>
      <c r="Z103" s="86">
        <f t="shared" si="13"/>
        <v>0</v>
      </c>
      <c r="AA103" s="86">
        <f t="shared" si="13"/>
        <v>0</v>
      </c>
      <c r="AB103" s="86">
        <f t="shared" si="13"/>
        <v>0</v>
      </c>
      <c r="AC103" s="86">
        <f t="shared" si="13"/>
        <v>0</v>
      </c>
      <c r="AD103" s="86">
        <f t="shared" si="13"/>
        <v>0</v>
      </c>
      <c r="AE103" s="86">
        <f t="shared" si="13"/>
        <v>0</v>
      </c>
    </row>
    <row r="104" spans="8:31" x14ac:dyDescent="0.35">
      <c r="H104" s="62" t="str">
        <f>IF('Index Tables'!$I$80="","",'Index Tables'!$I$80)</f>
        <v>Other consumers</v>
      </c>
      <c r="I104" s="78">
        <f>'Commercial Inputs Summary'!$I$63</f>
        <v>0</v>
      </c>
      <c r="J104" s="78">
        <f t="shared" si="1"/>
        <v>0</v>
      </c>
      <c r="K104" s="78">
        <f t="shared" si="2"/>
        <v>0</v>
      </c>
      <c r="L104" s="86">
        <f t="shared" ref="L104:AE104" si="14">MAX(0,(L73*$I104)-SUMIFS($L104:$AE104,$L$90:$AE$90,"&lt;" &amp; L$90,$L$29:$AE$29,1)-$I104)</f>
        <v>0</v>
      </c>
      <c r="M104" s="86">
        <f t="shared" si="14"/>
        <v>0</v>
      </c>
      <c r="N104" s="86">
        <f t="shared" si="14"/>
        <v>0</v>
      </c>
      <c r="O104" s="86">
        <f t="shared" si="14"/>
        <v>0</v>
      </c>
      <c r="P104" s="86">
        <f t="shared" si="14"/>
        <v>0</v>
      </c>
      <c r="Q104" s="86">
        <f t="shared" si="14"/>
        <v>0</v>
      </c>
      <c r="R104" s="86">
        <f t="shared" si="14"/>
        <v>0</v>
      </c>
      <c r="S104" s="86">
        <f t="shared" si="14"/>
        <v>0</v>
      </c>
      <c r="T104" s="86">
        <f t="shared" si="14"/>
        <v>0</v>
      </c>
      <c r="U104" s="86">
        <f t="shared" si="14"/>
        <v>0</v>
      </c>
      <c r="V104" s="86">
        <f t="shared" si="14"/>
        <v>0</v>
      </c>
      <c r="W104" s="86">
        <f t="shared" si="14"/>
        <v>0</v>
      </c>
      <c r="X104" s="86">
        <f t="shared" si="14"/>
        <v>0</v>
      </c>
      <c r="Y104" s="86">
        <f t="shared" si="14"/>
        <v>0</v>
      </c>
      <c r="Z104" s="86">
        <f t="shared" si="14"/>
        <v>0</v>
      </c>
      <c r="AA104" s="86">
        <f t="shared" si="14"/>
        <v>0</v>
      </c>
      <c r="AB104" s="86">
        <f t="shared" si="14"/>
        <v>0</v>
      </c>
      <c r="AC104" s="86">
        <f t="shared" si="14"/>
        <v>0</v>
      </c>
      <c r="AD104" s="86">
        <f t="shared" si="14"/>
        <v>0</v>
      </c>
      <c r="AE104" s="86">
        <f t="shared" si="14"/>
        <v>0</v>
      </c>
    </row>
    <row r="105" spans="8:31" x14ac:dyDescent="0.35">
      <c r="H105" s="62" t="str">
        <f>IF('Index Tables'!$I$81="","",'Index Tables'!$I$81)</f>
        <v>Sold to other municipal departments</v>
      </c>
      <c r="I105" s="78">
        <f>'Commercial Inputs Summary'!$I$64</f>
        <v>5170544</v>
      </c>
      <c r="J105" s="78">
        <f t="shared" si="1"/>
        <v>845494.84234476648</v>
      </c>
      <c r="K105" s="78">
        <f t="shared" si="2"/>
        <v>6016038.8423447665</v>
      </c>
      <c r="L105" s="86">
        <f t="shared" ref="L105:AE105" si="15">MAX(0,(L74*$I105)-SUMIFS($L105:$AE105,$L$90:$AE$90,"&lt;" &amp; L$90,$L$29:$AE$29,1)-$I105)</f>
        <v>110434.79567276593</v>
      </c>
      <c r="M105" s="86">
        <f t="shared" si="15"/>
        <v>240756.04027200025</v>
      </c>
      <c r="N105" s="86">
        <f t="shared" si="15"/>
        <v>494304.0064000003</v>
      </c>
      <c r="O105" s="86">
        <f t="shared" si="15"/>
        <v>0</v>
      </c>
      <c r="P105" s="86">
        <f t="shared" si="15"/>
        <v>0</v>
      </c>
      <c r="Q105" s="86">
        <f t="shared" si="15"/>
        <v>0</v>
      </c>
      <c r="R105" s="86">
        <f t="shared" si="15"/>
        <v>0</v>
      </c>
      <c r="S105" s="86">
        <f t="shared" si="15"/>
        <v>0</v>
      </c>
      <c r="T105" s="86">
        <f t="shared" si="15"/>
        <v>0</v>
      </c>
      <c r="U105" s="86">
        <f t="shared" si="15"/>
        <v>0</v>
      </c>
      <c r="V105" s="86">
        <f t="shared" si="15"/>
        <v>0</v>
      </c>
      <c r="W105" s="86">
        <f t="shared" si="15"/>
        <v>0</v>
      </c>
      <c r="X105" s="86">
        <f t="shared" si="15"/>
        <v>0</v>
      </c>
      <c r="Y105" s="86">
        <f t="shared" si="15"/>
        <v>0</v>
      </c>
      <c r="Z105" s="86">
        <f t="shared" si="15"/>
        <v>0</v>
      </c>
      <c r="AA105" s="86">
        <f t="shared" si="15"/>
        <v>0</v>
      </c>
      <c r="AB105" s="86">
        <f t="shared" si="15"/>
        <v>0</v>
      </c>
      <c r="AC105" s="86">
        <f t="shared" si="15"/>
        <v>0</v>
      </c>
      <c r="AD105" s="86">
        <f t="shared" si="15"/>
        <v>0</v>
      </c>
      <c r="AE105" s="86">
        <f t="shared" si="15"/>
        <v>0</v>
      </c>
    </row>
    <row r="106" spans="8:31" x14ac:dyDescent="0.35">
      <c r="H106" s="62" t="str">
        <f>IF('Index Tables'!$I$82="","",'Index Tables'!$I$82)</f>
        <v/>
      </c>
      <c r="I106" s="78">
        <f>'Commercial Inputs Summary'!$I$65</f>
        <v>0</v>
      </c>
      <c r="J106" s="78">
        <f t="shared" si="1"/>
        <v>0</v>
      </c>
      <c r="K106" s="78">
        <f t="shared" si="2"/>
        <v>0</v>
      </c>
      <c r="L106" s="86">
        <f t="shared" ref="L106:AE106" si="16">MAX(0,(L75*$I106)-SUMIFS($L106:$AE106,$L$90:$AE$90,"&lt;" &amp; L$90,$L$29:$AE$29,1)-$I106)</f>
        <v>0</v>
      </c>
      <c r="M106" s="86">
        <f t="shared" si="16"/>
        <v>0</v>
      </c>
      <c r="N106" s="86">
        <f t="shared" si="16"/>
        <v>0</v>
      </c>
      <c r="O106" s="86">
        <f t="shared" si="16"/>
        <v>0</v>
      </c>
      <c r="P106" s="86">
        <f t="shared" si="16"/>
        <v>0</v>
      </c>
      <c r="Q106" s="86">
        <f t="shared" si="16"/>
        <v>0</v>
      </c>
      <c r="R106" s="86">
        <f t="shared" si="16"/>
        <v>0</v>
      </c>
      <c r="S106" s="86">
        <f t="shared" si="16"/>
        <v>0</v>
      </c>
      <c r="T106" s="86">
        <f t="shared" si="16"/>
        <v>0</v>
      </c>
      <c r="U106" s="86">
        <f t="shared" si="16"/>
        <v>0</v>
      </c>
      <c r="V106" s="86">
        <f t="shared" si="16"/>
        <v>0</v>
      </c>
      <c r="W106" s="86">
        <f t="shared" si="16"/>
        <v>0</v>
      </c>
      <c r="X106" s="86">
        <f t="shared" si="16"/>
        <v>0</v>
      </c>
      <c r="Y106" s="86">
        <f t="shared" si="16"/>
        <v>0</v>
      </c>
      <c r="Z106" s="86">
        <f t="shared" si="16"/>
        <v>0</v>
      </c>
      <c r="AA106" s="86">
        <f t="shared" si="16"/>
        <v>0</v>
      </c>
      <c r="AB106" s="86">
        <f t="shared" si="16"/>
        <v>0</v>
      </c>
      <c r="AC106" s="86">
        <f t="shared" si="16"/>
        <v>0</v>
      </c>
      <c r="AD106" s="86">
        <f t="shared" si="16"/>
        <v>0</v>
      </c>
      <c r="AE106" s="86">
        <f t="shared" si="16"/>
        <v>0</v>
      </c>
    </row>
    <row r="107" spans="8:31" x14ac:dyDescent="0.35">
      <c r="H107" s="62" t="str">
        <f>IF('Index Tables'!$I$83="","",'Index Tables'!$I$83)</f>
        <v/>
      </c>
      <c r="I107" s="78">
        <f>'Commercial Inputs Summary'!$I$66</f>
        <v>0</v>
      </c>
      <c r="J107" s="78">
        <f t="shared" si="1"/>
        <v>0</v>
      </c>
      <c r="K107" s="78">
        <f t="shared" si="2"/>
        <v>0</v>
      </c>
      <c r="L107" s="86">
        <f t="shared" ref="L107:AE107" si="17">MAX(0,(L76*$I107)-SUMIFS($L107:$AE107,$L$90:$AE$90,"&lt;" &amp; L$90,$L$29:$AE$29,1)-$I107)</f>
        <v>0</v>
      </c>
      <c r="M107" s="86">
        <f t="shared" si="17"/>
        <v>0</v>
      </c>
      <c r="N107" s="86">
        <f t="shared" si="17"/>
        <v>0</v>
      </c>
      <c r="O107" s="86">
        <f t="shared" si="17"/>
        <v>0</v>
      </c>
      <c r="P107" s="86">
        <f t="shared" si="17"/>
        <v>0</v>
      </c>
      <c r="Q107" s="86">
        <f t="shared" si="17"/>
        <v>0</v>
      </c>
      <c r="R107" s="86">
        <f t="shared" si="17"/>
        <v>0</v>
      </c>
      <c r="S107" s="86">
        <f t="shared" si="17"/>
        <v>0</v>
      </c>
      <c r="T107" s="86">
        <f t="shared" si="17"/>
        <v>0</v>
      </c>
      <c r="U107" s="86">
        <f t="shared" si="17"/>
        <v>0</v>
      </c>
      <c r="V107" s="86">
        <f t="shared" si="17"/>
        <v>0</v>
      </c>
      <c r="W107" s="86">
        <f t="shared" si="17"/>
        <v>0</v>
      </c>
      <c r="X107" s="86">
        <f t="shared" si="17"/>
        <v>0</v>
      </c>
      <c r="Y107" s="86">
        <f t="shared" si="17"/>
        <v>0</v>
      </c>
      <c r="Z107" s="86">
        <f t="shared" si="17"/>
        <v>0</v>
      </c>
      <c r="AA107" s="86">
        <f t="shared" si="17"/>
        <v>0</v>
      </c>
      <c r="AB107" s="86">
        <f t="shared" si="17"/>
        <v>0</v>
      </c>
      <c r="AC107" s="86">
        <f t="shared" si="17"/>
        <v>0</v>
      </c>
      <c r="AD107" s="86">
        <f t="shared" si="17"/>
        <v>0</v>
      </c>
      <c r="AE107" s="86">
        <f t="shared" si="17"/>
        <v>0</v>
      </c>
    </row>
    <row r="108" spans="8:31" x14ac:dyDescent="0.35">
      <c r="H108" s="62" t="str">
        <f>IF('Index Tables'!$I$84="","",'Index Tables'!$I$84)</f>
        <v/>
      </c>
      <c r="I108" s="78">
        <f>'Commercial Inputs Summary'!$I$67</f>
        <v>0</v>
      </c>
      <c r="J108" s="78">
        <f t="shared" si="1"/>
        <v>0</v>
      </c>
      <c r="K108" s="78">
        <f t="shared" si="2"/>
        <v>0</v>
      </c>
      <c r="L108" s="86">
        <f t="shared" ref="L108:AE108" si="18">MAX(0,(L77*$I108)-SUMIFS($L108:$AE108,$L$90:$AE$90,"&lt;" &amp; L$90,$L$29:$AE$29,1)-$I108)</f>
        <v>0</v>
      </c>
      <c r="M108" s="86">
        <f t="shared" si="18"/>
        <v>0</v>
      </c>
      <c r="N108" s="86">
        <f t="shared" si="18"/>
        <v>0</v>
      </c>
      <c r="O108" s="86">
        <f t="shared" si="18"/>
        <v>0</v>
      </c>
      <c r="P108" s="86">
        <f t="shared" si="18"/>
        <v>0</v>
      </c>
      <c r="Q108" s="86">
        <f t="shared" si="18"/>
        <v>0</v>
      </c>
      <c r="R108" s="86">
        <f t="shared" si="18"/>
        <v>0</v>
      </c>
      <c r="S108" s="86">
        <f t="shared" si="18"/>
        <v>0</v>
      </c>
      <c r="T108" s="86">
        <f t="shared" si="18"/>
        <v>0</v>
      </c>
      <c r="U108" s="86">
        <f t="shared" si="18"/>
        <v>0</v>
      </c>
      <c r="V108" s="86">
        <f t="shared" si="18"/>
        <v>0</v>
      </c>
      <c r="W108" s="86">
        <f t="shared" si="18"/>
        <v>0</v>
      </c>
      <c r="X108" s="86">
        <f t="shared" si="18"/>
        <v>0</v>
      </c>
      <c r="Y108" s="86">
        <f t="shared" si="18"/>
        <v>0</v>
      </c>
      <c r="Z108" s="86">
        <f t="shared" si="18"/>
        <v>0</v>
      </c>
      <c r="AA108" s="86">
        <f t="shared" si="18"/>
        <v>0</v>
      </c>
      <c r="AB108" s="86">
        <f t="shared" si="18"/>
        <v>0</v>
      </c>
      <c r="AC108" s="86">
        <f t="shared" si="18"/>
        <v>0</v>
      </c>
      <c r="AD108" s="86">
        <f t="shared" si="18"/>
        <v>0</v>
      </c>
      <c r="AE108" s="86">
        <f t="shared" si="18"/>
        <v>0</v>
      </c>
    </row>
    <row r="109" spans="8:31" x14ac:dyDescent="0.35">
      <c r="H109" s="62" t="str">
        <f>IF('Index Tables'!$I$85="","",'Index Tables'!$I$85)</f>
        <v/>
      </c>
      <c r="I109" s="78">
        <f>'Commercial Inputs Summary'!$I$68</f>
        <v>0</v>
      </c>
      <c r="J109" s="78">
        <f t="shared" si="1"/>
        <v>0</v>
      </c>
      <c r="K109" s="78">
        <f t="shared" si="2"/>
        <v>0</v>
      </c>
      <c r="L109" s="86">
        <f t="shared" ref="L109:AE109" si="19">MAX(0,(L78*$I109)-SUMIFS($L109:$AE109,$L$90:$AE$90,"&lt;" &amp; L$90,$L$29:$AE$29,1)-$I109)</f>
        <v>0</v>
      </c>
      <c r="M109" s="86">
        <f t="shared" si="19"/>
        <v>0</v>
      </c>
      <c r="N109" s="86">
        <f t="shared" si="19"/>
        <v>0</v>
      </c>
      <c r="O109" s="86">
        <f t="shared" si="19"/>
        <v>0</v>
      </c>
      <c r="P109" s="86">
        <f t="shared" si="19"/>
        <v>0</v>
      </c>
      <c r="Q109" s="86">
        <f t="shared" si="19"/>
        <v>0</v>
      </c>
      <c r="R109" s="86">
        <f t="shared" si="19"/>
        <v>0</v>
      </c>
      <c r="S109" s="86">
        <f t="shared" si="19"/>
        <v>0</v>
      </c>
      <c r="T109" s="86">
        <f t="shared" si="19"/>
        <v>0</v>
      </c>
      <c r="U109" s="86">
        <f t="shared" si="19"/>
        <v>0</v>
      </c>
      <c r="V109" s="86">
        <f t="shared" si="19"/>
        <v>0</v>
      </c>
      <c r="W109" s="86">
        <f t="shared" si="19"/>
        <v>0</v>
      </c>
      <c r="X109" s="86">
        <f t="shared" si="19"/>
        <v>0</v>
      </c>
      <c r="Y109" s="86">
        <f t="shared" si="19"/>
        <v>0</v>
      </c>
      <c r="Z109" s="86">
        <f t="shared" si="19"/>
        <v>0</v>
      </c>
      <c r="AA109" s="86">
        <f t="shared" si="19"/>
        <v>0</v>
      </c>
      <c r="AB109" s="86">
        <f t="shared" si="19"/>
        <v>0</v>
      </c>
      <c r="AC109" s="86">
        <f t="shared" si="19"/>
        <v>0</v>
      </c>
      <c r="AD109" s="86">
        <f t="shared" si="19"/>
        <v>0</v>
      </c>
      <c r="AE109" s="86">
        <f t="shared" si="19"/>
        <v>0</v>
      </c>
    </row>
    <row r="110" spans="8:31" x14ac:dyDescent="0.35">
      <c r="H110" s="62" t="str">
        <f>IF('Index Tables'!$I$86="","",'Index Tables'!$I$86)</f>
        <v/>
      </c>
      <c r="I110" s="78">
        <f>'Commercial Inputs Summary'!$I$69</f>
        <v>0</v>
      </c>
      <c r="J110" s="78">
        <f t="shared" si="1"/>
        <v>0</v>
      </c>
      <c r="K110" s="78">
        <f t="shared" si="2"/>
        <v>0</v>
      </c>
      <c r="L110" s="86">
        <f t="shared" ref="L110:AE110" si="20">MAX(0,(L79*$I110)-SUMIFS($L110:$AE110,$L$90:$AE$90,"&lt;" &amp; L$90,$L$29:$AE$29,1)-$I110)</f>
        <v>0</v>
      </c>
      <c r="M110" s="86">
        <f t="shared" si="20"/>
        <v>0</v>
      </c>
      <c r="N110" s="86">
        <f t="shared" si="20"/>
        <v>0</v>
      </c>
      <c r="O110" s="86">
        <f t="shared" si="20"/>
        <v>0</v>
      </c>
      <c r="P110" s="86">
        <f t="shared" si="20"/>
        <v>0</v>
      </c>
      <c r="Q110" s="86">
        <f t="shared" si="20"/>
        <v>0</v>
      </c>
      <c r="R110" s="86">
        <f t="shared" si="20"/>
        <v>0</v>
      </c>
      <c r="S110" s="86">
        <f t="shared" si="20"/>
        <v>0</v>
      </c>
      <c r="T110" s="86">
        <f t="shared" si="20"/>
        <v>0</v>
      </c>
      <c r="U110" s="86">
        <f t="shared" si="20"/>
        <v>0</v>
      </c>
      <c r="V110" s="86">
        <f t="shared" si="20"/>
        <v>0</v>
      </c>
      <c r="W110" s="86">
        <f t="shared" si="20"/>
        <v>0</v>
      </c>
      <c r="X110" s="86">
        <f t="shared" si="20"/>
        <v>0</v>
      </c>
      <c r="Y110" s="86">
        <f t="shared" si="20"/>
        <v>0</v>
      </c>
      <c r="Z110" s="86">
        <f t="shared" si="20"/>
        <v>0</v>
      </c>
      <c r="AA110" s="86">
        <f t="shared" si="20"/>
        <v>0</v>
      </c>
      <c r="AB110" s="86">
        <f t="shared" si="20"/>
        <v>0</v>
      </c>
      <c r="AC110" s="86">
        <f t="shared" si="20"/>
        <v>0</v>
      </c>
      <c r="AD110" s="86">
        <f t="shared" si="20"/>
        <v>0</v>
      </c>
      <c r="AE110" s="86">
        <f t="shared" si="20"/>
        <v>0</v>
      </c>
    </row>
    <row r="111" spans="8:31" x14ac:dyDescent="0.35">
      <c r="H111" s="62" t="str">
        <f>IF('Index Tables'!$I$87="","",'Index Tables'!$I$87)</f>
        <v/>
      </c>
      <c r="I111" s="78">
        <f>'Commercial Inputs Summary'!$I$70</f>
        <v>0</v>
      </c>
      <c r="J111" s="78">
        <f t="shared" si="1"/>
        <v>0</v>
      </c>
      <c r="K111" s="78">
        <f t="shared" si="2"/>
        <v>0</v>
      </c>
      <c r="L111" s="86">
        <f t="shared" ref="L111:AE111" si="21">MAX(0,(L80*$I111)-SUMIFS($L111:$AE111,$L$90:$AE$90,"&lt;" &amp; L$90,$L$29:$AE$29,1)-$I111)</f>
        <v>0</v>
      </c>
      <c r="M111" s="86">
        <f t="shared" si="21"/>
        <v>0</v>
      </c>
      <c r="N111" s="86">
        <f t="shared" si="21"/>
        <v>0</v>
      </c>
      <c r="O111" s="86">
        <f t="shared" si="21"/>
        <v>0</v>
      </c>
      <c r="P111" s="86">
        <f t="shared" si="21"/>
        <v>0</v>
      </c>
      <c r="Q111" s="86">
        <f t="shared" si="21"/>
        <v>0</v>
      </c>
      <c r="R111" s="86">
        <f t="shared" si="21"/>
        <v>0</v>
      </c>
      <c r="S111" s="86">
        <f t="shared" si="21"/>
        <v>0</v>
      </c>
      <c r="T111" s="86">
        <f t="shared" si="21"/>
        <v>0</v>
      </c>
      <c r="U111" s="86">
        <f t="shared" si="21"/>
        <v>0</v>
      </c>
      <c r="V111" s="86">
        <f t="shared" si="21"/>
        <v>0</v>
      </c>
      <c r="W111" s="86">
        <f t="shared" si="21"/>
        <v>0</v>
      </c>
      <c r="X111" s="86">
        <f t="shared" si="21"/>
        <v>0</v>
      </c>
      <c r="Y111" s="86">
        <f t="shared" si="21"/>
        <v>0</v>
      </c>
      <c r="Z111" s="86">
        <f t="shared" si="21"/>
        <v>0</v>
      </c>
      <c r="AA111" s="86">
        <f t="shared" si="21"/>
        <v>0</v>
      </c>
      <c r="AB111" s="86">
        <f t="shared" si="21"/>
        <v>0</v>
      </c>
      <c r="AC111" s="86">
        <f t="shared" si="21"/>
        <v>0</v>
      </c>
      <c r="AD111" s="86">
        <f t="shared" si="21"/>
        <v>0</v>
      </c>
      <c r="AE111" s="86">
        <f t="shared" si="21"/>
        <v>0</v>
      </c>
    </row>
    <row r="112" spans="8:31" x14ac:dyDescent="0.35">
      <c r="H112" s="62" t="str">
        <f>IF('Index Tables'!$I$88="","",'Index Tables'!$I$88)</f>
        <v/>
      </c>
      <c r="I112" s="78">
        <f>'Commercial Inputs Summary'!$I$71</f>
        <v>0</v>
      </c>
      <c r="J112" s="78">
        <f t="shared" si="1"/>
        <v>0</v>
      </c>
      <c r="K112" s="78">
        <f t="shared" si="2"/>
        <v>0</v>
      </c>
      <c r="L112" s="86">
        <f t="shared" ref="L112:AE112" si="22">MAX(0,(L81*$I112)-SUMIFS($L112:$AE112,$L$90:$AE$90,"&lt;" &amp; L$90,$L$29:$AE$29,1)-$I112)</f>
        <v>0</v>
      </c>
      <c r="M112" s="86">
        <f t="shared" si="22"/>
        <v>0</v>
      </c>
      <c r="N112" s="86">
        <f t="shared" si="22"/>
        <v>0</v>
      </c>
      <c r="O112" s="86">
        <f t="shared" si="22"/>
        <v>0</v>
      </c>
      <c r="P112" s="86">
        <f t="shared" si="22"/>
        <v>0</v>
      </c>
      <c r="Q112" s="86">
        <f t="shared" si="22"/>
        <v>0</v>
      </c>
      <c r="R112" s="86">
        <f t="shared" si="22"/>
        <v>0</v>
      </c>
      <c r="S112" s="86">
        <f t="shared" si="22"/>
        <v>0</v>
      </c>
      <c r="T112" s="86">
        <f t="shared" si="22"/>
        <v>0</v>
      </c>
      <c r="U112" s="86">
        <f t="shared" si="22"/>
        <v>0</v>
      </c>
      <c r="V112" s="86">
        <f t="shared" si="22"/>
        <v>0</v>
      </c>
      <c r="W112" s="86">
        <f t="shared" si="22"/>
        <v>0</v>
      </c>
      <c r="X112" s="86">
        <f t="shared" si="22"/>
        <v>0</v>
      </c>
      <c r="Y112" s="86">
        <f t="shared" si="22"/>
        <v>0</v>
      </c>
      <c r="Z112" s="86">
        <f t="shared" si="22"/>
        <v>0</v>
      </c>
      <c r="AA112" s="86">
        <f t="shared" si="22"/>
        <v>0</v>
      </c>
      <c r="AB112" s="86">
        <f t="shared" si="22"/>
        <v>0</v>
      </c>
      <c r="AC112" s="86">
        <f t="shared" si="22"/>
        <v>0</v>
      </c>
      <c r="AD112" s="86">
        <f t="shared" si="22"/>
        <v>0</v>
      </c>
      <c r="AE112" s="86">
        <f t="shared" si="22"/>
        <v>0</v>
      </c>
    </row>
    <row r="113" spans="2:31" x14ac:dyDescent="0.35">
      <c r="H113" s="62" t="str">
        <f>IF('Index Tables'!$I$89="","",'Index Tables'!$I$89)</f>
        <v/>
      </c>
      <c r="I113" s="78">
        <f>'Commercial Inputs Summary'!$I$72</f>
        <v>0</v>
      </c>
      <c r="J113" s="78">
        <f t="shared" si="1"/>
        <v>0</v>
      </c>
      <c r="K113" s="78">
        <f t="shared" si="2"/>
        <v>0</v>
      </c>
      <c r="L113" s="86">
        <f t="shared" ref="L113:AE113" si="23">MAX(0,(L82*$I113)-SUMIFS($L113:$AE113,$L$90:$AE$90,"&lt;" &amp; L$90,$L$29:$AE$29,1)-$I113)</f>
        <v>0</v>
      </c>
      <c r="M113" s="86">
        <f t="shared" si="23"/>
        <v>0</v>
      </c>
      <c r="N113" s="86">
        <f t="shared" si="23"/>
        <v>0</v>
      </c>
      <c r="O113" s="86">
        <f t="shared" si="23"/>
        <v>0</v>
      </c>
      <c r="P113" s="86">
        <f t="shared" si="23"/>
        <v>0</v>
      </c>
      <c r="Q113" s="86">
        <f t="shared" si="23"/>
        <v>0</v>
      </c>
      <c r="R113" s="86">
        <f t="shared" si="23"/>
        <v>0</v>
      </c>
      <c r="S113" s="86">
        <f t="shared" si="23"/>
        <v>0</v>
      </c>
      <c r="T113" s="86">
        <f t="shared" si="23"/>
        <v>0</v>
      </c>
      <c r="U113" s="86">
        <f t="shared" si="23"/>
        <v>0</v>
      </c>
      <c r="V113" s="86">
        <f t="shared" si="23"/>
        <v>0</v>
      </c>
      <c r="W113" s="86">
        <f t="shared" si="23"/>
        <v>0</v>
      </c>
      <c r="X113" s="86">
        <f t="shared" si="23"/>
        <v>0</v>
      </c>
      <c r="Y113" s="86">
        <f t="shared" si="23"/>
        <v>0</v>
      </c>
      <c r="Z113" s="86">
        <f t="shared" si="23"/>
        <v>0</v>
      </c>
      <c r="AA113" s="86">
        <f t="shared" si="23"/>
        <v>0</v>
      </c>
      <c r="AB113" s="86">
        <f t="shared" si="23"/>
        <v>0</v>
      </c>
      <c r="AC113" s="86">
        <f t="shared" si="23"/>
        <v>0</v>
      </c>
      <c r="AD113" s="86">
        <f t="shared" si="23"/>
        <v>0</v>
      </c>
      <c r="AE113" s="86">
        <f t="shared" si="23"/>
        <v>0</v>
      </c>
    </row>
    <row r="114" spans="2:31" x14ac:dyDescent="0.35">
      <c r="H114" s="62" t="str">
        <f>IF('Index Tables'!$I$90="","",'Index Tables'!$I$90)</f>
        <v/>
      </c>
      <c r="I114" s="78">
        <f>'Commercial Inputs Summary'!$I$73</f>
        <v>0</v>
      </c>
      <c r="J114" s="78">
        <f t="shared" si="1"/>
        <v>0</v>
      </c>
      <c r="K114" s="78">
        <f t="shared" si="2"/>
        <v>0</v>
      </c>
      <c r="L114" s="86">
        <f t="shared" ref="L114:AE114" si="24">MAX(0,(L83*$I114)-SUMIFS($L114:$AE114,$L$90:$AE$90,"&lt;" &amp; L$90,$L$29:$AE$29,1)-$I114)</f>
        <v>0</v>
      </c>
      <c r="M114" s="86">
        <f t="shared" si="24"/>
        <v>0</v>
      </c>
      <c r="N114" s="86">
        <f t="shared" si="24"/>
        <v>0</v>
      </c>
      <c r="O114" s="86">
        <f t="shared" si="24"/>
        <v>0</v>
      </c>
      <c r="P114" s="86">
        <f t="shared" si="24"/>
        <v>0</v>
      </c>
      <c r="Q114" s="86">
        <f t="shared" si="24"/>
        <v>0</v>
      </c>
      <c r="R114" s="86">
        <f t="shared" si="24"/>
        <v>0</v>
      </c>
      <c r="S114" s="86">
        <f t="shared" si="24"/>
        <v>0</v>
      </c>
      <c r="T114" s="86">
        <f t="shared" si="24"/>
        <v>0</v>
      </c>
      <c r="U114" s="86">
        <f t="shared" si="24"/>
        <v>0</v>
      </c>
      <c r="V114" s="86">
        <f t="shared" si="24"/>
        <v>0</v>
      </c>
      <c r="W114" s="86">
        <f t="shared" si="24"/>
        <v>0</v>
      </c>
      <c r="X114" s="86">
        <f t="shared" si="24"/>
        <v>0</v>
      </c>
      <c r="Y114" s="86">
        <f t="shared" si="24"/>
        <v>0</v>
      </c>
      <c r="Z114" s="86">
        <f t="shared" si="24"/>
        <v>0</v>
      </c>
      <c r="AA114" s="86">
        <f t="shared" si="24"/>
        <v>0</v>
      </c>
      <c r="AB114" s="86">
        <f t="shared" si="24"/>
        <v>0</v>
      </c>
      <c r="AC114" s="86">
        <f t="shared" si="24"/>
        <v>0</v>
      </c>
      <c r="AD114" s="86">
        <f t="shared" si="24"/>
        <v>0</v>
      </c>
      <c r="AE114" s="86">
        <f t="shared" si="24"/>
        <v>0</v>
      </c>
    </row>
    <row r="115" spans="2:31" x14ac:dyDescent="0.35">
      <c r="H115" s="62" t="str">
        <f>IF('Index Tables'!$I$91="","",'Index Tables'!$I$91)</f>
        <v/>
      </c>
      <c r="I115" s="78">
        <f>'Commercial Inputs Summary'!$I$74</f>
        <v>0</v>
      </c>
      <c r="J115" s="78">
        <f t="shared" si="1"/>
        <v>0</v>
      </c>
      <c r="K115" s="78">
        <f t="shared" si="2"/>
        <v>0</v>
      </c>
      <c r="L115" s="86">
        <f t="shared" ref="L115:AE115" si="25">MAX(0,(L84*$I115)-SUMIFS($L115:$AE115,$L$90:$AE$90,"&lt;" &amp; L$90,$L$29:$AE$29,1)-$I115)</f>
        <v>0</v>
      </c>
      <c r="M115" s="86">
        <f t="shared" si="25"/>
        <v>0</v>
      </c>
      <c r="N115" s="86">
        <f t="shared" si="25"/>
        <v>0</v>
      </c>
      <c r="O115" s="86">
        <f t="shared" si="25"/>
        <v>0</v>
      </c>
      <c r="P115" s="86">
        <f t="shared" si="25"/>
        <v>0</v>
      </c>
      <c r="Q115" s="86">
        <f t="shared" si="25"/>
        <v>0</v>
      </c>
      <c r="R115" s="86">
        <f t="shared" si="25"/>
        <v>0</v>
      </c>
      <c r="S115" s="86">
        <f t="shared" si="25"/>
        <v>0</v>
      </c>
      <c r="T115" s="86">
        <f t="shared" si="25"/>
        <v>0</v>
      </c>
      <c r="U115" s="86">
        <f t="shared" si="25"/>
        <v>0</v>
      </c>
      <c r="V115" s="86">
        <f t="shared" si="25"/>
        <v>0</v>
      </c>
      <c r="W115" s="86">
        <f t="shared" si="25"/>
        <v>0</v>
      </c>
      <c r="X115" s="86">
        <f t="shared" si="25"/>
        <v>0</v>
      </c>
      <c r="Y115" s="86">
        <f t="shared" si="25"/>
        <v>0</v>
      </c>
      <c r="Z115" s="86">
        <f t="shared" si="25"/>
        <v>0</v>
      </c>
      <c r="AA115" s="86">
        <f t="shared" si="25"/>
        <v>0</v>
      </c>
      <c r="AB115" s="86">
        <f t="shared" si="25"/>
        <v>0</v>
      </c>
      <c r="AC115" s="86">
        <f t="shared" si="25"/>
        <v>0</v>
      </c>
      <c r="AD115" s="86">
        <f t="shared" si="25"/>
        <v>0</v>
      </c>
      <c r="AE115" s="86">
        <f t="shared" si="25"/>
        <v>0</v>
      </c>
    </row>
    <row r="116" spans="2:31" x14ac:dyDescent="0.35">
      <c r="H116" s="62" t="str">
        <f>IF('Index Tables'!$I$92="","",'Index Tables'!$I$92)</f>
        <v/>
      </c>
      <c r="I116" s="78">
        <f>'Commercial Inputs Summary'!$I$75</f>
        <v>0</v>
      </c>
      <c r="J116" s="78">
        <f t="shared" si="1"/>
        <v>0</v>
      </c>
      <c r="K116" s="78">
        <f t="shared" si="2"/>
        <v>0</v>
      </c>
      <c r="L116" s="86">
        <f t="shared" ref="L116:AE116" si="26">MAX(0,(L85*$I116)-SUMIFS($L116:$AE116,$L$90:$AE$90,"&lt;" &amp; L$90,$L$29:$AE$29,1)-$I116)</f>
        <v>0</v>
      </c>
      <c r="M116" s="86">
        <f t="shared" si="26"/>
        <v>0</v>
      </c>
      <c r="N116" s="86">
        <f t="shared" si="26"/>
        <v>0</v>
      </c>
      <c r="O116" s="86">
        <f t="shared" si="26"/>
        <v>0</v>
      </c>
      <c r="P116" s="86">
        <f t="shared" si="26"/>
        <v>0</v>
      </c>
      <c r="Q116" s="86">
        <f t="shared" si="26"/>
        <v>0</v>
      </c>
      <c r="R116" s="86">
        <f t="shared" si="26"/>
        <v>0</v>
      </c>
      <c r="S116" s="86">
        <f t="shared" si="26"/>
        <v>0</v>
      </c>
      <c r="T116" s="86">
        <f t="shared" si="26"/>
        <v>0</v>
      </c>
      <c r="U116" s="86">
        <f t="shared" si="26"/>
        <v>0</v>
      </c>
      <c r="V116" s="86">
        <f t="shared" si="26"/>
        <v>0</v>
      </c>
      <c r="W116" s="86">
        <f t="shared" si="26"/>
        <v>0</v>
      </c>
      <c r="X116" s="86">
        <f t="shared" si="26"/>
        <v>0</v>
      </c>
      <c r="Y116" s="86">
        <f t="shared" si="26"/>
        <v>0</v>
      </c>
      <c r="Z116" s="86">
        <f t="shared" si="26"/>
        <v>0</v>
      </c>
      <c r="AA116" s="86">
        <f t="shared" si="26"/>
        <v>0</v>
      </c>
      <c r="AB116" s="86">
        <f t="shared" si="26"/>
        <v>0</v>
      </c>
      <c r="AC116" s="86">
        <f t="shared" si="26"/>
        <v>0</v>
      </c>
      <c r="AD116" s="86">
        <f t="shared" si="26"/>
        <v>0</v>
      </c>
      <c r="AE116" s="86">
        <f t="shared" si="26"/>
        <v>0</v>
      </c>
    </row>
    <row r="117" spans="2:31" x14ac:dyDescent="0.35">
      <c r="K117" s="67" t="s">
        <v>179</v>
      </c>
      <c r="L117" s="89">
        <f>SUM(L92:L116)</f>
        <v>10164361.305677414</v>
      </c>
      <c r="M117" s="89">
        <f t="shared" ref="M117:AE117" si="27">SUM(M92:M116)</f>
        <v>20489468.306251217</v>
      </c>
      <c r="N117" s="89">
        <f t="shared" si="27"/>
        <v>14850207.277676016</v>
      </c>
      <c r="O117" s="89">
        <f t="shared" si="27"/>
        <v>0</v>
      </c>
      <c r="P117" s="89">
        <f t="shared" si="27"/>
        <v>0</v>
      </c>
      <c r="Q117" s="89">
        <f t="shared" si="27"/>
        <v>0</v>
      </c>
      <c r="R117" s="89">
        <f t="shared" si="27"/>
        <v>0</v>
      </c>
      <c r="S117" s="89">
        <f t="shared" si="27"/>
        <v>0</v>
      </c>
      <c r="T117" s="89">
        <f t="shared" si="27"/>
        <v>0</v>
      </c>
      <c r="U117" s="89">
        <f t="shared" si="27"/>
        <v>0</v>
      </c>
      <c r="V117" s="89">
        <f t="shared" si="27"/>
        <v>0</v>
      </c>
      <c r="W117" s="89">
        <f t="shared" si="27"/>
        <v>0</v>
      </c>
      <c r="X117" s="89">
        <f t="shared" si="27"/>
        <v>0</v>
      </c>
      <c r="Y117" s="89">
        <f t="shared" si="27"/>
        <v>0</v>
      </c>
      <c r="Z117" s="89">
        <f t="shared" si="27"/>
        <v>0</v>
      </c>
      <c r="AA117" s="89">
        <f t="shared" si="27"/>
        <v>0</v>
      </c>
      <c r="AB117" s="89">
        <f t="shared" si="27"/>
        <v>0</v>
      </c>
      <c r="AC117" s="89">
        <f t="shared" si="27"/>
        <v>0</v>
      </c>
      <c r="AD117" s="89">
        <f t="shared" si="27"/>
        <v>0</v>
      </c>
      <c r="AE117" s="1062">
        <f t="shared" si="27"/>
        <v>0</v>
      </c>
    </row>
    <row r="118" spans="2:31" x14ac:dyDescent="0.35">
      <c r="N118"/>
      <c r="O118"/>
      <c r="P118"/>
    </row>
    <row r="119" spans="2:31" x14ac:dyDescent="0.35">
      <c r="N119"/>
      <c r="O119"/>
      <c r="P119"/>
    </row>
    <row r="120" spans="2:31" ht="17.5" thickBot="1" x14ac:dyDescent="0.4">
      <c r="B120" s="898" t="s">
        <v>939</v>
      </c>
      <c r="C120" s="777"/>
      <c r="D120" s="777"/>
      <c r="E120" s="777"/>
      <c r="F120" s="777"/>
      <c r="G120" s="777"/>
      <c r="H120" s="898"/>
      <c r="I120" s="898"/>
      <c r="J120" s="898"/>
      <c r="K120" s="898"/>
      <c r="L120" s="777"/>
      <c r="M120" s="777"/>
      <c r="N120" s="891"/>
      <c r="O120" s="891"/>
      <c r="P120" s="891"/>
      <c r="Q120" s="777"/>
      <c r="R120" s="777"/>
      <c r="S120" s="777"/>
      <c r="T120" s="777"/>
      <c r="U120" s="777"/>
      <c r="V120" s="777"/>
      <c r="W120" s="777"/>
      <c r="X120" s="777"/>
      <c r="Y120" s="777"/>
      <c r="Z120" s="777"/>
      <c r="AA120" s="777"/>
      <c r="AB120" s="777"/>
      <c r="AC120" s="777"/>
      <c r="AD120" s="777"/>
      <c r="AE120" s="777"/>
    </row>
    <row r="121" spans="2:31" x14ac:dyDescent="0.35">
      <c r="H121" s="15"/>
      <c r="I121" s="58"/>
      <c r="J121" s="58"/>
      <c r="K121" s="58"/>
      <c r="L121" s="58"/>
      <c r="M121" s="59"/>
      <c r="O121" s="60"/>
    </row>
    <row r="122" spans="2:31" ht="82.4" customHeight="1" x14ac:dyDescent="0.35">
      <c r="H122" s="291" t="s">
        <v>195</v>
      </c>
      <c r="I122" s="66" t="s">
        <v>936</v>
      </c>
      <c r="J122" s="66" t="s">
        <v>940</v>
      </c>
      <c r="K122" s="66" t="s">
        <v>938</v>
      </c>
      <c r="L122" s="66" t="s">
        <v>731</v>
      </c>
      <c r="M122" s="59"/>
      <c r="O122" s="60"/>
      <c r="Q122" s="59"/>
    </row>
    <row r="123" spans="2:31" ht="33.25" customHeight="1" x14ac:dyDescent="0.35">
      <c r="G123" s="57">
        <v>1</v>
      </c>
      <c r="H123" s="62" t="str">
        <f>IF('Index Tables'!$I$68="","",'Index Tables'!$I$68)</f>
        <v>Domestic (Standard)</v>
      </c>
      <c r="I123" s="244">
        <f>'Commercial Inputs Summary'!I51</f>
        <v>120857584.93000001</v>
      </c>
      <c r="J123" s="245">
        <f t="shared" ref="J123:K147" si="28">J92</f>
        <v>19762807.301622331</v>
      </c>
      <c r="K123" s="244">
        <f t="shared" si="28"/>
        <v>140620392.23162234</v>
      </c>
      <c r="L123" s="246">
        <f>IFERROR('Technical calibration (Year 0)'!$K123/'Technical calibration (Year 0)'!$I123,0)</f>
        <v>1.1635214481</v>
      </c>
      <c r="M123" s="59"/>
      <c r="O123" s="60"/>
      <c r="Q123" s="59"/>
    </row>
    <row r="124" spans="2:31" ht="33.25" customHeight="1" x14ac:dyDescent="0.35">
      <c r="G124" s="57">
        <f>G123+1</f>
        <v>2</v>
      </c>
      <c r="H124" s="62" t="str">
        <f>IF('Index Tables'!$I$69="","",'Index Tables'!$I$69)</f>
        <v>Domestic (Large)</v>
      </c>
      <c r="I124" s="244">
        <f>'Commercial Inputs Summary'!I52</f>
        <v>11528641.460000001</v>
      </c>
      <c r="J124" s="245">
        <f t="shared" si="28"/>
        <v>1885180.1461648978</v>
      </c>
      <c r="K124" s="244">
        <f t="shared" si="28"/>
        <v>13413821.606164899</v>
      </c>
      <c r="L124" s="246">
        <f>IFERROR('Technical calibration (Year 0)'!$K124/'Technical calibration (Year 0)'!$I124,0)</f>
        <v>1.1635214481</v>
      </c>
      <c r="M124" s="59"/>
      <c r="O124" s="60"/>
      <c r="Q124" s="59"/>
    </row>
    <row r="125" spans="2:31" ht="33.25" customHeight="1" x14ac:dyDescent="0.35">
      <c r="G125" s="57">
        <f t="shared" ref="G125:G147" si="29">G124+1</f>
        <v>3</v>
      </c>
      <c r="H125" s="62" t="str">
        <f>IF('Index Tables'!$I$70="","",'Index Tables'!$I$70)</f>
        <v>Commercial Small</v>
      </c>
      <c r="I125" s="244">
        <f>'Commercial Inputs Summary'!I53</f>
        <v>14254421</v>
      </c>
      <c r="J125" s="245">
        <f t="shared" si="28"/>
        <v>2330903.5637470502</v>
      </c>
      <c r="K125" s="244">
        <f t="shared" si="28"/>
        <v>16585324.56374705</v>
      </c>
      <c r="L125" s="246">
        <f>IFERROR('Technical calibration (Year 0)'!$K125/'Technical calibration (Year 0)'!$I125,0)</f>
        <v>1.1635214481</v>
      </c>
      <c r="M125" s="59"/>
      <c r="O125" s="60"/>
      <c r="Q125" s="59"/>
    </row>
    <row r="126" spans="2:31" ht="33.25" customHeight="1" x14ac:dyDescent="0.35">
      <c r="G126" s="57">
        <f t="shared" si="29"/>
        <v>4</v>
      </c>
      <c r="H126" s="62" t="str">
        <f>IF('Index Tables'!$I$71="","",'Index Tables'!$I$71)</f>
        <v>Commercial Medium</v>
      </c>
      <c r="I126" s="244">
        <f>'Commercial Inputs Summary'!I54</f>
        <v>48307167.880000003</v>
      </c>
      <c r="J126" s="245">
        <f t="shared" si="28"/>
        <v>2994790.7959286273</v>
      </c>
      <c r="K126" s="244">
        <f t="shared" si="28"/>
        <v>51301958.67592863</v>
      </c>
      <c r="L126" s="246">
        <f>IFERROR('Technical calibration (Year 0)'!$K126/'Technical calibration (Year 0)'!$I126,0)</f>
        <v>1.06199475</v>
      </c>
      <c r="M126" s="59"/>
      <c r="O126" s="60"/>
      <c r="Q126" s="59"/>
    </row>
    <row r="127" spans="2:31" ht="33.25" customHeight="1" x14ac:dyDescent="0.35">
      <c r="G127" s="57">
        <f t="shared" si="29"/>
        <v>5</v>
      </c>
      <c r="H127" s="62" t="str">
        <f>IF('Index Tables'!$I$72="","",'Index Tables'!$I$72)</f>
        <v>Commercial Large</v>
      </c>
      <c r="I127" s="244">
        <f>'Commercial Inputs Summary'!I55</f>
        <v>73501494</v>
      </c>
      <c r="J127" s="245">
        <f t="shared" si="28"/>
        <v>4556706.7451564968</v>
      </c>
      <c r="K127" s="244">
        <f t="shared" si="28"/>
        <v>78058200.745156497</v>
      </c>
      <c r="L127" s="246">
        <f>IFERROR('Technical calibration (Year 0)'!$K127/'Technical calibration (Year 0)'!$I127,0)</f>
        <v>1.06199475</v>
      </c>
      <c r="M127" s="59"/>
      <c r="O127" s="60"/>
      <c r="Q127" s="59"/>
    </row>
    <row r="128" spans="2:31" ht="33.25" customHeight="1" x14ac:dyDescent="0.35">
      <c r="G128" s="57">
        <f t="shared" si="29"/>
        <v>6</v>
      </c>
      <c r="H128" s="62" t="str">
        <f>IF('Index Tables'!$I$73="","",'Index Tables'!$I$73)</f>
        <v>Industrial Medium</v>
      </c>
      <c r="I128" s="244">
        <f>'Commercial Inputs Summary'!I56</f>
        <v>190015204.25</v>
      </c>
      <c r="J128" s="245">
        <f t="shared" si="28"/>
        <v>11779945.083677679</v>
      </c>
      <c r="K128" s="244">
        <f t="shared" si="28"/>
        <v>201795149.33367768</v>
      </c>
      <c r="L128" s="246">
        <f>IFERROR('Technical calibration (Year 0)'!$K128/'Technical calibration (Year 0)'!$I128,0)</f>
        <v>1.06199475</v>
      </c>
      <c r="M128" s="59"/>
      <c r="O128" s="60"/>
      <c r="Q128" s="59"/>
    </row>
    <row r="129" spans="7:17" ht="33.25" customHeight="1" x14ac:dyDescent="0.35">
      <c r="G129" s="57">
        <f t="shared" si="29"/>
        <v>7</v>
      </c>
      <c r="H129" s="62" t="str">
        <f>IF('Index Tables'!$I$74="","",'Index Tables'!$I$74)</f>
        <v>Industrial Large</v>
      </c>
      <c r="I129" s="244">
        <f>'Commercial Inputs Summary'!I57</f>
        <v>20908500</v>
      </c>
      <c r="J129" s="245">
        <f t="shared" si="28"/>
        <v>390988.94999999925</v>
      </c>
      <c r="K129" s="244">
        <f t="shared" si="28"/>
        <v>21299488.949999999</v>
      </c>
      <c r="L129" s="246">
        <f>IFERROR('Technical calibration (Year 0)'!$K129/'Technical calibration (Year 0)'!$I129,0)</f>
        <v>1.0186999999999999</v>
      </c>
      <c r="M129" s="59"/>
      <c r="O129" s="60"/>
      <c r="Q129" s="59"/>
    </row>
    <row r="130" spans="7:17" ht="33.25" customHeight="1" x14ac:dyDescent="0.35">
      <c r="G130" s="57">
        <f t="shared" si="29"/>
        <v>8</v>
      </c>
      <c r="H130" s="62" t="str">
        <f>IF('Index Tables'!$I$75="","",'Index Tables'!$I$75)</f>
        <v>Commercial Medium-Flexi-time</v>
      </c>
      <c r="I130" s="244">
        <f>'Commercial Inputs Summary'!I58</f>
        <v>94167</v>
      </c>
      <c r="J130" s="245">
        <f t="shared" si="28"/>
        <v>5837.8596232499985</v>
      </c>
      <c r="K130" s="244">
        <f t="shared" si="28"/>
        <v>100004.85962325</v>
      </c>
      <c r="L130" s="246">
        <f>IFERROR('Technical calibration (Year 0)'!$K130/'Technical calibration (Year 0)'!$I130,0)</f>
        <v>1.06199475</v>
      </c>
      <c r="M130" s="59"/>
      <c r="O130" s="60"/>
      <c r="Q130" s="59"/>
    </row>
    <row r="131" spans="7:17" ht="33.25" customHeight="1" x14ac:dyDescent="0.35">
      <c r="G131" s="57">
        <f t="shared" si="29"/>
        <v>9</v>
      </c>
      <c r="H131" s="62" t="str">
        <f>IF('Index Tables'!$I$76="","",'Index Tables'!$I$76)</f>
        <v>Commercial Large-Flexi-time</v>
      </c>
      <c r="I131" s="244">
        <f>'Commercial Inputs Summary'!I59</f>
        <v>0</v>
      </c>
      <c r="J131" s="245">
        <f t="shared" si="28"/>
        <v>0</v>
      </c>
      <c r="K131" s="244">
        <f t="shared" si="28"/>
        <v>0</v>
      </c>
      <c r="L131" s="246">
        <f>IFERROR('Technical calibration (Year 0)'!$K131/'Technical calibration (Year 0)'!$I131,0)</f>
        <v>0</v>
      </c>
      <c r="M131" s="59"/>
      <c r="O131" s="60"/>
      <c r="Q131" s="59"/>
    </row>
    <row r="132" spans="7:17" ht="33.25" customHeight="1" x14ac:dyDescent="0.35">
      <c r="G132" s="57">
        <f t="shared" si="29"/>
        <v>10</v>
      </c>
      <c r="H132" s="62" t="str">
        <f>IF('Index Tables'!$I$77="","",'Index Tables'!$I$77)</f>
        <v>Industrial Medium-Flexi-time</v>
      </c>
      <c r="I132" s="244">
        <f>'Commercial Inputs Summary'!I60</f>
        <v>0</v>
      </c>
      <c r="J132" s="245">
        <f t="shared" si="28"/>
        <v>0</v>
      </c>
      <c r="K132" s="244">
        <f t="shared" si="28"/>
        <v>0</v>
      </c>
      <c r="L132" s="246">
        <f>IFERROR('Technical calibration (Year 0)'!$K132/'Technical calibration (Year 0)'!$I132,0)</f>
        <v>0</v>
      </c>
      <c r="M132" s="59"/>
      <c r="O132" s="60"/>
      <c r="Q132" s="59"/>
    </row>
    <row r="133" spans="7:17" ht="33.25" customHeight="1" x14ac:dyDescent="0.35">
      <c r="G133" s="57">
        <f t="shared" si="29"/>
        <v>11</v>
      </c>
      <c r="H133" s="62" t="str">
        <f>IF('Index Tables'!$I$78="","",'Index Tables'!$I$78)</f>
        <v>Industrial Large-Flexi-time</v>
      </c>
      <c r="I133" s="244">
        <f>'Commercial Inputs Summary'!I61</f>
        <v>20045628</v>
      </c>
      <c r="J133" s="245">
        <f t="shared" si="28"/>
        <v>374853.2435999997</v>
      </c>
      <c r="K133" s="244">
        <f t="shared" si="28"/>
        <v>20420481.2436</v>
      </c>
      <c r="L133" s="246">
        <f>IFERROR('Technical calibration (Year 0)'!$K133/'Technical calibration (Year 0)'!$I133,0)</f>
        <v>1.0186999999999999</v>
      </c>
      <c r="M133" s="59"/>
      <c r="O133" s="60"/>
      <c r="Q133" s="59"/>
    </row>
    <row r="134" spans="7:17" ht="33.25" customHeight="1" x14ac:dyDescent="0.35">
      <c r="G134" s="57">
        <f t="shared" si="29"/>
        <v>12</v>
      </c>
      <c r="H134" s="62" t="str">
        <f>IF('Index Tables'!$I$79="","",'Index Tables'!$I$79)</f>
        <v>FBE (Domestic Indigent)</v>
      </c>
      <c r="I134" s="244">
        <f>'Commercial Inputs Summary'!I62</f>
        <v>3525704.82</v>
      </c>
      <c r="J134" s="245">
        <f t="shared" si="28"/>
        <v>576528.35773955006</v>
      </c>
      <c r="K134" s="244">
        <f t="shared" si="28"/>
        <v>4102233.1777395499</v>
      </c>
      <c r="L134" s="246">
        <f>IFERROR('Technical calibration (Year 0)'!$K134/'Technical calibration (Year 0)'!$I134,0)</f>
        <v>1.1635214481</v>
      </c>
      <c r="M134" s="59"/>
      <c r="O134" s="60"/>
      <c r="Q134" s="59"/>
    </row>
    <row r="135" spans="7:17" ht="33.25" customHeight="1" x14ac:dyDescent="0.35">
      <c r="G135" s="57">
        <f t="shared" si="29"/>
        <v>13</v>
      </c>
      <c r="H135" s="62" t="str">
        <f>IF('Index Tables'!$I$80="","",'Index Tables'!$I$80)</f>
        <v>Other consumers</v>
      </c>
      <c r="I135" s="244">
        <f>'Commercial Inputs Summary'!I63</f>
        <v>0</v>
      </c>
      <c r="J135" s="245">
        <f t="shared" si="28"/>
        <v>0</v>
      </c>
      <c r="K135" s="244">
        <f t="shared" si="28"/>
        <v>0</v>
      </c>
      <c r="L135" s="246">
        <f>IFERROR('Technical calibration (Year 0)'!$K135/'Technical calibration (Year 0)'!$I135,0)</f>
        <v>0</v>
      </c>
      <c r="M135" s="59"/>
      <c r="O135" s="60"/>
      <c r="Q135" s="59"/>
    </row>
    <row r="136" spans="7:17" ht="33.25" customHeight="1" x14ac:dyDescent="0.35">
      <c r="G136" s="57">
        <f t="shared" si="29"/>
        <v>14</v>
      </c>
      <c r="H136" s="62" t="str">
        <f>IF('Index Tables'!$I$81="","",'Index Tables'!$I$81)</f>
        <v>Sold to other municipal departments</v>
      </c>
      <c r="I136" s="244">
        <f>'Commercial Inputs Summary'!I64</f>
        <v>5170544</v>
      </c>
      <c r="J136" s="245">
        <f t="shared" si="28"/>
        <v>845494.84234476648</v>
      </c>
      <c r="K136" s="244">
        <f t="shared" si="28"/>
        <v>6016038.8423447665</v>
      </c>
      <c r="L136" s="246">
        <f>IFERROR('Technical calibration (Year 0)'!$K136/'Technical calibration (Year 0)'!$I136,0)</f>
        <v>1.1635214481</v>
      </c>
      <c r="M136" s="59"/>
      <c r="O136" s="60"/>
      <c r="Q136" s="59"/>
    </row>
    <row r="137" spans="7:17" ht="33.25" customHeight="1" x14ac:dyDescent="0.35">
      <c r="G137" s="57">
        <f t="shared" si="29"/>
        <v>15</v>
      </c>
      <c r="H137" s="62" t="str">
        <f>IF('Index Tables'!$I$82="","",'Index Tables'!$I$82)</f>
        <v/>
      </c>
      <c r="I137" s="244">
        <f>'Commercial Inputs Summary'!I65</f>
        <v>0</v>
      </c>
      <c r="J137" s="245">
        <f t="shared" si="28"/>
        <v>0</v>
      </c>
      <c r="K137" s="244">
        <f t="shared" si="28"/>
        <v>0</v>
      </c>
      <c r="L137" s="246">
        <f>IFERROR('Technical calibration (Year 0)'!$K137/'Technical calibration (Year 0)'!$I137,0)</f>
        <v>0</v>
      </c>
      <c r="M137" s="59"/>
      <c r="O137" s="60"/>
      <c r="Q137" s="59"/>
    </row>
    <row r="138" spans="7:17" ht="33.25" customHeight="1" x14ac:dyDescent="0.35">
      <c r="G138" s="57">
        <f t="shared" si="29"/>
        <v>16</v>
      </c>
      <c r="H138" s="62" t="str">
        <f>IF('Index Tables'!$I$83="","",'Index Tables'!$I$83)</f>
        <v/>
      </c>
      <c r="I138" s="244">
        <f>'Commercial Inputs Summary'!I66</f>
        <v>0</v>
      </c>
      <c r="J138" s="245">
        <f t="shared" si="28"/>
        <v>0</v>
      </c>
      <c r="K138" s="244">
        <f t="shared" si="28"/>
        <v>0</v>
      </c>
      <c r="L138" s="246">
        <f>IFERROR('Technical calibration (Year 0)'!$K138/'Technical calibration (Year 0)'!$I138,0)</f>
        <v>0</v>
      </c>
      <c r="M138" s="59"/>
      <c r="O138" s="60"/>
      <c r="Q138" s="59"/>
    </row>
    <row r="139" spans="7:17" ht="33.25" customHeight="1" x14ac:dyDescent="0.35">
      <c r="G139" s="57">
        <f t="shared" si="29"/>
        <v>17</v>
      </c>
      <c r="H139" s="62" t="str">
        <f>IF('Index Tables'!$I$84="","",'Index Tables'!$I$84)</f>
        <v/>
      </c>
      <c r="I139" s="244">
        <f>'Commercial Inputs Summary'!I67</f>
        <v>0</v>
      </c>
      <c r="J139" s="245">
        <f t="shared" si="28"/>
        <v>0</v>
      </c>
      <c r="K139" s="244">
        <f t="shared" si="28"/>
        <v>0</v>
      </c>
      <c r="L139" s="246">
        <f>IFERROR('Technical calibration (Year 0)'!$K139/'Technical calibration (Year 0)'!$I139,0)</f>
        <v>0</v>
      </c>
      <c r="M139" s="59"/>
      <c r="O139" s="60"/>
      <c r="Q139" s="59"/>
    </row>
    <row r="140" spans="7:17" ht="33.25" customHeight="1" x14ac:dyDescent="0.35">
      <c r="G140" s="57">
        <f t="shared" si="29"/>
        <v>18</v>
      </c>
      <c r="H140" s="62" t="str">
        <f>IF('Index Tables'!$I$85="","",'Index Tables'!$I$85)</f>
        <v/>
      </c>
      <c r="I140" s="244">
        <f>'Commercial Inputs Summary'!I68</f>
        <v>0</v>
      </c>
      <c r="J140" s="245">
        <f t="shared" si="28"/>
        <v>0</v>
      </c>
      <c r="K140" s="244">
        <f t="shared" si="28"/>
        <v>0</v>
      </c>
      <c r="L140" s="246">
        <f>IFERROR('Technical calibration (Year 0)'!$K140/'Technical calibration (Year 0)'!$I140,0)</f>
        <v>0</v>
      </c>
      <c r="M140" s="59"/>
      <c r="O140" s="60"/>
      <c r="Q140" s="59"/>
    </row>
    <row r="141" spans="7:17" ht="33.25" customHeight="1" x14ac:dyDescent="0.35">
      <c r="G141" s="57">
        <f t="shared" si="29"/>
        <v>19</v>
      </c>
      <c r="H141" s="62" t="str">
        <f>IF('Index Tables'!$I$86="","",'Index Tables'!$I$86)</f>
        <v/>
      </c>
      <c r="I141" s="244">
        <f>'Commercial Inputs Summary'!I69</f>
        <v>0</v>
      </c>
      <c r="J141" s="245">
        <f t="shared" si="28"/>
        <v>0</v>
      </c>
      <c r="K141" s="244">
        <f t="shared" si="28"/>
        <v>0</v>
      </c>
      <c r="L141" s="246">
        <f>IFERROR('Technical calibration (Year 0)'!$K141/'Technical calibration (Year 0)'!$I141,0)</f>
        <v>0</v>
      </c>
      <c r="M141" s="59"/>
      <c r="O141" s="60"/>
      <c r="Q141" s="59"/>
    </row>
    <row r="142" spans="7:17" ht="33.25" customHeight="1" x14ac:dyDescent="0.35">
      <c r="G142" s="57">
        <f t="shared" si="29"/>
        <v>20</v>
      </c>
      <c r="H142" s="62" t="str">
        <f>IF('Index Tables'!$I$87="","",'Index Tables'!$I$87)</f>
        <v/>
      </c>
      <c r="I142" s="244">
        <f>'Commercial Inputs Summary'!I70</f>
        <v>0</v>
      </c>
      <c r="J142" s="245">
        <f t="shared" si="28"/>
        <v>0</v>
      </c>
      <c r="K142" s="244">
        <f t="shared" si="28"/>
        <v>0</v>
      </c>
      <c r="L142" s="246">
        <f>IFERROR('Technical calibration (Year 0)'!$K142/'Technical calibration (Year 0)'!$I142,0)</f>
        <v>0</v>
      </c>
      <c r="M142" s="59"/>
      <c r="O142" s="60"/>
      <c r="Q142" s="59"/>
    </row>
    <row r="143" spans="7:17" ht="33.25" customHeight="1" x14ac:dyDescent="0.35">
      <c r="G143" s="57">
        <f t="shared" si="29"/>
        <v>21</v>
      </c>
      <c r="H143" s="62" t="str">
        <f>IF('Index Tables'!$I$88="","",'Index Tables'!$I$88)</f>
        <v/>
      </c>
      <c r="I143" s="244">
        <f>'Commercial Inputs Summary'!I71</f>
        <v>0</v>
      </c>
      <c r="J143" s="245">
        <f t="shared" si="28"/>
        <v>0</v>
      </c>
      <c r="K143" s="244">
        <f t="shared" si="28"/>
        <v>0</v>
      </c>
      <c r="L143" s="246">
        <f>IFERROR('Technical calibration (Year 0)'!$K143/'Technical calibration (Year 0)'!$I143,0)</f>
        <v>0</v>
      </c>
      <c r="M143" s="59"/>
      <c r="O143" s="60"/>
      <c r="Q143" s="59"/>
    </row>
    <row r="144" spans="7:17" ht="33.25" customHeight="1" x14ac:dyDescent="0.35">
      <c r="G144" s="57">
        <f t="shared" si="29"/>
        <v>22</v>
      </c>
      <c r="H144" s="62" t="str">
        <f>IF('Index Tables'!$I$89="","",'Index Tables'!$I$89)</f>
        <v/>
      </c>
      <c r="I144" s="244">
        <f>'Commercial Inputs Summary'!I72</f>
        <v>0</v>
      </c>
      <c r="J144" s="245">
        <f t="shared" si="28"/>
        <v>0</v>
      </c>
      <c r="K144" s="244">
        <f t="shared" si="28"/>
        <v>0</v>
      </c>
      <c r="L144" s="246">
        <f>IFERROR('Technical calibration (Year 0)'!$K144/'Technical calibration (Year 0)'!$I144,0)</f>
        <v>0</v>
      </c>
      <c r="M144" s="59"/>
      <c r="O144" s="60"/>
      <c r="Q144" s="59"/>
    </row>
    <row r="145" spans="2:31" ht="33.25" customHeight="1" x14ac:dyDescent="0.35">
      <c r="G145" s="57">
        <f t="shared" si="29"/>
        <v>23</v>
      </c>
      <c r="H145" s="62" t="str">
        <f>IF('Index Tables'!$I$90="","",'Index Tables'!$I$90)</f>
        <v/>
      </c>
      <c r="I145" s="244">
        <f>'Commercial Inputs Summary'!I73</f>
        <v>0</v>
      </c>
      <c r="J145" s="245">
        <f t="shared" si="28"/>
        <v>0</v>
      </c>
      <c r="K145" s="244">
        <f t="shared" si="28"/>
        <v>0</v>
      </c>
      <c r="L145" s="246">
        <f>IFERROR('Technical calibration (Year 0)'!$K145/'Technical calibration (Year 0)'!$I145,0)</f>
        <v>0</v>
      </c>
      <c r="M145" s="59"/>
      <c r="O145" s="60"/>
      <c r="Q145" s="59"/>
    </row>
    <row r="146" spans="2:31" ht="33.25" customHeight="1" x14ac:dyDescent="0.35">
      <c r="G146" s="57">
        <f t="shared" si="29"/>
        <v>24</v>
      </c>
      <c r="H146" s="62" t="str">
        <f>IF('Index Tables'!$I$91="","",'Index Tables'!$I$91)</f>
        <v/>
      </c>
      <c r="I146" s="244">
        <f>'Commercial Inputs Summary'!I74</f>
        <v>0</v>
      </c>
      <c r="J146" s="245">
        <f t="shared" si="28"/>
        <v>0</v>
      </c>
      <c r="K146" s="244">
        <f t="shared" si="28"/>
        <v>0</v>
      </c>
      <c r="L146" s="246">
        <f>IFERROR('Technical calibration (Year 0)'!$K146/'Technical calibration (Year 0)'!$I146,0)</f>
        <v>0</v>
      </c>
      <c r="M146" s="59"/>
      <c r="O146" s="60"/>
      <c r="Q146" s="59"/>
    </row>
    <row r="147" spans="2:31" ht="33.25" customHeight="1" x14ac:dyDescent="0.35">
      <c r="G147" s="57">
        <f t="shared" si="29"/>
        <v>25</v>
      </c>
      <c r="H147" s="62" t="str">
        <f>IF('Index Tables'!$I$92="","",'Index Tables'!$I$92)</f>
        <v/>
      </c>
      <c r="I147" s="244">
        <f>'Commercial Inputs Summary'!I75</f>
        <v>0</v>
      </c>
      <c r="J147" s="245">
        <f t="shared" si="28"/>
        <v>0</v>
      </c>
      <c r="K147" s="244">
        <f t="shared" si="28"/>
        <v>0</v>
      </c>
      <c r="L147" s="246">
        <f>IFERROR('Technical calibration (Year 0)'!$K147/'Technical calibration (Year 0)'!$I147,0)</f>
        <v>0</v>
      </c>
      <c r="M147" s="59"/>
      <c r="O147" s="60"/>
      <c r="Q147" s="59"/>
    </row>
    <row r="148" spans="2:31" ht="10.75" customHeight="1" thickBot="1" x14ac:dyDescent="0.4">
      <c r="H148" s="64"/>
      <c r="I148" s="65"/>
      <c r="J148" s="65"/>
      <c r="K148" s="65"/>
      <c r="L148" s="65"/>
      <c r="M148" s="29"/>
      <c r="N148" s="29"/>
      <c r="O148" s="60"/>
      <c r="P148" s="29"/>
      <c r="Q148" s="59"/>
    </row>
    <row r="149" spans="2:31" ht="33.25" customHeight="1" thickTop="1" thickBot="1" x14ac:dyDescent="0.4">
      <c r="H149" s="247"/>
      <c r="I149" s="242">
        <f>SUM(I123:I148)</f>
        <v>508209057.33999997</v>
      </c>
      <c r="J149" s="242">
        <f t="shared" ref="J149:K149" si="30">SUM(J123:J148)</f>
        <v>45504036.88960465</v>
      </c>
      <c r="K149" s="242">
        <f t="shared" si="30"/>
        <v>553713094.2296046</v>
      </c>
      <c r="L149" s="242"/>
      <c r="M149" s="59"/>
      <c r="O149" s="60"/>
      <c r="P149"/>
      <c r="Q149" s="59"/>
    </row>
    <row r="150" spans="2:31" ht="15" thickTop="1" x14ac:dyDescent="0.35">
      <c r="L150" s="58"/>
      <c r="M150" s="59"/>
      <c r="O150" s="60"/>
      <c r="Q150" s="59"/>
    </row>
    <row r="151" spans="2:31" x14ac:dyDescent="0.35">
      <c r="L151" s="58"/>
      <c r="M151" s="59"/>
      <c r="O151" s="60"/>
      <c r="Q151" s="59"/>
    </row>
    <row r="152" spans="2:31" ht="17.5" thickBot="1" x14ac:dyDescent="0.4">
      <c r="B152" s="898" t="s">
        <v>941</v>
      </c>
      <c r="C152" s="777"/>
      <c r="D152" s="777"/>
      <c r="E152" s="777"/>
      <c r="F152" s="777"/>
      <c r="G152" s="777"/>
      <c r="H152" s="898"/>
      <c r="I152" s="898"/>
      <c r="J152" s="898"/>
      <c r="K152" s="898"/>
      <c r="L152" s="777"/>
      <c r="M152" s="777"/>
      <c r="N152" s="891"/>
      <c r="O152" s="891"/>
      <c r="P152" s="891"/>
      <c r="Q152" s="777"/>
      <c r="R152" s="777"/>
      <c r="S152" s="777"/>
      <c r="T152" s="777"/>
      <c r="U152" s="777"/>
      <c r="V152" s="777"/>
      <c r="W152" s="777"/>
      <c r="X152" s="777"/>
      <c r="Y152" s="777"/>
      <c r="Z152" s="777"/>
      <c r="AA152" s="777"/>
      <c r="AB152" s="777"/>
      <c r="AC152" s="777"/>
      <c r="AD152" s="777"/>
      <c r="AE152" s="777"/>
    </row>
    <row r="153" spans="2:31" x14ac:dyDescent="0.35"/>
    <row r="154" spans="2:31" x14ac:dyDescent="0.35">
      <c r="H154" s="900" t="s">
        <v>942</v>
      </c>
      <c r="I154" s="51" t="s">
        <v>896</v>
      </c>
      <c r="J154" s="70">
        <f>J18</f>
        <v>115646618.66000003</v>
      </c>
    </row>
    <row r="155" spans="2:31" ht="29" x14ac:dyDescent="0.35">
      <c r="H155" s="901" t="s">
        <v>943</v>
      </c>
      <c r="I155" s="71" t="s">
        <v>896</v>
      </c>
      <c r="J155" s="69">
        <f>MIN('Technical calibration (Year 0)'!$J$149,'Methodology Inputs'!$I$143*$J$16,$J$18)</f>
        <v>45504036.88960465</v>
      </c>
    </row>
    <row r="156" spans="2:31" ht="29" x14ac:dyDescent="0.35">
      <c r="H156" s="902" t="s">
        <v>944</v>
      </c>
      <c r="I156" s="72" t="s">
        <v>896</v>
      </c>
      <c r="J156" s="73">
        <f>J154-J155</f>
        <v>70142581.770395368</v>
      </c>
    </row>
    <row r="157" spans="2:31" x14ac:dyDescent="0.35">
      <c r="H157" s="906"/>
    </row>
    <row r="158" spans="2:31" x14ac:dyDescent="0.35">
      <c r="H158" s="900" t="s">
        <v>945</v>
      </c>
      <c r="I158" s="51" t="s">
        <v>928</v>
      </c>
      <c r="J158" s="74">
        <f>J19</f>
        <v>0.1853739945134362</v>
      </c>
      <c r="K158" s="15"/>
    </row>
    <row r="159" spans="2:31" ht="85.5" customHeight="1" x14ac:dyDescent="0.35">
      <c r="H159" s="907" t="s">
        <v>946</v>
      </c>
      <c r="I159" s="79" t="s">
        <v>928</v>
      </c>
      <c r="J159" s="80">
        <f>IFERROR(J155/J16,0)</f>
        <v>7.2940006222856985E-2</v>
      </c>
    </row>
    <row r="160" spans="2:31" ht="49.5" customHeight="1" x14ac:dyDescent="0.35">
      <c r="H160" s="907" t="s">
        <v>947</v>
      </c>
      <c r="I160" s="79" t="s">
        <v>928</v>
      </c>
      <c r="J160" s="80">
        <f>IFERROR(J156/J16,0)</f>
        <v>0.1124339882905792</v>
      </c>
    </row>
    <row r="161" spans="2:31" x14ac:dyDescent="0.35"/>
    <row r="162" spans="2:31" x14ac:dyDescent="0.35"/>
    <row r="163" spans="2:31" ht="17.5" thickBot="1" x14ac:dyDescent="0.4">
      <c r="B163" s="90" t="s">
        <v>948</v>
      </c>
      <c r="C163" s="777"/>
      <c r="D163" s="777"/>
      <c r="E163" s="777"/>
      <c r="F163" s="777"/>
      <c r="G163" s="777"/>
      <c r="H163" s="898"/>
      <c r="I163" s="898"/>
      <c r="J163" s="898"/>
      <c r="K163" s="898"/>
      <c r="L163" s="777"/>
      <c r="M163" s="777"/>
      <c r="N163" s="891"/>
      <c r="O163" s="891"/>
      <c r="P163" s="891"/>
      <c r="Q163" s="777"/>
      <c r="R163" s="777"/>
      <c r="S163" s="777"/>
      <c r="T163" s="777"/>
      <c r="U163" s="777"/>
      <c r="V163" s="777"/>
      <c r="W163" s="777"/>
      <c r="X163" s="777"/>
      <c r="Y163" s="777"/>
      <c r="Z163" s="777"/>
      <c r="AA163" s="777"/>
      <c r="AB163" s="777"/>
      <c r="AC163" s="777"/>
      <c r="AD163" s="777"/>
      <c r="AE163" s="777"/>
    </row>
    <row r="164" spans="2:31" x14ac:dyDescent="0.35"/>
    <row r="165" spans="2:31" ht="69.75" customHeight="1" x14ac:dyDescent="0.35">
      <c r="H165" s="87" t="s">
        <v>730</v>
      </c>
      <c r="I165" s="66" t="s">
        <v>949</v>
      </c>
      <c r="J165" s="1173" t="s">
        <v>950</v>
      </c>
      <c r="N165"/>
      <c r="O165"/>
      <c r="P165"/>
    </row>
    <row r="166" spans="2:31" ht="31.5" customHeight="1" x14ac:dyDescent="0.35">
      <c r="H166" s="248" t="str">
        <f>IF('Index Tables'!M42="","",'Index Tables'!M42)</f>
        <v>33-132-275kV / Mixed</v>
      </c>
      <c r="I166" s="244">
        <f>'Technical Inputs (Years 1-4)'!J86</f>
        <v>0</v>
      </c>
      <c r="J166" s="249">
        <f>IFERROR($J$156*'Technical calibration (Year 0)'!$I166/'Technical calibration (Year 0)'!$I$186,0)</f>
        <v>0</v>
      </c>
      <c r="N166"/>
      <c r="O166"/>
      <c r="P166"/>
    </row>
    <row r="167" spans="2:31" ht="31.5" customHeight="1" x14ac:dyDescent="0.35">
      <c r="H167" s="248" t="str">
        <f>IF('Index Tables'!M43="","",'Index Tables'!M43)</f>
        <v>6.6-11 kV / Mixed</v>
      </c>
      <c r="I167" s="244">
        <f>'Technical Inputs (Years 1-4)'!J87</f>
        <v>1</v>
      </c>
      <c r="J167" s="249">
        <f>IFERROR($J$156*'Technical calibration (Year 0)'!$I167/'Technical calibration (Year 0)'!$I$186,0)</f>
        <v>6376598.3427632153</v>
      </c>
      <c r="N167"/>
      <c r="O167"/>
      <c r="P167"/>
    </row>
    <row r="168" spans="2:31" ht="31.5" customHeight="1" x14ac:dyDescent="0.35">
      <c r="H168" s="248" t="str">
        <f>IF('Index Tables'!M44="","",'Index Tables'!M44)</f>
        <v>400 V / Mixed</v>
      </c>
      <c r="I168" s="244">
        <f>'Technical Inputs (Years 1-4)'!J88</f>
        <v>10</v>
      </c>
      <c r="J168" s="249">
        <f>IFERROR($J$156*'Technical calibration (Year 0)'!$I168/'Technical calibration (Year 0)'!$I$186,0)</f>
        <v>63765983.42763216</v>
      </c>
      <c r="N168"/>
      <c r="O168"/>
      <c r="P168"/>
    </row>
    <row r="169" spans="2:31" ht="31.5" customHeight="1" x14ac:dyDescent="0.35">
      <c r="H169" s="248" t="str">
        <f>IF('Index Tables'!M45="","",'Index Tables'!M45)</f>
        <v/>
      </c>
      <c r="I169" s="244">
        <f>'Technical Inputs (Years 1-4)'!J89</f>
        <v>0</v>
      </c>
      <c r="J169" s="249">
        <f>IFERROR($J$156*'Technical calibration (Year 0)'!$I169/'Technical calibration (Year 0)'!$I$186,0)</f>
        <v>0</v>
      </c>
      <c r="N169"/>
      <c r="O169"/>
      <c r="P169"/>
    </row>
    <row r="170" spans="2:31" ht="31.5" customHeight="1" x14ac:dyDescent="0.35">
      <c r="H170" s="248" t="str">
        <f>IF('Index Tables'!M46="","",'Index Tables'!M46)</f>
        <v/>
      </c>
      <c r="I170" s="244">
        <f>'Technical Inputs (Years 1-4)'!J90</f>
        <v>0</v>
      </c>
      <c r="J170" s="249">
        <f>IFERROR($J$156*'Technical calibration (Year 0)'!$I170/'Technical calibration (Year 0)'!$I$186,0)</f>
        <v>0</v>
      </c>
      <c r="N170"/>
      <c r="O170"/>
      <c r="P170"/>
    </row>
    <row r="171" spans="2:31" ht="31.5" customHeight="1" x14ac:dyDescent="0.35">
      <c r="H171" s="248" t="str">
        <f>IF('Index Tables'!M47="","",'Index Tables'!M47)</f>
        <v/>
      </c>
      <c r="I171" s="244">
        <f>'Technical Inputs (Years 1-4)'!J91</f>
        <v>0</v>
      </c>
      <c r="J171" s="249">
        <f>IFERROR($J$156*'Technical calibration (Year 0)'!$I171/'Technical calibration (Year 0)'!$I$186,0)</f>
        <v>0</v>
      </c>
      <c r="N171"/>
      <c r="O171"/>
      <c r="P171"/>
    </row>
    <row r="172" spans="2:31" ht="31.5" customHeight="1" x14ac:dyDescent="0.35">
      <c r="H172" s="248" t="str">
        <f>IF('Index Tables'!M48="","",'Index Tables'!M48)</f>
        <v/>
      </c>
      <c r="I172" s="244">
        <f>'Technical Inputs (Years 1-4)'!J92</f>
        <v>0</v>
      </c>
      <c r="J172" s="249">
        <f>IFERROR($J$156*'Technical calibration (Year 0)'!$I172/'Technical calibration (Year 0)'!$I$186,0)</f>
        <v>0</v>
      </c>
      <c r="N172"/>
      <c r="O172"/>
      <c r="P172"/>
    </row>
    <row r="173" spans="2:31" ht="31.5" customHeight="1" x14ac:dyDescent="0.35">
      <c r="H173" s="248" t="str">
        <f>IF('Index Tables'!M49="","",'Index Tables'!M49)</f>
        <v/>
      </c>
      <c r="I173" s="244">
        <f>'Technical Inputs (Years 1-4)'!J93</f>
        <v>0</v>
      </c>
      <c r="J173" s="249">
        <f>IFERROR($J$156*'Technical calibration (Year 0)'!$I173/'Technical calibration (Year 0)'!$I$186,0)</f>
        <v>0</v>
      </c>
      <c r="N173"/>
      <c r="O173"/>
      <c r="P173"/>
    </row>
    <row r="174" spans="2:31" ht="31.5" customHeight="1" x14ac:dyDescent="0.35">
      <c r="H174" s="248" t="str">
        <f>IF('Index Tables'!M50="","",'Index Tables'!M50)</f>
        <v/>
      </c>
      <c r="I174" s="244">
        <f>'Technical Inputs (Years 1-4)'!J94</f>
        <v>0</v>
      </c>
      <c r="J174" s="249">
        <f>IFERROR($J$156*'Technical calibration (Year 0)'!$I174/'Technical calibration (Year 0)'!$I$186,0)</f>
        <v>0</v>
      </c>
      <c r="N174"/>
      <c r="O174"/>
      <c r="P174"/>
    </row>
    <row r="175" spans="2:31" ht="35.5" customHeight="1" x14ac:dyDescent="0.35">
      <c r="H175" s="248" t="str">
        <f>IF('Index Tables'!M51="","",'Index Tables'!M51)</f>
        <v/>
      </c>
      <c r="I175" s="244">
        <f>'Technical Inputs (Years 1-4)'!J95</f>
        <v>0</v>
      </c>
      <c r="J175" s="249">
        <f>IFERROR($J$156*'Technical calibration (Year 0)'!$I175/'Technical calibration (Year 0)'!$I$186,0)</f>
        <v>0</v>
      </c>
      <c r="N175"/>
      <c r="O175"/>
      <c r="P175"/>
    </row>
    <row r="176" spans="2:31" ht="35.5" customHeight="1" x14ac:dyDescent="0.35">
      <c r="H176" s="248" t="str">
        <f>IF('Index Tables'!M52="","",'Index Tables'!M52)</f>
        <v/>
      </c>
      <c r="I176" s="244">
        <f>'Technical Inputs (Years 1-4)'!J96</f>
        <v>0</v>
      </c>
      <c r="J176" s="249">
        <f>IFERROR($J$156*'Technical calibration (Year 0)'!$I176/'Technical calibration (Year 0)'!$I$186,0)</f>
        <v>0</v>
      </c>
      <c r="N176"/>
      <c r="O176"/>
      <c r="P176"/>
    </row>
    <row r="177" spans="2:31" ht="35.5" customHeight="1" x14ac:dyDescent="0.35">
      <c r="H177" s="248" t="str">
        <f>IF('Index Tables'!M53="","",'Index Tables'!M53)</f>
        <v/>
      </c>
      <c r="I177" s="244">
        <f>'Technical Inputs (Years 1-4)'!J97</f>
        <v>0</v>
      </c>
      <c r="J177" s="249">
        <f>IFERROR($J$156*'Technical calibration (Year 0)'!$I177/'Technical calibration (Year 0)'!$I$186,0)</f>
        <v>0</v>
      </c>
      <c r="N177"/>
      <c r="O177"/>
      <c r="P177"/>
    </row>
    <row r="178" spans="2:31" ht="35.5" customHeight="1" x14ac:dyDescent="0.35">
      <c r="H178" s="248" t="str">
        <f>IF('Index Tables'!M54="","",'Index Tables'!M54)</f>
        <v/>
      </c>
      <c r="I178" s="244">
        <f>'Technical Inputs (Years 1-4)'!J98</f>
        <v>0</v>
      </c>
      <c r="J178" s="249">
        <f>IFERROR($J$156*'Technical calibration (Year 0)'!$I178/'Technical calibration (Year 0)'!$I$186,0)</f>
        <v>0</v>
      </c>
      <c r="N178"/>
      <c r="O178"/>
      <c r="P178"/>
    </row>
    <row r="179" spans="2:31" ht="35.5" customHeight="1" x14ac:dyDescent="0.35">
      <c r="H179" s="248" t="str">
        <f>IF('Index Tables'!M55="","",'Index Tables'!M55)</f>
        <v/>
      </c>
      <c r="I179" s="244">
        <f>'Technical Inputs (Years 1-4)'!J99</f>
        <v>0</v>
      </c>
      <c r="J179" s="249">
        <f>IFERROR($J$156*'Technical calibration (Year 0)'!$I179/'Technical calibration (Year 0)'!$I$186,0)</f>
        <v>0</v>
      </c>
      <c r="N179"/>
      <c r="O179"/>
      <c r="P179"/>
    </row>
    <row r="180" spans="2:31" ht="35.5" customHeight="1" x14ac:dyDescent="0.35">
      <c r="H180" s="248" t="str">
        <f>IF('Index Tables'!M56="","",'Index Tables'!M56)</f>
        <v/>
      </c>
      <c r="I180" s="244">
        <f>'Technical Inputs (Years 1-4)'!J100</f>
        <v>0</v>
      </c>
      <c r="J180" s="249">
        <f>IFERROR($J$156*'Technical calibration (Year 0)'!$I180/'Technical calibration (Year 0)'!$I$186,0)</f>
        <v>0</v>
      </c>
      <c r="N180"/>
      <c r="O180"/>
      <c r="P180"/>
    </row>
    <row r="181" spans="2:31" ht="33.25" customHeight="1" x14ac:dyDescent="0.35">
      <c r="H181" s="248" t="str">
        <f>IF('Index Tables'!M57="","",'Index Tables'!M57)</f>
        <v/>
      </c>
      <c r="I181" s="244">
        <f>'Technical Inputs (Years 1-4)'!J101</f>
        <v>0</v>
      </c>
      <c r="J181" s="249">
        <f>IFERROR($J$156*'Technical calibration (Year 0)'!$I181/'Technical calibration (Year 0)'!$I$186,0)</f>
        <v>0</v>
      </c>
      <c r="N181"/>
      <c r="O181"/>
      <c r="P181"/>
    </row>
    <row r="182" spans="2:31" ht="31.5" customHeight="1" x14ac:dyDescent="0.35">
      <c r="H182" s="248" t="str">
        <f>IF('Index Tables'!M58="","",'Index Tables'!M58)</f>
        <v/>
      </c>
      <c r="I182" s="244">
        <f>'Technical Inputs (Years 1-4)'!J102</f>
        <v>0</v>
      </c>
      <c r="J182" s="249">
        <f>IFERROR($J$156*'Technical calibration (Year 0)'!$I182/'Technical calibration (Year 0)'!$I$186,0)</f>
        <v>0</v>
      </c>
      <c r="N182"/>
      <c r="O182"/>
      <c r="P182"/>
    </row>
    <row r="183" spans="2:31" ht="31.5" customHeight="1" x14ac:dyDescent="0.35">
      <c r="H183" s="248" t="str">
        <f>IF('Index Tables'!M59="","",'Index Tables'!M59)</f>
        <v/>
      </c>
      <c r="I183" s="244">
        <f>'Technical Inputs (Years 1-4)'!J103</f>
        <v>0</v>
      </c>
      <c r="J183" s="249">
        <f>IFERROR($J$156*'Technical calibration (Year 0)'!$I183/'Technical calibration (Year 0)'!$I$186,0)</f>
        <v>0</v>
      </c>
      <c r="N183"/>
      <c r="O183"/>
      <c r="P183"/>
    </row>
    <row r="184" spans="2:31" ht="31.5" customHeight="1" x14ac:dyDescent="0.35">
      <c r="H184" s="248" t="str">
        <f>IF('Index Tables'!M60="","",'Index Tables'!M60)</f>
        <v/>
      </c>
      <c r="I184" s="244">
        <f>'Technical Inputs (Years 1-4)'!J104</f>
        <v>0</v>
      </c>
      <c r="J184" s="249">
        <f>IFERROR($J$156*'Technical calibration (Year 0)'!$I184/'Technical calibration (Year 0)'!$I$186,0)</f>
        <v>0</v>
      </c>
      <c r="N184"/>
      <c r="O184"/>
      <c r="P184"/>
    </row>
    <row r="185" spans="2:31" ht="31.5" customHeight="1" x14ac:dyDescent="0.35">
      <c r="H185" s="248" t="str">
        <f>IF('Index Tables'!M61="","",'Index Tables'!M61)</f>
        <v/>
      </c>
      <c r="I185" s="244">
        <f>'Technical Inputs (Years 1-4)'!J105</f>
        <v>0</v>
      </c>
      <c r="J185" s="249">
        <f>IFERROR($J$156*'Technical calibration (Year 0)'!$I185/'Technical calibration (Year 0)'!$I$186,0)</f>
        <v>0</v>
      </c>
      <c r="N185"/>
      <c r="O185"/>
      <c r="P185"/>
    </row>
    <row r="186" spans="2:31" ht="15" thickBot="1" x14ac:dyDescent="0.4">
      <c r="H186" s="127" t="s">
        <v>179</v>
      </c>
      <c r="I186" s="242">
        <f>SUM(I166:I185)</f>
        <v>11</v>
      </c>
      <c r="J186" s="242">
        <f>SUM(J166:J185)</f>
        <v>70142581.770395368</v>
      </c>
    </row>
    <row r="187" spans="2:31" ht="15" thickTop="1" x14ac:dyDescent="0.35"/>
    <row r="188" spans="2:31" x14ac:dyDescent="0.35"/>
    <row r="189" spans="2:31" ht="17.5" thickBot="1" x14ac:dyDescent="0.4">
      <c r="B189" s="898" t="s">
        <v>951</v>
      </c>
      <c r="C189" s="777"/>
      <c r="D189" s="777"/>
      <c r="E189" s="777"/>
      <c r="F189" s="777"/>
      <c r="G189" s="777"/>
      <c r="H189" s="898"/>
      <c r="I189" s="898"/>
      <c r="J189" s="898"/>
      <c r="K189" s="898"/>
      <c r="L189" s="777"/>
      <c r="M189" s="777"/>
      <c r="N189" s="891"/>
      <c r="O189" s="891"/>
      <c r="P189" s="891"/>
      <c r="Q189" s="777"/>
      <c r="R189" s="777"/>
      <c r="S189" s="777"/>
      <c r="T189" s="777"/>
      <c r="U189" s="777"/>
      <c r="V189" s="777"/>
      <c r="W189" s="777"/>
      <c r="X189" s="777"/>
      <c r="Y189" s="777"/>
      <c r="Z189" s="777"/>
      <c r="AA189" s="777"/>
      <c r="AB189" s="777"/>
      <c r="AC189" s="777"/>
      <c r="AD189" s="777"/>
      <c r="AE189" s="777"/>
    </row>
    <row r="190" spans="2:31" x14ac:dyDescent="0.35"/>
    <row r="191" spans="2:31" s="18" customFormat="1" ht="17" x14ac:dyDescent="0.35">
      <c r="H191" s="910" t="s">
        <v>952</v>
      </c>
      <c r="I191" s="908"/>
      <c r="J191" s="908"/>
      <c r="K191" s="908"/>
      <c r="N191" s="102"/>
      <c r="O191" s="102"/>
      <c r="P191" s="102"/>
    </row>
    <row r="192" spans="2:31" x14ac:dyDescent="0.35">
      <c r="H192" s="18"/>
    </row>
    <row r="193" spans="7:21" ht="82.4" customHeight="1" x14ac:dyDescent="0.35">
      <c r="H193" s="291" t="s">
        <v>195</v>
      </c>
      <c r="I193" s="66" t="s">
        <v>365</v>
      </c>
      <c r="J193" s="66" t="s">
        <v>727</v>
      </c>
      <c r="K193" s="66" t="s">
        <v>728</v>
      </c>
      <c r="L193" s="66" t="str">
        <f>'Technical Inputs (Years 1-4)'!L53</f>
        <v>33-132-275kV</v>
      </c>
      <c r="M193" s="66" t="str">
        <f>'Technical Inputs (Years 1-4)'!M53</f>
        <v>6.6-11 kV</v>
      </c>
      <c r="N193" s="66" t="str">
        <f>'Technical Inputs (Years 1-4)'!N53</f>
        <v>400 V</v>
      </c>
      <c r="O193" s="66">
        <f>'Technical Inputs (Years 1-4)'!O53</f>
        <v>0</v>
      </c>
      <c r="P193" s="66">
        <f>'Technical Inputs (Years 1-4)'!P53</f>
        <v>0</v>
      </c>
      <c r="Q193" s="66">
        <f>'Technical Inputs (Years 1-4)'!Q53</f>
        <v>0</v>
      </c>
      <c r="R193" s="66">
        <f>'Technical Inputs (Years 1-4)'!R53</f>
        <v>0</v>
      </c>
      <c r="S193" s="66">
        <f>'Technical Inputs (Years 1-4)'!S53</f>
        <v>0</v>
      </c>
      <c r="T193" s="66">
        <f>'Technical Inputs (Years 1-4)'!T53</f>
        <v>0</v>
      </c>
      <c r="U193" s="66">
        <f>'Technical Inputs (Years 1-4)'!U53</f>
        <v>0</v>
      </c>
    </row>
    <row r="194" spans="7:21" ht="33.25" customHeight="1" x14ac:dyDescent="0.35">
      <c r="G194" s="57">
        <v>1</v>
      </c>
      <c r="H194" s="62" t="str">
        <f>IF('Index Tables'!$I$68="","",'Index Tables'!$I$68)</f>
        <v>Domestic (Standard)</v>
      </c>
      <c r="I194" s="63" t="str">
        <f>IF('Technical Inputs (Years 1-4)'!I54="","",'Technical Inputs (Years 1-4)'!I54)</f>
        <v>400 V / Mixed</v>
      </c>
      <c r="J194" s="63">
        <f>IF('Technical Inputs (Years 1-4)'!J54="","",'Technical Inputs (Years 1-4)'!J54)</f>
        <v>0.4</v>
      </c>
      <c r="K194" s="63" t="str">
        <f>IF('Technical Inputs (Years 1-4)'!K54="","",'Technical Inputs (Years 1-4)'!K54)</f>
        <v>Mixed</v>
      </c>
      <c r="L194" s="82">
        <f>IFERROR(('Technical Inputs (Years 1-4)'!L54*'Commercial Inputs Summary'!$I51)/(SUMPRODUCT('Technical Inputs (Years 1-4)'!L$54:L$78,'Commercial Inputs Summary'!$I$51:$I$75)),0)</f>
        <v>0.2378107654408535</v>
      </c>
      <c r="M194" s="82">
        <f>IFERROR(('Technical Inputs (Years 1-4)'!M54*'Commercial Inputs Summary'!$I51)/(SUMPRODUCT('Technical Inputs (Years 1-4)'!M$54:M$78,'Commercial Inputs Summary'!$I$51:$I$75)),0)</f>
        <v>0.25548794429457955</v>
      </c>
      <c r="N194" s="82">
        <f>IFERROR(('Technical Inputs (Years 1-4)'!N54*'Commercial Inputs Summary'!$I51)/(SUMPRODUCT('Technical Inputs (Years 1-4)'!N$54:N$78,'Commercial Inputs Summary'!$I$51:$I$75)),0)</f>
        <v>0.85664491461540182</v>
      </c>
      <c r="O194" s="82">
        <f>IFERROR(('Technical Inputs (Years 1-4)'!O54*'Commercial Inputs Summary'!$I51)/(SUMPRODUCT('Technical Inputs (Years 1-4)'!O$54:O$78,'Commercial Inputs Summary'!$I$51:$I$75)),0)</f>
        <v>0</v>
      </c>
      <c r="P194" s="82">
        <f>IFERROR(('Technical Inputs (Years 1-4)'!P54*'Commercial Inputs Summary'!$I51)/(SUMPRODUCT('Technical Inputs (Years 1-4)'!P$54:P$78,'Commercial Inputs Summary'!$I$51:$I$75)),0)</f>
        <v>0</v>
      </c>
      <c r="Q194" s="82">
        <f>IFERROR(('Technical Inputs (Years 1-4)'!Q54*'Commercial Inputs Summary'!$I51)/(SUMPRODUCT('Technical Inputs (Years 1-4)'!Q$54:Q$78,'Commercial Inputs Summary'!$I$51:$I$75)),0)</f>
        <v>0</v>
      </c>
      <c r="R194" s="82">
        <f>IFERROR(('Technical Inputs (Years 1-4)'!R54*'Commercial Inputs Summary'!$I51)/(SUMPRODUCT('Technical Inputs (Years 1-4)'!R$54:R$78,'Commercial Inputs Summary'!$I$51:$I$75)),0)</f>
        <v>0</v>
      </c>
      <c r="S194" s="82">
        <f>IFERROR(('Technical Inputs (Years 1-4)'!S54*'Commercial Inputs Summary'!$I51)/(SUMPRODUCT('Technical Inputs (Years 1-4)'!S$54:S$78,'Commercial Inputs Summary'!$I$51:$I$75)),0)</f>
        <v>0</v>
      </c>
      <c r="T194" s="82">
        <f>IFERROR(('Technical Inputs (Years 1-4)'!T54*'Commercial Inputs Summary'!$I51)/(SUMPRODUCT('Technical Inputs (Years 1-4)'!T$54:T$78,'Commercial Inputs Summary'!$I$51:$I$75)),0)</f>
        <v>0</v>
      </c>
      <c r="U194" s="82">
        <f>IFERROR(('Technical Inputs (Years 1-4)'!U54*'Commercial Inputs Summary'!$I51)/(SUMPRODUCT('Technical Inputs (Years 1-4)'!U$54:U$78,'Commercial Inputs Summary'!$I$51:$I$75)),0)</f>
        <v>0</v>
      </c>
    </row>
    <row r="195" spans="7:21" ht="33.25" customHeight="1" x14ac:dyDescent="0.35">
      <c r="G195" s="57">
        <f t="shared" ref="G195:G218" si="31">G194+1</f>
        <v>2</v>
      </c>
      <c r="H195" s="62" t="str">
        <f>IF('Index Tables'!$I$69="","",'Index Tables'!$I$69)</f>
        <v>Domestic (Large)</v>
      </c>
      <c r="I195" s="63" t="str">
        <f>IF('Technical Inputs (Years 1-4)'!I55="","",'Technical Inputs (Years 1-4)'!I55)</f>
        <v>400 V / Mixed</v>
      </c>
      <c r="J195" s="63">
        <f>IF('Technical Inputs (Years 1-4)'!J55="","",'Technical Inputs (Years 1-4)'!J55)</f>
        <v>0.4</v>
      </c>
      <c r="K195" s="63" t="str">
        <f>IF('Technical Inputs (Years 1-4)'!K55="","",'Technical Inputs (Years 1-4)'!K55)</f>
        <v>Mixed</v>
      </c>
      <c r="L195" s="82">
        <f>IFERROR(('Technical Inputs (Years 1-4)'!L55*'Commercial Inputs Summary'!$I52)/(SUMPRODUCT('Technical Inputs (Years 1-4)'!L$54:L$78,'Commercial Inputs Summary'!$I$51:$I$75)),0)</f>
        <v>2.2684840605442329E-2</v>
      </c>
      <c r="M195" s="82">
        <f>IFERROR(('Technical Inputs (Years 1-4)'!M55*'Commercial Inputs Summary'!$I52)/(SUMPRODUCT('Technical Inputs (Years 1-4)'!M$54:M$78,'Commercial Inputs Summary'!$I$51:$I$75)),0)</f>
        <v>2.4371072025232306E-2</v>
      </c>
      <c r="N195" s="82">
        <f>IFERROR(('Technical Inputs (Years 1-4)'!N55*'Commercial Inputs Summary'!$I52)/(SUMPRODUCT('Technical Inputs (Years 1-4)'!N$54:N$78,'Commercial Inputs Summary'!$I$51:$I$75)),0)</f>
        <v>8.1715616647919737E-2</v>
      </c>
      <c r="O195" s="82">
        <f>IFERROR(('Technical Inputs (Years 1-4)'!O55*'Commercial Inputs Summary'!$I52)/(SUMPRODUCT('Technical Inputs (Years 1-4)'!O$54:O$78,'Commercial Inputs Summary'!$I$51:$I$75)),0)</f>
        <v>0</v>
      </c>
      <c r="P195" s="82">
        <f>IFERROR(('Technical Inputs (Years 1-4)'!P55*'Commercial Inputs Summary'!$I52)/(SUMPRODUCT('Technical Inputs (Years 1-4)'!P$54:P$78,'Commercial Inputs Summary'!$I$51:$I$75)),0)</f>
        <v>0</v>
      </c>
      <c r="Q195" s="82">
        <f>IFERROR(('Technical Inputs (Years 1-4)'!Q55*'Commercial Inputs Summary'!$I52)/(SUMPRODUCT('Technical Inputs (Years 1-4)'!Q$54:Q$78,'Commercial Inputs Summary'!$I$51:$I$75)),0)</f>
        <v>0</v>
      </c>
      <c r="R195" s="82">
        <f>IFERROR(('Technical Inputs (Years 1-4)'!R55*'Commercial Inputs Summary'!$I52)/(SUMPRODUCT('Technical Inputs (Years 1-4)'!R$54:R$78,'Commercial Inputs Summary'!$I$51:$I$75)),0)</f>
        <v>0</v>
      </c>
      <c r="S195" s="82">
        <f>IFERROR(('Technical Inputs (Years 1-4)'!S55*'Commercial Inputs Summary'!$I52)/(SUMPRODUCT('Technical Inputs (Years 1-4)'!S$54:S$78,'Commercial Inputs Summary'!$I$51:$I$75)),0)</f>
        <v>0</v>
      </c>
      <c r="T195" s="82">
        <f>IFERROR(('Technical Inputs (Years 1-4)'!T55*'Commercial Inputs Summary'!$I52)/(SUMPRODUCT('Technical Inputs (Years 1-4)'!T$54:T$78,'Commercial Inputs Summary'!$I$51:$I$75)),0)</f>
        <v>0</v>
      </c>
      <c r="U195" s="82">
        <f>IFERROR(('Technical Inputs (Years 1-4)'!U55*'Commercial Inputs Summary'!$I52)/(SUMPRODUCT('Technical Inputs (Years 1-4)'!U$54:U$78,'Commercial Inputs Summary'!$I$51:$I$75)),0)</f>
        <v>0</v>
      </c>
    </row>
    <row r="196" spans="7:21" ht="33.25" customHeight="1" x14ac:dyDescent="0.35">
      <c r="G196" s="57">
        <f t="shared" si="31"/>
        <v>3</v>
      </c>
      <c r="H196" s="62" t="str">
        <f>IF('Index Tables'!$I$70="","",'Index Tables'!$I$70)</f>
        <v>Commercial Small</v>
      </c>
      <c r="I196" s="63" t="str">
        <f>IF('Technical Inputs (Years 1-4)'!I56="","",'Technical Inputs (Years 1-4)'!I56)</f>
        <v>400 V / Mixed</v>
      </c>
      <c r="J196" s="63">
        <f>IF('Technical Inputs (Years 1-4)'!J56="","",'Technical Inputs (Years 1-4)'!J56)</f>
        <v>0.4</v>
      </c>
      <c r="K196" s="63" t="str">
        <f>IF('Technical Inputs (Years 1-4)'!K56="","",'Technical Inputs (Years 1-4)'!K56)</f>
        <v>Mixed</v>
      </c>
      <c r="L196" s="82">
        <f>IFERROR(('Technical Inputs (Years 1-4)'!L56*'Commercial Inputs Summary'!$I53)/(SUMPRODUCT('Technical Inputs (Years 1-4)'!L$54:L$78,'Commercial Inputs Summary'!$I$51:$I$75)),0)</f>
        <v>2.8048341118925721E-2</v>
      </c>
      <c r="M196" s="82">
        <f>IFERROR(('Technical Inputs (Years 1-4)'!M56*'Commercial Inputs Summary'!$I53)/(SUMPRODUCT('Technical Inputs (Years 1-4)'!M$54:M$78,'Commercial Inputs Summary'!$I$51:$I$75)),0)</f>
        <v>0</v>
      </c>
      <c r="N196" s="82">
        <f>IFERROR(('Technical Inputs (Years 1-4)'!N56*'Commercial Inputs Summary'!$I53)/(SUMPRODUCT('Technical Inputs (Years 1-4)'!N$54:N$78,'Commercial Inputs Summary'!$I$51:$I$75)),0)</f>
        <v>0</v>
      </c>
      <c r="O196" s="82">
        <f>IFERROR(('Technical Inputs (Years 1-4)'!O56*'Commercial Inputs Summary'!$I53)/(SUMPRODUCT('Technical Inputs (Years 1-4)'!O$54:O$78,'Commercial Inputs Summary'!$I$51:$I$75)),0)</f>
        <v>0</v>
      </c>
      <c r="P196" s="82">
        <f>IFERROR(('Technical Inputs (Years 1-4)'!P56*'Commercial Inputs Summary'!$I53)/(SUMPRODUCT('Technical Inputs (Years 1-4)'!P$54:P$78,'Commercial Inputs Summary'!$I$51:$I$75)),0)</f>
        <v>0</v>
      </c>
      <c r="Q196" s="82">
        <f>IFERROR(('Technical Inputs (Years 1-4)'!Q56*'Commercial Inputs Summary'!$I53)/(SUMPRODUCT('Technical Inputs (Years 1-4)'!Q$54:Q$78,'Commercial Inputs Summary'!$I$51:$I$75)),0)</f>
        <v>0</v>
      </c>
      <c r="R196" s="82">
        <f>IFERROR(('Technical Inputs (Years 1-4)'!R56*'Commercial Inputs Summary'!$I53)/(SUMPRODUCT('Technical Inputs (Years 1-4)'!R$54:R$78,'Commercial Inputs Summary'!$I$51:$I$75)),0)</f>
        <v>0</v>
      </c>
      <c r="S196" s="82">
        <f>IFERROR(('Technical Inputs (Years 1-4)'!S56*'Commercial Inputs Summary'!$I53)/(SUMPRODUCT('Technical Inputs (Years 1-4)'!S$54:S$78,'Commercial Inputs Summary'!$I$51:$I$75)),0)</f>
        <v>0</v>
      </c>
      <c r="T196" s="82">
        <f>IFERROR(('Technical Inputs (Years 1-4)'!T56*'Commercial Inputs Summary'!$I53)/(SUMPRODUCT('Technical Inputs (Years 1-4)'!T$54:T$78,'Commercial Inputs Summary'!$I$51:$I$75)),0)</f>
        <v>0</v>
      </c>
      <c r="U196" s="82">
        <f>IFERROR(('Technical Inputs (Years 1-4)'!U56*'Commercial Inputs Summary'!$I53)/(SUMPRODUCT('Technical Inputs (Years 1-4)'!U$54:U$78,'Commercial Inputs Summary'!$I$51:$I$75)),0)</f>
        <v>0</v>
      </c>
    </row>
    <row r="197" spans="7:21" ht="33.25" customHeight="1" x14ac:dyDescent="0.35">
      <c r="G197" s="57">
        <f t="shared" si="31"/>
        <v>4</v>
      </c>
      <c r="H197" s="62" t="str">
        <f>IF('Index Tables'!$I$71="","",'Index Tables'!$I$71)</f>
        <v>Commercial Medium</v>
      </c>
      <c r="I197" s="63" t="str">
        <f>IF('Technical Inputs (Years 1-4)'!I57="","",'Technical Inputs (Years 1-4)'!I57)</f>
        <v>6.6-11 kV / Mixed</v>
      </c>
      <c r="J197" s="63">
        <f>IF('Technical Inputs (Years 1-4)'!J57="","",'Technical Inputs (Years 1-4)'!J57)</f>
        <v>6.6</v>
      </c>
      <c r="K197" s="63" t="str">
        <f>IF('Technical Inputs (Years 1-4)'!K57="","",'Technical Inputs (Years 1-4)'!K57)</f>
        <v>Mixed</v>
      </c>
      <c r="L197" s="82">
        <f>IFERROR(('Technical Inputs (Years 1-4)'!L57*'Commercial Inputs Summary'!$I54)/(SUMPRODUCT('Technical Inputs (Years 1-4)'!L$54:L$78,'Commercial Inputs Summary'!$I$51:$I$75)),0)</f>
        <v>9.505373267616074E-2</v>
      </c>
      <c r="M197" s="82">
        <f>IFERROR(('Technical Inputs (Years 1-4)'!M57*'Commercial Inputs Summary'!$I54)/(SUMPRODUCT('Technical Inputs (Years 1-4)'!M$54:M$78,'Commercial Inputs Summary'!$I$51:$I$75)),0)</f>
        <v>0.10211935828026597</v>
      </c>
      <c r="N197" s="82">
        <f>IFERROR(('Technical Inputs (Years 1-4)'!N57*'Commercial Inputs Summary'!$I54)/(SUMPRODUCT('Technical Inputs (Years 1-4)'!N$54:N$78,'Commercial Inputs Summary'!$I$51:$I$75)),0)</f>
        <v>0</v>
      </c>
      <c r="O197" s="82">
        <f>IFERROR(('Technical Inputs (Years 1-4)'!O57*'Commercial Inputs Summary'!$I54)/(SUMPRODUCT('Technical Inputs (Years 1-4)'!O$54:O$78,'Commercial Inputs Summary'!$I$51:$I$75)),0)</f>
        <v>0</v>
      </c>
      <c r="P197" s="82">
        <f>IFERROR(('Technical Inputs (Years 1-4)'!P57*'Commercial Inputs Summary'!$I54)/(SUMPRODUCT('Technical Inputs (Years 1-4)'!P$54:P$78,'Commercial Inputs Summary'!$I$51:$I$75)),0)</f>
        <v>0</v>
      </c>
      <c r="Q197" s="82">
        <f>IFERROR(('Technical Inputs (Years 1-4)'!Q57*'Commercial Inputs Summary'!$I54)/(SUMPRODUCT('Technical Inputs (Years 1-4)'!Q$54:Q$78,'Commercial Inputs Summary'!$I$51:$I$75)),0)</f>
        <v>0</v>
      </c>
      <c r="R197" s="82">
        <f>IFERROR(('Technical Inputs (Years 1-4)'!R57*'Commercial Inputs Summary'!$I54)/(SUMPRODUCT('Technical Inputs (Years 1-4)'!R$54:R$78,'Commercial Inputs Summary'!$I$51:$I$75)),0)</f>
        <v>0</v>
      </c>
      <c r="S197" s="82">
        <f>IFERROR(('Technical Inputs (Years 1-4)'!S57*'Commercial Inputs Summary'!$I54)/(SUMPRODUCT('Technical Inputs (Years 1-4)'!S$54:S$78,'Commercial Inputs Summary'!$I$51:$I$75)),0)</f>
        <v>0</v>
      </c>
      <c r="T197" s="82">
        <f>IFERROR(('Technical Inputs (Years 1-4)'!T57*'Commercial Inputs Summary'!$I54)/(SUMPRODUCT('Technical Inputs (Years 1-4)'!T$54:T$78,'Commercial Inputs Summary'!$I$51:$I$75)),0)</f>
        <v>0</v>
      </c>
      <c r="U197" s="82">
        <f>IFERROR(('Technical Inputs (Years 1-4)'!U57*'Commercial Inputs Summary'!$I54)/(SUMPRODUCT('Technical Inputs (Years 1-4)'!U$54:U$78,'Commercial Inputs Summary'!$I$51:$I$75)),0)</f>
        <v>0</v>
      </c>
    </row>
    <row r="198" spans="7:21" ht="33.25" customHeight="1" x14ac:dyDescent="0.35">
      <c r="G198" s="57">
        <f t="shared" si="31"/>
        <v>5</v>
      </c>
      <c r="H198" s="62" t="str">
        <f>IF('Index Tables'!$I$72="","",'Index Tables'!$I$72)</f>
        <v>Commercial Large</v>
      </c>
      <c r="I198" s="63" t="str">
        <f>IF('Technical Inputs (Years 1-4)'!I58="","",'Technical Inputs (Years 1-4)'!I58)</f>
        <v>6.6-11 kV / Mixed</v>
      </c>
      <c r="J198" s="63">
        <f>IF('Technical Inputs (Years 1-4)'!J58="","",'Technical Inputs (Years 1-4)'!J58)</f>
        <v>6.6</v>
      </c>
      <c r="K198" s="63" t="str">
        <f>IF('Technical Inputs (Years 1-4)'!K58="","",'Technical Inputs (Years 1-4)'!K58)</f>
        <v>Mixed</v>
      </c>
      <c r="L198" s="82">
        <f>IFERROR(('Technical Inputs (Years 1-4)'!L58*'Commercial Inputs Summary'!$I55)/(SUMPRODUCT('Technical Inputs (Years 1-4)'!L$54:L$78,'Commercial Inputs Summary'!$I$51:$I$75)),0)</f>
        <v>0.14462846133579696</v>
      </c>
      <c r="M198" s="82">
        <f>IFERROR(('Technical Inputs (Years 1-4)'!M58*'Commercial Inputs Summary'!$I55)/(SUMPRODUCT('Technical Inputs (Years 1-4)'!M$54:M$78,'Commercial Inputs Summary'!$I$51:$I$75)),0)</f>
        <v>0.15537912341634919</v>
      </c>
      <c r="N198" s="82">
        <f>IFERROR(('Technical Inputs (Years 1-4)'!N58*'Commercial Inputs Summary'!$I55)/(SUMPRODUCT('Technical Inputs (Years 1-4)'!N$54:N$78,'Commercial Inputs Summary'!$I$51:$I$75)),0)</f>
        <v>0</v>
      </c>
      <c r="O198" s="82">
        <f>IFERROR(('Technical Inputs (Years 1-4)'!O58*'Commercial Inputs Summary'!$I55)/(SUMPRODUCT('Technical Inputs (Years 1-4)'!O$54:O$78,'Commercial Inputs Summary'!$I$51:$I$75)),0)</f>
        <v>0</v>
      </c>
      <c r="P198" s="82">
        <f>IFERROR(('Technical Inputs (Years 1-4)'!P58*'Commercial Inputs Summary'!$I55)/(SUMPRODUCT('Technical Inputs (Years 1-4)'!P$54:P$78,'Commercial Inputs Summary'!$I$51:$I$75)),0)</f>
        <v>0</v>
      </c>
      <c r="Q198" s="82">
        <f>IFERROR(('Technical Inputs (Years 1-4)'!Q58*'Commercial Inputs Summary'!$I55)/(SUMPRODUCT('Technical Inputs (Years 1-4)'!Q$54:Q$78,'Commercial Inputs Summary'!$I$51:$I$75)),0)</f>
        <v>0</v>
      </c>
      <c r="R198" s="82">
        <f>IFERROR(('Technical Inputs (Years 1-4)'!R58*'Commercial Inputs Summary'!$I55)/(SUMPRODUCT('Technical Inputs (Years 1-4)'!R$54:R$78,'Commercial Inputs Summary'!$I$51:$I$75)),0)</f>
        <v>0</v>
      </c>
      <c r="S198" s="82">
        <f>IFERROR(('Technical Inputs (Years 1-4)'!S58*'Commercial Inputs Summary'!$I55)/(SUMPRODUCT('Technical Inputs (Years 1-4)'!S$54:S$78,'Commercial Inputs Summary'!$I$51:$I$75)),0)</f>
        <v>0</v>
      </c>
      <c r="T198" s="82">
        <f>IFERROR(('Technical Inputs (Years 1-4)'!T58*'Commercial Inputs Summary'!$I55)/(SUMPRODUCT('Technical Inputs (Years 1-4)'!T$54:T$78,'Commercial Inputs Summary'!$I$51:$I$75)),0)</f>
        <v>0</v>
      </c>
      <c r="U198" s="82">
        <f>IFERROR(('Technical Inputs (Years 1-4)'!U58*'Commercial Inputs Summary'!$I55)/(SUMPRODUCT('Technical Inputs (Years 1-4)'!U$54:U$78,'Commercial Inputs Summary'!$I$51:$I$75)),0)</f>
        <v>0</v>
      </c>
    </row>
    <row r="199" spans="7:21" ht="33.25" customHeight="1" x14ac:dyDescent="0.35">
      <c r="G199" s="57">
        <f t="shared" si="31"/>
        <v>6</v>
      </c>
      <c r="H199" s="62" t="str">
        <f>IF('Index Tables'!$I$73="","",'Index Tables'!$I$73)</f>
        <v>Industrial Medium</v>
      </c>
      <c r="I199" s="63" t="str">
        <f>IF('Technical Inputs (Years 1-4)'!I59="","",'Technical Inputs (Years 1-4)'!I59)</f>
        <v>6.6-11 kV / Mixed</v>
      </c>
      <c r="J199" s="63">
        <f>IF('Technical Inputs (Years 1-4)'!J59="","",'Technical Inputs (Years 1-4)'!J59)</f>
        <v>6.6</v>
      </c>
      <c r="K199" s="63" t="str">
        <f>IF('Technical Inputs (Years 1-4)'!K59="","",'Technical Inputs (Years 1-4)'!K59)</f>
        <v>Mixed</v>
      </c>
      <c r="L199" s="82">
        <f>IFERROR(('Technical Inputs (Years 1-4)'!L59*'Commercial Inputs Summary'!$I56)/(SUMPRODUCT('Technical Inputs (Years 1-4)'!L$54:L$78,'Commercial Inputs Summary'!$I$51:$I$75)),0)</f>
        <v>0.37389180988735665</v>
      </c>
      <c r="M199" s="82">
        <f>IFERROR(('Technical Inputs (Years 1-4)'!M59*'Commercial Inputs Summary'!$I56)/(SUMPRODUCT('Technical Inputs (Years 1-4)'!M$54:M$78,'Commercial Inputs Summary'!$I$51:$I$75)),0)</f>
        <v>0.40168429599735139</v>
      </c>
      <c r="N199" s="82">
        <f>IFERROR(('Technical Inputs (Years 1-4)'!N59*'Commercial Inputs Summary'!$I56)/(SUMPRODUCT('Technical Inputs (Years 1-4)'!N$54:N$78,'Commercial Inputs Summary'!$I$51:$I$75)),0)</f>
        <v>0</v>
      </c>
      <c r="O199" s="82">
        <f>IFERROR(('Technical Inputs (Years 1-4)'!O59*'Commercial Inputs Summary'!$I56)/(SUMPRODUCT('Technical Inputs (Years 1-4)'!O$54:O$78,'Commercial Inputs Summary'!$I$51:$I$75)),0)</f>
        <v>0</v>
      </c>
      <c r="P199" s="82">
        <f>IFERROR(('Technical Inputs (Years 1-4)'!P59*'Commercial Inputs Summary'!$I56)/(SUMPRODUCT('Technical Inputs (Years 1-4)'!P$54:P$78,'Commercial Inputs Summary'!$I$51:$I$75)),0)</f>
        <v>0</v>
      </c>
      <c r="Q199" s="82">
        <f>IFERROR(('Technical Inputs (Years 1-4)'!Q59*'Commercial Inputs Summary'!$I56)/(SUMPRODUCT('Technical Inputs (Years 1-4)'!Q$54:Q$78,'Commercial Inputs Summary'!$I$51:$I$75)),0)</f>
        <v>0</v>
      </c>
      <c r="R199" s="82">
        <f>IFERROR(('Technical Inputs (Years 1-4)'!R59*'Commercial Inputs Summary'!$I56)/(SUMPRODUCT('Technical Inputs (Years 1-4)'!R$54:R$78,'Commercial Inputs Summary'!$I$51:$I$75)),0)</f>
        <v>0</v>
      </c>
      <c r="S199" s="82">
        <f>IFERROR(('Technical Inputs (Years 1-4)'!S59*'Commercial Inputs Summary'!$I56)/(SUMPRODUCT('Technical Inputs (Years 1-4)'!S$54:S$78,'Commercial Inputs Summary'!$I$51:$I$75)),0)</f>
        <v>0</v>
      </c>
      <c r="T199" s="82">
        <f>IFERROR(('Technical Inputs (Years 1-4)'!T59*'Commercial Inputs Summary'!$I56)/(SUMPRODUCT('Technical Inputs (Years 1-4)'!T$54:T$78,'Commercial Inputs Summary'!$I$51:$I$75)),0)</f>
        <v>0</v>
      </c>
      <c r="U199" s="82">
        <f>IFERROR(('Technical Inputs (Years 1-4)'!U59*'Commercial Inputs Summary'!$I56)/(SUMPRODUCT('Technical Inputs (Years 1-4)'!U$54:U$78,'Commercial Inputs Summary'!$I$51:$I$75)),0)</f>
        <v>0</v>
      </c>
    </row>
    <row r="200" spans="7:21" ht="33.25" customHeight="1" x14ac:dyDescent="0.35">
      <c r="G200" s="57">
        <f t="shared" si="31"/>
        <v>7</v>
      </c>
      <c r="H200" s="62" t="str">
        <f>IF('Index Tables'!$I$74="","",'Index Tables'!$I$74)</f>
        <v>Industrial Large</v>
      </c>
      <c r="I200" s="63" t="str">
        <f>IF('Technical Inputs (Years 1-4)'!I60="","",'Technical Inputs (Years 1-4)'!I60)</f>
        <v>33-132-275kV / Mixed</v>
      </c>
      <c r="J200" s="63">
        <f>IF('Technical Inputs (Years 1-4)'!J60="","",'Technical Inputs (Years 1-4)'!J60)</f>
        <v>33</v>
      </c>
      <c r="K200" s="63" t="str">
        <f>IF('Technical Inputs (Years 1-4)'!K60="","",'Technical Inputs (Years 1-4)'!K60)</f>
        <v>Mixed</v>
      </c>
      <c r="L200" s="82">
        <f>IFERROR(('Technical Inputs (Years 1-4)'!L60*'Commercial Inputs Summary'!$I57)/(SUMPRODUCT('Technical Inputs (Years 1-4)'!L$54:L$78,'Commercial Inputs Summary'!$I$51:$I$75)),0)</f>
        <v>4.1141533583514786E-2</v>
      </c>
      <c r="M200" s="82">
        <f>IFERROR(('Technical Inputs (Years 1-4)'!M60*'Commercial Inputs Summary'!$I57)/(SUMPRODUCT('Technical Inputs (Years 1-4)'!M$54:M$78,'Commercial Inputs Summary'!$I$51:$I$75)),0)</f>
        <v>0</v>
      </c>
      <c r="N200" s="82">
        <f>IFERROR(('Technical Inputs (Years 1-4)'!N60*'Commercial Inputs Summary'!$I57)/(SUMPRODUCT('Technical Inputs (Years 1-4)'!N$54:N$78,'Commercial Inputs Summary'!$I$51:$I$75)),0)</f>
        <v>0</v>
      </c>
      <c r="O200" s="82">
        <f>IFERROR(('Technical Inputs (Years 1-4)'!O60*'Commercial Inputs Summary'!$I57)/(SUMPRODUCT('Technical Inputs (Years 1-4)'!O$54:O$78,'Commercial Inputs Summary'!$I$51:$I$75)),0)</f>
        <v>0</v>
      </c>
      <c r="P200" s="82">
        <f>IFERROR(('Technical Inputs (Years 1-4)'!P60*'Commercial Inputs Summary'!$I57)/(SUMPRODUCT('Technical Inputs (Years 1-4)'!P$54:P$78,'Commercial Inputs Summary'!$I$51:$I$75)),0)</f>
        <v>0</v>
      </c>
      <c r="Q200" s="82">
        <f>IFERROR(('Technical Inputs (Years 1-4)'!Q60*'Commercial Inputs Summary'!$I57)/(SUMPRODUCT('Technical Inputs (Years 1-4)'!Q$54:Q$78,'Commercial Inputs Summary'!$I$51:$I$75)),0)</f>
        <v>0</v>
      </c>
      <c r="R200" s="82">
        <f>IFERROR(('Technical Inputs (Years 1-4)'!R60*'Commercial Inputs Summary'!$I57)/(SUMPRODUCT('Technical Inputs (Years 1-4)'!R$54:R$78,'Commercial Inputs Summary'!$I$51:$I$75)),0)</f>
        <v>0</v>
      </c>
      <c r="S200" s="82">
        <f>IFERROR(('Technical Inputs (Years 1-4)'!S60*'Commercial Inputs Summary'!$I57)/(SUMPRODUCT('Technical Inputs (Years 1-4)'!S$54:S$78,'Commercial Inputs Summary'!$I$51:$I$75)),0)</f>
        <v>0</v>
      </c>
      <c r="T200" s="82">
        <f>IFERROR(('Technical Inputs (Years 1-4)'!T60*'Commercial Inputs Summary'!$I57)/(SUMPRODUCT('Technical Inputs (Years 1-4)'!T$54:T$78,'Commercial Inputs Summary'!$I$51:$I$75)),0)</f>
        <v>0</v>
      </c>
      <c r="U200" s="82">
        <f>IFERROR(('Technical Inputs (Years 1-4)'!U60*'Commercial Inputs Summary'!$I57)/(SUMPRODUCT('Technical Inputs (Years 1-4)'!U$54:U$78,'Commercial Inputs Summary'!$I$51:$I$75)),0)</f>
        <v>0</v>
      </c>
    </row>
    <row r="201" spans="7:21" ht="33.25" customHeight="1" x14ac:dyDescent="0.35">
      <c r="G201" s="57">
        <f t="shared" si="31"/>
        <v>8</v>
      </c>
      <c r="H201" s="62" t="str">
        <f>IF('Index Tables'!$I$75="","",'Index Tables'!$I$75)</f>
        <v>Commercial Medium-Flexi-time</v>
      </c>
      <c r="I201" s="63" t="str">
        <f>IF('Technical Inputs (Years 1-4)'!I61="","",'Technical Inputs (Years 1-4)'!I61)</f>
        <v>6.6-11 kV / Mixed</v>
      </c>
      <c r="J201" s="63">
        <f>IF('Technical Inputs (Years 1-4)'!J61="","",'Technical Inputs (Years 1-4)'!J61)</f>
        <v>6.6</v>
      </c>
      <c r="K201" s="63" t="str">
        <f>IF('Technical Inputs (Years 1-4)'!K61="","",'Technical Inputs (Years 1-4)'!K61)</f>
        <v>Mixed</v>
      </c>
      <c r="L201" s="82">
        <f>IFERROR(('Technical Inputs (Years 1-4)'!L61*'Commercial Inputs Summary'!$I58)/(SUMPRODUCT('Technical Inputs (Years 1-4)'!L$54:L$78,'Commercial Inputs Summary'!$I$51:$I$75)),0)</f>
        <v>1.8529185704181729E-4</v>
      </c>
      <c r="M201" s="82">
        <f>IFERROR(('Technical Inputs (Years 1-4)'!M61*'Commercial Inputs Summary'!$I58)/(SUMPRODUCT('Technical Inputs (Years 1-4)'!M$54:M$78,'Commercial Inputs Summary'!$I$51:$I$75)),0)</f>
        <v>1.9906514981515006E-4</v>
      </c>
      <c r="N201" s="82">
        <f>IFERROR(('Technical Inputs (Years 1-4)'!N61*'Commercial Inputs Summary'!$I58)/(SUMPRODUCT('Technical Inputs (Years 1-4)'!N$54:N$78,'Commercial Inputs Summary'!$I$51:$I$75)),0)</f>
        <v>0</v>
      </c>
      <c r="O201" s="82">
        <f>IFERROR(('Technical Inputs (Years 1-4)'!O61*'Commercial Inputs Summary'!$I58)/(SUMPRODUCT('Technical Inputs (Years 1-4)'!O$54:O$78,'Commercial Inputs Summary'!$I$51:$I$75)),0)</f>
        <v>0</v>
      </c>
      <c r="P201" s="82">
        <f>IFERROR(('Technical Inputs (Years 1-4)'!P61*'Commercial Inputs Summary'!$I58)/(SUMPRODUCT('Technical Inputs (Years 1-4)'!P$54:P$78,'Commercial Inputs Summary'!$I$51:$I$75)),0)</f>
        <v>0</v>
      </c>
      <c r="Q201" s="82">
        <f>IFERROR(('Technical Inputs (Years 1-4)'!Q61*'Commercial Inputs Summary'!$I58)/(SUMPRODUCT('Technical Inputs (Years 1-4)'!Q$54:Q$78,'Commercial Inputs Summary'!$I$51:$I$75)),0)</f>
        <v>0</v>
      </c>
      <c r="R201" s="82">
        <f>IFERROR(('Technical Inputs (Years 1-4)'!R61*'Commercial Inputs Summary'!$I58)/(SUMPRODUCT('Technical Inputs (Years 1-4)'!R$54:R$78,'Commercial Inputs Summary'!$I$51:$I$75)),0)</f>
        <v>0</v>
      </c>
      <c r="S201" s="82">
        <f>IFERROR(('Technical Inputs (Years 1-4)'!S61*'Commercial Inputs Summary'!$I58)/(SUMPRODUCT('Technical Inputs (Years 1-4)'!S$54:S$78,'Commercial Inputs Summary'!$I$51:$I$75)),0)</f>
        <v>0</v>
      </c>
      <c r="T201" s="82">
        <f>IFERROR(('Technical Inputs (Years 1-4)'!T61*'Commercial Inputs Summary'!$I58)/(SUMPRODUCT('Technical Inputs (Years 1-4)'!T$54:T$78,'Commercial Inputs Summary'!$I$51:$I$75)),0)</f>
        <v>0</v>
      </c>
      <c r="U201" s="82">
        <f>IFERROR(('Technical Inputs (Years 1-4)'!U61*'Commercial Inputs Summary'!$I58)/(SUMPRODUCT('Technical Inputs (Years 1-4)'!U$54:U$78,'Commercial Inputs Summary'!$I$51:$I$75)),0)</f>
        <v>0</v>
      </c>
    </row>
    <row r="202" spans="7:21" ht="33.25" customHeight="1" x14ac:dyDescent="0.35">
      <c r="G202" s="57">
        <f t="shared" si="31"/>
        <v>9</v>
      </c>
      <c r="H202" s="62" t="str">
        <f>IF('Index Tables'!$I$76="","",'Index Tables'!$I$76)</f>
        <v>Commercial Large-Flexi-time</v>
      </c>
      <c r="I202" s="63" t="str">
        <f>IF('Technical Inputs (Years 1-4)'!I62="","",'Technical Inputs (Years 1-4)'!I62)</f>
        <v>6.6-11 kV / Mixed</v>
      </c>
      <c r="J202" s="63">
        <f>IF('Technical Inputs (Years 1-4)'!J62="","",'Technical Inputs (Years 1-4)'!J62)</f>
        <v>6.6</v>
      </c>
      <c r="K202" s="63" t="str">
        <f>IF('Technical Inputs (Years 1-4)'!K62="","",'Technical Inputs (Years 1-4)'!K62)</f>
        <v>Mixed</v>
      </c>
      <c r="L202" s="82">
        <f>IFERROR(('Technical Inputs (Years 1-4)'!L62*'Commercial Inputs Summary'!$I59)/(SUMPRODUCT('Technical Inputs (Years 1-4)'!L$54:L$78,'Commercial Inputs Summary'!$I$51:$I$75)),0)</f>
        <v>0</v>
      </c>
      <c r="M202" s="82">
        <f>IFERROR(('Technical Inputs (Years 1-4)'!M62*'Commercial Inputs Summary'!$I59)/(SUMPRODUCT('Technical Inputs (Years 1-4)'!M$54:M$78,'Commercial Inputs Summary'!$I$51:$I$75)),0)</f>
        <v>0</v>
      </c>
      <c r="N202" s="82">
        <f>IFERROR(('Technical Inputs (Years 1-4)'!N62*'Commercial Inputs Summary'!$I59)/(SUMPRODUCT('Technical Inputs (Years 1-4)'!N$54:N$78,'Commercial Inputs Summary'!$I$51:$I$75)),0)</f>
        <v>0</v>
      </c>
      <c r="O202" s="82">
        <f>IFERROR(('Technical Inputs (Years 1-4)'!O62*'Commercial Inputs Summary'!$I59)/(SUMPRODUCT('Technical Inputs (Years 1-4)'!O$54:O$78,'Commercial Inputs Summary'!$I$51:$I$75)),0)</f>
        <v>0</v>
      </c>
      <c r="P202" s="82">
        <f>IFERROR(('Technical Inputs (Years 1-4)'!P62*'Commercial Inputs Summary'!$I59)/(SUMPRODUCT('Technical Inputs (Years 1-4)'!P$54:P$78,'Commercial Inputs Summary'!$I$51:$I$75)),0)</f>
        <v>0</v>
      </c>
      <c r="Q202" s="82">
        <f>IFERROR(('Technical Inputs (Years 1-4)'!Q62*'Commercial Inputs Summary'!$I59)/(SUMPRODUCT('Technical Inputs (Years 1-4)'!Q$54:Q$78,'Commercial Inputs Summary'!$I$51:$I$75)),0)</f>
        <v>0</v>
      </c>
      <c r="R202" s="82">
        <f>IFERROR(('Technical Inputs (Years 1-4)'!R62*'Commercial Inputs Summary'!$I59)/(SUMPRODUCT('Technical Inputs (Years 1-4)'!R$54:R$78,'Commercial Inputs Summary'!$I$51:$I$75)),0)</f>
        <v>0</v>
      </c>
      <c r="S202" s="82">
        <f>IFERROR(('Technical Inputs (Years 1-4)'!S62*'Commercial Inputs Summary'!$I59)/(SUMPRODUCT('Technical Inputs (Years 1-4)'!S$54:S$78,'Commercial Inputs Summary'!$I$51:$I$75)),0)</f>
        <v>0</v>
      </c>
      <c r="T202" s="82">
        <f>IFERROR(('Technical Inputs (Years 1-4)'!T62*'Commercial Inputs Summary'!$I59)/(SUMPRODUCT('Technical Inputs (Years 1-4)'!T$54:T$78,'Commercial Inputs Summary'!$I$51:$I$75)),0)</f>
        <v>0</v>
      </c>
      <c r="U202" s="82">
        <f>IFERROR(('Technical Inputs (Years 1-4)'!U62*'Commercial Inputs Summary'!$I59)/(SUMPRODUCT('Technical Inputs (Years 1-4)'!U$54:U$78,'Commercial Inputs Summary'!$I$51:$I$75)),0)</f>
        <v>0</v>
      </c>
    </row>
    <row r="203" spans="7:21" ht="33.25" customHeight="1" x14ac:dyDescent="0.35">
      <c r="G203" s="57">
        <f t="shared" si="31"/>
        <v>10</v>
      </c>
      <c r="H203" s="62" t="str">
        <f>IF('Index Tables'!$I$77="","",'Index Tables'!$I$77)</f>
        <v>Industrial Medium-Flexi-time</v>
      </c>
      <c r="I203" s="63" t="str">
        <f>IF('Technical Inputs (Years 1-4)'!I63="","",'Technical Inputs (Years 1-4)'!I63)</f>
        <v>6.6-11 kV / Mixed</v>
      </c>
      <c r="J203" s="63">
        <f>IF('Technical Inputs (Years 1-4)'!J63="","",'Technical Inputs (Years 1-4)'!J63)</f>
        <v>6.6</v>
      </c>
      <c r="K203" s="63" t="str">
        <f>IF('Technical Inputs (Years 1-4)'!K63="","",'Technical Inputs (Years 1-4)'!K63)</f>
        <v>Mixed</v>
      </c>
      <c r="L203" s="82">
        <f>IFERROR(('Technical Inputs (Years 1-4)'!L63*'Commercial Inputs Summary'!$I60)/(SUMPRODUCT('Technical Inputs (Years 1-4)'!L$54:L$78,'Commercial Inputs Summary'!$I$51:$I$75)),0)</f>
        <v>0</v>
      </c>
      <c r="M203" s="82">
        <f>IFERROR(('Technical Inputs (Years 1-4)'!M63*'Commercial Inputs Summary'!$I60)/(SUMPRODUCT('Technical Inputs (Years 1-4)'!M$54:M$78,'Commercial Inputs Summary'!$I$51:$I$75)),0)</f>
        <v>0</v>
      </c>
      <c r="N203" s="82">
        <f>IFERROR(('Technical Inputs (Years 1-4)'!N63*'Commercial Inputs Summary'!$I60)/(SUMPRODUCT('Technical Inputs (Years 1-4)'!N$54:N$78,'Commercial Inputs Summary'!$I$51:$I$75)),0)</f>
        <v>0</v>
      </c>
      <c r="O203" s="82">
        <f>IFERROR(('Technical Inputs (Years 1-4)'!O63*'Commercial Inputs Summary'!$I60)/(SUMPRODUCT('Technical Inputs (Years 1-4)'!O$54:O$78,'Commercial Inputs Summary'!$I$51:$I$75)),0)</f>
        <v>0</v>
      </c>
      <c r="P203" s="82">
        <f>IFERROR(('Technical Inputs (Years 1-4)'!P63*'Commercial Inputs Summary'!$I60)/(SUMPRODUCT('Technical Inputs (Years 1-4)'!P$54:P$78,'Commercial Inputs Summary'!$I$51:$I$75)),0)</f>
        <v>0</v>
      </c>
      <c r="Q203" s="82">
        <f>IFERROR(('Technical Inputs (Years 1-4)'!Q63*'Commercial Inputs Summary'!$I60)/(SUMPRODUCT('Technical Inputs (Years 1-4)'!Q$54:Q$78,'Commercial Inputs Summary'!$I$51:$I$75)),0)</f>
        <v>0</v>
      </c>
      <c r="R203" s="82">
        <f>IFERROR(('Technical Inputs (Years 1-4)'!R63*'Commercial Inputs Summary'!$I60)/(SUMPRODUCT('Technical Inputs (Years 1-4)'!R$54:R$78,'Commercial Inputs Summary'!$I$51:$I$75)),0)</f>
        <v>0</v>
      </c>
      <c r="S203" s="82">
        <f>IFERROR(('Technical Inputs (Years 1-4)'!S63*'Commercial Inputs Summary'!$I60)/(SUMPRODUCT('Technical Inputs (Years 1-4)'!S$54:S$78,'Commercial Inputs Summary'!$I$51:$I$75)),0)</f>
        <v>0</v>
      </c>
      <c r="T203" s="82">
        <f>IFERROR(('Technical Inputs (Years 1-4)'!T63*'Commercial Inputs Summary'!$I60)/(SUMPRODUCT('Technical Inputs (Years 1-4)'!T$54:T$78,'Commercial Inputs Summary'!$I$51:$I$75)),0)</f>
        <v>0</v>
      </c>
      <c r="U203" s="82">
        <f>IFERROR(('Technical Inputs (Years 1-4)'!U63*'Commercial Inputs Summary'!$I60)/(SUMPRODUCT('Technical Inputs (Years 1-4)'!U$54:U$78,'Commercial Inputs Summary'!$I$51:$I$75)),0)</f>
        <v>0</v>
      </c>
    </row>
    <row r="204" spans="7:21" ht="33.25" customHeight="1" x14ac:dyDescent="0.35">
      <c r="G204" s="57">
        <f t="shared" si="31"/>
        <v>11</v>
      </c>
      <c r="H204" s="62" t="str">
        <f>IF('Index Tables'!$I$78="","",'Index Tables'!$I$78)</f>
        <v>Industrial Large-Flexi-time</v>
      </c>
      <c r="I204" s="63" t="str">
        <f>IF('Technical Inputs (Years 1-4)'!I64="","",'Technical Inputs (Years 1-4)'!I64)</f>
        <v>33-132-275kV / Mixed</v>
      </c>
      <c r="J204" s="63">
        <f>IF('Technical Inputs (Years 1-4)'!J64="","",'Technical Inputs (Years 1-4)'!J64)</f>
        <v>33</v>
      </c>
      <c r="K204" s="63" t="str">
        <f>IF('Technical Inputs (Years 1-4)'!K64="","",'Technical Inputs (Years 1-4)'!K64)</f>
        <v>Mixed</v>
      </c>
      <c r="L204" s="82">
        <f>IFERROR(('Technical Inputs (Years 1-4)'!L64*'Commercial Inputs Summary'!$I61)/(SUMPRODUCT('Technical Inputs (Years 1-4)'!L$54:L$78,'Commercial Inputs Summary'!$I$51:$I$75)),0)</f>
        <v>3.9443665378417599E-2</v>
      </c>
      <c r="M204" s="82">
        <f>IFERROR(('Technical Inputs (Years 1-4)'!M64*'Commercial Inputs Summary'!$I61)/(SUMPRODUCT('Technical Inputs (Years 1-4)'!M$54:M$78,'Commercial Inputs Summary'!$I$51:$I$75)),0)</f>
        <v>4.2375629901757167E-2</v>
      </c>
      <c r="N204" s="82">
        <f>IFERROR(('Technical Inputs (Years 1-4)'!N64*'Commercial Inputs Summary'!$I61)/(SUMPRODUCT('Technical Inputs (Years 1-4)'!N$54:N$78,'Commercial Inputs Summary'!$I$51:$I$75)),0)</f>
        <v>0</v>
      </c>
      <c r="O204" s="82">
        <f>IFERROR(('Technical Inputs (Years 1-4)'!O64*'Commercial Inputs Summary'!$I61)/(SUMPRODUCT('Technical Inputs (Years 1-4)'!O$54:O$78,'Commercial Inputs Summary'!$I$51:$I$75)),0)</f>
        <v>0</v>
      </c>
      <c r="P204" s="82">
        <f>IFERROR(('Technical Inputs (Years 1-4)'!P64*'Commercial Inputs Summary'!$I61)/(SUMPRODUCT('Technical Inputs (Years 1-4)'!P$54:P$78,'Commercial Inputs Summary'!$I$51:$I$75)),0)</f>
        <v>0</v>
      </c>
      <c r="Q204" s="82">
        <f>IFERROR(('Technical Inputs (Years 1-4)'!Q64*'Commercial Inputs Summary'!$I61)/(SUMPRODUCT('Technical Inputs (Years 1-4)'!Q$54:Q$78,'Commercial Inputs Summary'!$I$51:$I$75)),0)</f>
        <v>0</v>
      </c>
      <c r="R204" s="82">
        <f>IFERROR(('Technical Inputs (Years 1-4)'!R64*'Commercial Inputs Summary'!$I61)/(SUMPRODUCT('Technical Inputs (Years 1-4)'!R$54:R$78,'Commercial Inputs Summary'!$I$51:$I$75)),0)</f>
        <v>0</v>
      </c>
      <c r="S204" s="82">
        <f>IFERROR(('Technical Inputs (Years 1-4)'!S64*'Commercial Inputs Summary'!$I61)/(SUMPRODUCT('Technical Inputs (Years 1-4)'!S$54:S$78,'Commercial Inputs Summary'!$I$51:$I$75)),0)</f>
        <v>0</v>
      </c>
      <c r="T204" s="82">
        <f>IFERROR(('Technical Inputs (Years 1-4)'!T64*'Commercial Inputs Summary'!$I61)/(SUMPRODUCT('Technical Inputs (Years 1-4)'!T$54:T$78,'Commercial Inputs Summary'!$I$51:$I$75)),0)</f>
        <v>0</v>
      </c>
      <c r="U204" s="82">
        <f>IFERROR(('Technical Inputs (Years 1-4)'!U64*'Commercial Inputs Summary'!$I61)/(SUMPRODUCT('Technical Inputs (Years 1-4)'!U$54:U$78,'Commercial Inputs Summary'!$I$51:$I$75)),0)</f>
        <v>0</v>
      </c>
    </row>
    <row r="205" spans="7:21" ht="33.25" customHeight="1" x14ac:dyDescent="0.35">
      <c r="G205" s="57">
        <f t="shared" si="31"/>
        <v>12</v>
      </c>
      <c r="H205" s="62" t="str">
        <f>IF('Index Tables'!$I$79="","",'Index Tables'!$I$79)</f>
        <v>FBE (Domestic Indigent)</v>
      </c>
      <c r="I205" s="63" t="str">
        <f>IF('Technical Inputs (Years 1-4)'!I65="","",'Technical Inputs (Years 1-4)'!I65)</f>
        <v>400 V / Mixed</v>
      </c>
      <c r="J205" s="63">
        <f>IF('Technical Inputs (Years 1-4)'!J65="","",'Technical Inputs (Years 1-4)'!J65)</f>
        <v>0.4</v>
      </c>
      <c r="K205" s="63" t="str">
        <f>IF('Technical Inputs (Years 1-4)'!K65="","",'Technical Inputs (Years 1-4)'!K65)</f>
        <v>Mixed</v>
      </c>
      <c r="L205" s="82">
        <f>IFERROR(('Technical Inputs (Years 1-4)'!L65*'Commercial Inputs Summary'!$I62)/(SUMPRODUCT('Technical Inputs (Years 1-4)'!L$54:L$78,'Commercial Inputs Summary'!$I$51:$I$75)),0)</f>
        <v>6.9375088245254299E-3</v>
      </c>
      <c r="M205" s="82">
        <f>IFERROR(('Technical Inputs (Years 1-4)'!M65*'Commercial Inputs Summary'!$I62)/(SUMPRODUCT('Technical Inputs (Years 1-4)'!M$54:M$78,'Commercial Inputs Summary'!$I$51:$I$75)),0)</f>
        <v>7.4531944120264709E-3</v>
      </c>
      <c r="N205" s="82">
        <f>IFERROR(('Technical Inputs (Years 1-4)'!N65*'Commercial Inputs Summary'!$I62)/(SUMPRODUCT('Technical Inputs (Years 1-4)'!N$54:N$78,'Commercial Inputs Summary'!$I$51:$I$75)),0)</f>
        <v>2.4990381085616901E-2</v>
      </c>
      <c r="O205" s="82">
        <f>IFERROR(('Technical Inputs (Years 1-4)'!O65*'Commercial Inputs Summary'!$I62)/(SUMPRODUCT('Technical Inputs (Years 1-4)'!O$54:O$78,'Commercial Inputs Summary'!$I$51:$I$75)),0)</f>
        <v>0</v>
      </c>
      <c r="P205" s="82">
        <f>IFERROR(('Technical Inputs (Years 1-4)'!P65*'Commercial Inputs Summary'!$I62)/(SUMPRODUCT('Technical Inputs (Years 1-4)'!P$54:P$78,'Commercial Inputs Summary'!$I$51:$I$75)),0)</f>
        <v>0</v>
      </c>
      <c r="Q205" s="82">
        <f>IFERROR(('Technical Inputs (Years 1-4)'!Q65*'Commercial Inputs Summary'!$I62)/(SUMPRODUCT('Technical Inputs (Years 1-4)'!Q$54:Q$78,'Commercial Inputs Summary'!$I$51:$I$75)),0)</f>
        <v>0</v>
      </c>
      <c r="R205" s="82">
        <f>IFERROR(('Technical Inputs (Years 1-4)'!R65*'Commercial Inputs Summary'!$I62)/(SUMPRODUCT('Technical Inputs (Years 1-4)'!R$54:R$78,'Commercial Inputs Summary'!$I$51:$I$75)),0)</f>
        <v>0</v>
      </c>
      <c r="S205" s="82">
        <f>IFERROR(('Technical Inputs (Years 1-4)'!S65*'Commercial Inputs Summary'!$I62)/(SUMPRODUCT('Technical Inputs (Years 1-4)'!S$54:S$78,'Commercial Inputs Summary'!$I$51:$I$75)),0)</f>
        <v>0</v>
      </c>
      <c r="T205" s="82">
        <f>IFERROR(('Technical Inputs (Years 1-4)'!T65*'Commercial Inputs Summary'!$I62)/(SUMPRODUCT('Technical Inputs (Years 1-4)'!T$54:T$78,'Commercial Inputs Summary'!$I$51:$I$75)),0)</f>
        <v>0</v>
      </c>
      <c r="U205" s="82">
        <f>IFERROR(('Technical Inputs (Years 1-4)'!U65*'Commercial Inputs Summary'!$I62)/(SUMPRODUCT('Technical Inputs (Years 1-4)'!U$54:U$78,'Commercial Inputs Summary'!$I$51:$I$75)),0)</f>
        <v>0</v>
      </c>
    </row>
    <row r="206" spans="7:21" ht="33.25" customHeight="1" x14ac:dyDescent="0.35">
      <c r="G206" s="57">
        <f t="shared" si="31"/>
        <v>13</v>
      </c>
      <c r="H206" s="62" t="str">
        <f>IF('Index Tables'!$I$80="","",'Index Tables'!$I$80)</f>
        <v>Other consumers</v>
      </c>
      <c r="I206" s="63" t="str">
        <f>IF('Technical Inputs (Years 1-4)'!I66="","",'Technical Inputs (Years 1-4)'!I66)</f>
        <v>400 V / Mixed</v>
      </c>
      <c r="J206" s="63">
        <f>IF('Technical Inputs (Years 1-4)'!J66="","",'Technical Inputs (Years 1-4)'!J66)</f>
        <v>0.4</v>
      </c>
      <c r="K206" s="63" t="str">
        <f>IF('Technical Inputs (Years 1-4)'!K66="","",'Technical Inputs (Years 1-4)'!K66)</f>
        <v>Mixed</v>
      </c>
      <c r="L206" s="82">
        <f>IFERROR(('Technical Inputs (Years 1-4)'!L66*'Commercial Inputs Summary'!$I63)/(SUMPRODUCT('Technical Inputs (Years 1-4)'!L$54:L$78,'Commercial Inputs Summary'!$I$51:$I$75)),0)</f>
        <v>0</v>
      </c>
      <c r="M206" s="82">
        <f>IFERROR(('Technical Inputs (Years 1-4)'!M66*'Commercial Inputs Summary'!$I63)/(SUMPRODUCT('Technical Inputs (Years 1-4)'!M$54:M$78,'Commercial Inputs Summary'!$I$51:$I$75)),0)</f>
        <v>0</v>
      </c>
      <c r="N206" s="82">
        <f>IFERROR(('Technical Inputs (Years 1-4)'!N66*'Commercial Inputs Summary'!$I63)/(SUMPRODUCT('Technical Inputs (Years 1-4)'!N$54:N$78,'Commercial Inputs Summary'!$I$51:$I$75)),0)</f>
        <v>0</v>
      </c>
      <c r="O206" s="82">
        <f>IFERROR(('Technical Inputs (Years 1-4)'!O66*'Commercial Inputs Summary'!$I63)/(SUMPRODUCT('Technical Inputs (Years 1-4)'!O$54:O$78,'Commercial Inputs Summary'!$I$51:$I$75)),0)</f>
        <v>0</v>
      </c>
      <c r="P206" s="82">
        <f>IFERROR(('Technical Inputs (Years 1-4)'!P66*'Commercial Inputs Summary'!$I63)/(SUMPRODUCT('Technical Inputs (Years 1-4)'!P$54:P$78,'Commercial Inputs Summary'!$I$51:$I$75)),0)</f>
        <v>0</v>
      </c>
      <c r="Q206" s="82">
        <f>IFERROR(('Technical Inputs (Years 1-4)'!Q66*'Commercial Inputs Summary'!$I63)/(SUMPRODUCT('Technical Inputs (Years 1-4)'!Q$54:Q$78,'Commercial Inputs Summary'!$I$51:$I$75)),0)</f>
        <v>0</v>
      </c>
      <c r="R206" s="82">
        <f>IFERROR(('Technical Inputs (Years 1-4)'!R66*'Commercial Inputs Summary'!$I63)/(SUMPRODUCT('Technical Inputs (Years 1-4)'!R$54:R$78,'Commercial Inputs Summary'!$I$51:$I$75)),0)</f>
        <v>0</v>
      </c>
      <c r="S206" s="82">
        <f>IFERROR(('Technical Inputs (Years 1-4)'!S66*'Commercial Inputs Summary'!$I63)/(SUMPRODUCT('Technical Inputs (Years 1-4)'!S$54:S$78,'Commercial Inputs Summary'!$I$51:$I$75)),0)</f>
        <v>0</v>
      </c>
      <c r="T206" s="82">
        <f>IFERROR(('Technical Inputs (Years 1-4)'!T66*'Commercial Inputs Summary'!$I63)/(SUMPRODUCT('Technical Inputs (Years 1-4)'!T$54:T$78,'Commercial Inputs Summary'!$I$51:$I$75)),0)</f>
        <v>0</v>
      </c>
      <c r="U206" s="82">
        <f>IFERROR(('Technical Inputs (Years 1-4)'!U66*'Commercial Inputs Summary'!$I63)/(SUMPRODUCT('Technical Inputs (Years 1-4)'!U$54:U$78,'Commercial Inputs Summary'!$I$51:$I$75)),0)</f>
        <v>0</v>
      </c>
    </row>
    <row r="207" spans="7:21" ht="33.25" customHeight="1" x14ac:dyDescent="0.35">
      <c r="G207" s="57">
        <f t="shared" si="31"/>
        <v>14</v>
      </c>
      <c r="H207" s="62" t="str">
        <f>IF('Index Tables'!$I$81="","",'Index Tables'!$I$81)</f>
        <v>Sold to other municipal departments</v>
      </c>
      <c r="I207" s="63" t="str">
        <f>IF('Technical Inputs (Years 1-4)'!I67="","",'Technical Inputs (Years 1-4)'!I67)</f>
        <v>400 V / Mixed</v>
      </c>
      <c r="J207" s="63">
        <f>IF('Technical Inputs (Years 1-4)'!J67="","",'Technical Inputs (Years 1-4)'!J67)</f>
        <v>0.4</v>
      </c>
      <c r="K207" s="63" t="str">
        <f>IF('Technical Inputs (Years 1-4)'!K67="","",'Technical Inputs (Years 1-4)'!K67)</f>
        <v>Mixed</v>
      </c>
      <c r="L207" s="82">
        <f>IFERROR(('Technical Inputs (Years 1-4)'!L67*'Commercial Inputs Summary'!$I64)/(SUMPRODUCT('Technical Inputs (Years 1-4)'!L$54:L$78,'Commercial Inputs Summary'!$I$51:$I$75)),0)</f>
        <v>1.0174049291964554E-2</v>
      </c>
      <c r="M207" s="82">
        <f>IFERROR(('Technical Inputs (Years 1-4)'!M67*'Commercial Inputs Summary'!$I64)/(SUMPRODUCT('Technical Inputs (Years 1-4)'!M$54:M$78,'Commercial Inputs Summary'!$I$51:$I$75)),0)</f>
        <v>1.0930316522622843E-2</v>
      </c>
      <c r="N207" s="82">
        <f>IFERROR(('Technical Inputs (Years 1-4)'!N67*'Commercial Inputs Summary'!$I64)/(SUMPRODUCT('Technical Inputs (Years 1-4)'!N$54:N$78,'Commercial Inputs Summary'!$I$51:$I$75)),0)</f>
        <v>3.6649087651061486E-2</v>
      </c>
      <c r="O207" s="82">
        <f>IFERROR(('Technical Inputs (Years 1-4)'!O67*'Commercial Inputs Summary'!$I64)/(SUMPRODUCT('Technical Inputs (Years 1-4)'!O$54:O$78,'Commercial Inputs Summary'!$I$51:$I$75)),0)</f>
        <v>0</v>
      </c>
      <c r="P207" s="82">
        <f>IFERROR(('Technical Inputs (Years 1-4)'!P67*'Commercial Inputs Summary'!$I64)/(SUMPRODUCT('Technical Inputs (Years 1-4)'!P$54:P$78,'Commercial Inputs Summary'!$I$51:$I$75)),0)</f>
        <v>0</v>
      </c>
      <c r="Q207" s="82">
        <f>IFERROR(('Technical Inputs (Years 1-4)'!Q67*'Commercial Inputs Summary'!$I64)/(SUMPRODUCT('Technical Inputs (Years 1-4)'!Q$54:Q$78,'Commercial Inputs Summary'!$I$51:$I$75)),0)</f>
        <v>0</v>
      </c>
      <c r="R207" s="82">
        <f>IFERROR(('Technical Inputs (Years 1-4)'!R67*'Commercial Inputs Summary'!$I64)/(SUMPRODUCT('Technical Inputs (Years 1-4)'!R$54:R$78,'Commercial Inputs Summary'!$I$51:$I$75)),0)</f>
        <v>0</v>
      </c>
      <c r="S207" s="82">
        <f>IFERROR(('Technical Inputs (Years 1-4)'!S67*'Commercial Inputs Summary'!$I64)/(SUMPRODUCT('Technical Inputs (Years 1-4)'!S$54:S$78,'Commercial Inputs Summary'!$I$51:$I$75)),0)</f>
        <v>0</v>
      </c>
      <c r="T207" s="82">
        <f>IFERROR(('Technical Inputs (Years 1-4)'!T67*'Commercial Inputs Summary'!$I64)/(SUMPRODUCT('Technical Inputs (Years 1-4)'!T$54:T$78,'Commercial Inputs Summary'!$I$51:$I$75)),0)</f>
        <v>0</v>
      </c>
      <c r="U207" s="82">
        <f>IFERROR(('Technical Inputs (Years 1-4)'!U67*'Commercial Inputs Summary'!$I64)/(SUMPRODUCT('Technical Inputs (Years 1-4)'!U$54:U$78,'Commercial Inputs Summary'!$I$51:$I$75)),0)</f>
        <v>0</v>
      </c>
    </row>
    <row r="208" spans="7:21" ht="33.25" customHeight="1" x14ac:dyDescent="0.35">
      <c r="G208" s="57">
        <f t="shared" si="31"/>
        <v>15</v>
      </c>
      <c r="H208" s="62" t="str">
        <f>IF('Index Tables'!$I$82="","",'Index Tables'!$I$82)</f>
        <v/>
      </c>
      <c r="I208" s="63" t="str">
        <f>IF('Technical Inputs (Years 1-4)'!I68="","",'Technical Inputs (Years 1-4)'!I68)</f>
        <v/>
      </c>
      <c r="J208" s="63" t="str">
        <f>IF('Technical Inputs (Years 1-4)'!J68="","",'Technical Inputs (Years 1-4)'!J68)</f>
        <v/>
      </c>
      <c r="K208" s="63" t="str">
        <f>IF('Technical Inputs (Years 1-4)'!K68="","",'Technical Inputs (Years 1-4)'!K68)</f>
        <v/>
      </c>
      <c r="L208" s="82">
        <f>IFERROR(('Technical Inputs (Years 1-4)'!L68*'Commercial Inputs Summary'!$I65)/(SUMPRODUCT('Technical Inputs (Years 1-4)'!L$54:L$78,'Commercial Inputs Summary'!$I$51:$I$75)),0)</f>
        <v>0</v>
      </c>
      <c r="M208" s="82">
        <f>IFERROR(('Technical Inputs (Years 1-4)'!M68*'Commercial Inputs Summary'!$I65)/(SUMPRODUCT('Technical Inputs (Years 1-4)'!M$54:M$78,'Commercial Inputs Summary'!$I$51:$I$75)),0)</f>
        <v>0</v>
      </c>
      <c r="N208" s="82">
        <f>IFERROR(('Technical Inputs (Years 1-4)'!N68*'Commercial Inputs Summary'!$I65)/(SUMPRODUCT('Technical Inputs (Years 1-4)'!N$54:N$78,'Commercial Inputs Summary'!$I$51:$I$75)),0)</f>
        <v>0</v>
      </c>
      <c r="O208" s="82">
        <f>IFERROR(('Technical Inputs (Years 1-4)'!O68*'Commercial Inputs Summary'!$I65)/(SUMPRODUCT('Technical Inputs (Years 1-4)'!O$54:O$78,'Commercial Inputs Summary'!$I$51:$I$75)),0)</f>
        <v>0</v>
      </c>
      <c r="P208" s="82">
        <f>IFERROR(('Technical Inputs (Years 1-4)'!P68*'Commercial Inputs Summary'!$I65)/(SUMPRODUCT('Technical Inputs (Years 1-4)'!P$54:P$78,'Commercial Inputs Summary'!$I$51:$I$75)),0)</f>
        <v>0</v>
      </c>
      <c r="Q208" s="82">
        <f>IFERROR(('Technical Inputs (Years 1-4)'!Q68*'Commercial Inputs Summary'!$I65)/(SUMPRODUCT('Technical Inputs (Years 1-4)'!Q$54:Q$78,'Commercial Inputs Summary'!$I$51:$I$75)),0)</f>
        <v>0</v>
      </c>
      <c r="R208" s="82">
        <f>IFERROR(('Technical Inputs (Years 1-4)'!R68*'Commercial Inputs Summary'!$I65)/(SUMPRODUCT('Technical Inputs (Years 1-4)'!R$54:R$78,'Commercial Inputs Summary'!$I$51:$I$75)),0)</f>
        <v>0</v>
      </c>
      <c r="S208" s="82">
        <f>IFERROR(('Technical Inputs (Years 1-4)'!S68*'Commercial Inputs Summary'!$I65)/(SUMPRODUCT('Technical Inputs (Years 1-4)'!S$54:S$78,'Commercial Inputs Summary'!$I$51:$I$75)),0)</f>
        <v>0</v>
      </c>
      <c r="T208" s="82">
        <f>IFERROR(('Technical Inputs (Years 1-4)'!T68*'Commercial Inputs Summary'!$I65)/(SUMPRODUCT('Technical Inputs (Years 1-4)'!T$54:T$78,'Commercial Inputs Summary'!$I$51:$I$75)),0)</f>
        <v>0</v>
      </c>
      <c r="U208" s="82">
        <f>IFERROR(('Technical Inputs (Years 1-4)'!U68*'Commercial Inputs Summary'!$I65)/(SUMPRODUCT('Technical Inputs (Years 1-4)'!U$54:U$78,'Commercial Inputs Summary'!$I$51:$I$75)),0)</f>
        <v>0</v>
      </c>
    </row>
    <row r="209" spans="7:31" ht="33.25" customHeight="1" x14ac:dyDescent="0.35">
      <c r="G209" s="57">
        <f t="shared" si="31"/>
        <v>16</v>
      </c>
      <c r="H209" s="62" t="str">
        <f>IF('Index Tables'!$I$83="","",'Index Tables'!$I$83)</f>
        <v/>
      </c>
      <c r="I209" s="63" t="str">
        <f>IF('Technical Inputs (Years 1-4)'!I69="","",'Technical Inputs (Years 1-4)'!I69)</f>
        <v/>
      </c>
      <c r="J209" s="63" t="str">
        <f>IF('Technical Inputs (Years 1-4)'!J69="","",'Technical Inputs (Years 1-4)'!J69)</f>
        <v/>
      </c>
      <c r="K209" s="63" t="str">
        <f>IF('Technical Inputs (Years 1-4)'!K69="","",'Technical Inputs (Years 1-4)'!K69)</f>
        <v/>
      </c>
      <c r="L209" s="82">
        <f>IFERROR(('Technical Inputs (Years 1-4)'!L69*'Commercial Inputs Summary'!$I66)/(SUMPRODUCT('Technical Inputs (Years 1-4)'!L$54:L$78,'Commercial Inputs Summary'!$I$51:$I$75)),0)</f>
        <v>0</v>
      </c>
      <c r="M209" s="82">
        <f>IFERROR(('Technical Inputs (Years 1-4)'!M69*'Commercial Inputs Summary'!$I66)/(SUMPRODUCT('Technical Inputs (Years 1-4)'!M$54:M$78,'Commercial Inputs Summary'!$I$51:$I$75)),0)</f>
        <v>0</v>
      </c>
      <c r="N209" s="82">
        <f>IFERROR(('Technical Inputs (Years 1-4)'!N69*'Commercial Inputs Summary'!$I66)/(SUMPRODUCT('Technical Inputs (Years 1-4)'!N$54:N$78,'Commercial Inputs Summary'!$I$51:$I$75)),0)</f>
        <v>0</v>
      </c>
      <c r="O209" s="82">
        <f>IFERROR(('Technical Inputs (Years 1-4)'!O69*'Commercial Inputs Summary'!$I66)/(SUMPRODUCT('Technical Inputs (Years 1-4)'!O$54:O$78,'Commercial Inputs Summary'!$I$51:$I$75)),0)</f>
        <v>0</v>
      </c>
      <c r="P209" s="82">
        <f>IFERROR(('Technical Inputs (Years 1-4)'!P69*'Commercial Inputs Summary'!$I66)/(SUMPRODUCT('Technical Inputs (Years 1-4)'!P$54:P$78,'Commercial Inputs Summary'!$I$51:$I$75)),0)</f>
        <v>0</v>
      </c>
      <c r="Q209" s="82">
        <f>IFERROR(('Technical Inputs (Years 1-4)'!Q69*'Commercial Inputs Summary'!$I66)/(SUMPRODUCT('Technical Inputs (Years 1-4)'!Q$54:Q$78,'Commercial Inputs Summary'!$I$51:$I$75)),0)</f>
        <v>0</v>
      </c>
      <c r="R209" s="82">
        <f>IFERROR(('Technical Inputs (Years 1-4)'!R69*'Commercial Inputs Summary'!$I66)/(SUMPRODUCT('Technical Inputs (Years 1-4)'!R$54:R$78,'Commercial Inputs Summary'!$I$51:$I$75)),0)</f>
        <v>0</v>
      </c>
      <c r="S209" s="82">
        <f>IFERROR(('Technical Inputs (Years 1-4)'!S69*'Commercial Inputs Summary'!$I66)/(SUMPRODUCT('Technical Inputs (Years 1-4)'!S$54:S$78,'Commercial Inputs Summary'!$I$51:$I$75)),0)</f>
        <v>0</v>
      </c>
      <c r="T209" s="82">
        <f>IFERROR(('Technical Inputs (Years 1-4)'!T69*'Commercial Inputs Summary'!$I66)/(SUMPRODUCT('Technical Inputs (Years 1-4)'!T$54:T$78,'Commercial Inputs Summary'!$I$51:$I$75)),0)</f>
        <v>0</v>
      </c>
      <c r="U209" s="82">
        <f>IFERROR(('Technical Inputs (Years 1-4)'!U69*'Commercial Inputs Summary'!$I66)/(SUMPRODUCT('Technical Inputs (Years 1-4)'!U$54:U$78,'Commercial Inputs Summary'!$I$51:$I$75)),0)</f>
        <v>0</v>
      </c>
    </row>
    <row r="210" spans="7:31" ht="33.25" customHeight="1" x14ac:dyDescent="0.35">
      <c r="G210" s="57">
        <f t="shared" si="31"/>
        <v>17</v>
      </c>
      <c r="H210" s="62" t="str">
        <f>IF('Index Tables'!$I$84="","",'Index Tables'!$I$84)</f>
        <v/>
      </c>
      <c r="I210" s="63" t="str">
        <f>IF('Technical Inputs (Years 1-4)'!I70="","",'Technical Inputs (Years 1-4)'!I70)</f>
        <v/>
      </c>
      <c r="J210" s="63" t="str">
        <f>IF('Technical Inputs (Years 1-4)'!J70="","",'Technical Inputs (Years 1-4)'!J70)</f>
        <v/>
      </c>
      <c r="K210" s="63" t="str">
        <f>IF('Technical Inputs (Years 1-4)'!K70="","",'Technical Inputs (Years 1-4)'!K70)</f>
        <v/>
      </c>
      <c r="L210" s="82">
        <f>IFERROR(('Technical Inputs (Years 1-4)'!L70*'Commercial Inputs Summary'!$I67)/(SUMPRODUCT('Technical Inputs (Years 1-4)'!L$54:L$78,'Commercial Inputs Summary'!$I$51:$I$75)),0)</f>
        <v>0</v>
      </c>
      <c r="M210" s="82">
        <f>IFERROR(('Technical Inputs (Years 1-4)'!M70*'Commercial Inputs Summary'!$I67)/(SUMPRODUCT('Technical Inputs (Years 1-4)'!M$54:M$78,'Commercial Inputs Summary'!$I$51:$I$75)),0)</f>
        <v>0</v>
      </c>
      <c r="N210" s="82">
        <f>IFERROR(('Technical Inputs (Years 1-4)'!N70*'Commercial Inputs Summary'!$I67)/(SUMPRODUCT('Technical Inputs (Years 1-4)'!N$54:N$78,'Commercial Inputs Summary'!$I$51:$I$75)),0)</f>
        <v>0</v>
      </c>
      <c r="O210" s="82">
        <f>IFERROR(('Technical Inputs (Years 1-4)'!O70*'Commercial Inputs Summary'!$I67)/(SUMPRODUCT('Technical Inputs (Years 1-4)'!O$54:O$78,'Commercial Inputs Summary'!$I$51:$I$75)),0)</f>
        <v>0</v>
      </c>
      <c r="P210" s="82">
        <f>IFERROR(('Technical Inputs (Years 1-4)'!P70*'Commercial Inputs Summary'!$I67)/(SUMPRODUCT('Technical Inputs (Years 1-4)'!P$54:P$78,'Commercial Inputs Summary'!$I$51:$I$75)),0)</f>
        <v>0</v>
      </c>
      <c r="Q210" s="82">
        <f>IFERROR(('Technical Inputs (Years 1-4)'!Q70*'Commercial Inputs Summary'!$I67)/(SUMPRODUCT('Technical Inputs (Years 1-4)'!Q$54:Q$78,'Commercial Inputs Summary'!$I$51:$I$75)),0)</f>
        <v>0</v>
      </c>
      <c r="R210" s="82">
        <f>IFERROR(('Technical Inputs (Years 1-4)'!R70*'Commercial Inputs Summary'!$I67)/(SUMPRODUCT('Technical Inputs (Years 1-4)'!R$54:R$78,'Commercial Inputs Summary'!$I$51:$I$75)),0)</f>
        <v>0</v>
      </c>
      <c r="S210" s="82">
        <f>IFERROR(('Technical Inputs (Years 1-4)'!S70*'Commercial Inputs Summary'!$I67)/(SUMPRODUCT('Technical Inputs (Years 1-4)'!S$54:S$78,'Commercial Inputs Summary'!$I$51:$I$75)),0)</f>
        <v>0</v>
      </c>
      <c r="T210" s="82">
        <f>IFERROR(('Technical Inputs (Years 1-4)'!T70*'Commercial Inputs Summary'!$I67)/(SUMPRODUCT('Technical Inputs (Years 1-4)'!T$54:T$78,'Commercial Inputs Summary'!$I$51:$I$75)),0)</f>
        <v>0</v>
      </c>
      <c r="U210" s="82">
        <f>IFERROR(('Technical Inputs (Years 1-4)'!U70*'Commercial Inputs Summary'!$I67)/(SUMPRODUCT('Technical Inputs (Years 1-4)'!U$54:U$78,'Commercial Inputs Summary'!$I$51:$I$75)),0)</f>
        <v>0</v>
      </c>
    </row>
    <row r="211" spans="7:31" ht="33.25" customHeight="1" x14ac:dyDescent="0.35">
      <c r="G211" s="57">
        <f t="shared" si="31"/>
        <v>18</v>
      </c>
      <c r="H211" s="62" t="str">
        <f>IF('Index Tables'!$I$85="","",'Index Tables'!$I$85)</f>
        <v/>
      </c>
      <c r="I211" s="63" t="str">
        <f>IF('Technical Inputs (Years 1-4)'!I71="","",'Technical Inputs (Years 1-4)'!I71)</f>
        <v/>
      </c>
      <c r="J211" s="63" t="str">
        <f>IF('Technical Inputs (Years 1-4)'!J71="","",'Technical Inputs (Years 1-4)'!J71)</f>
        <v/>
      </c>
      <c r="K211" s="63" t="str">
        <f>IF('Technical Inputs (Years 1-4)'!K71="","",'Technical Inputs (Years 1-4)'!K71)</f>
        <v/>
      </c>
      <c r="L211" s="82">
        <f>IFERROR(('Technical Inputs (Years 1-4)'!L71*'Commercial Inputs Summary'!$I68)/(SUMPRODUCT('Technical Inputs (Years 1-4)'!L$54:L$78,'Commercial Inputs Summary'!$I$51:$I$75)),0)</f>
        <v>0</v>
      </c>
      <c r="M211" s="82">
        <f>IFERROR(('Technical Inputs (Years 1-4)'!M71*'Commercial Inputs Summary'!$I68)/(SUMPRODUCT('Technical Inputs (Years 1-4)'!M$54:M$78,'Commercial Inputs Summary'!$I$51:$I$75)),0)</f>
        <v>0</v>
      </c>
      <c r="N211" s="82">
        <f>IFERROR(('Technical Inputs (Years 1-4)'!N71*'Commercial Inputs Summary'!$I68)/(SUMPRODUCT('Technical Inputs (Years 1-4)'!N$54:N$78,'Commercial Inputs Summary'!$I$51:$I$75)),0)</f>
        <v>0</v>
      </c>
      <c r="O211" s="82">
        <f>IFERROR(('Technical Inputs (Years 1-4)'!O71*'Commercial Inputs Summary'!$I68)/(SUMPRODUCT('Technical Inputs (Years 1-4)'!O$54:O$78,'Commercial Inputs Summary'!$I$51:$I$75)),0)</f>
        <v>0</v>
      </c>
      <c r="P211" s="82">
        <f>IFERROR(('Technical Inputs (Years 1-4)'!P71*'Commercial Inputs Summary'!$I68)/(SUMPRODUCT('Technical Inputs (Years 1-4)'!P$54:P$78,'Commercial Inputs Summary'!$I$51:$I$75)),0)</f>
        <v>0</v>
      </c>
      <c r="Q211" s="82">
        <f>IFERROR(('Technical Inputs (Years 1-4)'!Q71*'Commercial Inputs Summary'!$I68)/(SUMPRODUCT('Technical Inputs (Years 1-4)'!Q$54:Q$78,'Commercial Inputs Summary'!$I$51:$I$75)),0)</f>
        <v>0</v>
      </c>
      <c r="R211" s="82">
        <f>IFERROR(('Technical Inputs (Years 1-4)'!R71*'Commercial Inputs Summary'!$I68)/(SUMPRODUCT('Technical Inputs (Years 1-4)'!R$54:R$78,'Commercial Inputs Summary'!$I$51:$I$75)),0)</f>
        <v>0</v>
      </c>
      <c r="S211" s="82">
        <f>IFERROR(('Technical Inputs (Years 1-4)'!S71*'Commercial Inputs Summary'!$I68)/(SUMPRODUCT('Technical Inputs (Years 1-4)'!S$54:S$78,'Commercial Inputs Summary'!$I$51:$I$75)),0)</f>
        <v>0</v>
      </c>
      <c r="T211" s="82">
        <f>IFERROR(('Technical Inputs (Years 1-4)'!T71*'Commercial Inputs Summary'!$I68)/(SUMPRODUCT('Technical Inputs (Years 1-4)'!T$54:T$78,'Commercial Inputs Summary'!$I$51:$I$75)),0)</f>
        <v>0</v>
      </c>
      <c r="U211" s="82">
        <f>IFERROR(('Technical Inputs (Years 1-4)'!U71*'Commercial Inputs Summary'!$I68)/(SUMPRODUCT('Technical Inputs (Years 1-4)'!U$54:U$78,'Commercial Inputs Summary'!$I$51:$I$75)),0)</f>
        <v>0</v>
      </c>
    </row>
    <row r="212" spans="7:31" ht="33.25" customHeight="1" x14ac:dyDescent="0.35">
      <c r="G212" s="57">
        <f t="shared" si="31"/>
        <v>19</v>
      </c>
      <c r="H212" s="62" t="str">
        <f>IF('Index Tables'!$I$86="","",'Index Tables'!$I$86)</f>
        <v/>
      </c>
      <c r="I212" s="63" t="str">
        <f>IF('Technical Inputs (Years 1-4)'!I72="","",'Technical Inputs (Years 1-4)'!I72)</f>
        <v/>
      </c>
      <c r="J212" s="63" t="str">
        <f>IF('Technical Inputs (Years 1-4)'!J72="","",'Technical Inputs (Years 1-4)'!J72)</f>
        <v/>
      </c>
      <c r="K212" s="63" t="str">
        <f>IF('Technical Inputs (Years 1-4)'!K72="","",'Technical Inputs (Years 1-4)'!K72)</f>
        <v/>
      </c>
      <c r="L212" s="82">
        <f>IFERROR(('Technical Inputs (Years 1-4)'!L72*'Commercial Inputs Summary'!$I69)/(SUMPRODUCT('Technical Inputs (Years 1-4)'!L$54:L$78,'Commercial Inputs Summary'!$I$51:$I$75)),0)</f>
        <v>0</v>
      </c>
      <c r="M212" s="82">
        <f>IFERROR(('Technical Inputs (Years 1-4)'!M72*'Commercial Inputs Summary'!$I69)/(SUMPRODUCT('Technical Inputs (Years 1-4)'!M$54:M$78,'Commercial Inputs Summary'!$I$51:$I$75)),0)</f>
        <v>0</v>
      </c>
      <c r="N212" s="82">
        <f>IFERROR(('Technical Inputs (Years 1-4)'!N72*'Commercial Inputs Summary'!$I69)/(SUMPRODUCT('Technical Inputs (Years 1-4)'!N$54:N$78,'Commercial Inputs Summary'!$I$51:$I$75)),0)</f>
        <v>0</v>
      </c>
      <c r="O212" s="82">
        <f>IFERROR(('Technical Inputs (Years 1-4)'!O72*'Commercial Inputs Summary'!$I69)/(SUMPRODUCT('Technical Inputs (Years 1-4)'!O$54:O$78,'Commercial Inputs Summary'!$I$51:$I$75)),0)</f>
        <v>0</v>
      </c>
      <c r="P212" s="82">
        <f>IFERROR(('Technical Inputs (Years 1-4)'!P72*'Commercial Inputs Summary'!$I69)/(SUMPRODUCT('Technical Inputs (Years 1-4)'!P$54:P$78,'Commercial Inputs Summary'!$I$51:$I$75)),0)</f>
        <v>0</v>
      </c>
      <c r="Q212" s="82">
        <f>IFERROR(('Technical Inputs (Years 1-4)'!Q72*'Commercial Inputs Summary'!$I69)/(SUMPRODUCT('Technical Inputs (Years 1-4)'!Q$54:Q$78,'Commercial Inputs Summary'!$I$51:$I$75)),0)</f>
        <v>0</v>
      </c>
      <c r="R212" s="82">
        <f>IFERROR(('Technical Inputs (Years 1-4)'!R72*'Commercial Inputs Summary'!$I69)/(SUMPRODUCT('Technical Inputs (Years 1-4)'!R$54:R$78,'Commercial Inputs Summary'!$I$51:$I$75)),0)</f>
        <v>0</v>
      </c>
      <c r="S212" s="82">
        <f>IFERROR(('Technical Inputs (Years 1-4)'!S72*'Commercial Inputs Summary'!$I69)/(SUMPRODUCT('Technical Inputs (Years 1-4)'!S$54:S$78,'Commercial Inputs Summary'!$I$51:$I$75)),0)</f>
        <v>0</v>
      </c>
      <c r="T212" s="82">
        <f>IFERROR(('Technical Inputs (Years 1-4)'!T72*'Commercial Inputs Summary'!$I69)/(SUMPRODUCT('Technical Inputs (Years 1-4)'!T$54:T$78,'Commercial Inputs Summary'!$I$51:$I$75)),0)</f>
        <v>0</v>
      </c>
      <c r="U212" s="82">
        <f>IFERROR(('Technical Inputs (Years 1-4)'!U72*'Commercial Inputs Summary'!$I69)/(SUMPRODUCT('Technical Inputs (Years 1-4)'!U$54:U$78,'Commercial Inputs Summary'!$I$51:$I$75)),0)</f>
        <v>0</v>
      </c>
    </row>
    <row r="213" spans="7:31" ht="33.25" customHeight="1" x14ac:dyDescent="0.35">
      <c r="G213" s="57">
        <f t="shared" si="31"/>
        <v>20</v>
      </c>
      <c r="H213" s="62" t="str">
        <f>IF('Index Tables'!$I$87="","",'Index Tables'!$I$87)</f>
        <v/>
      </c>
      <c r="I213" s="63" t="str">
        <f>IF('Technical Inputs (Years 1-4)'!I73="","",'Technical Inputs (Years 1-4)'!I73)</f>
        <v/>
      </c>
      <c r="J213" s="63" t="str">
        <f>IF('Technical Inputs (Years 1-4)'!J73="","",'Technical Inputs (Years 1-4)'!J73)</f>
        <v/>
      </c>
      <c r="K213" s="63" t="str">
        <f>IF('Technical Inputs (Years 1-4)'!K73="","",'Technical Inputs (Years 1-4)'!K73)</f>
        <v/>
      </c>
      <c r="L213" s="82">
        <f>IFERROR(('Technical Inputs (Years 1-4)'!L73*'Commercial Inputs Summary'!$I70)/(SUMPRODUCT('Technical Inputs (Years 1-4)'!L$54:L$78,'Commercial Inputs Summary'!$I$51:$I$75)),0)</f>
        <v>0</v>
      </c>
      <c r="M213" s="82">
        <f>IFERROR(('Technical Inputs (Years 1-4)'!M73*'Commercial Inputs Summary'!$I70)/(SUMPRODUCT('Technical Inputs (Years 1-4)'!M$54:M$78,'Commercial Inputs Summary'!$I$51:$I$75)),0)</f>
        <v>0</v>
      </c>
      <c r="N213" s="82">
        <f>IFERROR(('Technical Inputs (Years 1-4)'!N73*'Commercial Inputs Summary'!$I70)/(SUMPRODUCT('Technical Inputs (Years 1-4)'!N$54:N$78,'Commercial Inputs Summary'!$I$51:$I$75)),0)</f>
        <v>0</v>
      </c>
      <c r="O213" s="82">
        <f>IFERROR(('Technical Inputs (Years 1-4)'!O73*'Commercial Inputs Summary'!$I70)/(SUMPRODUCT('Technical Inputs (Years 1-4)'!O$54:O$78,'Commercial Inputs Summary'!$I$51:$I$75)),0)</f>
        <v>0</v>
      </c>
      <c r="P213" s="82">
        <f>IFERROR(('Technical Inputs (Years 1-4)'!P73*'Commercial Inputs Summary'!$I70)/(SUMPRODUCT('Technical Inputs (Years 1-4)'!P$54:P$78,'Commercial Inputs Summary'!$I$51:$I$75)),0)</f>
        <v>0</v>
      </c>
      <c r="Q213" s="82">
        <f>IFERROR(('Technical Inputs (Years 1-4)'!Q73*'Commercial Inputs Summary'!$I70)/(SUMPRODUCT('Technical Inputs (Years 1-4)'!Q$54:Q$78,'Commercial Inputs Summary'!$I$51:$I$75)),0)</f>
        <v>0</v>
      </c>
      <c r="R213" s="82">
        <f>IFERROR(('Technical Inputs (Years 1-4)'!R73*'Commercial Inputs Summary'!$I70)/(SUMPRODUCT('Technical Inputs (Years 1-4)'!R$54:R$78,'Commercial Inputs Summary'!$I$51:$I$75)),0)</f>
        <v>0</v>
      </c>
      <c r="S213" s="82">
        <f>IFERROR(('Technical Inputs (Years 1-4)'!S73*'Commercial Inputs Summary'!$I70)/(SUMPRODUCT('Technical Inputs (Years 1-4)'!S$54:S$78,'Commercial Inputs Summary'!$I$51:$I$75)),0)</f>
        <v>0</v>
      </c>
      <c r="T213" s="82">
        <f>IFERROR(('Technical Inputs (Years 1-4)'!T73*'Commercial Inputs Summary'!$I70)/(SUMPRODUCT('Technical Inputs (Years 1-4)'!T$54:T$78,'Commercial Inputs Summary'!$I$51:$I$75)),0)</f>
        <v>0</v>
      </c>
      <c r="U213" s="82">
        <f>IFERROR(('Technical Inputs (Years 1-4)'!U73*'Commercial Inputs Summary'!$I70)/(SUMPRODUCT('Technical Inputs (Years 1-4)'!U$54:U$78,'Commercial Inputs Summary'!$I$51:$I$75)),0)</f>
        <v>0</v>
      </c>
    </row>
    <row r="214" spans="7:31" ht="33.25" customHeight="1" x14ac:dyDescent="0.35">
      <c r="G214" s="57">
        <f t="shared" si="31"/>
        <v>21</v>
      </c>
      <c r="H214" s="62" t="str">
        <f>IF('Index Tables'!$I$88="","",'Index Tables'!$I$88)</f>
        <v/>
      </c>
      <c r="I214" s="63" t="str">
        <f>IF('Technical Inputs (Years 1-4)'!I74="","",'Technical Inputs (Years 1-4)'!I74)</f>
        <v/>
      </c>
      <c r="J214" s="63" t="str">
        <f>IF('Technical Inputs (Years 1-4)'!J74="","",'Technical Inputs (Years 1-4)'!J74)</f>
        <v/>
      </c>
      <c r="K214" s="63" t="str">
        <f>IF('Technical Inputs (Years 1-4)'!K74="","",'Technical Inputs (Years 1-4)'!K74)</f>
        <v/>
      </c>
      <c r="L214" s="82">
        <f>IFERROR(('Technical Inputs (Years 1-4)'!L74*'Commercial Inputs Summary'!$I71)/(SUMPRODUCT('Technical Inputs (Years 1-4)'!L$54:L$78,'Commercial Inputs Summary'!$I$51:$I$75)),0)</f>
        <v>0</v>
      </c>
      <c r="M214" s="82">
        <f>IFERROR(('Technical Inputs (Years 1-4)'!M74*'Commercial Inputs Summary'!$I71)/(SUMPRODUCT('Technical Inputs (Years 1-4)'!M$54:M$78,'Commercial Inputs Summary'!$I$51:$I$75)),0)</f>
        <v>0</v>
      </c>
      <c r="N214" s="82">
        <f>IFERROR(('Technical Inputs (Years 1-4)'!N74*'Commercial Inputs Summary'!$I71)/(SUMPRODUCT('Technical Inputs (Years 1-4)'!N$54:N$78,'Commercial Inputs Summary'!$I$51:$I$75)),0)</f>
        <v>0</v>
      </c>
      <c r="O214" s="82">
        <f>IFERROR(('Technical Inputs (Years 1-4)'!O74*'Commercial Inputs Summary'!$I71)/(SUMPRODUCT('Technical Inputs (Years 1-4)'!O$54:O$78,'Commercial Inputs Summary'!$I$51:$I$75)),0)</f>
        <v>0</v>
      </c>
      <c r="P214" s="82">
        <f>IFERROR(('Technical Inputs (Years 1-4)'!P74*'Commercial Inputs Summary'!$I71)/(SUMPRODUCT('Technical Inputs (Years 1-4)'!P$54:P$78,'Commercial Inputs Summary'!$I$51:$I$75)),0)</f>
        <v>0</v>
      </c>
      <c r="Q214" s="82">
        <f>IFERROR(('Technical Inputs (Years 1-4)'!Q74*'Commercial Inputs Summary'!$I71)/(SUMPRODUCT('Technical Inputs (Years 1-4)'!Q$54:Q$78,'Commercial Inputs Summary'!$I$51:$I$75)),0)</f>
        <v>0</v>
      </c>
      <c r="R214" s="82">
        <f>IFERROR(('Technical Inputs (Years 1-4)'!R74*'Commercial Inputs Summary'!$I71)/(SUMPRODUCT('Technical Inputs (Years 1-4)'!R$54:R$78,'Commercial Inputs Summary'!$I$51:$I$75)),0)</f>
        <v>0</v>
      </c>
      <c r="S214" s="82">
        <f>IFERROR(('Technical Inputs (Years 1-4)'!S74*'Commercial Inputs Summary'!$I71)/(SUMPRODUCT('Technical Inputs (Years 1-4)'!S$54:S$78,'Commercial Inputs Summary'!$I$51:$I$75)),0)</f>
        <v>0</v>
      </c>
      <c r="T214" s="82">
        <f>IFERROR(('Technical Inputs (Years 1-4)'!T74*'Commercial Inputs Summary'!$I71)/(SUMPRODUCT('Technical Inputs (Years 1-4)'!T$54:T$78,'Commercial Inputs Summary'!$I$51:$I$75)),0)</f>
        <v>0</v>
      </c>
      <c r="U214" s="82">
        <f>IFERROR(('Technical Inputs (Years 1-4)'!U74*'Commercial Inputs Summary'!$I71)/(SUMPRODUCT('Technical Inputs (Years 1-4)'!U$54:U$78,'Commercial Inputs Summary'!$I$51:$I$75)),0)</f>
        <v>0</v>
      </c>
    </row>
    <row r="215" spans="7:31" ht="33.25" customHeight="1" x14ac:dyDescent="0.35">
      <c r="G215" s="57">
        <f t="shared" si="31"/>
        <v>22</v>
      </c>
      <c r="H215" s="62" t="str">
        <f>IF('Index Tables'!$I$89="","",'Index Tables'!$I$89)</f>
        <v/>
      </c>
      <c r="I215" s="63" t="str">
        <f>IF('Technical Inputs (Years 1-4)'!I75="","",'Technical Inputs (Years 1-4)'!I75)</f>
        <v/>
      </c>
      <c r="J215" s="63" t="str">
        <f>IF('Technical Inputs (Years 1-4)'!J75="","",'Technical Inputs (Years 1-4)'!J75)</f>
        <v/>
      </c>
      <c r="K215" s="63" t="str">
        <f>IF('Technical Inputs (Years 1-4)'!K75="","",'Technical Inputs (Years 1-4)'!K75)</f>
        <v/>
      </c>
      <c r="L215" s="82">
        <f>IFERROR(('Technical Inputs (Years 1-4)'!L75*'Commercial Inputs Summary'!$I72)/(SUMPRODUCT('Technical Inputs (Years 1-4)'!L$54:L$78,'Commercial Inputs Summary'!$I$51:$I$75)),0)</f>
        <v>0</v>
      </c>
      <c r="M215" s="82">
        <f>IFERROR(('Technical Inputs (Years 1-4)'!M75*'Commercial Inputs Summary'!$I72)/(SUMPRODUCT('Technical Inputs (Years 1-4)'!M$54:M$78,'Commercial Inputs Summary'!$I$51:$I$75)),0)</f>
        <v>0</v>
      </c>
      <c r="N215" s="82">
        <f>IFERROR(('Technical Inputs (Years 1-4)'!N75*'Commercial Inputs Summary'!$I72)/(SUMPRODUCT('Technical Inputs (Years 1-4)'!N$54:N$78,'Commercial Inputs Summary'!$I$51:$I$75)),0)</f>
        <v>0</v>
      </c>
      <c r="O215" s="82">
        <f>IFERROR(('Technical Inputs (Years 1-4)'!O75*'Commercial Inputs Summary'!$I72)/(SUMPRODUCT('Technical Inputs (Years 1-4)'!O$54:O$78,'Commercial Inputs Summary'!$I$51:$I$75)),0)</f>
        <v>0</v>
      </c>
      <c r="P215" s="82">
        <f>IFERROR(('Technical Inputs (Years 1-4)'!P75*'Commercial Inputs Summary'!$I72)/(SUMPRODUCT('Technical Inputs (Years 1-4)'!P$54:P$78,'Commercial Inputs Summary'!$I$51:$I$75)),0)</f>
        <v>0</v>
      </c>
      <c r="Q215" s="82">
        <f>IFERROR(('Technical Inputs (Years 1-4)'!Q75*'Commercial Inputs Summary'!$I72)/(SUMPRODUCT('Technical Inputs (Years 1-4)'!Q$54:Q$78,'Commercial Inputs Summary'!$I$51:$I$75)),0)</f>
        <v>0</v>
      </c>
      <c r="R215" s="82">
        <f>IFERROR(('Technical Inputs (Years 1-4)'!R75*'Commercial Inputs Summary'!$I72)/(SUMPRODUCT('Technical Inputs (Years 1-4)'!R$54:R$78,'Commercial Inputs Summary'!$I$51:$I$75)),0)</f>
        <v>0</v>
      </c>
      <c r="S215" s="82">
        <f>IFERROR(('Technical Inputs (Years 1-4)'!S75*'Commercial Inputs Summary'!$I72)/(SUMPRODUCT('Technical Inputs (Years 1-4)'!S$54:S$78,'Commercial Inputs Summary'!$I$51:$I$75)),0)</f>
        <v>0</v>
      </c>
      <c r="T215" s="82">
        <f>IFERROR(('Technical Inputs (Years 1-4)'!T75*'Commercial Inputs Summary'!$I72)/(SUMPRODUCT('Technical Inputs (Years 1-4)'!T$54:T$78,'Commercial Inputs Summary'!$I$51:$I$75)),0)</f>
        <v>0</v>
      </c>
      <c r="U215" s="82">
        <f>IFERROR(('Technical Inputs (Years 1-4)'!U75*'Commercial Inputs Summary'!$I72)/(SUMPRODUCT('Technical Inputs (Years 1-4)'!U$54:U$78,'Commercial Inputs Summary'!$I$51:$I$75)),0)</f>
        <v>0</v>
      </c>
    </row>
    <row r="216" spans="7:31" ht="33.25" customHeight="1" x14ac:dyDescent="0.35">
      <c r="G216" s="57">
        <f t="shared" si="31"/>
        <v>23</v>
      </c>
      <c r="H216" s="62" t="str">
        <f>IF('Index Tables'!$I$90="","",'Index Tables'!$I$90)</f>
        <v/>
      </c>
      <c r="I216" s="63" t="str">
        <f>IF('Technical Inputs (Years 1-4)'!I76="","",'Technical Inputs (Years 1-4)'!I76)</f>
        <v/>
      </c>
      <c r="J216" s="63" t="str">
        <f>IF('Technical Inputs (Years 1-4)'!J76="","",'Technical Inputs (Years 1-4)'!J76)</f>
        <v/>
      </c>
      <c r="K216" s="63" t="str">
        <f>IF('Technical Inputs (Years 1-4)'!K76="","",'Technical Inputs (Years 1-4)'!K76)</f>
        <v/>
      </c>
      <c r="L216" s="82">
        <f>IFERROR(('Technical Inputs (Years 1-4)'!L76*'Commercial Inputs Summary'!$I73)/(SUMPRODUCT('Technical Inputs (Years 1-4)'!L$54:L$78,'Commercial Inputs Summary'!$I$51:$I$75)),0)</f>
        <v>0</v>
      </c>
      <c r="M216" s="82">
        <f>IFERROR(('Technical Inputs (Years 1-4)'!M76*'Commercial Inputs Summary'!$I73)/(SUMPRODUCT('Technical Inputs (Years 1-4)'!M$54:M$78,'Commercial Inputs Summary'!$I$51:$I$75)),0)</f>
        <v>0</v>
      </c>
      <c r="N216" s="82">
        <f>IFERROR(('Technical Inputs (Years 1-4)'!N76*'Commercial Inputs Summary'!$I73)/(SUMPRODUCT('Technical Inputs (Years 1-4)'!N$54:N$78,'Commercial Inputs Summary'!$I$51:$I$75)),0)</f>
        <v>0</v>
      </c>
      <c r="O216" s="82">
        <f>IFERROR(('Technical Inputs (Years 1-4)'!O76*'Commercial Inputs Summary'!$I73)/(SUMPRODUCT('Technical Inputs (Years 1-4)'!O$54:O$78,'Commercial Inputs Summary'!$I$51:$I$75)),0)</f>
        <v>0</v>
      </c>
      <c r="P216" s="82">
        <f>IFERROR(('Technical Inputs (Years 1-4)'!P76*'Commercial Inputs Summary'!$I73)/(SUMPRODUCT('Technical Inputs (Years 1-4)'!P$54:P$78,'Commercial Inputs Summary'!$I$51:$I$75)),0)</f>
        <v>0</v>
      </c>
      <c r="Q216" s="82">
        <f>IFERROR(('Technical Inputs (Years 1-4)'!Q76*'Commercial Inputs Summary'!$I73)/(SUMPRODUCT('Technical Inputs (Years 1-4)'!Q$54:Q$78,'Commercial Inputs Summary'!$I$51:$I$75)),0)</f>
        <v>0</v>
      </c>
      <c r="R216" s="82">
        <f>IFERROR(('Technical Inputs (Years 1-4)'!R76*'Commercial Inputs Summary'!$I73)/(SUMPRODUCT('Technical Inputs (Years 1-4)'!R$54:R$78,'Commercial Inputs Summary'!$I$51:$I$75)),0)</f>
        <v>0</v>
      </c>
      <c r="S216" s="82">
        <f>IFERROR(('Technical Inputs (Years 1-4)'!S76*'Commercial Inputs Summary'!$I73)/(SUMPRODUCT('Technical Inputs (Years 1-4)'!S$54:S$78,'Commercial Inputs Summary'!$I$51:$I$75)),0)</f>
        <v>0</v>
      </c>
      <c r="T216" s="82">
        <f>IFERROR(('Technical Inputs (Years 1-4)'!T76*'Commercial Inputs Summary'!$I73)/(SUMPRODUCT('Technical Inputs (Years 1-4)'!T$54:T$78,'Commercial Inputs Summary'!$I$51:$I$75)),0)</f>
        <v>0</v>
      </c>
      <c r="U216" s="82">
        <f>IFERROR(('Technical Inputs (Years 1-4)'!U76*'Commercial Inputs Summary'!$I73)/(SUMPRODUCT('Technical Inputs (Years 1-4)'!U$54:U$78,'Commercial Inputs Summary'!$I$51:$I$75)),0)</f>
        <v>0</v>
      </c>
    </row>
    <row r="217" spans="7:31" ht="33.25" customHeight="1" x14ac:dyDescent="0.35">
      <c r="G217" s="57">
        <f t="shared" si="31"/>
        <v>24</v>
      </c>
      <c r="H217" s="62" t="str">
        <f>IF('Index Tables'!$I$91="","",'Index Tables'!$I$91)</f>
        <v/>
      </c>
      <c r="I217" s="63" t="str">
        <f>IF('Technical Inputs (Years 1-4)'!I77="","",'Technical Inputs (Years 1-4)'!I77)</f>
        <v/>
      </c>
      <c r="J217" s="63" t="str">
        <f>IF('Technical Inputs (Years 1-4)'!J77="","",'Technical Inputs (Years 1-4)'!J77)</f>
        <v/>
      </c>
      <c r="K217" s="63" t="str">
        <f>IF('Technical Inputs (Years 1-4)'!K77="","",'Technical Inputs (Years 1-4)'!K77)</f>
        <v/>
      </c>
      <c r="L217" s="82">
        <f>IFERROR(('Technical Inputs (Years 1-4)'!L77*'Commercial Inputs Summary'!$I74)/(SUMPRODUCT('Technical Inputs (Years 1-4)'!L$54:L$78,'Commercial Inputs Summary'!$I$51:$I$75)),0)</f>
        <v>0</v>
      </c>
      <c r="M217" s="82">
        <f>IFERROR(('Technical Inputs (Years 1-4)'!M77*'Commercial Inputs Summary'!$I74)/(SUMPRODUCT('Technical Inputs (Years 1-4)'!M$54:M$78,'Commercial Inputs Summary'!$I$51:$I$75)),0)</f>
        <v>0</v>
      </c>
      <c r="N217" s="82">
        <f>IFERROR(('Technical Inputs (Years 1-4)'!N77*'Commercial Inputs Summary'!$I74)/(SUMPRODUCT('Technical Inputs (Years 1-4)'!N$54:N$78,'Commercial Inputs Summary'!$I$51:$I$75)),0)</f>
        <v>0</v>
      </c>
      <c r="O217" s="82">
        <f>IFERROR(('Technical Inputs (Years 1-4)'!O77*'Commercial Inputs Summary'!$I74)/(SUMPRODUCT('Technical Inputs (Years 1-4)'!O$54:O$78,'Commercial Inputs Summary'!$I$51:$I$75)),0)</f>
        <v>0</v>
      </c>
      <c r="P217" s="82">
        <f>IFERROR(('Technical Inputs (Years 1-4)'!P77*'Commercial Inputs Summary'!$I74)/(SUMPRODUCT('Technical Inputs (Years 1-4)'!P$54:P$78,'Commercial Inputs Summary'!$I$51:$I$75)),0)</f>
        <v>0</v>
      </c>
      <c r="Q217" s="82">
        <f>IFERROR(('Technical Inputs (Years 1-4)'!Q77*'Commercial Inputs Summary'!$I74)/(SUMPRODUCT('Technical Inputs (Years 1-4)'!Q$54:Q$78,'Commercial Inputs Summary'!$I$51:$I$75)),0)</f>
        <v>0</v>
      </c>
      <c r="R217" s="82">
        <f>IFERROR(('Technical Inputs (Years 1-4)'!R77*'Commercial Inputs Summary'!$I74)/(SUMPRODUCT('Technical Inputs (Years 1-4)'!R$54:R$78,'Commercial Inputs Summary'!$I$51:$I$75)),0)</f>
        <v>0</v>
      </c>
      <c r="S217" s="82">
        <f>IFERROR(('Technical Inputs (Years 1-4)'!S77*'Commercial Inputs Summary'!$I74)/(SUMPRODUCT('Technical Inputs (Years 1-4)'!S$54:S$78,'Commercial Inputs Summary'!$I$51:$I$75)),0)</f>
        <v>0</v>
      </c>
      <c r="T217" s="82">
        <f>IFERROR(('Technical Inputs (Years 1-4)'!T77*'Commercial Inputs Summary'!$I74)/(SUMPRODUCT('Technical Inputs (Years 1-4)'!T$54:T$78,'Commercial Inputs Summary'!$I$51:$I$75)),0)</f>
        <v>0</v>
      </c>
      <c r="U217" s="82">
        <f>IFERROR(('Technical Inputs (Years 1-4)'!U77*'Commercial Inputs Summary'!$I74)/(SUMPRODUCT('Technical Inputs (Years 1-4)'!U$54:U$78,'Commercial Inputs Summary'!$I$51:$I$75)),0)</f>
        <v>0</v>
      </c>
    </row>
    <row r="218" spans="7:31" ht="33.25" customHeight="1" x14ac:dyDescent="0.35">
      <c r="G218" s="57">
        <f t="shared" si="31"/>
        <v>25</v>
      </c>
      <c r="H218" s="62" t="str">
        <f>IF('Index Tables'!$I$92="","",'Index Tables'!$I$92)</f>
        <v/>
      </c>
      <c r="I218" s="63" t="str">
        <f>IF('Technical Inputs (Years 1-4)'!I78="","",'Technical Inputs (Years 1-4)'!I78)</f>
        <v/>
      </c>
      <c r="J218" s="63" t="str">
        <f>IF('Technical Inputs (Years 1-4)'!J78="","",'Technical Inputs (Years 1-4)'!J78)</f>
        <v/>
      </c>
      <c r="K218" s="63" t="str">
        <f>IF('Technical Inputs (Years 1-4)'!K78="","",'Technical Inputs (Years 1-4)'!K78)</f>
        <v/>
      </c>
      <c r="L218" s="82">
        <f>IFERROR(('Technical Inputs (Years 1-4)'!L78*'Commercial Inputs Summary'!$I75)/(SUMPRODUCT('Technical Inputs (Years 1-4)'!L$54:L$78,'Commercial Inputs Summary'!$I$51:$I$75)),0)</f>
        <v>0</v>
      </c>
      <c r="M218" s="82">
        <f>IFERROR(('Technical Inputs (Years 1-4)'!M78*'Commercial Inputs Summary'!$I75)/(SUMPRODUCT('Technical Inputs (Years 1-4)'!M$54:M$78,'Commercial Inputs Summary'!$I$51:$I$75)),0)</f>
        <v>0</v>
      </c>
      <c r="N218" s="82">
        <f>IFERROR(('Technical Inputs (Years 1-4)'!N78*'Commercial Inputs Summary'!$I75)/(SUMPRODUCT('Technical Inputs (Years 1-4)'!N$54:N$78,'Commercial Inputs Summary'!$I$51:$I$75)),0)</f>
        <v>0</v>
      </c>
      <c r="O218" s="82">
        <f>IFERROR(('Technical Inputs (Years 1-4)'!O78*'Commercial Inputs Summary'!$I75)/(SUMPRODUCT('Technical Inputs (Years 1-4)'!O$54:O$78,'Commercial Inputs Summary'!$I$51:$I$75)),0)</f>
        <v>0</v>
      </c>
      <c r="P218" s="82">
        <f>IFERROR(('Technical Inputs (Years 1-4)'!P78*'Commercial Inputs Summary'!$I75)/(SUMPRODUCT('Technical Inputs (Years 1-4)'!P$54:P$78,'Commercial Inputs Summary'!$I$51:$I$75)),0)</f>
        <v>0</v>
      </c>
      <c r="Q218" s="82">
        <f>IFERROR(('Technical Inputs (Years 1-4)'!Q78*'Commercial Inputs Summary'!$I75)/(SUMPRODUCT('Technical Inputs (Years 1-4)'!Q$54:Q$78,'Commercial Inputs Summary'!$I$51:$I$75)),0)</f>
        <v>0</v>
      </c>
      <c r="R218" s="82">
        <f>IFERROR(('Technical Inputs (Years 1-4)'!R78*'Commercial Inputs Summary'!$I75)/(SUMPRODUCT('Technical Inputs (Years 1-4)'!R$54:R$78,'Commercial Inputs Summary'!$I$51:$I$75)),0)</f>
        <v>0</v>
      </c>
      <c r="S218" s="82">
        <f>IFERROR(('Technical Inputs (Years 1-4)'!S78*'Commercial Inputs Summary'!$I75)/(SUMPRODUCT('Technical Inputs (Years 1-4)'!S$54:S$78,'Commercial Inputs Summary'!$I$51:$I$75)),0)</f>
        <v>0</v>
      </c>
      <c r="T218" s="82">
        <f>IFERROR(('Technical Inputs (Years 1-4)'!T78*'Commercial Inputs Summary'!$I75)/(SUMPRODUCT('Technical Inputs (Years 1-4)'!T$54:T$78,'Commercial Inputs Summary'!$I$51:$I$75)),0)</f>
        <v>0</v>
      </c>
      <c r="U218" s="82">
        <f>IFERROR(('Technical Inputs (Years 1-4)'!U78*'Commercial Inputs Summary'!$I75)/(SUMPRODUCT('Technical Inputs (Years 1-4)'!U$54:U$78,'Commercial Inputs Summary'!$I$51:$I$75)),0)</f>
        <v>0</v>
      </c>
    </row>
    <row r="219" spans="7:31" ht="33.25" customHeight="1" x14ac:dyDescent="0.35">
      <c r="N219"/>
      <c r="O219"/>
      <c r="P219"/>
    </row>
    <row r="220" spans="7:31" ht="17" x14ac:dyDescent="0.35">
      <c r="H220" s="910" t="s">
        <v>953</v>
      </c>
      <c r="I220" s="911"/>
      <c r="J220" s="911"/>
      <c r="K220" s="911"/>
    </row>
    <row r="221" spans="7:31" x14ac:dyDescent="0.35">
      <c r="H221" s="18"/>
    </row>
    <row r="222" spans="7:31" x14ac:dyDescent="0.35">
      <c r="H222" s="15"/>
      <c r="I222" s="58"/>
      <c r="J222" s="58"/>
      <c r="K222" s="67" t="s">
        <v>954</v>
      </c>
      <c r="L222" s="88">
        <f>IFERROR(INDEX('Technical calibration (Year 0)'!$J$166:$J$185,MATCH(L223,'Technical calibration (Year 0)'!$H$166:$H$185,0)),"")</f>
        <v>0</v>
      </c>
      <c r="M222" s="88">
        <f>IFERROR(INDEX('Technical calibration (Year 0)'!$J$166:$J$185,MATCH(M223,'Technical calibration (Year 0)'!$H$166:$H$185,0)),"")</f>
        <v>6376598.3427632153</v>
      </c>
      <c r="N222" s="88">
        <f>IFERROR(INDEX('Technical calibration (Year 0)'!$J$166:$J$185,MATCH(N223,'Technical calibration (Year 0)'!$H$166:$H$185,0)),"")</f>
        <v>63765983.42763216</v>
      </c>
      <c r="O222" s="88">
        <f>IFERROR(INDEX('Technical calibration (Year 0)'!$J$166:$J$185,MATCH(O223,'Technical calibration (Year 0)'!$H$166:$H$185,0)),"")</f>
        <v>0</v>
      </c>
      <c r="P222" s="88">
        <f>IFERROR(INDEX('Technical calibration (Year 0)'!$J$166:$J$185,MATCH(P223,'Technical calibration (Year 0)'!$H$166:$H$185,0)),"")</f>
        <v>0</v>
      </c>
      <c r="Q222" s="88">
        <f>IFERROR(INDEX('Technical calibration (Year 0)'!$J$166:$J$185,MATCH(Q223,'Technical calibration (Year 0)'!$H$166:$H$185,0)),"")</f>
        <v>0</v>
      </c>
      <c r="R222" s="88">
        <f>IFERROR(INDEX('Technical calibration (Year 0)'!$J$166:$J$185,MATCH(R223,'Technical calibration (Year 0)'!$H$166:$H$185,0)),"")</f>
        <v>0</v>
      </c>
      <c r="S222" s="88">
        <f>IFERROR(INDEX('Technical calibration (Year 0)'!$J$166:$J$185,MATCH(S223,'Technical calibration (Year 0)'!$H$166:$H$185,0)),"")</f>
        <v>0</v>
      </c>
      <c r="T222" s="88">
        <f>IFERROR(INDEX('Technical calibration (Year 0)'!$J$166:$J$185,MATCH(T223,'Technical calibration (Year 0)'!$H$166:$H$185,0)),"")</f>
        <v>0</v>
      </c>
      <c r="U222" s="88">
        <f>IFERROR(INDEX('Technical calibration (Year 0)'!$J$166:$J$185,MATCH(U223,'Technical calibration (Year 0)'!$H$166:$H$185,0)),"")</f>
        <v>0</v>
      </c>
      <c r="V222" s="88">
        <f>IFERROR(INDEX('Technical calibration (Year 0)'!$J$166:$J$185,MATCH(V223,'Technical calibration (Year 0)'!$H$166:$H$185,0)),"")</f>
        <v>0</v>
      </c>
      <c r="W222" s="88">
        <f>IFERROR(INDEX('Technical calibration (Year 0)'!$J$166:$J$185,MATCH(W223,'Technical calibration (Year 0)'!$H$166:$H$185,0)),"")</f>
        <v>0</v>
      </c>
      <c r="X222" s="88">
        <f>IFERROR(INDEX('Technical calibration (Year 0)'!$J$166:$J$185,MATCH(X223,'Technical calibration (Year 0)'!$H$166:$H$185,0)),"")</f>
        <v>0</v>
      </c>
      <c r="Y222" s="88">
        <f>IFERROR(INDEX('Technical calibration (Year 0)'!$J$166:$J$185,MATCH(Y223,'Technical calibration (Year 0)'!$H$166:$H$185,0)),"")</f>
        <v>0</v>
      </c>
      <c r="Z222" s="88">
        <f>IFERROR(INDEX('Technical calibration (Year 0)'!$J$166:$J$185,MATCH(Z223,'Technical calibration (Year 0)'!$H$166:$H$185,0)),"")</f>
        <v>0</v>
      </c>
      <c r="AA222" s="88">
        <f>IFERROR(INDEX('Technical calibration (Year 0)'!$J$166:$J$185,MATCH(AA223,'Technical calibration (Year 0)'!$H$166:$H$185,0)),"")</f>
        <v>0</v>
      </c>
      <c r="AB222" s="88">
        <f>IFERROR(INDEX('Technical calibration (Year 0)'!$J$166:$J$185,MATCH(AB223,'Technical calibration (Year 0)'!$H$166:$H$185,0)),"")</f>
        <v>0</v>
      </c>
      <c r="AC222" s="88">
        <f>IFERROR(INDEX('Technical calibration (Year 0)'!$J$166:$J$185,MATCH(AC223,'Technical calibration (Year 0)'!$H$166:$H$185,0)),"")</f>
        <v>0</v>
      </c>
      <c r="AD222" s="88">
        <f>IFERROR(INDEX('Technical calibration (Year 0)'!$J$166:$J$185,MATCH(AD223,'Technical calibration (Year 0)'!$H$166:$H$185,0)),"")</f>
        <v>0</v>
      </c>
      <c r="AE222" s="1063">
        <f>IFERROR(INDEX('Technical calibration (Year 0)'!$J$166:$J$185,MATCH(AE223,'Technical calibration (Year 0)'!$H$166:$H$185,0)),"")</f>
        <v>0</v>
      </c>
    </row>
    <row r="223" spans="7:31" ht="82.4" customHeight="1" x14ac:dyDescent="0.35">
      <c r="H223" s="291" t="s">
        <v>195</v>
      </c>
      <c r="I223" s="66" t="s">
        <v>936</v>
      </c>
      <c r="J223" s="66" t="s">
        <v>955</v>
      </c>
      <c r="K223" s="84"/>
      <c r="L223" s="52" t="str">
        <f t="array" ref="L223:AE223">TRANSPOSE('Index Tables'!$M$42:$M$61)</f>
        <v>33-132-275kV / Mixed</v>
      </c>
      <c r="M223" s="52" t="str">
        <v>6.6-11 kV / Mixed</v>
      </c>
      <c r="N223" s="52" t="str">
        <v>400 V / Mixed</v>
      </c>
      <c r="O223" s="52" t="str">
        <v/>
      </c>
      <c r="P223" s="52" t="str">
        <v/>
      </c>
      <c r="Q223" s="52" t="str">
        <v/>
      </c>
      <c r="R223" s="52" t="str">
        <v/>
      </c>
      <c r="S223" s="52" t="str">
        <v/>
      </c>
      <c r="T223" s="52" t="str">
        <v/>
      </c>
      <c r="U223" s="52" t="str">
        <v/>
      </c>
      <c r="V223" s="52" t="str">
        <v/>
      </c>
      <c r="W223" s="52" t="str">
        <v/>
      </c>
      <c r="X223" s="52" t="str">
        <v/>
      </c>
      <c r="Y223" s="52" t="str">
        <v/>
      </c>
      <c r="Z223" s="52" t="str">
        <v/>
      </c>
      <c r="AA223" s="52" t="str">
        <v/>
      </c>
      <c r="AB223" s="52" t="str">
        <v/>
      </c>
      <c r="AC223" s="52" t="str">
        <v/>
      </c>
      <c r="AD223" s="52" t="str">
        <v/>
      </c>
      <c r="AE223" s="1061" t="str">
        <v/>
      </c>
    </row>
    <row r="224" spans="7:31" x14ac:dyDescent="0.35">
      <c r="H224" s="62" t="str">
        <f>IF('Index Tables'!$I$68="","",'Index Tables'!$I$68)</f>
        <v>Domestic (Standard)</v>
      </c>
      <c r="I224" s="78">
        <f>'Commercial Inputs Summary'!$I$51</f>
        <v>120857584.93000001</v>
      </c>
      <c r="J224" s="78">
        <f>SUM(L224:AE224)</f>
        <v>51261520.306594148</v>
      </c>
      <c r="K224" s="83"/>
      <c r="L224" s="86">
        <f>IFERROR(L$222*'Technical calibration (Year 0)'!L194,0)</f>
        <v>0</v>
      </c>
      <c r="M224" s="86">
        <f t="shared" ref="M224:AE224" si="32">IFERROR(M$222*M29*$I224/SUMPRODUCT(M$29:M$53,$I$224:$I$248),0)</f>
        <v>1649335.7852073691</v>
      </c>
      <c r="N224" s="86">
        <f t="shared" si="32"/>
        <v>49612184.52138678</v>
      </c>
      <c r="O224" s="86">
        <f t="shared" si="32"/>
        <v>0</v>
      </c>
      <c r="P224" s="86">
        <f t="shared" si="32"/>
        <v>0</v>
      </c>
      <c r="Q224" s="86">
        <f t="shared" si="32"/>
        <v>0</v>
      </c>
      <c r="R224" s="86">
        <f t="shared" si="32"/>
        <v>0</v>
      </c>
      <c r="S224" s="86">
        <f t="shared" si="32"/>
        <v>0</v>
      </c>
      <c r="T224" s="86">
        <f t="shared" si="32"/>
        <v>0</v>
      </c>
      <c r="U224" s="86">
        <f t="shared" si="32"/>
        <v>0</v>
      </c>
      <c r="V224" s="86">
        <f t="shared" si="32"/>
        <v>0</v>
      </c>
      <c r="W224" s="86">
        <f t="shared" si="32"/>
        <v>0</v>
      </c>
      <c r="X224" s="86">
        <f t="shared" si="32"/>
        <v>0</v>
      </c>
      <c r="Y224" s="86">
        <f t="shared" si="32"/>
        <v>0</v>
      </c>
      <c r="Z224" s="86">
        <f t="shared" si="32"/>
        <v>0</v>
      </c>
      <c r="AA224" s="86">
        <f t="shared" si="32"/>
        <v>0</v>
      </c>
      <c r="AB224" s="86">
        <f t="shared" si="32"/>
        <v>0</v>
      </c>
      <c r="AC224" s="86">
        <f t="shared" si="32"/>
        <v>0</v>
      </c>
      <c r="AD224" s="86">
        <f t="shared" si="32"/>
        <v>0</v>
      </c>
      <c r="AE224" s="86">
        <f t="shared" si="32"/>
        <v>0</v>
      </c>
    </row>
    <row r="225" spans="8:31" x14ac:dyDescent="0.35">
      <c r="H225" s="62" t="str">
        <f>IF('Index Tables'!$I$69="","",'Index Tables'!$I$69)</f>
        <v>Domestic (Large)</v>
      </c>
      <c r="I225" s="78">
        <f>'Commercial Inputs Summary'!$I$52</f>
        <v>11528641.460000001</v>
      </c>
      <c r="J225" s="78">
        <f t="shared" ref="J225:J248" si="33">SUM(L225:AE225)</f>
        <v>4889851.8752589906</v>
      </c>
      <c r="K225" s="83"/>
      <c r="L225" s="86">
        <f t="shared" ref="L225:L248" si="34">IFERROR(L$222*L30*$I225/SUMPRODUCT(L$29:L$53,$I$224:$I$248),0)</f>
        <v>0</v>
      </c>
      <c r="M225" s="86">
        <f t="shared" ref="M225:AE225" si="35">IFERROR(M$222*M30*$I225/SUMPRODUCT(M$29:M$53,$I$224:$I$248),0)</f>
        <v>157330.6377569639</v>
      </c>
      <c r="N225" s="86">
        <f t="shared" si="35"/>
        <v>4732521.2375020264</v>
      </c>
      <c r="O225" s="86">
        <f t="shared" si="35"/>
        <v>0</v>
      </c>
      <c r="P225" s="86">
        <f t="shared" si="35"/>
        <v>0</v>
      </c>
      <c r="Q225" s="86">
        <f t="shared" si="35"/>
        <v>0</v>
      </c>
      <c r="R225" s="86">
        <f t="shared" si="35"/>
        <v>0</v>
      </c>
      <c r="S225" s="86">
        <f t="shared" si="35"/>
        <v>0</v>
      </c>
      <c r="T225" s="86">
        <f t="shared" si="35"/>
        <v>0</v>
      </c>
      <c r="U225" s="86">
        <f t="shared" si="35"/>
        <v>0</v>
      </c>
      <c r="V225" s="86">
        <f t="shared" si="35"/>
        <v>0</v>
      </c>
      <c r="W225" s="86">
        <f t="shared" si="35"/>
        <v>0</v>
      </c>
      <c r="X225" s="86">
        <f t="shared" si="35"/>
        <v>0</v>
      </c>
      <c r="Y225" s="86">
        <f t="shared" si="35"/>
        <v>0</v>
      </c>
      <c r="Z225" s="86">
        <f t="shared" si="35"/>
        <v>0</v>
      </c>
      <c r="AA225" s="86">
        <f t="shared" si="35"/>
        <v>0</v>
      </c>
      <c r="AB225" s="86">
        <f t="shared" si="35"/>
        <v>0</v>
      </c>
      <c r="AC225" s="86">
        <f t="shared" si="35"/>
        <v>0</v>
      </c>
      <c r="AD225" s="86">
        <f t="shared" si="35"/>
        <v>0</v>
      </c>
      <c r="AE225" s="86">
        <f t="shared" si="35"/>
        <v>0</v>
      </c>
    </row>
    <row r="226" spans="8:31" x14ac:dyDescent="0.35">
      <c r="H226" s="62" t="str">
        <f>IF('Index Tables'!$I$70="","",'Index Tables'!$I$70)</f>
        <v>Commercial Small</v>
      </c>
      <c r="I226" s="78">
        <f>'Commercial Inputs Summary'!$I$53</f>
        <v>14254421</v>
      </c>
      <c r="J226" s="78">
        <f t="shared" si="33"/>
        <v>6045986.2074313415</v>
      </c>
      <c r="K226" s="83"/>
      <c r="L226" s="86">
        <f t="shared" si="34"/>
        <v>0</v>
      </c>
      <c r="M226" s="86">
        <f t="shared" ref="M226:AE226" si="36">IFERROR(M$222*M31*$I226/SUMPRODUCT(M$29:M$53,$I$224:$I$248),0)</f>
        <v>194529.17801003926</v>
      </c>
      <c r="N226" s="86">
        <f t="shared" si="36"/>
        <v>5851457.0294213025</v>
      </c>
      <c r="O226" s="86">
        <f t="shared" si="36"/>
        <v>0</v>
      </c>
      <c r="P226" s="86">
        <f t="shared" si="36"/>
        <v>0</v>
      </c>
      <c r="Q226" s="86">
        <f t="shared" si="36"/>
        <v>0</v>
      </c>
      <c r="R226" s="86">
        <f t="shared" si="36"/>
        <v>0</v>
      </c>
      <c r="S226" s="86">
        <f t="shared" si="36"/>
        <v>0</v>
      </c>
      <c r="T226" s="86">
        <f t="shared" si="36"/>
        <v>0</v>
      </c>
      <c r="U226" s="86">
        <f t="shared" si="36"/>
        <v>0</v>
      </c>
      <c r="V226" s="86">
        <f t="shared" si="36"/>
        <v>0</v>
      </c>
      <c r="W226" s="86">
        <f t="shared" si="36"/>
        <v>0</v>
      </c>
      <c r="X226" s="86">
        <f t="shared" si="36"/>
        <v>0</v>
      </c>
      <c r="Y226" s="86">
        <f t="shared" si="36"/>
        <v>0</v>
      </c>
      <c r="Z226" s="86">
        <f t="shared" si="36"/>
        <v>0</v>
      </c>
      <c r="AA226" s="86">
        <f t="shared" si="36"/>
        <v>0</v>
      </c>
      <c r="AB226" s="86">
        <f t="shared" si="36"/>
        <v>0</v>
      </c>
      <c r="AC226" s="86">
        <f t="shared" si="36"/>
        <v>0</v>
      </c>
      <c r="AD226" s="86">
        <f t="shared" si="36"/>
        <v>0</v>
      </c>
      <c r="AE226" s="86">
        <f t="shared" si="36"/>
        <v>0</v>
      </c>
    </row>
    <row r="227" spans="8:31" x14ac:dyDescent="0.35">
      <c r="H227" s="62" t="str">
        <f>IF('Index Tables'!$I$71="","",'Index Tables'!$I$71)</f>
        <v>Commercial Medium</v>
      </c>
      <c r="I227" s="78">
        <f>'Commercial Inputs Summary'!$I$54</f>
        <v>48307167.880000003</v>
      </c>
      <c r="J227" s="78">
        <f t="shared" si="33"/>
        <v>659244.85180347704</v>
      </c>
      <c r="K227" s="83"/>
      <c r="L227" s="86">
        <f t="shared" si="34"/>
        <v>0</v>
      </c>
      <c r="M227" s="86">
        <f t="shared" ref="M227:AE227" si="37">IFERROR(M$222*M32*$I227/SUMPRODUCT(M$29:M$53,$I$224:$I$248),0)</f>
        <v>659244.85180347704</v>
      </c>
      <c r="N227" s="86">
        <f t="shared" si="37"/>
        <v>0</v>
      </c>
      <c r="O227" s="86">
        <f t="shared" si="37"/>
        <v>0</v>
      </c>
      <c r="P227" s="86">
        <f t="shared" si="37"/>
        <v>0</v>
      </c>
      <c r="Q227" s="86">
        <f t="shared" si="37"/>
        <v>0</v>
      </c>
      <c r="R227" s="86">
        <f t="shared" si="37"/>
        <v>0</v>
      </c>
      <c r="S227" s="86">
        <f t="shared" si="37"/>
        <v>0</v>
      </c>
      <c r="T227" s="86">
        <f t="shared" si="37"/>
        <v>0</v>
      </c>
      <c r="U227" s="86">
        <f t="shared" si="37"/>
        <v>0</v>
      </c>
      <c r="V227" s="86">
        <f t="shared" si="37"/>
        <v>0</v>
      </c>
      <c r="W227" s="86">
        <f t="shared" si="37"/>
        <v>0</v>
      </c>
      <c r="X227" s="86">
        <f t="shared" si="37"/>
        <v>0</v>
      </c>
      <c r="Y227" s="86">
        <f t="shared" si="37"/>
        <v>0</v>
      </c>
      <c r="Z227" s="86">
        <f t="shared" si="37"/>
        <v>0</v>
      </c>
      <c r="AA227" s="86">
        <f t="shared" si="37"/>
        <v>0</v>
      </c>
      <c r="AB227" s="86">
        <f t="shared" si="37"/>
        <v>0</v>
      </c>
      <c r="AC227" s="86">
        <f t="shared" si="37"/>
        <v>0</v>
      </c>
      <c r="AD227" s="86">
        <f t="shared" si="37"/>
        <v>0</v>
      </c>
      <c r="AE227" s="86">
        <f t="shared" si="37"/>
        <v>0</v>
      </c>
    </row>
    <row r="228" spans="8:31" x14ac:dyDescent="0.35">
      <c r="H228" s="62" t="str">
        <f>IF('Index Tables'!$I$72="","",'Index Tables'!$I$72)</f>
        <v>Commercial Large</v>
      </c>
      <c r="I228" s="78">
        <f>'Commercial Inputs Summary'!$I$55</f>
        <v>73501494</v>
      </c>
      <c r="J228" s="78">
        <f t="shared" si="33"/>
        <v>1003070.2201323949</v>
      </c>
      <c r="K228" s="83"/>
      <c r="L228" s="86">
        <f t="shared" si="34"/>
        <v>0</v>
      </c>
      <c r="M228" s="86">
        <f t="shared" ref="M228:AE228" si="38">IFERROR(M$222*M33*$I228/SUMPRODUCT(M$29:M$53,$I$224:$I$248),0)</f>
        <v>1003070.2201323949</v>
      </c>
      <c r="N228" s="86">
        <f t="shared" si="38"/>
        <v>0</v>
      </c>
      <c r="O228" s="86">
        <f t="shared" si="38"/>
        <v>0</v>
      </c>
      <c r="P228" s="86">
        <f t="shared" si="38"/>
        <v>0</v>
      </c>
      <c r="Q228" s="86">
        <f t="shared" si="38"/>
        <v>0</v>
      </c>
      <c r="R228" s="86">
        <f t="shared" si="38"/>
        <v>0</v>
      </c>
      <c r="S228" s="86">
        <f t="shared" si="38"/>
        <v>0</v>
      </c>
      <c r="T228" s="86">
        <f t="shared" si="38"/>
        <v>0</v>
      </c>
      <c r="U228" s="86">
        <f t="shared" si="38"/>
        <v>0</v>
      </c>
      <c r="V228" s="86">
        <f t="shared" si="38"/>
        <v>0</v>
      </c>
      <c r="W228" s="86">
        <f t="shared" si="38"/>
        <v>0</v>
      </c>
      <c r="X228" s="86">
        <f t="shared" si="38"/>
        <v>0</v>
      </c>
      <c r="Y228" s="86">
        <f t="shared" si="38"/>
        <v>0</v>
      </c>
      <c r="Z228" s="86">
        <f t="shared" si="38"/>
        <v>0</v>
      </c>
      <c r="AA228" s="86">
        <f t="shared" si="38"/>
        <v>0</v>
      </c>
      <c r="AB228" s="86">
        <f t="shared" si="38"/>
        <v>0</v>
      </c>
      <c r="AC228" s="86">
        <f t="shared" si="38"/>
        <v>0</v>
      </c>
      <c r="AD228" s="86">
        <f t="shared" si="38"/>
        <v>0</v>
      </c>
      <c r="AE228" s="86">
        <f t="shared" si="38"/>
        <v>0</v>
      </c>
    </row>
    <row r="229" spans="8:31" x14ac:dyDescent="0.35">
      <c r="H229" s="62" t="str">
        <f>IF('Index Tables'!$I$73="","",'Index Tables'!$I$73)</f>
        <v>Industrial Medium</v>
      </c>
      <c r="I229" s="78">
        <f>'Commercial Inputs Summary'!$I$56</f>
        <v>190015204.25</v>
      </c>
      <c r="J229" s="78">
        <f t="shared" si="33"/>
        <v>2593125.4234852623</v>
      </c>
      <c r="K229" s="83"/>
      <c r="L229" s="86">
        <f t="shared" si="34"/>
        <v>0</v>
      </c>
      <c r="M229" s="86">
        <f t="shared" ref="M229:AE229" si="39">IFERROR(M$222*M34*$I229/SUMPRODUCT(M$29:M$53,$I$224:$I$248),0)</f>
        <v>2593125.4234852623</v>
      </c>
      <c r="N229" s="86">
        <f t="shared" si="39"/>
        <v>0</v>
      </c>
      <c r="O229" s="86">
        <f t="shared" si="39"/>
        <v>0</v>
      </c>
      <c r="P229" s="86">
        <f t="shared" si="39"/>
        <v>0</v>
      </c>
      <c r="Q229" s="86">
        <f t="shared" si="39"/>
        <v>0</v>
      </c>
      <c r="R229" s="86">
        <f t="shared" si="39"/>
        <v>0</v>
      </c>
      <c r="S229" s="86">
        <f t="shared" si="39"/>
        <v>0</v>
      </c>
      <c r="T229" s="86">
        <f t="shared" si="39"/>
        <v>0</v>
      </c>
      <c r="U229" s="86">
        <f t="shared" si="39"/>
        <v>0</v>
      </c>
      <c r="V229" s="86">
        <f t="shared" si="39"/>
        <v>0</v>
      </c>
      <c r="W229" s="86">
        <f t="shared" si="39"/>
        <v>0</v>
      </c>
      <c r="X229" s="86">
        <f t="shared" si="39"/>
        <v>0</v>
      </c>
      <c r="Y229" s="86">
        <f t="shared" si="39"/>
        <v>0</v>
      </c>
      <c r="Z229" s="86">
        <f t="shared" si="39"/>
        <v>0</v>
      </c>
      <c r="AA229" s="86">
        <f t="shared" si="39"/>
        <v>0</v>
      </c>
      <c r="AB229" s="86">
        <f t="shared" si="39"/>
        <v>0</v>
      </c>
      <c r="AC229" s="86">
        <f t="shared" si="39"/>
        <v>0</v>
      </c>
      <c r="AD229" s="86">
        <f t="shared" si="39"/>
        <v>0</v>
      </c>
      <c r="AE229" s="86">
        <f t="shared" si="39"/>
        <v>0</v>
      </c>
    </row>
    <row r="230" spans="8:31" x14ac:dyDescent="0.35">
      <c r="H230" s="62" t="str">
        <f>IF('Index Tables'!$I$74="","",'Index Tables'!$I$74)</f>
        <v>Industrial Large</v>
      </c>
      <c r="I230" s="78">
        <f>'Commercial Inputs Summary'!$I$57</f>
        <v>20908500</v>
      </c>
      <c r="J230" s="78">
        <f t="shared" si="33"/>
        <v>0</v>
      </c>
      <c r="K230" s="83"/>
      <c r="L230" s="86">
        <f t="shared" si="34"/>
        <v>0</v>
      </c>
      <c r="M230" s="86">
        <f t="shared" ref="M230:AE230" si="40">IFERROR(M$222*M35*$I230/SUMPRODUCT(M$29:M$53,$I$224:$I$248),0)</f>
        <v>0</v>
      </c>
      <c r="N230" s="86">
        <f t="shared" si="40"/>
        <v>0</v>
      </c>
      <c r="O230" s="86">
        <f t="shared" si="40"/>
        <v>0</v>
      </c>
      <c r="P230" s="86">
        <f t="shared" si="40"/>
        <v>0</v>
      </c>
      <c r="Q230" s="86">
        <f t="shared" si="40"/>
        <v>0</v>
      </c>
      <c r="R230" s="86">
        <f t="shared" si="40"/>
        <v>0</v>
      </c>
      <c r="S230" s="86">
        <f t="shared" si="40"/>
        <v>0</v>
      </c>
      <c r="T230" s="86">
        <f t="shared" si="40"/>
        <v>0</v>
      </c>
      <c r="U230" s="86">
        <f t="shared" si="40"/>
        <v>0</v>
      </c>
      <c r="V230" s="86">
        <f t="shared" si="40"/>
        <v>0</v>
      </c>
      <c r="W230" s="86">
        <f t="shared" si="40"/>
        <v>0</v>
      </c>
      <c r="X230" s="86">
        <f t="shared" si="40"/>
        <v>0</v>
      </c>
      <c r="Y230" s="86">
        <f t="shared" si="40"/>
        <v>0</v>
      </c>
      <c r="Z230" s="86">
        <f t="shared" si="40"/>
        <v>0</v>
      </c>
      <c r="AA230" s="86">
        <f t="shared" si="40"/>
        <v>0</v>
      </c>
      <c r="AB230" s="86">
        <f t="shared" si="40"/>
        <v>0</v>
      </c>
      <c r="AC230" s="86">
        <f t="shared" si="40"/>
        <v>0</v>
      </c>
      <c r="AD230" s="86">
        <f t="shared" si="40"/>
        <v>0</v>
      </c>
      <c r="AE230" s="86">
        <f t="shared" si="40"/>
        <v>0</v>
      </c>
    </row>
    <row r="231" spans="8:31" x14ac:dyDescent="0.35">
      <c r="H231" s="62" t="str">
        <f>IF('Index Tables'!$I$75="","",'Index Tables'!$I$75)</f>
        <v>Commercial Medium-Flexi-time</v>
      </c>
      <c r="I231" s="78">
        <f>'Commercial Inputs Summary'!$I$58</f>
        <v>94167</v>
      </c>
      <c r="J231" s="78">
        <f t="shared" si="33"/>
        <v>1285.0910679340373</v>
      </c>
      <c r="K231" s="83"/>
      <c r="L231" s="86">
        <f t="shared" si="34"/>
        <v>0</v>
      </c>
      <c r="M231" s="86">
        <f t="shared" ref="M231:AE231" si="41">IFERROR(M$222*M36*$I231/SUMPRODUCT(M$29:M$53,$I$224:$I$248),0)</f>
        <v>1285.0910679340373</v>
      </c>
      <c r="N231" s="86">
        <f t="shared" si="41"/>
        <v>0</v>
      </c>
      <c r="O231" s="86">
        <f t="shared" si="41"/>
        <v>0</v>
      </c>
      <c r="P231" s="86">
        <f t="shared" si="41"/>
        <v>0</v>
      </c>
      <c r="Q231" s="86">
        <f t="shared" si="41"/>
        <v>0</v>
      </c>
      <c r="R231" s="86">
        <f t="shared" si="41"/>
        <v>0</v>
      </c>
      <c r="S231" s="86">
        <f t="shared" si="41"/>
        <v>0</v>
      </c>
      <c r="T231" s="86">
        <f t="shared" si="41"/>
        <v>0</v>
      </c>
      <c r="U231" s="86">
        <f t="shared" si="41"/>
        <v>0</v>
      </c>
      <c r="V231" s="86">
        <f t="shared" si="41"/>
        <v>0</v>
      </c>
      <c r="W231" s="86">
        <f t="shared" si="41"/>
        <v>0</v>
      </c>
      <c r="X231" s="86">
        <f t="shared" si="41"/>
        <v>0</v>
      </c>
      <c r="Y231" s="86">
        <f t="shared" si="41"/>
        <v>0</v>
      </c>
      <c r="Z231" s="86">
        <f t="shared" si="41"/>
        <v>0</v>
      </c>
      <c r="AA231" s="86">
        <f t="shared" si="41"/>
        <v>0</v>
      </c>
      <c r="AB231" s="86">
        <f t="shared" si="41"/>
        <v>0</v>
      </c>
      <c r="AC231" s="86">
        <f t="shared" si="41"/>
        <v>0</v>
      </c>
      <c r="AD231" s="86">
        <f t="shared" si="41"/>
        <v>0</v>
      </c>
      <c r="AE231" s="86">
        <f t="shared" si="41"/>
        <v>0</v>
      </c>
    </row>
    <row r="232" spans="8:31" x14ac:dyDescent="0.35">
      <c r="H232" s="62" t="str">
        <f>IF('Index Tables'!$I$76="","",'Index Tables'!$I$76)</f>
        <v>Commercial Large-Flexi-time</v>
      </c>
      <c r="I232" s="78">
        <f>'Commercial Inputs Summary'!$I$59</f>
        <v>0</v>
      </c>
      <c r="J232" s="78">
        <f t="shared" si="33"/>
        <v>0</v>
      </c>
      <c r="K232" s="83"/>
      <c r="L232" s="86">
        <f t="shared" si="34"/>
        <v>0</v>
      </c>
      <c r="M232" s="86">
        <f t="shared" ref="M232:AE232" si="42">IFERROR(M$222*M37*$I232/SUMPRODUCT(M$29:M$53,$I$224:$I$248),0)</f>
        <v>0</v>
      </c>
      <c r="N232" s="86">
        <f t="shared" si="42"/>
        <v>0</v>
      </c>
      <c r="O232" s="86">
        <f t="shared" si="42"/>
        <v>0</v>
      </c>
      <c r="P232" s="86">
        <f t="shared" si="42"/>
        <v>0</v>
      </c>
      <c r="Q232" s="86">
        <f t="shared" si="42"/>
        <v>0</v>
      </c>
      <c r="R232" s="86">
        <f t="shared" si="42"/>
        <v>0</v>
      </c>
      <c r="S232" s="86">
        <f t="shared" si="42"/>
        <v>0</v>
      </c>
      <c r="T232" s="86">
        <f t="shared" si="42"/>
        <v>0</v>
      </c>
      <c r="U232" s="86">
        <f t="shared" si="42"/>
        <v>0</v>
      </c>
      <c r="V232" s="86">
        <f t="shared" si="42"/>
        <v>0</v>
      </c>
      <c r="W232" s="86">
        <f t="shared" si="42"/>
        <v>0</v>
      </c>
      <c r="X232" s="86">
        <f t="shared" si="42"/>
        <v>0</v>
      </c>
      <c r="Y232" s="86">
        <f t="shared" si="42"/>
        <v>0</v>
      </c>
      <c r="Z232" s="86">
        <f t="shared" si="42"/>
        <v>0</v>
      </c>
      <c r="AA232" s="86">
        <f t="shared" si="42"/>
        <v>0</v>
      </c>
      <c r="AB232" s="86">
        <f t="shared" si="42"/>
        <v>0</v>
      </c>
      <c r="AC232" s="86">
        <f t="shared" si="42"/>
        <v>0</v>
      </c>
      <c r="AD232" s="86">
        <f t="shared" si="42"/>
        <v>0</v>
      </c>
      <c r="AE232" s="86">
        <f t="shared" si="42"/>
        <v>0</v>
      </c>
    </row>
    <row r="233" spans="8:31" x14ac:dyDescent="0.35">
      <c r="H233" s="62" t="str">
        <f>IF('Index Tables'!$I$77="","",'Index Tables'!$I$77)</f>
        <v>Industrial Medium-Flexi-time</v>
      </c>
      <c r="I233" s="78">
        <f>'Commercial Inputs Summary'!$I$60</f>
        <v>0</v>
      </c>
      <c r="J233" s="78">
        <f t="shared" si="33"/>
        <v>0</v>
      </c>
      <c r="K233" s="83"/>
      <c r="L233" s="86">
        <f t="shared" si="34"/>
        <v>0</v>
      </c>
      <c r="M233" s="86">
        <f t="shared" ref="M233:AE233" si="43">IFERROR(M$222*M38*$I233/SUMPRODUCT(M$29:M$53,$I$224:$I$248),0)</f>
        <v>0</v>
      </c>
      <c r="N233" s="86">
        <f t="shared" si="43"/>
        <v>0</v>
      </c>
      <c r="O233" s="86">
        <f t="shared" si="43"/>
        <v>0</v>
      </c>
      <c r="P233" s="86">
        <f t="shared" si="43"/>
        <v>0</v>
      </c>
      <c r="Q233" s="86">
        <f t="shared" si="43"/>
        <v>0</v>
      </c>
      <c r="R233" s="86">
        <f t="shared" si="43"/>
        <v>0</v>
      </c>
      <c r="S233" s="86">
        <f t="shared" si="43"/>
        <v>0</v>
      </c>
      <c r="T233" s="86">
        <f t="shared" si="43"/>
        <v>0</v>
      </c>
      <c r="U233" s="86">
        <f t="shared" si="43"/>
        <v>0</v>
      </c>
      <c r="V233" s="86">
        <f t="shared" si="43"/>
        <v>0</v>
      </c>
      <c r="W233" s="86">
        <f t="shared" si="43"/>
        <v>0</v>
      </c>
      <c r="X233" s="86">
        <f t="shared" si="43"/>
        <v>0</v>
      </c>
      <c r="Y233" s="86">
        <f t="shared" si="43"/>
        <v>0</v>
      </c>
      <c r="Z233" s="86">
        <f t="shared" si="43"/>
        <v>0</v>
      </c>
      <c r="AA233" s="86">
        <f t="shared" si="43"/>
        <v>0</v>
      </c>
      <c r="AB233" s="86">
        <f t="shared" si="43"/>
        <v>0</v>
      </c>
      <c r="AC233" s="86">
        <f t="shared" si="43"/>
        <v>0</v>
      </c>
      <c r="AD233" s="86">
        <f t="shared" si="43"/>
        <v>0</v>
      </c>
      <c r="AE233" s="86">
        <f t="shared" si="43"/>
        <v>0</v>
      </c>
    </row>
    <row r="234" spans="8:31" x14ac:dyDescent="0.35">
      <c r="H234" s="62" t="str">
        <f>IF('Index Tables'!$I$78="","",'Index Tables'!$I$78)</f>
        <v>Industrial Large-Flexi-time</v>
      </c>
      <c r="I234" s="78">
        <f>'Commercial Inputs Summary'!$I$61</f>
        <v>20045628</v>
      </c>
      <c r="J234" s="78">
        <f t="shared" si="33"/>
        <v>0</v>
      </c>
      <c r="K234" s="83"/>
      <c r="L234" s="86">
        <f t="shared" si="34"/>
        <v>0</v>
      </c>
      <c r="M234" s="86">
        <f t="shared" ref="M234:AE234" si="44">IFERROR(M$222*M39*$I234/SUMPRODUCT(M$29:M$53,$I$224:$I$248),0)</f>
        <v>0</v>
      </c>
      <c r="N234" s="86">
        <f t="shared" si="44"/>
        <v>0</v>
      </c>
      <c r="O234" s="86">
        <f t="shared" si="44"/>
        <v>0</v>
      </c>
      <c r="P234" s="86">
        <f t="shared" si="44"/>
        <v>0</v>
      </c>
      <c r="Q234" s="86">
        <f t="shared" si="44"/>
        <v>0</v>
      </c>
      <c r="R234" s="86">
        <f t="shared" si="44"/>
        <v>0</v>
      </c>
      <c r="S234" s="86">
        <f t="shared" si="44"/>
        <v>0</v>
      </c>
      <c r="T234" s="86">
        <f t="shared" si="44"/>
        <v>0</v>
      </c>
      <c r="U234" s="86">
        <f t="shared" si="44"/>
        <v>0</v>
      </c>
      <c r="V234" s="86">
        <f t="shared" si="44"/>
        <v>0</v>
      </c>
      <c r="W234" s="86">
        <f t="shared" si="44"/>
        <v>0</v>
      </c>
      <c r="X234" s="86">
        <f t="shared" si="44"/>
        <v>0</v>
      </c>
      <c r="Y234" s="86">
        <f t="shared" si="44"/>
        <v>0</v>
      </c>
      <c r="Z234" s="86">
        <f t="shared" si="44"/>
        <v>0</v>
      </c>
      <c r="AA234" s="86">
        <f t="shared" si="44"/>
        <v>0</v>
      </c>
      <c r="AB234" s="86">
        <f t="shared" si="44"/>
        <v>0</v>
      </c>
      <c r="AC234" s="86">
        <f t="shared" si="44"/>
        <v>0</v>
      </c>
      <c r="AD234" s="86">
        <f t="shared" si="44"/>
        <v>0</v>
      </c>
      <c r="AE234" s="86">
        <f t="shared" si="44"/>
        <v>0</v>
      </c>
    </row>
    <row r="235" spans="8:31" x14ac:dyDescent="0.35">
      <c r="H235" s="62" t="str">
        <f>IF('Index Tables'!$I$79="","",'Index Tables'!$I$79)</f>
        <v>FBE (Domestic Indigent)</v>
      </c>
      <c r="I235" s="78">
        <f>'Commercial Inputs Summary'!$I$62</f>
        <v>3525704.82</v>
      </c>
      <c r="J235" s="78">
        <f t="shared" si="33"/>
        <v>1495421.1548258746</v>
      </c>
      <c r="K235" s="83"/>
      <c r="L235" s="86">
        <f t="shared" si="34"/>
        <v>0</v>
      </c>
      <c r="M235" s="86">
        <f t="shared" ref="M235:AE235" si="45">IFERROR(M$222*M40*$I235/SUMPRODUCT(M$29:M$53,$I$224:$I$248),0)</f>
        <v>48115.069741565327</v>
      </c>
      <c r="N235" s="86">
        <f t="shared" si="45"/>
        <v>1447306.0850843093</v>
      </c>
      <c r="O235" s="86">
        <f t="shared" si="45"/>
        <v>0</v>
      </c>
      <c r="P235" s="86">
        <f t="shared" si="45"/>
        <v>0</v>
      </c>
      <c r="Q235" s="86">
        <f t="shared" si="45"/>
        <v>0</v>
      </c>
      <c r="R235" s="86">
        <f t="shared" si="45"/>
        <v>0</v>
      </c>
      <c r="S235" s="86">
        <f t="shared" si="45"/>
        <v>0</v>
      </c>
      <c r="T235" s="86">
        <f t="shared" si="45"/>
        <v>0</v>
      </c>
      <c r="U235" s="86">
        <f t="shared" si="45"/>
        <v>0</v>
      </c>
      <c r="V235" s="86">
        <f t="shared" si="45"/>
        <v>0</v>
      </c>
      <c r="W235" s="86">
        <f t="shared" si="45"/>
        <v>0</v>
      </c>
      <c r="X235" s="86">
        <f t="shared" si="45"/>
        <v>0</v>
      </c>
      <c r="Y235" s="86">
        <f t="shared" si="45"/>
        <v>0</v>
      </c>
      <c r="Z235" s="86">
        <f t="shared" si="45"/>
        <v>0</v>
      </c>
      <c r="AA235" s="86">
        <f t="shared" si="45"/>
        <v>0</v>
      </c>
      <c r="AB235" s="86">
        <f t="shared" si="45"/>
        <v>0</v>
      </c>
      <c r="AC235" s="86">
        <f t="shared" si="45"/>
        <v>0</v>
      </c>
      <c r="AD235" s="86">
        <f t="shared" si="45"/>
        <v>0</v>
      </c>
      <c r="AE235" s="86">
        <f t="shared" si="45"/>
        <v>0</v>
      </c>
    </row>
    <row r="236" spans="8:31" x14ac:dyDescent="0.35">
      <c r="H236" s="62" t="str">
        <f>IF('Index Tables'!$I$80="","",'Index Tables'!$I$80)</f>
        <v>Other consumers</v>
      </c>
      <c r="I236" s="78">
        <f>'Commercial Inputs Summary'!$I$63</f>
        <v>0</v>
      </c>
      <c r="J236" s="78">
        <f t="shared" si="33"/>
        <v>0</v>
      </c>
      <c r="K236" s="83"/>
      <c r="L236" s="86">
        <f t="shared" si="34"/>
        <v>0</v>
      </c>
      <c r="M236" s="86">
        <f t="shared" ref="M236:AE236" si="46">IFERROR(M$222*M41*$I236/SUMPRODUCT(M$29:M$53,$I$224:$I$248),0)</f>
        <v>0</v>
      </c>
      <c r="N236" s="86">
        <f t="shared" si="46"/>
        <v>0</v>
      </c>
      <c r="O236" s="86">
        <f t="shared" si="46"/>
        <v>0</v>
      </c>
      <c r="P236" s="86">
        <f t="shared" si="46"/>
        <v>0</v>
      </c>
      <c r="Q236" s="86">
        <f t="shared" si="46"/>
        <v>0</v>
      </c>
      <c r="R236" s="86">
        <f t="shared" si="46"/>
        <v>0</v>
      </c>
      <c r="S236" s="86">
        <f t="shared" si="46"/>
        <v>0</v>
      </c>
      <c r="T236" s="86">
        <f t="shared" si="46"/>
        <v>0</v>
      </c>
      <c r="U236" s="86">
        <f t="shared" si="46"/>
        <v>0</v>
      </c>
      <c r="V236" s="86">
        <f t="shared" si="46"/>
        <v>0</v>
      </c>
      <c r="W236" s="86">
        <f t="shared" si="46"/>
        <v>0</v>
      </c>
      <c r="X236" s="86">
        <f t="shared" si="46"/>
        <v>0</v>
      </c>
      <c r="Y236" s="86">
        <f t="shared" si="46"/>
        <v>0</v>
      </c>
      <c r="Z236" s="86">
        <f t="shared" si="46"/>
        <v>0</v>
      </c>
      <c r="AA236" s="86">
        <f t="shared" si="46"/>
        <v>0</v>
      </c>
      <c r="AB236" s="86">
        <f t="shared" si="46"/>
        <v>0</v>
      </c>
      <c r="AC236" s="86">
        <f t="shared" si="46"/>
        <v>0</v>
      </c>
      <c r="AD236" s="86">
        <f t="shared" si="46"/>
        <v>0</v>
      </c>
      <c r="AE236" s="86">
        <f t="shared" si="46"/>
        <v>0</v>
      </c>
    </row>
    <row r="237" spans="8:31" x14ac:dyDescent="0.35">
      <c r="H237" s="62" t="str">
        <f>IF('Index Tables'!$I$81="","",'Index Tables'!$I$81)</f>
        <v>Sold to other municipal departments</v>
      </c>
      <c r="I237" s="78">
        <f>'Commercial Inputs Summary'!$I$64</f>
        <v>5170544</v>
      </c>
      <c r="J237" s="78">
        <f t="shared" si="33"/>
        <v>2193076.6397959534</v>
      </c>
      <c r="K237" s="83"/>
      <c r="L237" s="86">
        <f t="shared" si="34"/>
        <v>0</v>
      </c>
      <c r="M237" s="86">
        <f t="shared" ref="M237:AE237" si="47">IFERROR(M$222*M42*$I237/SUMPRODUCT(M$29:M$53,$I$224:$I$248),0)</f>
        <v>70562.085558209656</v>
      </c>
      <c r="N237" s="86">
        <f t="shared" si="47"/>
        <v>2122514.5542377438</v>
      </c>
      <c r="O237" s="86">
        <f t="shared" si="47"/>
        <v>0</v>
      </c>
      <c r="P237" s="86">
        <f t="shared" si="47"/>
        <v>0</v>
      </c>
      <c r="Q237" s="86">
        <f t="shared" si="47"/>
        <v>0</v>
      </c>
      <c r="R237" s="86">
        <f t="shared" si="47"/>
        <v>0</v>
      </c>
      <c r="S237" s="86">
        <f t="shared" si="47"/>
        <v>0</v>
      </c>
      <c r="T237" s="86">
        <f t="shared" si="47"/>
        <v>0</v>
      </c>
      <c r="U237" s="86">
        <f t="shared" si="47"/>
        <v>0</v>
      </c>
      <c r="V237" s="86">
        <f t="shared" si="47"/>
        <v>0</v>
      </c>
      <c r="W237" s="86">
        <f t="shared" si="47"/>
        <v>0</v>
      </c>
      <c r="X237" s="86">
        <f t="shared" si="47"/>
        <v>0</v>
      </c>
      <c r="Y237" s="86">
        <f t="shared" si="47"/>
        <v>0</v>
      </c>
      <c r="Z237" s="86">
        <f t="shared" si="47"/>
        <v>0</v>
      </c>
      <c r="AA237" s="86">
        <f t="shared" si="47"/>
        <v>0</v>
      </c>
      <c r="AB237" s="86">
        <f t="shared" si="47"/>
        <v>0</v>
      </c>
      <c r="AC237" s="86">
        <f t="shared" si="47"/>
        <v>0</v>
      </c>
      <c r="AD237" s="86">
        <f t="shared" si="47"/>
        <v>0</v>
      </c>
      <c r="AE237" s="86">
        <f t="shared" si="47"/>
        <v>0</v>
      </c>
    </row>
    <row r="238" spans="8:31" x14ac:dyDescent="0.35">
      <c r="H238" s="62" t="str">
        <f>IF('Index Tables'!$I$82="","",'Index Tables'!$I$82)</f>
        <v/>
      </c>
      <c r="I238" s="78">
        <f>'Commercial Inputs Summary'!$I$65</f>
        <v>0</v>
      </c>
      <c r="J238" s="78">
        <f t="shared" si="33"/>
        <v>0</v>
      </c>
      <c r="K238" s="83"/>
      <c r="L238" s="86">
        <f t="shared" si="34"/>
        <v>0</v>
      </c>
      <c r="M238" s="86">
        <f t="shared" ref="M238:AE238" si="48">IFERROR(M$222*M43*$I238/SUMPRODUCT(M$29:M$53,$I$224:$I$248),0)</f>
        <v>0</v>
      </c>
      <c r="N238" s="86">
        <f t="shared" si="48"/>
        <v>0</v>
      </c>
      <c r="O238" s="86">
        <f t="shared" si="48"/>
        <v>0</v>
      </c>
      <c r="P238" s="86">
        <f t="shared" si="48"/>
        <v>0</v>
      </c>
      <c r="Q238" s="86">
        <f t="shared" si="48"/>
        <v>0</v>
      </c>
      <c r="R238" s="86">
        <f t="shared" si="48"/>
        <v>0</v>
      </c>
      <c r="S238" s="86">
        <f t="shared" si="48"/>
        <v>0</v>
      </c>
      <c r="T238" s="86">
        <f t="shared" si="48"/>
        <v>0</v>
      </c>
      <c r="U238" s="86">
        <f t="shared" si="48"/>
        <v>0</v>
      </c>
      <c r="V238" s="86">
        <f t="shared" si="48"/>
        <v>0</v>
      </c>
      <c r="W238" s="86">
        <f t="shared" si="48"/>
        <v>0</v>
      </c>
      <c r="X238" s="86">
        <f t="shared" si="48"/>
        <v>0</v>
      </c>
      <c r="Y238" s="86">
        <f t="shared" si="48"/>
        <v>0</v>
      </c>
      <c r="Z238" s="86">
        <f t="shared" si="48"/>
        <v>0</v>
      </c>
      <c r="AA238" s="86">
        <f t="shared" si="48"/>
        <v>0</v>
      </c>
      <c r="AB238" s="86">
        <f t="shared" si="48"/>
        <v>0</v>
      </c>
      <c r="AC238" s="86">
        <f t="shared" si="48"/>
        <v>0</v>
      </c>
      <c r="AD238" s="86">
        <f t="shared" si="48"/>
        <v>0</v>
      </c>
      <c r="AE238" s="86">
        <f t="shared" si="48"/>
        <v>0</v>
      </c>
    </row>
    <row r="239" spans="8:31" x14ac:dyDescent="0.35">
      <c r="H239" s="62" t="str">
        <f>IF('Index Tables'!$I$83="","",'Index Tables'!$I$83)</f>
        <v/>
      </c>
      <c r="I239" s="78">
        <f>'Commercial Inputs Summary'!$I$66</f>
        <v>0</v>
      </c>
      <c r="J239" s="78">
        <f t="shared" si="33"/>
        <v>0</v>
      </c>
      <c r="K239" s="83"/>
      <c r="L239" s="86">
        <f t="shared" si="34"/>
        <v>0</v>
      </c>
      <c r="M239" s="86">
        <f t="shared" ref="M239:AE239" si="49">IFERROR(M$222*M44*$I239/SUMPRODUCT(M$29:M$53,$I$224:$I$248),0)</f>
        <v>0</v>
      </c>
      <c r="N239" s="86">
        <f t="shared" si="49"/>
        <v>0</v>
      </c>
      <c r="O239" s="86">
        <f t="shared" si="49"/>
        <v>0</v>
      </c>
      <c r="P239" s="86">
        <f t="shared" si="49"/>
        <v>0</v>
      </c>
      <c r="Q239" s="86">
        <f t="shared" si="49"/>
        <v>0</v>
      </c>
      <c r="R239" s="86">
        <f t="shared" si="49"/>
        <v>0</v>
      </c>
      <c r="S239" s="86">
        <f t="shared" si="49"/>
        <v>0</v>
      </c>
      <c r="T239" s="86">
        <f t="shared" si="49"/>
        <v>0</v>
      </c>
      <c r="U239" s="86">
        <f t="shared" si="49"/>
        <v>0</v>
      </c>
      <c r="V239" s="86">
        <f t="shared" si="49"/>
        <v>0</v>
      </c>
      <c r="W239" s="86">
        <f t="shared" si="49"/>
        <v>0</v>
      </c>
      <c r="X239" s="86">
        <f t="shared" si="49"/>
        <v>0</v>
      </c>
      <c r="Y239" s="86">
        <f t="shared" si="49"/>
        <v>0</v>
      </c>
      <c r="Z239" s="86">
        <f t="shared" si="49"/>
        <v>0</v>
      </c>
      <c r="AA239" s="86">
        <f t="shared" si="49"/>
        <v>0</v>
      </c>
      <c r="AB239" s="86">
        <f t="shared" si="49"/>
        <v>0</v>
      </c>
      <c r="AC239" s="86">
        <f t="shared" si="49"/>
        <v>0</v>
      </c>
      <c r="AD239" s="86">
        <f t="shared" si="49"/>
        <v>0</v>
      </c>
      <c r="AE239" s="86">
        <f t="shared" si="49"/>
        <v>0</v>
      </c>
    </row>
    <row r="240" spans="8:31" x14ac:dyDescent="0.35">
      <c r="H240" s="62" t="str">
        <f>IF('Index Tables'!$I$84="","",'Index Tables'!$I$84)</f>
        <v/>
      </c>
      <c r="I240" s="78">
        <f>'Commercial Inputs Summary'!$I$67</f>
        <v>0</v>
      </c>
      <c r="J240" s="78">
        <f t="shared" si="33"/>
        <v>0</v>
      </c>
      <c r="K240" s="83"/>
      <c r="L240" s="86">
        <f t="shared" si="34"/>
        <v>0</v>
      </c>
      <c r="M240" s="86">
        <f t="shared" ref="M240:AE240" si="50">IFERROR(M$222*M45*$I240/SUMPRODUCT(M$29:M$53,$I$224:$I$248),0)</f>
        <v>0</v>
      </c>
      <c r="N240" s="86">
        <f t="shared" si="50"/>
        <v>0</v>
      </c>
      <c r="O240" s="86">
        <f t="shared" si="50"/>
        <v>0</v>
      </c>
      <c r="P240" s="86">
        <f t="shared" si="50"/>
        <v>0</v>
      </c>
      <c r="Q240" s="86">
        <f t="shared" si="50"/>
        <v>0</v>
      </c>
      <c r="R240" s="86">
        <f t="shared" si="50"/>
        <v>0</v>
      </c>
      <c r="S240" s="86">
        <f t="shared" si="50"/>
        <v>0</v>
      </c>
      <c r="T240" s="86">
        <f t="shared" si="50"/>
        <v>0</v>
      </c>
      <c r="U240" s="86">
        <f t="shared" si="50"/>
        <v>0</v>
      </c>
      <c r="V240" s="86">
        <f t="shared" si="50"/>
        <v>0</v>
      </c>
      <c r="W240" s="86">
        <f t="shared" si="50"/>
        <v>0</v>
      </c>
      <c r="X240" s="86">
        <f t="shared" si="50"/>
        <v>0</v>
      </c>
      <c r="Y240" s="86">
        <f t="shared" si="50"/>
        <v>0</v>
      </c>
      <c r="Z240" s="86">
        <f t="shared" si="50"/>
        <v>0</v>
      </c>
      <c r="AA240" s="86">
        <f t="shared" si="50"/>
        <v>0</v>
      </c>
      <c r="AB240" s="86">
        <f t="shared" si="50"/>
        <v>0</v>
      </c>
      <c r="AC240" s="86">
        <f t="shared" si="50"/>
        <v>0</v>
      </c>
      <c r="AD240" s="86">
        <f t="shared" si="50"/>
        <v>0</v>
      </c>
      <c r="AE240" s="86">
        <f t="shared" si="50"/>
        <v>0</v>
      </c>
    </row>
    <row r="241" spans="2:31" x14ac:dyDescent="0.35">
      <c r="H241" s="62" t="str">
        <f>IF('Index Tables'!$I$85="","",'Index Tables'!$I$85)</f>
        <v/>
      </c>
      <c r="I241" s="78">
        <f>'Commercial Inputs Summary'!$I$68</f>
        <v>0</v>
      </c>
      <c r="J241" s="78">
        <f t="shared" si="33"/>
        <v>0</v>
      </c>
      <c r="K241" s="83"/>
      <c r="L241" s="86">
        <f t="shared" si="34"/>
        <v>0</v>
      </c>
      <c r="M241" s="86">
        <f t="shared" ref="M241:AE241" si="51">IFERROR(M$222*M46*$I241/SUMPRODUCT(M$29:M$53,$I$224:$I$248),0)</f>
        <v>0</v>
      </c>
      <c r="N241" s="86">
        <f t="shared" si="51"/>
        <v>0</v>
      </c>
      <c r="O241" s="86">
        <f t="shared" si="51"/>
        <v>0</v>
      </c>
      <c r="P241" s="86">
        <f t="shared" si="51"/>
        <v>0</v>
      </c>
      <c r="Q241" s="86">
        <f t="shared" si="51"/>
        <v>0</v>
      </c>
      <c r="R241" s="86">
        <f t="shared" si="51"/>
        <v>0</v>
      </c>
      <c r="S241" s="86">
        <f t="shared" si="51"/>
        <v>0</v>
      </c>
      <c r="T241" s="86">
        <f t="shared" si="51"/>
        <v>0</v>
      </c>
      <c r="U241" s="86">
        <f t="shared" si="51"/>
        <v>0</v>
      </c>
      <c r="V241" s="86">
        <f t="shared" si="51"/>
        <v>0</v>
      </c>
      <c r="W241" s="86">
        <f t="shared" si="51"/>
        <v>0</v>
      </c>
      <c r="X241" s="86">
        <f t="shared" si="51"/>
        <v>0</v>
      </c>
      <c r="Y241" s="86">
        <f t="shared" si="51"/>
        <v>0</v>
      </c>
      <c r="Z241" s="86">
        <f t="shared" si="51"/>
        <v>0</v>
      </c>
      <c r="AA241" s="86">
        <f t="shared" si="51"/>
        <v>0</v>
      </c>
      <c r="AB241" s="86">
        <f t="shared" si="51"/>
        <v>0</v>
      </c>
      <c r="AC241" s="86">
        <f t="shared" si="51"/>
        <v>0</v>
      </c>
      <c r="AD241" s="86">
        <f t="shared" si="51"/>
        <v>0</v>
      </c>
      <c r="AE241" s="86">
        <f t="shared" si="51"/>
        <v>0</v>
      </c>
    </row>
    <row r="242" spans="2:31" x14ac:dyDescent="0.35">
      <c r="H242" s="62" t="str">
        <f>IF('Index Tables'!$I$86="","",'Index Tables'!$I$86)</f>
        <v/>
      </c>
      <c r="I242" s="78">
        <f>'Commercial Inputs Summary'!$I$69</f>
        <v>0</v>
      </c>
      <c r="J242" s="78">
        <f t="shared" si="33"/>
        <v>0</v>
      </c>
      <c r="K242" s="83"/>
      <c r="L242" s="86">
        <f t="shared" si="34"/>
        <v>0</v>
      </c>
      <c r="M242" s="86">
        <f t="shared" ref="M242:AE242" si="52">IFERROR(M$222*M47*$I242/SUMPRODUCT(M$29:M$53,$I$224:$I$248),0)</f>
        <v>0</v>
      </c>
      <c r="N242" s="86">
        <f t="shared" si="52"/>
        <v>0</v>
      </c>
      <c r="O242" s="86">
        <f t="shared" si="52"/>
        <v>0</v>
      </c>
      <c r="P242" s="86">
        <f t="shared" si="52"/>
        <v>0</v>
      </c>
      <c r="Q242" s="86">
        <f t="shared" si="52"/>
        <v>0</v>
      </c>
      <c r="R242" s="86">
        <f t="shared" si="52"/>
        <v>0</v>
      </c>
      <c r="S242" s="86">
        <f t="shared" si="52"/>
        <v>0</v>
      </c>
      <c r="T242" s="86">
        <f t="shared" si="52"/>
        <v>0</v>
      </c>
      <c r="U242" s="86">
        <f t="shared" si="52"/>
        <v>0</v>
      </c>
      <c r="V242" s="86">
        <f t="shared" si="52"/>
        <v>0</v>
      </c>
      <c r="W242" s="86">
        <f t="shared" si="52"/>
        <v>0</v>
      </c>
      <c r="X242" s="86">
        <f t="shared" si="52"/>
        <v>0</v>
      </c>
      <c r="Y242" s="86">
        <f t="shared" si="52"/>
        <v>0</v>
      </c>
      <c r="Z242" s="86">
        <f t="shared" si="52"/>
        <v>0</v>
      </c>
      <c r="AA242" s="86">
        <f t="shared" si="52"/>
        <v>0</v>
      </c>
      <c r="AB242" s="86">
        <f t="shared" si="52"/>
        <v>0</v>
      </c>
      <c r="AC242" s="86">
        <f t="shared" si="52"/>
        <v>0</v>
      </c>
      <c r="AD242" s="86">
        <f t="shared" si="52"/>
        <v>0</v>
      </c>
      <c r="AE242" s="86">
        <f t="shared" si="52"/>
        <v>0</v>
      </c>
    </row>
    <row r="243" spans="2:31" x14ac:dyDescent="0.35">
      <c r="H243" s="62" t="str">
        <f>IF('Index Tables'!$I$87="","",'Index Tables'!$I$87)</f>
        <v/>
      </c>
      <c r="I243" s="78">
        <f>'Commercial Inputs Summary'!$I$70</f>
        <v>0</v>
      </c>
      <c r="J243" s="78">
        <f t="shared" si="33"/>
        <v>0</v>
      </c>
      <c r="K243" s="83"/>
      <c r="L243" s="86">
        <f t="shared" si="34"/>
        <v>0</v>
      </c>
      <c r="M243" s="86">
        <f t="shared" ref="M243:AE243" si="53">IFERROR(M$222*M48*$I243/SUMPRODUCT(M$29:M$53,$I$224:$I$248),0)</f>
        <v>0</v>
      </c>
      <c r="N243" s="86">
        <f t="shared" si="53"/>
        <v>0</v>
      </c>
      <c r="O243" s="86">
        <f t="shared" si="53"/>
        <v>0</v>
      </c>
      <c r="P243" s="86">
        <f t="shared" si="53"/>
        <v>0</v>
      </c>
      <c r="Q243" s="86">
        <f t="shared" si="53"/>
        <v>0</v>
      </c>
      <c r="R243" s="86">
        <f t="shared" si="53"/>
        <v>0</v>
      </c>
      <c r="S243" s="86">
        <f t="shared" si="53"/>
        <v>0</v>
      </c>
      <c r="T243" s="86">
        <f t="shared" si="53"/>
        <v>0</v>
      </c>
      <c r="U243" s="86">
        <f t="shared" si="53"/>
        <v>0</v>
      </c>
      <c r="V243" s="86">
        <f t="shared" si="53"/>
        <v>0</v>
      </c>
      <c r="W243" s="86">
        <f t="shared" si="53"/>
        <v>0</v>
      </c>
      <c r="X243" s="86">
        <f t="shared" si="53"/>
        <v>0</v>
      </c>
      <c r="Y243" s="86">
        <f t="shared" si="53"/>
        <v>0</v>
      </c>
      <c r="Z243" s="86">
        <f t="shared" si="53"/>
        <v>0</v>
      </c>
      <c r="AA243" s="86">
        <f t="shared" si="53"/>
        <v>0</v>
      </c>
      <c r="AB243" s="86">
        <f t="shared" si="53"/>
        <v>0</v>
      </c>
      <c r="AC243" s="86">
        <f t="shared" si="53"/>
        <v>0</v>
      </c>
      <c r="AD243" s="86">
        <f t="shared" si="53"/>
        <v>0</v>
      </c>
      <c r="AE243" s="86">
        <f t="shared" si="53"/>
        <v>0</v>
      </c>
    </row>
    <row r="244" spans="2:31" x14ac:dyDescent="0.35">
      <c r="H244" s="62" t="str">
        <f>IF('Index Tables'!$I$88="","",'Index Tables'!$I$88)</f>
        <v/>
      </c>
      <c r="I244" s="78">
        <f>'Commercial Inputs Summary'!$I$71</f>
        <v>0</v>
      </c>
      <c r="J244" s="78">
        <f t="shared" si="33"/>
        <v>0</v>
      </c>
      <c r="K244" s="83"/>
      <c r="L244" s="86">
        <f t="shared" si="34"/>
        <v>0</v>
      </c>
      <c r="M244" s="86">
        <f t="shared" ref="M244:AE244" si="54">IFERROR(M$222*M49*$I244/SUMPRODUCT(M$29:M$53,$I$224:$I$248),0)</f>
        <v>0</v>
      </c>
      <c r="N244" s="86">
        <f t="shared" si="54"/>
        <v>0</v>
      </c>
      <c r="O244" s="86">
        <f t="shared" si="54"/>
        <v>0</v>
      </c>
      <c r="P244" s="86">
        <f t="shared" si="54"/>
        <v>0</v>
      </c>
      <c r="Q244" s="86">
        <f t="shared" si="54"/>
        <v>0</v>
      </c>
      <c r="R244" s="86">
        <f t="shared" si="54"/>
        <v>0</v>
      </c>
      <c r="S244" s="86">
        <f t="shared" si="54"/>
        <v>0</v>
      </c>
      <c r="T244" s="86">
        <f t="shared" si="54"/>
        <v>0</v>
      </c>
      <c r="U244" s="86">
        <f t="shared" si="54"/>
        <v>0</v>
      </c>
      <c r="V244" s="86">
        <f t="shared" si="54"/>
        <v>0</v>
      </c>
      <c r="W244" s="86">
        <f t="shared" si="54"/>
        <v>0</v>
      </c>
      <c r="X244" s="86">
        <f t="shared" si="54"/>
        <v>0</v>
      </c>
      <c r="Y244" s="86">
        <f t="shared" si="54"/>
        <v>0</v>
      </c>
      <c r="Z244" s="86">
        <f t="shared" si="54"/>
        <v>0</v>
      </c>
      <c r="AA244" s="86">
        <f t="shared" si="54"/>
        <v>0</v>
      </c>
      <c r="AB244" s="86">
        <f t="shared" si="54"/>
        <v>0</v>
      </c>
      <c r="AC244" s="86">
        <f t="shared" si="54"/>
        <v>0</v>
      </c>
      <c r="AD244" s="86">
        <f t="shared" si="54"/>
        <v>0</v>
      </c>
      <c r="AE244" s="86">
        <f t="shared" si="54"/>
        <v>0</v>
      </c>
    </row>
    <row r="245" spans="2:31" x14ac:dyDescent="0.35">
      <c r="H245" s="62" t="str">
        <f>IF('Index Tables'!$I$89="","",'Index Tables'!$I$89)</f>
        <v/>
      </c>
      <c r="I245" s="78">
        <f>'Commercial Inputs Summary'!$I$72</f>
        <v>0</v>
      </c>
      <c r="J245" s="78">
        <f t="shared" si="33"/>
        <v>0</v>
      </c>
      <c r="K245" s="83"/>
      <c r="L245" s="86">
        <f t="shared" si="34"/>
        <v>0</v>
      </c>
      <c r="M245" s="86">
        <f t="shared" ref="M245:AE245" si="55">IFERROR(M$222*M50*$I245/SUMPRODUCT(M$29:M$53,$I$224:$I$248),0)</f>
        <v>0</v>
      </c>
      <c r="N245" s="86">
        <f t="shared" si="55"/>
        <v>0</v>
      </c>
      <c r="O245" s="86">
        <f t="shared" si="55"/>
        <v>0</v>
      </c>
      <c r="P245" s="86">
        <f t="shared" si="55"/>
        <v>0</v>
      </c>
      <c r="Q245" s="86">
        <f t="shared" si="55"/>
        <v>0</v>
      </c>
      <c r="R245" s="86">
        <f t="shared" si="55"/>
        <v>0</v>
      </c>
      <c r="S245" s="86">
        <f t="shared" si="55"/>
        <v>0</v>
      </c>
      <c r="T245" s="86">
        <f t="shared" si="55"/>
        <v>0</v>
      </c>
      <c r="U245" s="86">
        <f t="shared" si="55"/>
        <v>0</v>
      </c>
      <c r="V245" s="86">
        <f t="shared" si="55"/>
        <v>0</v>
      </c>
      <c r="W245" s="86">
        <f t="shared" si="55"/>
        <v>0</v>
      </c>
      <c r="X245" s="86">
        <f t="shared" si="55"/>
        <v>0</v>
      </c>
      <c r="Y245" s="86">
        <f t="shared" si="55"/>
        <v>0</v>
      </c>
      <c r="Z245" s="86">
        <f t="shared" si="55"/>
        <v>0</v>
      </c>
      <c r="AA245" s="86">
        <f t="shared" si="55"/>
        <v>0</v>
      </c>
      <c r="AB245" s="86">
        <f t="shared" si="55"/>
        <v>0</v>
      </c>
      <c r="AC245" s="86">
        <f t="shared" si="55"/>
        <v>0</v>
      </c>
      <c r="AD245" s="86">
        <f t="shared" si="55"/>
        <v>0</v>
      </c>
      <c r="AE245" s="86">
        <f t="shared" si="55"/>
        <v>0</v>
      </c>
    </row>
    <row r="246" spans="2:31" x14ac:dyDescent="0.35">
      <c r="H246" s="62" t="str">
        <f>IF('Index Tables'!$I$90="","",'Index Tables'!$I$90)</f>
        <v/>
      </c>
      <c r="I246" s="78">
        <f>'Commercial Inputs Summary'!$I$73</f>
        <v>0</v>
      </c>
      <c r="J246" s="78">
        <f t="shared" si="33"/>
        <v>0</v>
      </c>
      <c r="K246" s="83"/>
      <c r="L246" s="86">
        <f t="shared" si="34"/>
        <v>0</v>
      </c>
      <c r="M246" s="86">
        <f t="shared" ref="M246:AE246" si="56">IFERROR(M$222*M51*$I246/SUMPRODUCT(M$29:M$53,$I$224:$I$248),0)</f>
        <v>0</v>
      </c>
      <c r="N246" s="86">
        <f t="shared" si="56"/>
        <v>0</v>
      </c>
      <c r="O246" s="86">
        <f t="shared" si="56"/>
        <v>0</v>
      </c>
      <c r="P246" s="86">
        <f t="shared" si="56"/>
        <v>0</v>
      </c>
      <c r="Q246" s="86">
        <f t="shared" si="56"/>
        <v>0</v>
      </c>
      <c r="R246" s="86">
        <f t="shared" si="56"/>
        <v>0</v>
      </c>
      <c r="S246" s="86">
        <f t="shared" si="56"/>
        <v>0</v>
      </c>
      <c r="T246" s="86">
        <f t="shared" si="56"/>
        <v>0</v>
      </c>
      <c r="U246" s="86">
        <f t="shared" si="56"/>
        <v>0</v>
      </c>
      <c r="V246" s="86">
        <f t="shared" si="56"/>
        <v>0</v>
      </c>
      <c r="W246" s="86">
        <f t="shared" si="56"/>
        <v>0</v>
      </c>
      <c r="X246" s="86">
        <f t="shared" si="56"/>
        <v>0</v>
      </c>
      <c r="Y246" s="86">
        <f t="shared" si="56"/>
        <v>0</v>
      </c>
      <c r="Z246" s="86">
        <f t="shared" si="56"/>
        <v>0</v>
      </c>
      <c r="AA246" s="86">
        <f t="shared" si="56"/>
        <v>0</v>
      </c>
      <c r="AB246" s="86">
        <f t="shared" si="56"/>
        <v>0</v>
      </c>
      <c r="AC246" s="86">
        <f t="shared" si="56"/>
        <v>0</v>
      </c>
      <c r="AD246" s="86">
        <f t="shared" si="56"/>
        <v>0</v>
      </c>
      <c r="AE246" s="86">
        <f t="shared" si="56"/>
        <v>0</v>
      </c>
    </row>
    <row r="247" spans="2:31" x14ac:dyDescent="0.35">
      <c r="H247" s="62" t="str">
        <f>IF('Index Tables'!$I$91="","",'Index Tables'!$I$91)</f>
        <v/>
      </c>
      <c r="I247" s="78">
        <f>'Commercial Inputs Summary'!$I$74</f>
        <v>0</v>
      </c>
      <c r="J247" s="78">
        <f t="shared" si="33"/>
        <v>0</v>
      </c>
      <c r="K247" s="83"/>
      <c r="L247" s="86">
        <f t="shared" si="34"/>
        <v>0</v>
      </c>
      <c r="M247" s="86">
        <f t="shared" ref="M247:AE247" si="57">IFERROR(M$222*M52*$I247/SUMPRODUCT(M$29:M$53,$I$224:$I$248),0)</f>
        <v>0</v>
      </c>
      <c r="N247" s="86">
        <f t="shared" si="57"/>
        <v>0</v>
      </c>
      <c r="O247" s="86">
        <f t="shared" si="57"/>
        <v>0</v>
      </c>
      <c r="P247" s="86">
        <f t="shared" si="57"/>
        <v>0</v>
      </c>
      <c r="Q247" s="86">
        <f t="shared" si="57"/>
        <v>0</v>
      </c>
      <c r="R247" s="86">
        <f t="shared" si="57"/>
        <v>0</v>
      </c>
      <c r="S247" s="86">
        <f t="shared" si="57"/>
        <v>0</v>
      </c>
      <c r="T247" s="86">
        <f t="shared" si="57"/>
        <v>0</v>
      </c>
      <c r="U247" s="86">
        <f t="shared" si="57"/>
        <v>0</v>
      </c>
      <c r="V247" s="86">
        <f t="shared" si="57"/>
        <v>0</v>
      </c>
      <c r="W247" s="86">
        <f t="shared" si="57"/>
        <v>0</v>
      </c>
      <c r="X247" s="86">
        <f t="shared" si="57"/>
        <v>0</v>
      </c>
      <c r="Y247" s="86">
        <f t="shared" si="57"/>
        <v>0</v>
      </c>
      <c r="Z247" s="86">
        <f t="shared" si="57"/>
        <v>0</v>
      </c>
      <c r="AA247" s="86">
        <f t="shared" si="57"/>
        <v>0</v>
      </c>
      <c r="AB247" s="86">
        <f t="shared" si="57"/>
        <v>0</v>
      </c>
      <c r="AC247" s="86">
        <f t="shared" si="57"/>
        <v>0</v>
      </c>
      <c r="AD247" s="86">
        <f t="shared" si="57"/>
        <v>0</v>
      </c>
      <c r="AE247" s="86">
        <f t="shared" si="57"/>
        <v>0</v>
      </c>
    </row>
    <row r="248" spans="2:31" x14ac:dyDescent="0.35">
      <c r="H248" s="62" t="str">
        <f>IF('Index Tables'!$I$92="","",'Index Tables'!$I$92)</f>
        <v/>
      </c>
      <c r="I248" s="78">
        <f>'Commercial Inputs Summary'!$I$75</f>
        <v>0</v>
      </c>
      <c r="J248" s="78">
        <f t="shared" si="33"/>
        <v>0</v>
      </c>
      <c r="K248" s="83"/>
      <c r="L248" s="86">
        <f t="shared" si="34"/>
        <v>0</v>
      </c>
      <c r="M248" s="86">
        <f t="shared" ref="M248:AE248" si="58">IFERROR(M$222*M53*$I248/SUMPRODUCT(M$29:M$53,$I$224:$I$248),0)</f>
        <v>0</v>
      </c>
      <c r="N248" s="86">
        <f t="shared" si="58"/>
        <v>0</v>
      </c>
      <c r="O248" s="86">
        <f t="shared" si="58"/>
        <v>0</v>
      </c>
      <c r="P248" s="86">
        <f t="shared" si="58"/>
        <v>0</v>
      </c>
      <c r="Q248" s="86">
        <f t="shared" si="58"/>
        <v>0</v>
      </c>
      <c r="R248" s="86">
        <f t="shared" si="58"/>
        <v>0</v>
      </c>
      <c r="S248" s="86">
        <f t="shared" si="58"/>
        <v>0</v>
      </c>
      <c r="T248" s="86">
        <f t="shared" si="58"/>
        <v>0</v>
      </c>
      <c r="U248" s="86">
        <f t="shared" si="58"/>
        <v>0</v>
      </c>
      <c r="V248" s="86">
        <f t="shared" si="58"/>
        <v>0</v>
      </c>
      <c r="W248" s="86">
        <f t="shared" si="58"/>
        <v>0</v>
      </c>
      <c r="X248" s="86">
        <f t="shared" si="58"/>
        <v>0</v>
      </c>
      <c r="Y248" s="86">
        <f t="shared" si="58"/>
        <v>0</v>
      </c>
      <c r="Z248" s="86">
        <f t="shared" si="58"/>
        <v>0</v>
      </c>
      <c r="AA248" s="86">
        <f t="shared" si="58"/>
        <v>0</v>
      </c>
      <c r="AB248" s="86">
        <f t="shared" si="58"/>
        <v>0</v>
      </c>
      <c r="AC248" s="86">
        <f t="shared" si="58"/>
        <v>0</v>
      </c>
      <c r="AD248" s="86">
        <f t="shared" si="58"/>
        <v>0</v>
      </c>
      <c r="AE248" s="86">
        <f t="shared" si="58"/>
        <v>0</v>
      </c>
    </row>
    <row r="249" spans="2:31" x14ac:dyDescent="0.35">
      <c r="I249" s="67" t="s">
        <v>179</v>
      </c>
      <c r="J249" s="88">
        <f>SUM(J224:J248)</f>
        <v>70142581.770395383</v>
      </c>
      <c r="K249" s="88">
        <f t="shared" ref="K249:AE249" si="59">SUM(K224:K248)</f>
        <v>0</v>
      </c>
      <c r="L249" s="88">
        <f t="shared" si="59"/>
        <v>0</v>
      </c>
      <c r="M249" s="88">
        <f t="shared" si="59"/>
        <v>6376598.3427632162</v>
      </c>
      <c r="N249" s="88">
        <f t="shared" si="59"/>
        <v>63765983.42763216</v>
      </c>
      <c r="O249" s="88">
        <f t="shared" si="59"/>
        <v>0</v>
      </c>
      <c r="P249" s="88">
        <f t="shared" si="59"/>
        <v>0</v>
      </c>
      <c r="Q249" s="88">
        <f t="shared" si="59"/>
        <v>0</v>
      </c>
      <c r="R249" s="88">
        <f t="shared" si="59"/>
        <v>0</v>
      </c>
      <c r="S249" s="88">
        <f t="shared" si="59"/>
        <v>0</v>
      </c>
      <c r="T249" s="88">
        <f t="shared" si="59"/>
        <v>0</v>
      </c>
      <c r="U249" s="88">
        <f t="shared" si="59"/>
        <v>0</v>
      </c>
      <c r="V249" s="88">
        <f t="shared" si="59"/>
        <v>0</v>
      </c>
      <c r="W249" s="88">
        <f t="shared" si="59"/>
        <v>0</v>
      </c>
      <c r="X249" s="88">
        <f t="shared" si="59"/>
        <v>0</v>
      </c>
      <c r="Y249" s="88">
        <f t="shared" si="59"/>
        <v>0</v>
      </c>
      <c r="Z249" s="88">
        <f t="shared" si="59"/>
        <v>0</v>
      </c>
      <c r="AA249" s="88">
        <f t="shared" si="59"/>
        <v>0</v>
      </c>
      <c r="AB249" s="88">
        <f t="shared" si="59"/>
        <v>0</v>
      </c>
      <c r="AC249" s="88">
        <f t="shared" si="59"/>
        <v>0</v>
      </c>
      <c r="AD249" s="88">
        <f t="shared" si="59"/>
        <v>0</v>
      </c>
      <c r="AE249" s="1063">
        <f t="shared" si="59"/>
        <v>0</v>
      </c>
    </row>
    <row r="250" spans="2:31" x14ac:dyDescent="0.35">
      <c r="I250" s="67"/>
      <c r="N250"/>
      <c r="O250"/>
      <c r="P250"/>
    </row>
    <row r="251" spans="2:31" x14ac:dyDescent="0.35">
      <c r="I251" s="67"/>
      <c r="N251"/>
      <c r="O251"/>
      <c r="P251"/>
    </row>
    <row r="252" spans="2:31" ht="17.5" thickBot="1" x14ac:dyDescent="0.4">
      <c r="B252" s="90" t="s">
        <v>956</v>
      </c>
      <c r="C252" s="777"/>
      <c r="D252" s="777"/>
      <c r="E252" s="777"/>
      <c r="F252" s="777"/>
      <c r="G252" s="777"/>
      <c r="H252" s="898"/>
      <c r="I252" s="898"/>
      <c r="J252" s="898"/>
      <c r="K252" s="898"/>
      <c r="L252" s="777"/>
      <c r="M252" s="777"/>
      <c r="N252" s="891"/>
      <c r="O252" s="891"/>
      <c r="P252" s="891"/>
      <c r="Q252" s="777"/>
      <c r="R252" s="777"/>
      <c r="S252" s="777"/>
      <c r="T252" s="777"/>
      <c r="U252" s="777"/>
      <c r="V252" s="777"/>
      <c r="W252" s="777"/>
      <c r="X252" s="777"/>
      <c r="Y252" s="777"/>
      <c r="Z252" s="777"/>
      <c r="AA252" s="777"/>
      <c r="AB252" s="777"/>
      <c r="AC252" s="777"/>
      <c r="AD252" s="777"/>
      <c r="AE252" s="777"/>
    </row>
    <row r="253" spans="2:31" x14ac:dyDescent="0.35"/>
    <row r="254" spans="2:31" ht="82.4" customHeight="1" x14ac:dyDescent="0.35">
      <c r="H254" s="291" t="s">
        <v>195</v>
      </c>
      <c r="I254" s="66" t="s">
        <v>936</v>
      </c>
      <c r="J254" s="66" t="s">
        <v>957</v>
      </c>
      <c r="K254" s="84"/>
      <c r="L254" s="52" t="str">
        <f t="array" ref="L254:AE254">TRANSPOSE('Index Tables'!$M$42:$M$61)</f>
        <v>33-132-275kV / Mixed</v>
      </c>
      <c r="M254" s="52" t="str">
        <v>6.6-11 kV / Mixed</v>
      </c>
      <c r="N254" s="52" t="str">
        <v>400 V / Mixed</v>
      </c>
      <c r="O254" s="52" t="str">
        <v/>
      </c>
      <c r="P254" s="52" t="str">
        <v/>
      </c>
      <c r="Q254" s="52" t="str">
        <v/>
      </c>
      <c r="R254" s="52" t="str">
        <v/>
      </c>
      <c r="S254" s="52" t="str">
        <v/>
      </c>
      <c r="T254" s="52" t="str">
        <v/>
      </c>
      <c r="U254" s="52" t="str">
        <v/>
      </c>
      <c r="V254" s="52" t="str">
        <v/>
      </c>
      <c r="W254" s="52" t="str">
        <v/>
      </c>
      <c r="X254" s="52" t="str">
        <v/>
      </c>
      <c r="Y254" s="52" t="str">
        <v/>
      </c>
      <c r="Z254" s="52" t="str">
        <v/>
      </c>
      <c r="AA254" s="52" t="str">
        <v/>
      </c>
      <c r="AB254" s="52" t="str">
        <v/>
      </c>
      <c r="AC254" s="52" t="str">
        <v/>
      </c>
      <c r="AD254" s="52" t="str">
        <v/>
      </c>
      <c r="AE254" s="1061" t="str">
        <v/>
      </c>
    </row>
    <row r="255" spans="2:31" x14ac:dyDescent="0.35">
      <c r="H255" s="62" t="str">
        <f>IF('Index Tables'!$I$68="","",'Index Tables'!$I$68)</f>
        <v>Domestic (Standard)</v>
      </c>
      <c r="I255" s="78">
        <f>'Commercial Inputs Summary'!$I$51</f>
        <v>120857584.93000001</v>
      </c>
      <c r="J255" s="78">
        <f>SUM(L255:AE255)</f>
        <v>71024327.608216479</v>
      </c>
      <c r="K255" s="83"/>
      <c r="L255" s="86">
        <f t="shared" ref="L255:AE255" si="60">L224+L92</f>
        <v>2581330.4552187324</v>
      </c>
      <c r="M255" s="86">
        <f t="shared" si="60"/>
        <v>7276827.5123029584</v>
      </c>
      <c r="N255" s="86">
        <f t="shared" si="60"/>
        <v>61166169.64069479</v>
      </c>
      <c r="O255" s="86">
        <f t="shared" si="60"/>
        <v>0</v>
      </c>
      <c r="P255" s="86">
        <f t="shared" si="60"/>
        <v>0</v>
      </c>
      <c r="Q255" s="86">
        <f t="shared" si="60"/>
        <v>0</v>
      </c>
      <c r="R255" s="86">
        <f t="shared" si="60"/>
        <v>0</v>
      </c>
      <c r="S255" s="86">
        <f t="shared" si="60"/>
        <v>0</v>
      </c>
      <c r="T255" s="86">
        <f t="shared" si="60"/>
        <v>0</v>
      </c>
      <c r="U255" s="86">
        <f t="shared" si="60"/>
        <v>0</v>
      </c>
      <c r="V255" s="86">
        <f t="shared" si="60"/>
        <v>0</v>
      </c>
      <c r="W255" s="86">
        <f t="shared" si="60"/>
        <v>0</v>
      </c>
      <c r="X255" s="86">
        <f t="shared" si="60"/>
        <v>0</v>
      </c>
      <c r="Y255" s="86">
        <f t="shared" si="60"/>
        <v>0</v>
      </c>
      <c r="Z255" s="86">
        <f t="shared" si="60"/>
        <v>0</v>
      </c>
      <c r="AA255" s="86">
        <f t="shared" si="60"/>
        <v>0</v>
      </c>
      <c r="AB255" s="86">
        <f t="shared" si="60"/>
        <v>0</v>
      </c>
      <c r="AC255" s="86">
        <f t="shared" si="60"/>
        <v>0</v>
      </c>
      <c r="AD255" s="86">
        <f t="shared" si="60"/>
        <v>0</v>
      </c>
      <c r="AE255" s="86">
        <f t="shared" si="60"/>
        <v>0</v>
      </c>
    </row>
    <row r="256" spans="2:31" x14ac:dyDescent="0.35">
      <c r="H256" s="62" t="str">
        <f>IF('Index Tables'!$I$69="","",'Index Tables'!$I$69)</f>
        <v>Domestic (Large)</v>
      </c>
      <c r="I256" s="78">
        <f>'Commercial Inputs Summary'!$I$52</f>
        <v>11528641.460000001</v>
      </c>
      <c r="J256" s="78">
        <f t="shared" ref="J256:J279" si="61">SUM(L256:AE256)</f>
        <v>6775032.0214238884</v>
      </c>
      <c r="K256" s="83"/>
      <c r="L256" s="86">
        <f t="shared" ref="L256:AE256" si="62">L225+L93</f>
        <v>246233.89028691687</v>
      </c>
      <c r="M256" s="86">
        <f t="shared" si="62"/>
        <v>694138.77005894273</v>
      </c>
      <c r="N256" s="86">
        <f t="shared" si="62"/>
        <v>5834659.3610780286</v>
      </c>
      <c r="O256" s="86">
        <f t="shared" si="62"/>
        <v>0</v>
      </c>
      <c r="P256" s="86">
        <f t="shared" si="62"/>
        <v>0</v>
      </c>
      <c r="Q256" s="86">
        <f t="shared" si="62"/>
        <v>0</v>
      </c>
      <c r="R256" s="86">
        <f t="shared" si="62"/>
        <v>0</v>
      </c>
      <c r="S256" s="86">
        <f t="shared" si="62"/>
        <v>0</v>
      </c>
      <c r="T256" s="86">
        <f t="shared" si="62"/>
        <v>0</v>
      </c>
      <c r="U256" s="86">
        <f t="shared" si="62"/>
        <v>0</v>
      </c>
      <c r="V256" s="86">
        <f t="shared" si="62"/>
        <v>0</v>
      </c>
      <c r="W256" s="86">
        <f t="shared" si="62"/>
        <v>0</v>
      </c>
      <c r="X256" s="86">
        <f t="shared" si="62"/>
        <v>0</v>
      </c>
      <c r="Y256" s="86">
        <f t="shared" si="62"/>
        <v>0</v>
      </c>
      <c r="Z256" s="86">
        <f t="shared" si="62"/>
        <v>0</v>
      </c>
      <c r="AA256" s="86">
        <f t="shared" si="62"/>
        <v>0</v>
      </c>
      <c r="AB256" s="86">
        <f t="shared" si="62"/>
        <v>0</v>
      </c>
      <c r="AC256" s="86">
        <f t="shared" si="62"/>
        <v>0</v>
      </c>
      <c r="AD256" s="86">
        <f t="shared" si="62"/>
        <v>0</v>
      </c>
      <c r="AE256" s="86">
        <f t="shared" si="62"/>
        <v>0</v>
      </c>
    </row>
    <row r="257" spans="8:31" x14ac:dyDescent="0.35">
      <c r="H257" s="62" t="str">
        <f>IF('Index Tables'!$I$70="","",'Index Tables'!$I$70)</f>
        <v>Commercial Small</v>
      </c>
      <c r="I257" s="78">
        <f>'Commercial Inputs Summary'!$I$53</f>
        <v>14254421</v>
      </c>
      <c r="J257" s="78">
        <f t="shared" si="61"/>
        <v>8376889.7711783918</v>
      </c>
      <c r="K257" s="83"/>
      <c r="L257" s="86">
        <f t="shared" ref="L257:AE257" si="63">L226+L94</f>
        <v>304452.31112404913</v>
      </c>
      <c r="M257" s="86">
        <f t="shared" si="63"/>
        <v>858257.78303303779</v>
      </c>
      <c r="N257" s="86">
        <f t="shared" si="63"/>
        <v>7214179.6770213051</v>
      </c>
      <c r="O257" s="86">
        <f t="shared" si="63"/>
        <v>0</v>
      </c>
      <c r="P257" s="86">
        <f t="shared" si="63"/>
        <v>0</v>
      </c>
      <c r="Q257" s="86">
        <f t="shared" si="63"/>
        <v>0</v>
      </c>
      <c r="R257" s="86">
        <f t="shared" si="63"/>
        <v>0</v>
      </c>
      <c r="S257" s="86">
        <f t="shared" si="63"/>
        <v>0</v>
      </c>
      <c r="T257" s="86">
        <f t="shared" si="63"/>
        <v>0</v>
      </c>
      <c r="U257" s="86">
        <f t="shared" si="63"/>
        <v>0</v>
      </c>
      <c r="V257" s="86">
        <f t="shared" si="63"/>
        <v>0</v>
      </c>
      <c r="W257" s="86">
        <f t="shared" si="63"/>
        <v>0</v>
      </c>
      <c r="X257" s="86">
        <f t="shared" si="63"/>
        <v>0</v>
      </c>
      <c r="Y257" s="86">
        <f t="shared" si="63"/>
        <v>0</v>
      </c>
      <c r="Z257" s="86">
        <f t="shared" si="63"/>
        <v>0</v>
      </c>
      <c r="AA257" s="86">
        <f t="shared" si="63"/>
        <v>0</v>
      </c>
      <c r="AB257" s="86">
        <f t="shared" si="63"/>
        <v>0</v>
      </c>
      <c r="AC257" s="86">
        <f t="shared" si="63"/>
        <v>0</v>
      </c>
      <c r="AD257" s="86">
        <f t="shared" si="63"/>
        <v>0</v>
      </c>
      <c r="AE257" s="86">
        <f t="shared" si="63"/>
        <v>0</v>
      </c>
    </row>
    <row r="258" spans="8:31" x14ac:dyDescent="0.35">
      <c r="H258" s="62" t="str">
        <f>IF('Index Tables'!$I$71="","",'Index Tables'!$I$71)</f>
        <v>Commercial Medium</v>
      </c>
      <c r="I258" s="78">
        <f>'Commercial Inputs Summary'!$I$54</f>
        <v>48307167.880000003</v>
      </c>
      <c r="J258" s="78">
        <f t="shared" si="61"/>
        <v>3654035.6477321042</v>
      </c>
      <c r="K258" s="83"/>
      <c r="L258" s="86">
        <f t="shared" ref="L258:AE258" si="64">L227+L95</f>
        <v>941736.16102863103</v>
      </c>
      <c r="M258" s="86">
        <f t="shared" si="64"/>
        <v>2712299.4867034731</v>
      </c>
      <c r="N258" s="86">
        <f t="shared" si="64"/>
        <v>0</v>
      </c>
      <c r="O258" s="86">
        <f t="shared" si="64"/>
        <v>0</v>
      </c>
      <c r="P258" s="86">
        <f t="shared" si="64"/>
        <v>0</v>
      </c>
      <c r="Q258" s="86">
        <f t="shared" si="64"/>
        <v>0</v>
      </c>
      <c r="R258" s="86">
        <f t="shared" si="64"/>
        <v>0</v>
      </c>
      <c r="S258" s="86">
        <f t="shared" si="64"/>
        <v>0</v>
      </c>
      <c r="T258" s="86">
        <f t="shared" si="64"/>
        <v>0</v>
      </c>
      <c r="U258" s="86">
        <f t="shared" si="64"/>
        <v>0</v>
      </c>
      <c r="V258" s="86">
        <f t="shared" si="64"/>
        <v>0</v>
      </c>
      <c r="W258" s="86">
        <f t="shared" si="64"/>
        <v>0</v>
      </c>
      <c r="X258" s="86">
        <f t="shared" si="64"/>
        <v>0</v>
      </c>
      <c r="Y258" s="86">
        <f t="shared" si="64"/>
        <v>0</v>
      </c>
      <c r="Z258" s="86">
        <f t="shared" si="64"/>
        <v>0</v>
      </c>
      <c r="AA258" s="86">
        <f t="shared" si="64"/>
        <v>0</v>
      </c>
      <c r="AB258" s="86">
        <f t="shared" si="64"/>
        <v>0</v>
      </c>
      <c r="AC258" s="86">
        <f t="shared" si="64"/>
        <v>0</v>
      </c>
      <c r="AD258" s="86">
        <f t="shared" si="64"/>
        <v>0</v>
      </c>
      <c r="AE258" s="86">
        <f t="shared" si="64"/>
        <v>0</v>
      </c>
    </row>
    <row r="259" spans="8:31" x14ac:dyDescent="0.35">
      <c r="H259" s="62" t="str">
        <f>IF('Index Tables'!$I$72="","",'Index Tables'!$I$72)</f>
        <v>Commercial Large</v>
      </c>
      <c r="I259" s="78">
        <f>'Commercial Inputs Summary'!$I$55</f>
        <v>73501494</v>
      </c>
      <c r="J259" s="78">
        <f t="shared" si="61"/>
        <v>5559776.9652888915</v>
      </c>
      <c r="K259" s="83"/>
      <c r="L259" s="86">
        <f t="shared" ref="L259:AE259" si="65">L228+L96</f>
        <v>1432893.250156492</v>
      </c>
      <c r="M259" s="86">
        <f t="shared" si="65"/>
        <v>4126883.7151323995</v>
      </c>
      <c r="N259" s="86">
        <f t="shared" si="65"/>
        <v>0</v>
      </c>
      <c r="O259" s="86">
        <f t="shared" si="65"/>
        <v>0</v>
      </c>
      <c r="P259" s="86">
        <f t="shared" si="65"/>
        <v>0</v>
      </c>
      <c r="Q259" s="86">
        <f t="shared" si="65"/>
        <v>0</v>
      </c>
      <c r="R259" s="86">
        <f t="shared" si="65"/>
        <v>0</v>
      </c>
      <c r="S259" s="86">
        <f t="shared" si="65"/>
        <v>0</v>
      </c>
      <c r="T259" s="86">
        <f t="shared" si="65"/>
        <v>0</v>
      </c>
      <c r="U259" s="86">
        <f t="shared" si="65"/>
        <v>0</v>
      </c>
      <c r="V259" s="86">
        <f t="shared" si="65"/>
        <v>0</v>
      </c>
      <c r="W259" s="86">
        <f t="shared" si="65"/>
        <v>0</v>
      </c>
      <c r="X259" s="86">
        <f t="shared" si="65"/>
        <v>0</v>
      </c>
      <c r="Y259" s="86">
        <f t="shared" si="65"/>
        <v>0</v>
      </c>
      <c r="Z259" s="86">
        <f t="shared" si="65"/>
        <v>0</v>
      </c>
      <c r="AA259" s="86">
        <f t="shared" si="65"/>
        <v>0</v>
      </c>
      <c r="AB259" s="86">
        <f t="shared" si="65"/>
        <v>0</v>
      </c>
      <c r="AC259" s="86">
        <f t="shared" si="65"/>
        <v>0</v>
      </c>
      <c r="AD259" s="86">
        <f t="shared" si="65"/>
        <v>0</v>
      </c>
      <c r="AE259" s="86">
        <f t="shared" si="65"/>
        <v>0</v>
      </c>
    </row>
    <row r="260" spans="8:31" x14ac:dyDescent="0.35">
      <c r="H260" s="62" t="str">
        <f>IF('Index Tables'!$I$73="","",'Index Tables'!$I$73)</f>
        <v>Industrial Medium</v>
      </c>
      <c r="I260" s="78">
        <f>'Commercial Inputs Summary'!$I$56</f>
        <v>190015204.25</v>
      </c>
      <c r="J260" s="78">
        <f t="shared" si="61"/>
        <v>14373070.507162942</v>
      </c>
      <c r="K260" s="83"/>
      <c r="L260" s="86">
        <f t="shared" ref="L260:AE260" si="66">L229+L97</f>
        <v>3704298.9030526876</v>
      </c>
      <c r="M260" s="86">
        <f t="shared" si="66"/>
        <v>10668771.604110254</v>
      </c>
      <c r="N260" s="86">
        <f t="shared" si="66"/>
        <v>0</v>
      </c>
      <c r="O260" s="86">
        <f t="shared" si="66"/>
        <v>0</v>
      </c>
      <c r="P260" s="86">
        <f t="shared" si="66"/>
        <v>0</v>
      </c>
      <c r="Q260" s="86">
        <f t="shared" si="66"/>
        <v>0</v>
      </c>
      <c r="R260" s="86">
        <f t="shared" si="66"/>
        <v>0</v>
      </c>
      <c r="S260" s="86">
        <f t="shared" si="66"/>
        <v>0</v>
      </c>
      <c r="T260" s="86">
        <f t="shared" si="66"/>
        <v>0</v>
      </c>
      <c r="U260" s="86">
        <f t="shared" si="66"/>
        <v>0</v>
      </c>
      <c r="V260" s="86">
        <f t="shared" si="66"/>
        <v>0</v>
      </c>
      <c r="W260" s="86">
        <f t="shared" si="66"/>
        <v>0</v>
      </c>
      <c r="X260" s="86">
        <f t="shared" si="66"/>
        <v>0</v>
      </c>
      <c r="Y260" s="86">
        <f t="shared" si="66"/>
        <v>0</v>
      </c>
      <c r="Z260" s="86">
        <f t="shared" si="66"/>
        <v>0</v>
      </c>
      <c r="AA260" s="86">
        <f t="shared" si="66"/>
        <v>0</v>
      </c>
      <c r="AB260" s="86">
        <f t="shared" si="66"/>
        <v>0</v>
      </c>
      <c r="AC260" s="86">
        <f t="shared" si="66"/>
        <v>0</v>
      </c>
      <c r="AD260" s="86">
        <f t="shared" si="66"/>
        <v>0</v>
      </c>
      <c r="AE260" s="86">
        <f t="shared" si="66"/>
        <v>0</v>
      </c>
    </row>
    <row r="261" spans="8:31" x14ac:dyDescent="0.35">
      <c r="H261" s="62" t="str">
        <f>IF('Index Tables'!$I$74="","",'Index Tables'!$I$74)</f>
        <v>Industrial Large</v>
      </c>
      <c r="I261" s="78">
        <f>'Commercial Inputs Summary'!$I$57</f>
        <v>20908500</v>
      </c>
      <c r="J261" s="78">
        <f t="shared" si="61"/>
        <v>390988.94999999925</v>
      </c>
      <c r="K261" s="83"/>
      <c r="L261" s="86">
        <f t="shared" ref="L261:AE261" si="67">L230+L98</f>
        <v>390988.94999999925</v>
      </c>
      <c r="M261" s="86">
        <f t="shared" si="67"/>
        <v>0</v>
      </c>
      <c r="N261" s="86">
        <f t="shared" si="67"/>
        <v>0</v>
      </c>
      <c r="O261" s="86">
        <f t="shared" si="67"/>
        <v>0</v>
      </c>
      <c r="P261" s="86">
        <f t="shared" si="67"/>
        <v>0</v>
      </c>
      <c r="Q261" s="86">
        <f t="shared" si="67"/>
        <v>0</v>
      </c>
      <c r="R261" s="86">
        <f t="shared" si="67"/>
        <v>0</v>
      </c>
      <c r="S261" s="86">
        <f t="shared" si="67"/>
        <v>0</v>
      </c>
      <c r="T261" s="86">
        <f t="shared" si="67"/>
        <v>0</v>
      </c>
      <c r="U261" s="86">
        <f t="shared" si="67"/>
        <v>0</v>
      </c>
      <c r="V261" s="86">
        <f t="shared" si="67"/>
        <v>0</v>
      </c>
      <c r="W261" s="86">
        <f t="shared" si="67"/>
        <v>0</v>
      </c>
      <c r="X261" s="86">
        <f t="shared" si="67"/>
        <v>0</v>
      </c>
      <c r="Y261" s="86">
        <f t="shared" si="67"/>
        <v>0</v>
      </c>
      <c r="Z261" s="86">
        <f t="shared" si="67"/>
        <v>0</v>
      </c>
      <c r="AA261" s="86">
        <f t="shared" si="67"/>
        <v>0</v>
      </c>
      <c r="AB261" s="86">
        <f t="shared" si="67"/>
        <v>0</v>
      </c>
      <c r="AC261" s="86">
        <f t="shared" si="67"/>
        <v>0</v>
      </c>
      <c r="AD261" s="86">
        <f t="shared" si="67"/>
        <v>0</v>
      </c>
      <c r="AE261" s="86">
        <f t="shared" si="67"/>
        <v>0</v>
      </c>
    </row>
    <row r="262" spans="8:31" x14ac:dyDescent="0.35">
      <c r="H262" s="62" t="str">
        <f>IF('Index Tables'!$I$75="","",'Index Tables'!$I$75)</f>
        <v>Commercial Medium-Flexi-time</v>
      </c>
      <c r="I262" s="78">
        <f>'Commercial Inputs Summary'!$I$58</f>
        <v>94167</v>
      </c>
      <c r="J262" s="78">
        <f t="shared" si="61"/>
        <v>7122.9506911840363</v>
      </c>
      <c r="K262" s="83"/>
      <c r="L262" s="86">
        <f t="shared" ref="L262:AE262" si="68">L231+L99</f>
        <v>1835.7621232499951</v>
      </c>
      <c r="M262" s="86">
        <f t="shared" si="68"/>
        <v>5287.1885679340412</v>
      </c>
      <c r="N262" s="86">
        <f t="shared" si="68"/>
        <v>0</v>
      </c>
      <c r="O262" s="86">
        <f t="shared" si="68"/>
        <v>0</v>
      </c>
      <c r="P262" s="86">
        <f t="shared" si="68"/>
        <v>0</v>
      </c>
      <c r="Q262" s="86">
        <f t="shared" si="68"/>
        <v>0</v>
      </c>
      <c r="R262" s="86">
        <f t="shared" si="68"/>
        <v>0</v>
      </c>
      <c r="S262" s="86">
        <f t="shared" si="68"/>
        <v>0</v>
      </c>
      <c r="T262" s="86">
        <f t="shared" si="68"/>
        <v>0</v>
      </c>
      <c r="U262" s="86">
        <f t="shared" si="68"/>
        <v>0</v>
      </c>
      <c r="V262" s="86">
        <f t="shared" si="68"/>
        <v>0</v>
      </c>
      <c r="W262" s="86">
        <f t="shared" si="68"/>
        <v>0</v>
      </c>
      <c r="X262" s="86">
        <f t="shared" si="68"/>
        <v>0</v>
      </c>
      <c r="Y262" s="86">
        <f t="shared" si="68"/>
        <v>0</v>
      </c>
      <c r="Z262" s="86">
        <f t="shared" si="68"/>
        <v>0</v>
      </c>
      <c r="AA262" s="86">
        <f t="shared" si="68"/>
        <v>0</v>
      </c>
      <c r="AB262" s="86">
        <f t="shared" si="68"/>
        <v>0</v>
      </c>
      <c r="AC262" s="86">
        <f t="shared" si="68"/>
        <v>0</v>
      </c>
      <c r="AD262" s="86">
        <f t="shared" si="68"/>
        <v>0</v>
      </c>
      <c r="AE262" s="86">
        <f t="shared" si="68"/>
        <v>0</v>
      </c>
    </row>
    <row r="263" spans="8:31" x14ac:dyDescent="0.35">
      <c r="H263" s="62" t="str">
        <f>IF('Index Tables'!$I$76="","",'Index Tables'!$I$76)</f>
        <v>Commercial Large-Flexi-time</v>
      </c>
      <c r="I263" s="78">
        <f>'Commercial Inputs Summary'!$I$59</f>
        <v>0</v>
      </c>
      <c r="J263" s="78">
        <f t="shared" si="61"/>
        <v>0</v>
      </c>
      <c r="K263" s="83"/>
      <c r="L263" s="86">
        <f t="shared" ref="L263:AE263" si="69">L232+L100</f>
        <v>0</v>
      </c>
      <c r="M263" s="86">
        <f t="shared" si="69"/>
        <v>0</v>
      </c>
      <c r="N263" s="86">
        <f t="shared" si="69"/>
        <v>0</v>
      </c>
      <c r="O263" s="86">
        <f t="shared" si="69"/>
        <v>0</v>
      </c>
      <c r="P263" s="86">
        <f t="shared" si="69"/>
        <v>0</v>
      </c>
      <c r="Q263" s="86">
        <f t="shared" si="69"/>
        <v>0</v>
      </c>
      <c r="R263" s="86">
        <f t="shared" si="69"/>
        <v>0</v>
      </c>
      <c r="S263" s="86">
        <f t="shared" si="69"/>
        <v>0</v>
      </c>
      <c r="T263" s="86">
        <f t="shared" si="69"/>
        <v>0</v>
      </c>
      <c r="U263" s="86">
        <f t="shared" si="69"/>
        <v>0</v>
      </c>
      <c r="V263" s="86">
        <f t="shared" si="69"/>
        <v>0</v>
      </c>
      <c r="W263" s="86">
        <f t="shared" si="69"/>
        <v>0</v>
      </c>
      <c r="X263" s="86">
        <f t="shared" si="69"/>
        <v>0</v>
      </c>
      <c r="Y263" s="86">
        <f t="shared" si="69"/>
        <v>0</v>
      </c>
      <c r="Z263" s="86">
        <f t="shared" si="69"/>
        <v>0</v>
      </c>
      <c r="AA263" s="86">
        <f t="shared" si="69"/>
        <v>0</v>
      </c>
      <c r="AB263" s="86">
        <f t="shared" si="69"/>
        <v>0</v>
      </c>
      <c r="AC263" s="86">
        <f t="shared" si="69"/>
        <v>0</v>
      </c>
      <c r="AD263" s="86">
        <f t="shared" si="69"/>
        <v>0</v>
      </c>
      <c r="AE263" s="86">
        <f t="shared" si="69"/>
        <v>0</v>
      </c>
    </row>
    <row r="264" spans="8:31" x14ac:dyDescent="0.35">
      <c r="H264" s="62" t="str">
        <f>IF('Index Tables'!$I$77="","",'Index Tables'!$I$77)</f>
        <v>Industrial Medium-Flexi-time</v>
      </c>
      <c r="I264" s="78">
        <f>'Commercial Inputs Summary'!$I$60</f>
        <v>0</v>
      </c>
      <c r="J264" s="78">
        <f t="shared" si="61"/>
        <v>0</v>
      </c>
      <c r="K264" s="83"/>
      <c r="L264" s="86">
        <f t="shared" ref="L264:AE264" si="70">L233+L101</f>
        <v>0</v>
      </c>
      <c r="M264" s="86">
        <f t="shared" si="70"/>
        <v>0</v>
      </c>
      <c r="N264" s="86">
        <f t="shared" si="70"/>
        <v>0</v>
      </c>
      <c r="O264" s="86">
        <f t="shared" si="70"/>
        <v>0</v>
      </c>
      <c r="P264" s="86">
        <f t="shared" si="70"/>
        <v>0</v>
      </c>
      <c r="Q264" s="86">
        <f t="shared" si="70"/>
        <v>0</v>
      </c>
      <c r="R264" s="86">
        <f t="shared" si="70"/>
        <v>0</v>
      </c>
      <c r="S264" s="86">
        <f t="shared" si="70"/>
        <v>0</v>
      </c>
      <c r="T264" s="86">
        <f t="shared" si="70"/>
        <v>0</v>
      </c>
      <c r="U264" s="86">
        <f t="shared" si="70"/>
        <v>0</v>
      </c>
      <c r="V264" s="86">
        <f t="shared" si="70"/>
        <v>0</v>
      </c>
      <c r="W264" s="86">
        <f t="shared" si="70"/>
        <v>0</v>
      </c>
      <c r="X264" s="86">
        <f t="shared" si="70"/>
        <v>0</v>
      </c>
      <c r="Y264" s="86">
        <f t="shared" si="70"/>
        <v>0</v>
      </c>
      <c r="Z264" s="86">
        <f t="shared" si="70"/>
        <v>0</v>
      </c>
      <c r="AA264" s="86">
        <f t="shared" si="70"/>
        <v>0</v>
      </c>
      <c r="AB264" s="86">
        <f t="shared" si="70"/>
        <v>0</v>
      </c>
      <c r="AC264" s="86">
        <f t="shared" si="70"/>
        <v>0</v>
      </c>
      <c r="AD264" s="86">
        <f t="shared" si="70"/>
        <v>0</v>
      </c>
      <c r="AE264" s="86">
        <f t="shared" si="70"/>
        <v>0</v>
      </c>
    </row>
    <row r="265" spans="8:31" x14ac:dyDescent="0.35">
      <c r="H265" s="62" t="str">
        <f>IF('Index Tables'!$I$78="","",'Index Tables'!$I$78)</f>
        <v>Industrial Large-Flexi-time</v>
      </c>
      <c r="I265" s="78">
        <f>'Commercial Inputs Summary'!$I$61</f>
        <v>20045628</v>
      </c>
      <c r="J265" s="78">
        <f t="shared" si="61"/>
        <v>374853.2435999997</v>
      </c>
      <c r="K265" s="83"/>
      <c r="L265" s="86">
        <f t="shared" ref="L265:AE265" si="71">L234+L102</f>
        <v>374853.2435999997</v>
      </c>
      <c r="M265" s="86">
        <f t="shared" si="71"/>
        <v>0</v>
      </c>
      <c r="N265" s="86">
        <f t="shared" si="71"/>
        <v>0</v>
      </c>
      <c r="O265" s="86">
        <f t="shared" si="71"/>
        <v>0</v>
      </c>
      <c r="P265" s="86">
        <f t="shared" si="71"/>
        <v>0</v>
      </c>
      <c r="Q265" s="86">
        <f t="shared" si="71"/>
        <v>0</v>
      </c>
      <c r="R265" s="86">
        <f t="shared" si="71"/>
        <v>0</v>
      </c>
      <c r="S265" s="86">
        <f t="shared" si="71"/>
        <v>0</v>
      </c>
      <c r="T265" s="86">
        <f t="shared" si="71"/>
        <v>0</v>
      </c>
      <c r="U265" s="86">
        <f t="shared" si="71"/>
        <v>0</v>
      </c>
      <c r="V265" s="86">
        <f t="shared" si="71"/>
        <v>0</v>
      </c>
      <c r="W265" s="86">
        <f t="shared" si="71"/>
        <v>0</v>
      </c>
      <c r="X265" s="86">
        <f t="shared" si="71"/>
        <v>0</v>
      </c>
      <c r="Y265" s="86">
        <f t="shared" si="71"/>
        <v>0</v>
      </c>
      <c r="Z265" s="86">
        <f t="shared" si="71"/>
        <v>0</v>
      </c>
      <c r="AA265" s="86">
        <f t="shared" si="71"/>
        <v>0</v>
      </c>
      <c r="AB265" s="86">
        <f t="shared" si="71"/>
        <v>0</v>
      </c>
      <c r="AC265" s="86">
        <f t="shared" si="71"/>
        <v>0</v>
      </c>
      <c r="AD265" s="86">
        <f t="shared" si="71"/>
        <v>0</v>
      </c>
      <c r="AE265" s="86">
        <f t="shared" si="71"/>
        <v>0</v>
      </c>
    </row>
    <row r="266" spans="8:31" x14ac:dyDescent="0.35">
      <c r="H266" s="62" t="str">
        <f>IF('Index Tables'!$I$79="","",'Index Tables'!$I$79)</f>
        <v>FBE (Domestic Indigent)</v>
      </c>
      <c r="I266" s="78">
        <f>'Commercial Inputs Summary'!$I$62</f>
        <v>3525704.82</v>
      </c>
      <c r="J266" s="78">
        <f t="shared" si="61"/>
        <v>2071949.5125654247</v>
      </c>
      <c r="K266" s="83"/>
      <c r="L266" s="86">
        <f t="shared" ref="L266:AE266" si="72">L235+L103</f>
        <v>75303.583413890097</v>
      </c>
      <c r="M266" s="86">
        <f t="shared" si="72"/>
        <v>212282.46327522496</v>
      </c>
      <c r="N266" s="86">
        <f t="shared" si="72"/>
        <v>1784363.4658763097</v>
      </c>
      <c r="O266" s="86">
        <f t="shared" si="72"/>
        <v>0</v>
      </c>
      <c r="P266" s="86">
        <f t="shared" si="72"/>
        <v>0</v>
      </c>
      <c r="Q266" s="86">
        <f t="shared" si="72"/>
        <v>0</v>
      </c>
      <c r="R266" s="86">
        <f t="shared" si="72"/>
        <v>0</v>
      </c>
      <c r="S266" s="86">
        <f t="shared" si="72"/>
        <v>0</v>
      </c>
      <c r="T266" s="86">
        <f t="shared" si="72"/>
        <v>0</v>
      </c>
      <c r="U266" s="86">
        <f t="shared" si="72"/>
        <v>0</v>
      </c>
      <c r="V266" s="86">
        <f t="shared" si="72"/>
        <v>0</v>
      </c>
      <c r="W266" s="86">
        <f t="shared" si="72"/>
        <v>0</v>
      </c>
      <c r="X266" s="86">
        <f t="shared" si="72"/>
        <v>0</v>
      </c>
      <c r="Y266" s="86">
        <f t="shared" si="72"/>
        <v>0</v>
      </c>
      <c r="Z266" s="86">
        <f t="shared" si="72"/>
        <v>0</v>
      </c>
      <c r="AA266" s="86">
        <f t="shared" si="72"/>
        <v>0</v>
      </c>
      <c r="AB266" s="86">
        <f t="shared" si="72"/>
        <v>0</v>
      </c>
      <c r="AC266" s="86">
        <f t="shared" si="72"/>
        <v>0</v>
      </c>
      <c r="AD266" s="86">
        <f t="shared" si="72"/>
        <v>0</v>
      </c>
      <c r="AE266" s="86">
        <f t="shared" si="72"/>
        <v>0</v>
      </c>
    </row>
    <row r="267" spans="8:31" x14ac:dyDescent="0.35">
      <c r="H267" s="62" t="str">
        <f>IF('Index Tables'!$I$80="","",'Index Tables'!$I$80)</f>
        <v>Other consumers</v>
      </c>
      <c r="I267" s="78">
        <f>'Commercial Inputs Summary'!$I$63</f>
        <v>0</v>
      </c>
      <c r="J267" s="78">
        <f t="shared" si="61"/>
        <v>0</v>
      </c>
      <c r="K267" s="83"/>
      <c r="L267" s="86">
        <f t="shared" ref="L267:AE267" si="73">L236+L104</f>
        <v>0</v>
      </c>
      <c r="M267" s="86">
        <f t="shared" si="73"/>
        <v>0</v>
      </c>
      <c r="N267" s="86">
        <f t="shared" si="73"/>
        <v>0</v>
      </c>
      <c r="O267" s="86">
        <f t="shared" si="73"/>
        <v>0</v>
      </c>
      <c r="P267" s="86">
        <f t="shared" si="73"/>
        <v>0</v>
      </c>
      <c r="Q267" s="86">
        <f t="shared" si="73"/>
        <v>0</v>
      </c>
      <c r="R267" s="86">
        <f t="shared" si="73"/>
        <v>0</v>
      </c>
      <c r="S267" s="86">
        <f t="shared" si="73"/>
        <v>0</v>
      </c>
      <c r="T267" s="86">
        <f t="shared" si="73"/>
        <v>0</v>
      </c>
      <c r="U267" s="86">
        <f t="shared" si="73"/>
        <v>0</v>
      </c>
      <c r="V267" s="86">
        <f t="shared" si="73"/>
        <v>0</v>
      </c>
      <c r="W267" s="86">
        <f t="shared" si="73"/>
        <v>0</v>
      </c>
      <c r="X267" s="86">
        <f t="shared" si="73"/>
        <v>0</v>
      </c>
      <c r="Y267" s="86">
        <f t="shared" si="73"/>
        <v>0</v>
      </c>
      <c r="Z267" s="86">
        <f t="shared" si="73"/>
        <v>0</v>
      </c>
      <c r="AA267" s="86">
        <f t="shared" si="73"/>
        <v>0</v>
      </c>
      <c r="AB267" s="86">
        <f t="shared" si="73"/>
        <v>0</v>
      </c>
      <c r="AC267" s="86">
        <f t="shared" si="73"/>
        <v>0</v>
      </c>
      <c r="AD267" s="86">
        <f t="shared" si="73"/>
        <v>0</v>
      </c>
      <c r="AE267" s="86">
        <f t="shared" si="73"/>
        <v>0</v>
      </c>
    </row>
    <row r="268" spans="8:31" x14ac:dyDescent="0.35">
      <c r="H268" s="62" t="str">
        <f>IF('Index Tables'!$I$81="","",'Index Tables'!$I$81)</f>
        <v>Sold to other municipal departments</v>
      </c>
      <c r="I268" s="78">
        <f>'Commercial Inputs Summary'!$I$64</f>
        <v>5170544</v>
      </c>
      <c r="J268" s="78">
        <f t="shared" si="61"/>
        <v>3038571.4821407199</v>
      </c>
      <c r="K268" s="83"/>
      <c r="L268" s="86">
        <f t="shared" ref="L268:AE268" si="74">L237+L105</f>
        <v>110434.79567276593</v>
      </c>
      <c r="M268" s="86">
        <f t="shared" si="74"/>
        <v>311318.12583020993</v>
      </c>
      <c r="N268" s="86">
        <f t="shared" si="74"/>
        <v>2616818.5606377441</v>
      </c>
      <c r="O268" s="86">
        <f t="shared" si="74"/>
        <v>0</v>
      </c>
      <c r="P268" s="86">
        <f t="shared" si="74"/>
        <v>0</v>
      </c>
      <c r="Q268" s="86">
        <f t="shared" si="74"/>
        <v>0</v>
      </c>
      <c r="R268" s="86">
        <f t="shared" si="74"/>
        <v>0</v>
      </c>
      <c r="S268" s="86">
        <f t="shared" si="74"/>
        <v>0</v>
      </c>
      <c r="T268" s="86">
        <f t="shared" si="74"/>
        <v>0</v>
      </c>
      <c r="U268" s="86">
        <f t="shared" si="74"/>
        <v>0</v>
      </c>
      <c r="V268" s="86">
        <f t="shared" si="74"/>
        <v>0</v>
      </c>
      <c r="W268" s="86">
        <f t="shared" si="74"/>
        <v>0</v>
      </c>
      <c r="X268" s="86">
        <f t="shared" si="74"/>
        <v>0</v>
      </c>
      <c r="Y268" s="86">
        <f t="shared" si="74"/>
        <v>0</v>
      </c>
      <c r="Z268" s="86">
        <f t="shared" si="74"/>
        <v>0</v>
      </c>
      <c r="AA268" s="86">
        <f t="shared" si="74"/>
        <v>0</v>
      </c>
      <c r="AB268" s="86">
        <f t="shared" si="74"/>
        <v>0</v>
      </c>
      <c r="AC268" s="86">
        <f t="shared" si="74"/>
        <v>0</v>
      </c>
      <c r="AD268" s="86">
        <f t="shared" si="74"/>
        <v>0</v>
      </c>
      <c r="AE268" s="86">
        <f t="shared" si="74"/>
        <v>0</v>
      </c>
    </row>
    <row r="269" spans="8:31" x14ac:dyDescent="0.35">
      <c r="H269" s="62" t="str">
        <f>IF('Index Tables'!$I$82="","",'Index Tables'!$I$82)</f>
        <v/>
      </c>
      <c r="I269" s="78">
        <f>'Commercial Inputs Summary'!$I$65</f>
        <v>0</v>
      </c>
      <c r="J269" s="78">
        <f t="shared" si="61"/>
        <v>0</v>
      </c>
      <c r="K269" s="83"/>
      <c r="L269" s="86">
        <f t="shared" ref="L269:AE269" si="75">L238+L106</f>
        <v>0</v>
      </c>
      <c r="M269" s="86">
        <f t="shared" si="75"/>
        <v>0</v>
      </c>
      <c r="N269" s="86">
        <f t="shared" si="75"/>
        <v>0</v>
      </c>
      <c r="O269" s="86">
        <f t="shared" si="75"/>
        <v>0</v>
      </c>
      <c r="P269" s="86">
        <f t="shared" si="75"/>
        <v>0</v>
      </c>
      <c r="Q269" s="86">
        <f t="shared" si="75"/>
        <v>0</v>
      </c>
      <c r="R269" s="86">
        <f t="shared" si="75"/>
        <v>0</v>
      </c>
      <c r="S269" s="86">
        <f t="shared" si="75"/>
        <v>0</v>
      </c>
      <c r="T269" s="86">
        <f t="shared" si="75"/>
        <v>0</v>
      </c>
      <c r="U269" s="86">
        <f t="shared" si="75"/>
        <v>0</v>
      </c>
      <c r="V269" s="86">
        <f t="shared" si="75"/>
        <v>0</v>
      </c>
      <c r="W269" s="86">
        <f t="shared" si="75"/>
        <v>0</v>
      </c>
      <c r="X269" s="86">
        <f t="shared" si="75"/>
        <v>0</v>
      </c>
      <c r="Y269" s="86">
        <f t="shared" si="75"/>
        <v>0</v>
      </c>
      <c r="Z269" s="86">
        <f t="shared" si="75"/>
        <v>0</v>
      </c>
      <c r="AA269" s="86">
        <f t="shared" si="75"/>
        <v>0</v>
      </c>
      <c r="AB269" s="86">
        <f t="shared" si="75"/>
        <v>0</v>
      </c>
      <c r="AC269" s="86">
        <f t="shared" si="75"/>
        <v>0</v>
      </c>
      <c r="AD269" s="86">
        <f t="shared" si="75"/>
        <v>0</v>
      </c>
      <c r="AE269" s="86">
        <f t="shared" si="75"/>
        <v>0</v>
      </c>
    </row>
    <row r="270" spans="8:31" x14ac:dyDescent="0.35">
      <c r="H270" s="62" t="str">
        <f>IF('Index Tables'!$I$83="","",'Index Tables'!$I$83)</f>
        <v/>
      </c>
      <c r="I270" s="78">
        <f>'Commercial Inputs Summary'!$I$66</f>
        <v>0</v>
      </c>
      <c r="J270" s="78">
        <f t="shared" si="61"/>
        <v>0</v>
      </c>
      <c r="K270" s="83"/>
      <c r="L270" s="86">
        <f t="shared" ref="L270:AE270" si="76">L239+L107</f>
        <v>0</v>
      </c>
      <c r="M270" s="86">
        <f t="shared" si="76"/>
        <v>0</v>
      </c>
      <c r="N270" s="86">
        <f t="shared" si="76"/>
        <v>0</v>
      </c>
      <c r="O270" s="86">
        <f t="shared" si="76"/>
        <v>0</v>
      </c>
      <c r="P270" s="86">
        <f t="shared" si="76"/>
        <v>0</v>
      </c>
      <c r="Q270" s="86">
        <f t="shared" si="76"/>
        <v>0</v>
      </c>
      <c r="R270" s="86">
        <f t="shared" si="76"/>
        <v>0</v>
      </c>
      <c r="S270" s="86">
        <f t="shared" si="76"/>
        <v>0</v>
      </c>
      <c r="T270" s="86">
        <f t="shared" si="76"/>
        <v>0</v>
      </c>
      <c r="U270" s="86">
        <f t="shared" si="76"/>
        <v>0</v>
      </c>
      <c r="V270" s="86">
        <f t="shared" si="76"/>
        <v>0</v>
      </c>
      <c r="W270" s="86">
        <f t="shared" si="76"/>
        <v>0</v>
      </c>
      <c r="X270" s="86">
        <f t="shared" si="76"/>
        <v>0</v>
      </c>
      <c r="Y270" s="86">
        <f t="shared" si="76"/>
        <v>0</v>
      </c>
      <c r="Z270" s="86">
        <f t="shared" si="76"/>
        <v>0</v>
      </c>
      <c r="AA270" s="86">
        <f t="shared" si="76"/>
        <v>0</v>
      </c>
      <c r="AB270" s="86">
        <f t="shared" si="76"/>
        <v>0</v>
      </c>
      <c r="AC270" s="86">
        <f t="shared" si="76"/>
        <v>0</v>
      </c>
      <c r="AD270" s="86">
        <f t="shared" si="76"/>
        <v>0</v>
      </c>
      <c r="AE270" s="86">
        <f t="shared" si="76"/>
        <v>0</v>
      </c>
    </row>
    <row r="271" spans="8:31" x14ac:dyDescent="0.35">
      <c r="H271" s="62" t="str">
        <f>IF('Index Tables'!$I$84="","",'Index Tables'!$I$84)</f>
        <v/>
      </c>
      <c r="I271" s="78">
        <f>'Commercial Inputs Summary'!$I$67</f>
        <v>0</v>
      </c>
      <c r="J271" s="78">
        <f t="shared" si="61"/>
        <v>0</v>
      </c>
      <c r="K271" s="83"/>
      <c r="L271" s="86">
        <f t="shared" ref="L271:AE271" si="77">L240+L108</f>
        <v>0</v>
      </c>
      <c r="M271" s="86">
        <f t="shared" si="77"/>
        <v>0</v>
      </c>
      <c r="N271" s="86">
        <f t="shared" si="77"/>
        <v>0</v>
      </c>
      <c r="O271" s="86">
        <f t="shared" si="77"/>
        <v>0</v>
      </c>
      <c r="P271" s="86">
        <f t="shared" si="77"/>
        <v>0</v>
      </c>
      <c r="Q271" s="86">
        <f t="shared" si="77"/>
        <v>0</v>
      </c>
      <c r="R271" s="86">
        <f t="shared" si="77"/>
        <v>0</v>
      </c>
      <c r="S271" s="86">
        <f t="shared" si="77"/>
        <v>0</v>
      </c>
      <c r="T271" s="86">
        <f t="shared" si="77"/>
        <v>0</v>
      </c>
      <c r="U271" s="86">
        <f t="shared" si="77"/>
        <v>0</v>
      </c>
      <c r="V271" s="86">
        <f t="shared" si="77"/>
        <v>0</v>
      </c>
      <c r="W271" s="86">
        <f t="shared" si="77"/>
        <v>0</v>
      </c>
      <c r="X271" s="86">
        <f t="shared" si="77"/>
        <v>0</v>
      </c>
      <c r="Y271" s="86">
        <f t="shared" si="77"/>
        <v>0</v>
      </c>
      <c r="Z271" s="86">
        <f t="shared" si="77"/>
        <v>0</v>
      </c>
      <c r="AA271" s="86">
        <f t="shared" si="77"/>
        <v>0</v>
      </c>
      <c r="AB271" s="86">
        <f t="shared" si="77"/>
        <v>0</v>
      </c>
      <c r="AC271" s="86">
        <f t="shared" si="77"/>
        <v>0</v>
      </c>
      <c r="AD271" s="86">
        <f t="shared" si="77"/>
        <v>0</v>
      </c>
      <c r="AE271" s="86">
        <f t="shared" si="77"/>
        <v>0</v>
      </c>
    </row>
    <row r="272" spans="8:31" x14ac:dyDescent="0.35">
      <c r="H272" s="62" t="str">
        <f>IF('Index Tables'!$I$85="","",'Index Tables'!$I$85)</f>
        <v/>
      </c>
      <c r="I272" s="78">
        <f>'Commercial Inputs Summary'!$I$68</f>
        <v>0</v>
      </c>
      <c r="J272" s="78">
        <f t="shared" si="61"/>
        <v>0</v>
      </c>
      <c r="K272" s="83"/>
      <c r="L272" s="86">
        <f t="shared" ref="L272:AE272" si="78">L241+L109</f>
        <v>0</v>
      </c>
      <c r="M272" s="86">
        <f t="shared" si="78"/>
        <v>0</v>
      </c>
      <c r="N272" s="86">
        <f t="shared" si="78"/>
        <v>0</v>
      </c>
      <c r="O272" s="86">
        <f t="shared" si="78"/>
        <v>0</v>
      </c>
      <c r="P272" s="86">
        <f t="shared" si="78"/>
        <v>0</v>
      </c>
      <c r="Q272" s="86">
        <f t="shared" si="78"/>
        <v>0</v>
      </c>
      <c r="R272" s="86">
        <f t="shared" si="78"/>
        <v>0</v>
      </c>
      <c r="S272" s="86">
        <f t="shared" si="78"/>
        <v>0</v>
      </c>
      <c r="T272" s="86">
        <f t="shared" si="78"/>
        <v>0</v>
      </c>
      <c r="U272" s="86">
        <f t="shared" si="78"/>
        <v>0</v>
      </c>
      <c r="V272" s="86">
        <f t="shared" si="78"/>
        <v>0</v>
      </c>
      <c r="W272" s="86">
        <f t="shared" si="78"/>
        <v>0</v>
      </c>
      <c r="X272" s="86">
        <f t="shared" si="78"/>
        <v>0</v>
      </c>
      <c r="Y272" s="86">
        <f t="shared" si="78"/>
        <v>0</v>
      </c>
      <c r="Z272" s="86">
        <f t="shared" si="78"/>
        <v>0</v>
      </c>
      <c r="AA272" s="86">
        <f t="shared" si="78"/>
        <v>0</v>
      </c>
      <c r="AB272" s="86">
        <f t="shared" si="78"/>
        <v>0</v>
      </c>
      <c r="AC272" s="86">
        <f t="shared" si="78"/>
        <v>0</v>
      </c>
      <c r="AD272" s="86">
        <f t="shared" si="78"/>
        <v>0</v>
      </c>
      <c r="AE272" s="86">
        <f t="shared" si="78"/>
        <v>0</v>
      </c>
    </row>
    <row r="273" spans="2:31" x14ac:dyDescent="0.35">
      <c r="H273" s="62" t="str">
        <f>IF('Index Tables'!$I$86="","",'Index Tables'!$I$86)</f>
        <v/>
      </c>
      <c r="I273" s="78">
        <f>'Commercial Inputs Summary'!$I$69</f>
        <v>0</v>
      </c>
      <c r="J273" s="78">
        <f t="shared" si="61"/>
        <v>0</v>
      </c>
      <c r="K273" s="83"/>
      <c r="L273" s="86">
        <f t="shared" ref="L273:AE273" si="79">L242+L110</f>
        <v>0</v>
      </c>
      <c r="M273" s="86">
        <f t="shared" si="79"/>
        <v>0</v>
      </c>
      <c r="N273" s="86">
        <f t="shared" si="79"/>
        <v>0</v>
      </c>
      <c r="O273" s="86">
        <f t="shared" si="79"/>
        <v>0</v>
      </c>
      <c r="P273" s="86">
        <f t="shared" si="79"/>
        <v>0</v>
      </c>
      <c r="Q273" s="86">
        <f t="shared" si="79"/>
        <v>0</v>
      </c>
      <c r="R273" s="86">
        <f t="shared" si="79"/>
        <v>0</v>
      </c>
      <c r="S273" s="86">
        <f t="shared" si="79"/>
        <v>0</v>
      </c>
      <c r="T273" s="86">
        <f t="shared" si="79"/>
        <v>0</v>
      </c>
      <c r="U273" s="86">
        <f t="shared" si="79"/>
        <v>0</v>
      </c>
      <c r="V273" s="86">
        <f t="shared" si="79"/>
        <v>0</v>
      </c>
      <c r="W273" s="86">
        <f t="shared" si="79"/>
        <v>0</v>
      </c>
      <c r="X273" s="86">
        <f t="shared" si="79"/>
        <v>0</v>
      </c>
      <c r="Y273" s="86">
        <f t="shared" si="79"/>
        <v>0</v>
      </c>
      <c r="Z273" s="86">
        <f t="shared" si="79"/>
        <v>0</v>
      </c>
      <c r="AA273" s="86">
        <f t="shared" si="79"/>
        <v>0</v>
      </c>
      <c r="AB273" s="86">
        <f t="shared" si="79"/>
        <v>0</v>
      </c>
      <c r="AC273" s="86">
        <f t="shared" si="79"/>
        <v>0</v>
      </c>
      <c r="AD273" s="86">
        <f t="shared" si="79"/>
        <v>0</v>
      </c>
      <c r="AE273" s="86">
        <f t="shared" si="79"/>
        <v>0</v>
      </c>
    </row>
    <row r="274" spans="2:31" x14ac:dyDescent="0.35">
      <c r="H274" s="62" t="str">
        <f>IF('Index Tables'!$I$87="","",'Index Tables'!$I$87)</f>
        <v/>
      </c>
      <c r="I274" s="78">
        <f>'Commercial Inputs Summary'!$I$70</f>
        <v>0</v>
      </c>
      <c r="J274" s="78">
        <f t="shared" si="61"/>
        <v>0</v>
      </c>
      <c r="K274" s="83"/>
      <c r="L274" s="86">
        <f t="shared" ref="L274:AE274" si="80">L243+L111</f>
        <v>0</v>
      </c>
      <c r="M274" s="86">
        <f t="shared" si="80"/>
        <v>0</v>
      </c>
      <c r="N274" s="86">
        <f t="shared" si="80"/>
        <v>0</v>
      </c>
      <c r="O274" s="86">
        <f t="shared" si="80"/>
        <v>0</v>
      </c>
      <c r="P274" s="86">
        <f t="shared" si="80"/>
        <v>0</v>
      </c>
      <c r="Q274" s="86">
        <f t="shared" si="80"/>
        <v>0</v>
      </c>
      <c r="R274" s="86">
        <f t="shared" si="80"/>
        <v>0</v>
      </c>
      <c r="S274" s="86">
        <f t="shared" si="80"/>
        <v>0</v>
      </c>
      <c r="T274" s="86">
        <f t="shared" si="80"/>
        <v>0</v>
      </c>
      <c r="U274" s="86">
        <f t="shared" si="80"/>
        <v>0</v>
      </c>
      <c r="V274" s="86">
        <f t="shared" si="80"/>
        <v>0</v>
      </c>
      <c r="W274" s="86">
        <f t="shared" si="80"/>
        <v>0</v>
      </c>
      <c r="X274" s="86">
        <f t="shared" si="80"/>
        <v>0</v>
      </c>
      <c r="Y274" s="86">
        <f t="shared" si="80"/>
        <v>0</v>
      </c>
      <c r="Z274" s="86">
        <f t="shared" si="80"/>
        <v>0</v>
      </c>
      <c r="AA274" s="86">
        <f t="shared" si="80"/>
        <v>0</v>
      </c>
      <c r="AB274" s="86">
        <f t="shared" si="80"/>
        <v>0</v>
      </c>
      <c r="AC274" s="86">
        <f t="shared" si="80"/>
        <v>0</v>
      </c>
      <c r="AD274" s="86">
        <f t="shared" si="80"/>
        <v>0</v>
      </c>
      <c r="AE274" s="86">
        <f t="shared" si="80"/>
        <v>0</v>
      </c>
    </row>
    <row r="275" spans="2:31" x14ac:dyDescent="0.35">
      <c r="H275" s="62" t="str">
        <f>IF('Index Tables'!$I$88="","",'Index Tables'!$I$88)</f>
        <v/>
      </c>
      <c r="I275" s="78">
        <f>'Commercial Inputs Summary'!$I$71</f>
        <v>0</v>
      </c>
      <c r="J275" s="78">
        <f t="shared" si="61"/>
        <v>0</v>
      </c>
      <c r="K275" s="83"/>
      <c r="L275" s="86">
        <f t="shared" ref="L275:AE275" si="81">L244+L112</f>
        <v>0</v>
      </c>
      <c r="M275" s="86">
        <f t="shared" si="81"/>
        <v>0</v>
      </c>
      <c r="N275" s="86">
        <f t="shared" si="81"/>
        <v>0</v>
      </c>
      <c r="O275" s="86">
        <f t="shared" si="81"/>
        <v>0</v>
      </c>
      <c r="P275" s="86">
        <f t="shared" si="81"/>
        <v>0</v>
      </c>
      <c r="Q275" s="86">
        <f t="shared" si="81"/>
        <v>0</v>
      </c>
      <c r="R275" s="86">
        <f t="shared" si="81"/>
        <v>0</v>
      </c>
      <c r="S275" s="86">
        <f t="shared" si="81"/>
        <v>0</v>
      </c>
      <c r="T275" s="86">
        <f t="shared" si="81"/>
        <v>0</v>
      </c>
      <c r="U275" s="86">
        <f t="shared" si="81"/>
        <v>0</v>
      </c>
      <c r="V275" s="86">
        <f t="shared" si="81"/>
        <v>0</v>
      </c>
      <c r="W275" s="86">
        <f t="shared" si="81"/>
        <v>0</v>
      </c>
      <c r="X275" s="86">
        <f t="shared" si="81"/>
        <v>0</v>
      </c>
      <c r="Y275" s="86">
        <f t="shared" si="81"/>
        <v>0</v>
      </c>
      <c r="Z275" s="86">
        <f t="shared" si="81"/>
        <v>0</v>
      </c>
      <c r="AA275" s="86">
        <f t="shared" si="81"/>
        <v>0</v>
      </c>
      <c r="AB275" s="86">
        <f t="shared" si="81"/>
        <v>0</v>
      </c>
      <c r="AC275" s="86">
        <f t="shared" si="81"/>
        <v>0</v>
      </c>
      <c r="AD275" s="86">
        <f t="shared" si="81"/>
        <v>0</v>
      </c>
      <c r="AE275" s="86">
        <f t="shared" si="81"/>
        <v>0</v>
      </c>
    </row>
    <row r="276" spans="2:31" x14ac:dyDescent="0.35">
      <c r="H276" s="62" t="str">
        <f>IF('Index Tables'!$I$89="","",'Index Tables'!$I$89)</f>
        <v/>
      </c>
      <c r="I276" s="78">
        <f>'Commercial Inputs Summary'!$I$72</f>
        <v>0</v>
      </c>
      <c r="J276" s="78">
        <f t="shared" si="61"/>
        <v>0</v>
      </c>
      <c r="K276" s="83"/>
      <c r="L276" s="86">
        <f t="shared" ref="L276:AE276" si="82">L245+L113</f>
        <v>0</v>
      </c>
      <c r="M276" s="86">
        <f t="shared" si="82"/>
        <v>0</v>
      </c>
      <c r="N276" s="86">
        <f t="shared" si="82"/>
        <v>0</v>
      </c>
      <c r="O276" s="86">
        <f t="shared" si="82"/>
        <v>0</v>
      </c>
      <c r="P276" s="86">
        <f t="shared" si="82"/>
        <v>0</v>
      </c>
      <c r="Q276" s="86">
        <f t="shared" si="82"/>
        <v>0</v>
      </c>
      <c r="R276" s="86">
        <f t="shared" si="82"/>
        <v>0</v>
      </c>
      <c r="S276" s="86">
        <f t="shared" si="82"/>
        <v>0</v>
      </c>
      <c r="T276" s="86">
        <f t="shared" si="82"/>
        <v>0</v>
      </c>
      <c r="U276" s="86">
        <f t="shared" si="82"/>
        <v>0</v>
      </c>
      <c r="V276" s="86">
        <f t="shared" si="82"/>
        <v>0</v>
      </c>
      <c r="W276" s="86">
        <f t="shared" si="82"/>
        <v>0</v>
      </c>
      <c r="X276" s="86">
        <f t="shared" si="82"/>
        <v>0</v>
      </c>
      <c r="Y276" s="86">
        <f t="shared" si="82"/>
        <v>0</v>
      </c>
      <c r="Z276" s="86">
        <f t="shared" si="82"/>
        <v>0</v>
      </c>
      <c r="AA276" s="86">
        <f t="shared" si="82"/>
        <v>0</v>
      </c>
      <c r="AB276" s="86">
        <f t="shared" si="82"/>
        <v>0</v>
      </c>
      <c r="AC276" s="86">
        <f t="shared" si="82"/>
        <v>0</v>
      </c>
      <c r="AD276" s="86">
        <f t="shared" si="82"/>
        <v>0</v>
      </c>
      <c r="AE276" s="86">
        <f t="shared" si="82"/>
        <v>0</v>
      </c>
    </row>
    <row r="277" spans="2:31" x14ac:dyDescent="0.35">
      <c r="H277" s="62" t="str">
        <f>IF('Index Tables'!$I$90="","",'Index Tables'!$I$90)</f>
        <v/>
      </c>
      <c r="I277" s="78">
        <f>'Commercial Inputs Summary'!$I$73</f>
        <v>0</v>
      </c>
      <c r="J277" s="78">
        <f t="shared" si="61"/>
        <v>0</v>
      </c>
      <c r="K277" s="83"/>
      <c r="L277" s="86">
        <f t="shared" ref="L277:AE277" si="83">L246+L114</f>
        <v>0</v>
      </c>
      <c r="M277" s="86">
        <f t="shared" si="83"/>
        <v>0</v>
      </c>
      <c r="N277" s="86">
        <f t="shared" si="83"/>
        <v>0</v>
      </c>
      <c r="O277" s="86">
        <f t="shared" si="83"/>
        <v>0</v>
      </c>
      <c r="P277" s="86">
        <f t="shared" si="83"/>
        <v>0</v>
      </c>
      <c r="Q277" s="86">
        <f t="shared" si="83"/>
        <v>0</v>
      </c>
      <c r="R277" s="86">
        <f t="shared" si="83"/>
        <v>0</v>
      </c>
      <c r="S277" s="86">
        <f t="shared" si="83"/>
        <v>0</v>
      </c>
      <c r="T277" s="86">
        <f t="shared" si="83"/>
        <v>0</v>
      </c>
      <c r="U277" s="86">
        <f t="shared" si="83"/>
        <v>0</v>
      </c>
      <c r="V277" s="86">
        <f t="shared" si="83"/>
        <v>0</v>
      </c>
      <c r="W277" s="86">
        <f t="shared" si="83"/>
        <v>0</v>
      </c>
      <c r="X277" s="86">
        <f t="shared" si="83"/>
        <v>0</v>
      </c>
      <c r="Y277" s="86">
        <f t="shared" si="83"/>
        <v>0</v>
      </c>
      <c r="Z277" s="86">
        <f t="shared" si="83"/>
        <v>0</v>
      </c>
      <c r="AA277" s="86">
        <f t="shared" si="83"/>
        <v>0</v>
      </c>
      <c r="AB277" s="86">
        <f t="shared" si="83"/>
        <v>0</v>
      </c>
      <c r="AC277" s="86">
        <f t="shared" si="83"/>
        <v>0</v>
      </c>
      <c r="AD277" s="86">
        <f t="shared" si="83"/>
        <v>0</v>
      </c>
      <c r="AE277" s="86">
        <f t="shared" si="83"/>
        <v>0</v>
      </c>
    </row>
    <row r="278" spans="2:31" x14ac:dyDescent="0.35">
      <c r="H278" s="62" t="str">
        <f>IF('Index Tables'!$I$91="","",'Index Tables'!$I$91)</f>
        <v/>
      </c>
      <c r="I278" s="78">
        <f>'Commercial Inputs Summary'!$I$74</f>
        <v>0</v>
      </c>
      <c r="J278" s="78">
        <f t="shared" si="61"/>
        <v>0</v>
      </c>
      <c r="K278" s="83"/>
      <c r="L278" s="86">
        <f t="shared" ref="L278:AE278" si="84">L247+L115</f>
        <v>0</v>
      </c>
      <c r="M278" s="86">
        <f t="shared" si="84"/>
        <v>0</v>
      </c>
      <c r="N278" s="86">
        <f t="shared" si="84"/>
        <v>0</v>
      </c>
      <c r="O278" s="86">
        <f t="shared" si="84"/>
        <v>0</v>
      </c>
      <c r="P278" s="86">
        <f t="shared" si="84"/>
        <v>0</v>
      </c>
      <c r="Q278" s="86">
        <f t="shared" si="84"/>
        <v>0</v>
      </c>
      <c r="R278" s="86">
        <f t="shared" si="84"/>
        <v>0</v>
      </c>
      <c r="S278" s="86">
        <f t="shared" si="84"/>
        <v>0</v>
      </c>
      <c r="T278" s="86">
        <f t="shared" si="84"/>
        <v>0</v>
      </c>
      <c r="U278" s="86">
        <f t="shared" si="84"/>
        <v>0</v>
      </c>
      <c r="V278" s="86">
        <f t="shared" si="84"/>
        <v>0</v>
      </c>
      <c r="W278" s="86">
        <f t="shared" si="84"/>
        <v>0</v>
      </c>
      <c r="X278" s="86">
        <f t="shared" si="84"/>
        <v>0</v>
      </c>
      <c r="Y278" s="86">
        <f t="shared" si="84"/>
        <v>0</v>
      </c>
      <c r="Z278" s="86">
        <f t="shared" si="84"/>
        <v>0</v>
      </c>
      <c r="AA278" s="86">
        <f t="shared" si="84"/>
        <v>0</v>
      </c>
      <c r="AB278" s="86">
        <f t="shared" si="84"/>
        <v>0</v>
      </c>
      <c r="AC278" s="86">
        <f t="shared" si="84"/>
        <v>0</v>
      </c>
      <c r="AD278" s="86">
        <f t="shared" si="84"/>
        <v>0</v>
      </c>
      <c r="AE278" s="86">
        <f t="shared" si="84"/>
        <v>0</v>
      </c>
    </row>
    <row r="279" spans="2:31" x14ac:dyDescent="0.35">
      <c r="H279" s="62" t="str">
        <f>IF('Index Tables'!$I$92="","",'Index Tables'!$I$92)</f>
        <v/>
      </c>
      <c r="I279" s="78">
        <f>'Commercial Inputs Summary'!$I$75</f>
        <v>0</v>
      </c>
      <c r="J279" s="78">
        <f t="shared" si="61"/>
        <v>0</v>
      </c>
      <c r="K279" s="83"/>
      <c r="L279" s="86">
        <f t="shared" ref="L279:AE279" si="85">L248+L116</f>
        <v>0</v>
      </c>
      <c r="M279" s="86">
        <f t="shared" si="85"/>
        <v>0</v>
      </c>
      <c r="N279" s="86">
        <f t="shared" si="85"/>
        <v>0</v>
      </c>
      <c r="O279" s="86">
        <f t="shared" si="85"/>
        <v>0</v>
      </c>
      <c r="P279" s="86">
        <f t="shared" si="85"/>
        <v>0</v>
      </c>
      <c r="Q279" s="86">
        <f t="shared" si="85"/>
        <v>0</v>
      </c>
      <c r="R279" s="86">
        <f t="shared" si="85"/>
        <v>0</v>
      </c>
      <c r="S279" s="86">
        <f t="shared" si="85"/>
        <v>0</v>
      </c>
      <c r="T279" s="86">
        <f t="shared" si="85"/>
        <v>0</v>
      </c>
      <c r="U279" s="86">
        <f t="shared" si="85"/>
        <v>0</v>
      </c>
      <c r="V279" s="86">
        <f t="shared" si="85"/>
        <v>0</v>
      </c>
      <c r="W279" s="86">
        <f t="shared" si="85"/>
        <v>0</v>
      </c>
      <c r="X279" s="86">
        <f t="shared" si="85"/>
        <v>0</v>
      </c>
      <c r="Y279" s="86">
        <f t="shared" si="85"/>
        <v>0</v>
      </c>
      <c r="Z279" s="86">
        <f t="shared" si="85"/>
        <v>0</v>
      </c>
      <c r="AA279" s="86">
        <f t="shared" si="85"/>
        <v>0</v>
      </c>
      <c r="AB279" s="86">
        <f t="shared" si="85"/>
        <v>0</v>
      </c>
      <c r="AC279" s="86">
        <f t="shared" si="85"/>
        <v>0</v>
      </c>
      <c r="AD279" s="86">
        <f t="shared" si="85"/>
        <v>0</v>
      </c>
      <c r="AE279" s="86">
        <f t="shared" si="85"/>
        <v>0</v>
      </c>
    </row>
    <row r="280" spans="2:31" x14ac:dyDescent="0.35">
      <c r="H280" s="15"/>
      <c r="I280" s="58"/>
      <c r="J280" s="58"/>
      <c r="K280" s="67" t="s">
        <v>179</v>
      </c>
      <c r="L280" s="88">
        <f>SUM(L255:L279)</f>
        <v>10164361.305677414</v>
      </c>
      <c r="M280" s="88">
        <f t="shared" ref="M280:AE280" si="86">SUM(M255:M279)</f>
        <v>26866066.649014432</v>
      </c>
      <c r="N280" s="88">
        <f t="shared" si="86"/>
        <v>78616190.705308184</v>
      </c>
      <c r="O280" s="88">
        <f t="shared" si="86"/>
        <v>0</v>
      </c>
      <c r="P280" s="88">
        <f t="shared" si="86"/>
        <v>0</v>
      </c>
      <c r="Q280" s="88">
        <f t="shared" si="86"/>
        <v>0</v>
      </c>
      <c r="R280" s="88">
        <f t="shared" si="86"/>
        <v>0</v>
      </c>
      <c r="S280" s="88">
        <f t="shared" si="86"/>
        <v>0</v>
      </c>
      <c r="T280" s="88">
        <f t="shared" si="86"/>
        <v>0</v>
      </c>
      <c r="U280" s="88">
        <f t="shared" si="86"/>
        <v>0</v>
      </c>
      <c r="V280" s="88">
        <f t="shared" si="86"/>
        <v>0</v>
      </c>
      <c r="W280" s="88">
        <f t="shared" si="86"/>
        <v>0</v>
      </c>
      <c r="X280" s="88">
        <f t="shared" si="86"/>
        <v>0</v>
      </c>
      <c r="Y280" s="88">
        <f t="shared" si="86"/>
        <v>0</v>
      </c>
      <c r="Z280" s="88">
        <f t="shared" si="86"/>
        <v>0</v>
      </c>
      <c r="AA280" s="88">
        <f t="shared" si="86"/>
        <v>0</v>
      </c>
      <c r="AB280" s="88">
        <f t="shared" si="86"/>
        <v>0</v>
      </c>
      <c r="AC280" s="88">
        <f t="shared" si="86"/>
        <v>0</v>
      </c>
      <c r="AD280" s="88">
        <f t="shared" si="86"/>
        <v>0</v>
      </c>
      <c r="AE280" s="1063">
        <f t="shared" si="86"/>
        <v>0</v>
      </c>
    </row>
    <row r="281" spans="2:31" x14ac:dyDescent="0.35">
      <c r="H281" s="15"/>
      <c r="I281" s="58"/>
      <c r="J281" s="58"/>
      <c r="K281" s="67"/>
      <c r="L281" s="912"/>
      <c r="M281" s="912"/>
      <c r="N281" s="912"/>
      <c r="O281" s="912"/>
      <c r="P281" s="912"/>
      <c r="Q281" s="912"/>
      <c r="R281" s="912"/>
      <c r="S281" s="912"/>
      <c r="T281" s="912"/>
      <c r="U281" s="912"/>
      <c r="V281" s="912"/>
      <c r="W281" s="912"/>
      <c r="X281" s="912"/>
      <c r="Y281" s="912"/>
      <c r="Z281" s="912"/>
      <c r="AA281" s="912"/>
      <c r="AB281" s="912"/>
      <c r="AC281" s="912"/>
      <c r="AD281" s="912"/>
      <c r="AE281" s="912"/>
    </row>
    <row r="282" spans="2:31" x14ac:dyDescent="0.35">
      <c r="H282" s="15"/>
      <c r="I282" s="58"/>
      <c r="J282" s="58"/>
      <c r="K282" s="67"/>
      <c r="L282" s="912"/>
      <c r="M282" s="912"/>
      <c r="N282" s="912"/>
      <c r="O282" s="912"/>
      <c r="P282" s="912"/>
      <c r="Q282" s="912"/>
      <c r="R282" s="912"/>
      <c r="S282" s="912"/>
      <c r="T282" s="912"/>
      <c r="U282" s="912"/>
      <c r="V282" s="912"/>
      <c r="W282" s="912"/>
      <c r="X282" s="912"/>
      <c r="Y282" s="912"/>
      <c r="Z282" s="912"/>
      <c r="AA282" s="912"/>
      <c r="AB282" s="912"/>
      <c r="AC282" s="912"/>
      <c r="AD282" s="912"/>
      <c r="AE282" s="912"/>
    </row>
    <row r="283" spans="2:31" ht="17.5" thickBot="1" x14ac:dyDescent="0.4">
      <c r="B283" s="90" t="s">
        <v>958</v>
      </c>
      <c r="C283" s="777"/>
      <c r="D283" s="777"/>
      <c r="E283" s="777"/>
      <c r="F283" s="777"/>
      <c r="G283" s="777"/>
      <c r="H283" s="898"/>
      <c r="I283" s="898"/>
      <c r="J283" s="898"/>
      <c r="K283" s="898"/>
      <c r="L283" s="777"/>
      <c r="M283" s="777"/>
      <c r="N283" s="891"/>
      <c r="O283" s="891"/>
      <c r="P283" s="891"/>
      <c r="Q283" s="777"/>
      <c r="R283" s="777"/>
      <c r="S283" s="777"/>
      <c r="T283" s="777"/>
      <c r="U283" s="777"/>
      <c r="V283" s="777"/>
      <c r="W283" s="777"/>
      <c r="X283" s="777"/>
      <c r="Y283" s="777"/>
      <c r="Z283" s="777"/>
      <c r="AA283" s="777"/>
      <c r="AB283" s="777"/>
      <c r="AC283" s="777"/>
      <c r="AD283" s="777"/>
      <c r="AE283" s="777"/>
    </row>
    <row r="284" spans="2:31" x14ac:dyDescent="0.35">
      <c r="P284" s="92"/>
    </row>
    <row r="285" spans="2:31" ht="82.4" customHeight="1" x14ac:dyDescent="0.35">
      <c r="H285" s="291" t="s">
        <v>195</v>
      </c>
      <c r="I285" s="66" t="s">
        <v>936</v>
      </c>
      <c r="J285" s="84"/>
      <c r="K285" s="84"/>
      <c r="L285" s="52" t="str">
        <f t="array" ref="L285:AE285">TRANSPOSE('Index Tables'!$M$42:$M$61)</f>
        <v>33-132-275kV / Mixed</v>
      </c>
      <c r="M285" s="52" t="str">
        <v>6.6-11 kV / Mixed</v>
      </c>
      <c r="N285" s="52" t="str">
        <v>400 V / Mixed</v>
      </c>
      <c r="O285" s="52" t="str">
        <v/>
      </c>
      <c r="P285" s="52" t="str">
        <v/>
      </c>
      <c r="Q285" s="52" t="str">
        <v/>
      </c>
      <c r="R285" s="52" t="str">
        <v/>
      </c>
      <c r="S285" s="52" t="str">
        <v/>
      </c>
      <c r="T285" s="52" t="str">
        <v/>
      </c>
      <c r="U285" s="52" t="str">
        <v/>
      </c>
      <c r="V285" s="52" t="str">
        <v/>
      </c>
      <c r="W285" s="52" t="str">
        <v/>
      </c>
      <c r="X285" s="52" t="str">
        <v/>
      </c>
      <c r="Y285" s="52" t="str">
        <v/>
      </c>
      <c r="Z285" s="52" t="str">
        <v/>
      </c>
      <c r="AA285" s="52" t="str">
        <v/>
      </c>
      <c r="AB285" s="52" t="str">
        <v/>
      </c>
      <c r="AC285" s="52" t="str">
        <v/>
      </c>
      <c r="AD285" s="52" t="str">
        <v/>
      </c>
      <c r="AE285" s="1061" t="str">
        <v/>
      </c>
    </row>
    <row r="286" spans="2:31" x14ac:dyDescent="0.35">
      <c r="H286" s="62" t="str">
        <f>IF('Index Tables'!$I$68="","",'Index Tables'!$I$68)</f>
        <v>Domestic (Standard)</v>
      </c>
      <c r="I286" s="78">
        <f>'Commercial Inputs Summary'!$I$51</f>
        <v>120857584.93000001</v>
      </c>
      <c r="J286" s="83"/>
      <c r="K286" s="83"/>
      <c r="L286" s="86">
        <f>L29*$I286+L255+SUMPRODUCT(M255:$AE255,M29:$AE29)</f>
        <v>191881912.53821647</v>
      </c>
      <c r="M286" s="86">
        <f>M29*$I286+M255+SUMPRODUCT(N255:$AE255,N29:$AE29)</f>
        <v>189300582.08299777</v>
      </c>
      <c r="N286" s="86">
        <f>N29*$I286+N255+SUMPRODUCT(O255:$AE255,O29:$AE29)</f>
        <v>182023754.5706948</v>
      </c>
      <c r="O286" s="86">
        <f>O29*$I286+O255+SUMPRODUCT(P255:$AE255,P29:$AE29)</f>
        <v>0</v>
      </c>
      <c r="P286" s="86">
        <f>P29*$I286+P255+SUMPRODUCT(Q255:$AE255,Q29:$AE29)</f>
        <v>0</v>
      </c>
      <c r="Q286" s="86">
        <f>Q29*$I286+Q255+SUMPRODUCT(R255:$AE255,R29:$AE29)</f>
        <v>0</v>
      </c>
      <c r="R286" s="86">
        <f>R29*$I286+R255+SUMPRODUCT(S255:$AE255,S29:$AE29)</f>
        <v>0</v>
      </c>
      <c r="S286" s="86">
        <f>S29*$I286+S255+SUMPRODUCT(T255:$AE255,T29:$AE29)</f>
        <v>0</v>
      </c>
      <c r="T286" s="86">
        <f>T29*$I286+T255+SUMPRODUCT(U255:$AE255,U29:$AE29)</f>
        <v>0</v>
      </c>
      <c r="U286" s="86">
        <f>U29*$I286+U255+SUMPRODUCT(V255:$AE255,V29:$AE29)</f>
        <v>0</v>
      </c>
      <c r="V286" s="86">
        <f>V29*$I286+V255+SUMPRODUCT(W255:$AE255,W29:$AE29)</f>
        <v>0</v>
      </c>
      <c r="W286" s="86">
        <f>W29*$I286+W255+SUMPRODUCT(X255:$AE255,X29:$AE29)</f>
        <v>0</v>
      </c>
      <c r="X286" s="86">
        <f>X29*$I286+X255+SUMPRODUCT(Y255:$AE255,Y29:$AE29)</f>
        <v>0</v>
      </c>
      <c r="Y286" s="86">
        <f>Y29*$I286+Y255+SUMPRODUCT(Z255:$AE255,Z29:$AE29)</f>
        <v>0</v>
      </c>
      <c r="Z286" s="86">
        <f>Z29*$I286+Z255+SUMPRODUCT(AA255:$AE255,AA29:$AE29)</f>
        <v>0</v>
      </c>
      <c r="AA286" s="86">
        <f>AA29*$I286+AA255+SUMPRODUCT(AB255:$AE255,AB29:$AE29)</f>
        <v>0</v>
      </c>
      <c r="AB286" s="86">
        <f>AB29*$I286+AB255+SUMPRODUCT(AC255:$AE255,AC29:$AE29)</f>
        <v>0</v>
      </c>
      <c r="AC286" s="86">
        <f>AC29*$I286+AC255+SUMPRODUCT(AD255:$AE255,AD29:$AE29)</f>
        <v>0</v>
      </c>
      <c r="AD286" s="86">
        <f>AD29*$I286+AD255+SUMPRODUCT(AE255:$AE255,AE29:$AE29)</f>
        <v>0</v>
      </c>
      <c r="AE286" s="86">
        <f>AE29*$I286+AE255+SUMPRODUCT($AE255:AF255,$AE29:AF29)</f>
        <v>0</v>
      </c>
    </row>
    <row r="287" spans="2:31" x14ac:dyDescent="0.35">
      <c r="H287" s="62" t="str">
        <f>IF('Index Tables'!$I$69="","",'Index Tables'!$I$69)</f>
        <v>Domestic (Large)</v>
      </c>
      <c r="I287" s="78">
        <f>'Commercial Inputs Summary'!$I$52</f>
        <v>11528641.460000001</v>
      </c>
      <c r="J287" s="83"/>
      <c r="K287" s="83"/>
      <c r="L287" s="86">
        <f>L30*$I287+L256+SUMPRODUCT(M256:$AE256,M30:$AE30)</f>
        <v>18303673.481423888</v>
      </c>
      <c r="M287" s="86">
        <f>M30*$I287+M256+SUMPRODUCT(N256:$AE256,N30:$AE30)</f>
        <v>18057439.591136973</v>
      </c>
      <c r="N287" s="86">
        <f>N30*$I287+N256+SUMPRODUCT(O256:$AE256,O30:$AE30)</f>
        <v>17363300.821078029</v>
      </c>
      <c r="O287" s="86">
        <f>O30*$I287+O256+SUMPRODUCT(P256:$AE256,P30:$AE30)</f>
        <v>0</v>
      </c>
      <c r="P287" s="86">
        <f>P30*$I287+P256+SUMPRODUCT(Q256:$AE256,Q30:$AE30)</f>
        <v>0</v>
      </c>
      <c r="Q287" s="86">
        <f>Q30*$I287+Q256+SUMPRODUCT(R256:$AE256,R30:$AE30)</f>
        <v>0</v>
      </c>
      <c r="R287" s="86">
        <f>R30*$I287+R256+SUMPRODUCT(S256:$AE256,S30:$AE30)</f>
        <v>0</v>
      </c>
      <c r="S287" s="86">
        <f>S30*$I287+S256+SUMPRODUCT(T256:$AE256,T30:$AE30)</f>
        <v>0</v>
      </c>
      <c r="T287" s="86">
        <f>T30*$I287+T256+SUMPRODUCT(U256:$AE256,U30:$AE30)</f>
        <v>0</v>
      </c>
      <c r="U287" s="86">
        <f>U30*$I287+U256+SUMPRODUCT(V256:$AE256,V30:$AE30)</f>
        <v>0</v>
      </c>
      <c r="V287" s="86">
        <f>V30*$I287+V256+SUMPRODUCT(W256:$AE256,W30:$AE30)</f>
        <v>0</v>
      </c>
      <c r="W287" s="86">
        <f>W30*$I287+W256+SUMPRODUCT(X256:$AE256,X30:$AE30)</f>
        <v>0</v>
      </c>
      <c r="X287" s="86">
        <f>X30*$I287+X256+SUMPRODUCT(Y256:$AE256,Y30:$AE30)</f>
        <v>0</v>
      </c>
      <c r="Y287" s="86">
        <f>Y30*$I287+Y256+SUMPRODUCT(Z256:$AE256,Z30:$AE30)</f>
        <v>0</v>
      </c>
      <c r="Z287" s="86">
        <f>Z30*$I287+Z256+SUMPRODUCT(AA256:$AE256,AA30:$AE30)</f>
        <v>0</v>
      </c>
      <c r="AA287" s="86">
        <f>AA30*$I287+AA256+SUMPRODUCT(AB256:$AE256,AB30:$AE30)</f>
        <v>0</v>
      </c>
      <c r="AB287" s="86">
        <f>AB30*$I287+AB256+SUMPRODUCT(AC256:$AE256,AC30:$AE30)</f>
        <v>0</v>
      </c>
      <c r="AC287" s="86">
        <f>AC30*$I287+AC256+SUMPRODUCT(AD256:$AE256,AD30:$AE30)</f>
        <v>0</v>
      </c>
      <c r="AD287" s="86">
        <f>AD30*$I287+AD256+SUMPRODUCT(AE256:$AE256,AE30:$AE30)</f>
        <v>0</v>
      </c>
      <c r="AE287" s="86">
        <f>AE30*$I287+AE256+SUMPRODUCT($AE256:AF256,$AE30:AF30)</f>
        <v>0</v>
      </c>
    </row>
    <row r="288" spans="2:31" x14ac:dyDescent="0.35">
      <c r="H288" s="62" t="str">
        <f>IF('Index Tables'!$I$70="","",'Index Tables'!$I$70)</f>
        <v>Commercial Small</v>
      </c>
      <c r="I288" s="78">
        <f>'Commercial Inputs Summary'!$I$53</f>
        <v>14254421</v>
      </c>
      <c r="J288" s="83"/>
      <c r="K288" s="83"/>
      <c r="L288" s="86">
        <f>L31*$I288+L257+SUMPRODUCT(M257:$AE257,M31:$AE31)</f>
        <v>22631310.771178391</v>
      </c>
      <c r="M288" s="86">
        <f>M31*$I288+M257+SUMPRODUCT(N257:$AE257,N31:$AE31)</f>
        <v>22326858.460054342</v>
      </c>
      <c r="N288" s="86">
        <f>N31*$I288+N257+SUMPRODUCT(O257:$AE257,O31:$AE31)</f>
        <v>21468600.677021306</v>
      </c>
      <c r="O288" s="86">
        <f>O31*$I288+O257+SUMPRODUCT(P257:$AE257,P31:$AE31)</f>
        <v>0</v>
      </c>
      <c r="P288" s="86">
        <f>P31*$I288+P257+SUMPRODUCT(Q257:$AE257,Q31:$AE31)</f>
        <v>0</v>
      </c>
      <c r="Q288" s="86">
        <f>Q31*$I288+Q257+SUMPRODUCT(R257:$AE257,R31:$AE31)</f>
        <v>0</v>
      </c>
      <c r="R288" s="86">
        <f>R31*$I288+R257+SUMPRODUCT(S257:$AE257,S31:$AE31)</f>
        <v>0</v>
      </c>
      <c r="S288" s="86">
        <f>S31*$I288+S257+SUMPRODUCT(T257:$AE257,T31:$AE31)</f>
        <v>0</v>
      </c>
      <c r="T288" s="86">
        <f>T31*$I288+T257+SUMPRODUCT(U257:$AE257,U31:$AE31)</f>
        <v>0</v>
      </c>
      <c r="U288" s="86">
        <f>U31*$I288+U257+SUMPRODUCT(V257:$AE257,V31:$AE31)</f>
        <v>0</v>
      </c>
      <c r="V288" s="86">
        <f>V31*$I288+V257+SUMPRODUCT(W257:$AE257,W31:$AE31)</f>
        <v>0</v>
      </c>
      <c r="W288" s="86">
        <f>W31*$I288+W257+SUMPRODUCT(X257:$AE257,X31:$AE31)</f>
        <v>0</v>
      </c>
      <c r="X288" s="86">
        <f>X31*$I288+X257+SUMPRODUCT(Y257:$AE257,Y31:$AE31)</f>
        <v>0</v>
      </c>
      <c r="Y288" s="86">
        <f>Y31*$I288+Y257+SUMPRODUCT(Z257:$AE257,Z31:$AE31)</f>
        <v>0</v>
      </c>
      <c r="Z288" s="86">
        <f>Z31*$I288+Z257+SUMPRODUCT(AA257:$AE257,AA31:$AE31)</f>
        <v>0</v>
      </c>
      <c r="AA288" s="86">
        <f>AA31*$I288+AA257+SUMPRODUCT(AB257:$AE257,AB31:$AE31)</f>
        <v>0</v>
      </c>
      <c r="AB288" s="86">
        <f>AB31*$I288+AB257+SUMPRODUCT(AC257:$AE257,AC31:$AE31)</f>
        <v>0</v>
      </c>
      <c r="AC288" s="86">
        <f>AC31*$I288+AC257+SUMPRODUCT(AD257:$AE257,AD31:$AE31)</f>
        <v>0</v>
      </c>
      <c r="AD288" s="86">
        <f>AD31*$I288+AD257+SUMPRODUCT(AE257:$AE257,AE31:$AE31)</f>
        <v>0</v>
      </c>
      <c r="AE288" s="86">
        <f>AE31*$I288+AE257+SUMPRODUCT($AE257:AF257,$AE31:AF31)</f>
        <v>0</v>
      </c>
    </row>
    <row r="289" spans="8:31" x14ac:dyDescent="0.35">
      <c r="H289" s="62" t="str">
        <f>IF('Index Tables'!$I$71="","",'Index Tables'!$I$71)</f>
        <v>Commercial Medium</v>
      </c>
      <c r="I289" s="78">
        <f>'Commercial Inputs Summary'!$I$54</f>
        <v>48307167.880000003</v>
      </c>
      <c r="J289" s="83"/>
      <c r="K289" s="83"/>
      <c r="L289" s="86">
        <f>L32*$I289+L258+SUMPRODUCT(M258:$AE258,M32:$AE32)</f>
        <v>51961203.527732104</v>
      </c>
      <c r="M289" s="86">
        <f>M32*$I289+M258+SUMPRODUCT(N258:$AE258,N32:$AE32)</f>
        <v>51019467.366703473</v>
      </c>
      <c r="N289" s="86">
        <f>N32*$I289+N258+SUMPRODUCT(O258:$AE258,O32:$AE32)</f>
        <v>0</v>
      </c>
      <c r="O289" s="86">
        <f>O32*$I289+O258+SUMPRODUCT(P258:$AE258,P32:$AE32)</f>
        <v>0</v>
      </c>
      <c r="P289" s="86">
        <f>P32*$I289+P258+SUMPRODUCT(Q258:$AE258,Q32:$AE32)</f>
        <v>0</v>
      </c>
      <c r="Q289" s="86">
        <f>Q32*$I289+Q258+SUMPRODUCT(R258:$AE258,R32:$AE32)</f>
        <v>0</v>
      </c>
      <c r="R289" s="86">
        <f>R32*$I289+R258+SUMPRODUCT(S258:$AE258,S32:$AE32)</f>
        <v>0</v>
      </c>
      <c r="S289" s="86">
        <f>S32*$I289+S258+SUMPRODUCT(T258:$AE258,T32:$AE32)</f>
        <v>0</v>
      </c>
      <c r="T289" s="86">
        <f>T32*$I289+T258+SUMPRODUCT(U258:$AE258,U32:$AE32)</f>
        <v>0</v>
      </c>
      <c r="U289" s="86">
        <f>U32*$I289+U258+SUMPRODUCT(V258:$AE258,V32:$AE32)</f>
        <v>0</v>
      </c>
      <c r="V289" s="86">
        <f>V32*$I289+V258+SUMPRODUCT(W258:$AE258,W32:$AE32)</f>
        <v>0</v>
      </c>
      <c r="W289" s="86">
        <f>W32*$I289+W258+SUMPRODUCT(X258:$AE258,X32:$AE32)</f>
        <v>0</v>
      </c>
      <c r="X289" s="86">
        <f>X32*$I289+X258+SUMPRODUCT(Y258:$AE258,Y32:$AE32)</f>
        <v>0</v>
      </c>
      <c r="Y289" s="86">
        <f>Y32*$I289+Y258+SUMPRODUCT(Z258:$AE258,Z32:$AE32)</f>
        <v>0</v>
      </c>
      <c r="Z289" s="86">
        <f>Z32*$I289+Z258+SUMPRODUCT(AA258:$AE258,AA32:$AE32)</f>
        <v>0</v>
      </c>
      <c r="AA289" s="86">
        <f>AA32*$I289+AA258+SUMPRODUCT(AB258:$AE258,AB32:$AE32)</f>
        <v>0</v>
      </c>
      <c r="AB289" s="86">
        <f>AB32*$I289+AB258+SUMPRODUCT(AC258:$AE258,AC32:$AE32)</f>
        <v>0</v>
      </c>
      <c r="AC289" s="86">
        <f>AC32*$I289+AC258+SUMPRODUCT(AD258:$AE258,AD32:$AE32)</f>
        <v>0</v>
      </c>
      <c r="AD289" s="86">
        <f>AD32*$I289+AD258+SUMPRODUCT(AE258:$AE258,AE32:$AE32)</f>
        <v>0</v>
      </c>
      <c r="AE289" s="86">
        <f>AE32*$I289+AE258+SUMPRODUCT($AE258:AF258,$AE32:AF32)</f>
        <v>0</v>
      </c>
    </row>
    <row r="290" spans="8:31" x14ac:dyDescent="0.35">
      <c r="H290" s="62" t="str">
        <f>IF('Index Tables'!$I$72="","",'Index Tables'!$I$72)</f>
        <v>Commercial Large</v>
      </c>
      <c r="I290" s="78">
        <f>'Commercial Inputs Summary'!$I$55</f>
        <v>73501494</v>
      </c>
      <c r="J290" s="83"/>
      <c r="K290" s="83"/>
      <c r="L290" s="86">
        <f>L33*$I290+L259+SUMPRODUCT(M259:$AE259,M33:$AE33)</f>
        <v>79061270.965288892</v>
      </c>
      <c r="M290" s="86">
        <f>M33*$I290+M259+SUMPRODUCT(N259:$AE259,N33:$AE33)</f>
        <v>77628377.7151324</v>
      </c>
      <c r="N290" s="86">
        <f>N33*$I290+N259+SUMPRODUCT(O259:$AE259,O33:$AE33)</f>
        <v>0</v>
      </c>
      <c r="O290" s="86">
        <f>O33*$I290+O259+SUMPRODUCT(P259:$AE259,P33:$AE33)</f>
        <v>0</v>
      </c>
      <c r="P290" s="86">
        <f>P33*$I290+P259+SUMPRODUCT(Q259:$AE259,Q33:$AE33)</f>
        <v>0</v>
      </c>
      <c r="Q290" s="86">
        <f>Q33*$I290+Q259+SUMPRODUCT(R259:$AE259,R33:$AE33)</f>
        <v>0</v>
      </c>
      <c r="R290" s="86">
        <f>R33*$I290+R259+SUMPRODUCT(S259:$AE259,S33:$AE33)</f>
        <v>0</v>
      </c>
      <c r="S290" s="86">
        <f>S33*$I290+S259+SUMPRODUCT(T259:$AE259,T33:$AE33)</f>
        <v>0</v>
      </c>
      <c r="T290" s="86">
        <f>T33*$I290+T259+SUMPRODUCT(U259:$AE259,U33:$AE33)</f>
        <v>0</v>
      </c>
      <c r="U290" s="86">
        <f>U33*$I290+U259+SUMPRODUCT(V259:$AE259,V33:$AE33)</f>
        <v>0</v>
      </c>
      <c r="V290" s="86">
        <f>V33*$I290+V259+SUMPRODUCT(W259:$AE259,W33:$AE33)</f>
        <v>0</v>
      </c>
      <c r="W290" s="86">
        <f>W33*$I290+W259+SUMPRODUCT(X259:$AE259,X33:$AE33)</f>
        <v>0</v>
      </c>
      <c r="X290" s="86">
        <f>X33*$I290+X259+SUMPRODUCT(Y259:$AE259,Y33:$AE33)</f>
        <v>0</v>
      </c>
      <c r="Y290" s="86">
        <f>Y33*$I290+Y259+SUMPRODUCT(Z259:$AE259,Z33:$AE33)</f>
        <v>0</v>
      </c>
      <c r="Z290" s="86">
        <f>Z33*$I290+Z259+SUMPRODUCT(AA259:$AE259,AA33:$AE33)</f>
        <v>0</v>
      </c>
      <c r="AA290" s="86">
        <f>AA33*$I290+AA259+SUMPRODUCT(AB259:$AE259,AB33:$AE33)</f>
        <v>0</v>
      </c>
      <c r="AB290" s="86">
        <f>AB33*$I290+AB259+SUMPRODUCT(AC259:$AE259,AC33:$AE33)</f>
        <v>0</v>
      </c>
      <c r="AC290" s="86">
        <f>AC33*$I290+AC259+SUMPRODUCT(AD259:$AE259,AD33:$AE33)</f>
        <v>0</v>
      </c>
      <c r="AD290" s="86">
        <f>AD33*$I290+AD259+SUMPRODUCT(AE259:$AE259,AE33:$AE33)</f>
        <v>0</v>
      </c>
      <c r="AE290" s="86">
        <f>AE33*$I290+AE259+SUMPRODUCT($AE259:AF259,$AE33:AF33)</f>
        <v>0</v>
      </c>
    </row>
    <row r="291" spans="8:31" x14ac:dyDescent="0.35">
      <c r="H291" s="62" t="str">
        <f>IF('Index Tables'!$I$73="","",'Index Tables'!$I$73)</f>
        <v>Industrial Medium</v>
      </c>
      <c r="I291" s="78">
        <f>'Commercial Inputs Summary'!$I$56</f>
        <v>190015204.25</v>
      </c>
      <c r="J291" s="83"/>
      <c r="K291" s="83"/>
      <c r="L291" s="86">
        <f>L34*$I291+L260+SUMPRODUCT(M260:$AE260,M34:$AE34)</f>
        <v>204388274.75716293</v>
      </c>
      <c r="M291" s="86">
        <f>M34*$I291+M260+SUMPRODUCT(N260:$AE260,N34:$AE34)</f>
        <v>200683975.85411024</v>
      </c>
      <c r="N291" s="86">
        <f>N34*$I291+N260+SUMPRODUCT(O260:$AE260,O34:$AE34)</f>
        <v>0</v>
      </c>
      <c r="O291" s="86">
        <f>O34*$I291+O260+SUMPRODUCT(P260:$AE260,P34:$AE34)</f>
        <v>0</v>
      </c>
      <c r="P291" s="86">
        <f>P34*$I291+P260+SUMPRODUCT(Q260:$AE260,Q34:$AE34)</f>
        <v>0</v>
      </c>
      <c r="Q291" s="86">
        <f>Q34*$I291+Q260+SUMPRODUCT(R260:$AE260,R34:$AE34)</f>
        <v>0</v>
      </c>
      <c r="R291" s="86">
        <f>R34*$I291+R260+SUMPRODUCT(S260:$AE260,S34:$AE34)</f>
        <v>0</v>
      </c>
      <c r="S291" s="86">
        <f>S34*$I291+S260+SUMPRODUCT(T260:$AE260,T34:$AE34)</f>
        <v>0</v>
      </c>
      <c r="T291" s="86">
        <f>T34*$I291+T260+SUMPRODUCT(U260:$AE260,U34:$AE34)</f>
        <v>0</v>
      </c>
      <c r="U291" s="86">
        <f>U34*$I291+U260+SUMPRODUCT(V260:$AE260,V34:$AE34)</f>
        <v>0</v>
      </c>
      <c r="V291" s="86">
        <f>V34*$I291+V260+SUMPRODUCT(W260:$AE260,W34:$AE34)</f>
        <v>0</v>
      </c>
      <c r="W291" s="86">
        <f>W34*$I291+W260+SUMPRODUCT(X260:$AE260,X34:$AE34)</f>
        <v>0</v>
      </c>
      <c r="X291" s="86">
        <f>X34*$I291+X260+SUMPRODUCT(Y260:$AE260,Y34:$AE34)</f>
        <v>0</v>
      </c>
      <c r="Y291" s="86">
        <f>Y34*$I291+Y260+SUMPRODUCT(Z260:$AE260,Z34:$AE34)</f>
        <v>0</v>
      </c>
      <c r="Z291" s="86">
        <f>Z34*$I291+Z260+SUMPRODUCT(AA260:$AE260,AA34:$AE34)</f>
        <v>0</v>
      </c>
      <c r="AA291" s="86">
        <f>AA34*$I291+AA260+SUMPRODUCT(AB260:$AE260,AB34:$AE34)</f>
        <v>0</v>
      </c>
      <c r="AB291" s="86">
        <f>AB34*$I291+AB260+SUMPRODUCT(AC260:$AE260,AC34:$AE34)</f>
        <v>0</v>
      </c>
      <c r="AC291" s="86">
        <f>AC34*$I291+AC260+SUMPRODUCT(AD260:$AE260,AD34:$AE34)</f>
        <v>0</v>
      </c>
      <c r="AD291" s="86">
        <f>AD34*$I291+AD260+SUMPRODUCT(AE260:$AE260,AE34:$AE34)</f>
        <v>0</v>
      </c>
      <c r="AE291" s="86">
        <f>AE34*$I291+AE260+SUMPRODUCT($AE260:AF260,$AE34:AF34)</f>
        <v>0</v>
      </c>
    </row>
    <row r="292" spans="8:31" x14ac:dyDescent="0.35">
      <c r="H292" s="62" t="str">
        <f>IF('Index Tables'!$I$74="","",'Index Tables'!$I$74)</f>
        <v>Industrial Large</v>
      </c>
      <c r="I292" s="78">
        <f>'Commercial Inputs Summary'!$I$57</f>
        <v>20908500</v>
      </c>
      <c r="J292" s="83"/>
      <c r="K292" s="83"/>
      <c r="L292" s="86">
        <f>L35*$I292+L261+SUMPRODUCT(M261:$AE261,M35:$AE35)</f>
        <v>21299488.949999999</v>
      </c>
      <c r="M292" s="86">
        <f>M35*$I292+M261+SUMPRODUCT(N261:$AE261,N35:$AE35)</f>
        <v>0</v>
      </c>
      <c r="N292" s="86">
        <f>N35*$I292+N261+SUMPRODUCT(O261:$AE261,O35:$AE35)</f>
        <v>0</v>
      </c>
      <c r="O292" s="86">
        <f>O35*$I292+O261+SUMPRODUCT(P261:$AE261,P35:$AE35)</f>
        <v>0</v>
      </c>
      <c r="P292" s="86">
        <f>P35*$I292+P261+SUMPRODUCT(Q261:$AE261,Q35:$AE35)</f>
        <v>0</v>
      </c>
      <c r="Q292" s="86">
        <f>Q35*$I292+Q261+SUMPRODUCT(R261:$AE261,R35:$AE35)</f>
        <v>0</v>
      </c>
      <c r="R292" s="86">
        <f>R35*$I292+R261+SUMPRODUCT(S261:$AE261,S35:$AE35)</f>
        <v>0</v>
      </c>
      <c r="S292" s="86">
        <f>S35*$I292+S261+SUMPRODUCT(T261:$AE261,T35:$AE35)</f>
        <v>0</v>
      </c>
      <c r="T292" s="86">
        <f>T35*$I292+T261+SUMPRODUCT(U261:$AE261,U35:$AE35)</f>
        <v>0</v>
      </c>
      <c r="U292" s="86">
        <f>U35*$I292+U261+SUMPRODUCT(V261:$AE261,V35:$AE35)</f>
        <v>0</v>
      </c>
      <c r="V292" s="86">
        <f>V35*$I292+V261+SUMPRODUCT(W261:$AE261,W35:$AE35)</f>
        <v>0</v>
      </c>
      <c r="W292" s="86">
        <f>W35*$I292+W261+SUMPRODUCT(X261:$AE261,X35:$AE35)</f>
        <v>0</v>
      </c>
      <c r="X292" s="86">
        <f>X35*$I292+X261+SUMPRODUCT(Y261:$AE261,Y35:$AE35)</f>
        <v>0</v>
      </c>
      <c r="Y292" s="86">
        <f>Y35*$I292+Y261+SUMPRODUCT(Z261:$AE261,Z35:$AE35)</f>
        <v>0</v>
      </c>
      <c r="Z292" s="86">
        <f>Z35*$I292+Z261+SUMPRODUCT(AA261:$AE261,AA35:$AE35)</f>
        <v>0</v>
      </c>
      <c r="AA292" s="86">
        <f>AA35*$I292+AA261+SUMPRODUCT(AB261:$AE261,AB35:$AE35)</f>
        <v>0</v>
      </c>
      <c r="AB292" s="86">
        <f>AB35*$I292+AB261+SUMPRODUCT(AC261:$AE261,AC35:$AE35)</f>
        <v>0</v>
      </c>
      <c r="AC292" s="86">
        <f>AC35*$I292+AC261+SUMPRODUCT(AD261:$AE261,AD35:$AE35)</f>
        <v>0</v>
      </c>
      <c r="AD292" s="86">
        <f>AD35*$I292+AD261+SUMPRODUCT(AE261:$AE261,AE35:$AE35)</f>
        <v>0</v>
      </c>
      <c r="AE292" s="86">
        <f>AE35*$I292+AE261+SUMPRODUCT($AE261:AF261,$AE35:AF35)</f>
        <v>0</v>
      </c>
    </row>
    <row r="293" spans="8:31" x14ac:dyDescent="0.35">
      <c r="H293" s="62" t="str">
        <f>IF('Index Tables'!$I$75="","",'Index Tables'!$I$75)</f>
        <v>Commercial Medium-Flexi-time</v>
      </c>
      <c r="I293" s="78">
        <f>'Commercial Inputs Summary'!$I$58</f>
        <v>94167</v>
      </c>
      <c r="J293" s="83"/>
      <c r="K293" s="83"/>
      <c r="L293" s="86">
        <f>L36*$I293+L262+SUMPRODUCT(M262:$AE262,M36:$AE36)</f>
        <v>101289.95069118403</v>
      </c>
      <c r="M293" s="86">
        <f>M36*$I293+M262+SUMPRODUCT(N262:$AE262,N36:$AE36)</f>
        <v>99454.188567934034</v>
      </c>
      <c r="N293" s="86">
        <f>N36*$I293+N262+SUMPRODUCT(O262:$AE262,O36:$AE36)</f>
        <v>0</v>
      </c>
      <c r="O293" s="86">
        <f>O36*$I293+O262+SUMPRODUCT(P262:$AE262,P36:$AE36)</f>
        <v>0</v>
      </c>
      <c r="P293" s="86">
        <f>P36*$I293+P262+SUMPRODUCT(Q262:$AE262,Q36:$AE36)</f>
        <v>0</v>
      </c>
      <c r="Q293" s="86">
        <f>Q36*$I293+Q262+SUMPRODUCT(R262:$AE262,R36:$AE36)</f>
        <v>0</v>
      </c>
      <c r="R293" s="86">
        <f>R36*$I293+R262+SUMPRODUCT(S262:$AE262,S36:$AE36)</f>
        <v>0</v>
      </c>
      <c r="S293" s="86">
        <f>S36*$I293+S262+SUMPRODUCT(T262:$AE262,T36:$AE36)</f>
        <v>0</v>
      </c>
      <c r="T293" s="86">
        <f>T36*$I293+T262+SUMPRODUCT(U262:$AE262,U36:$AE36)</f>
        <v>0</v>
      </c>
      <c r="U293" s="86">
        <f>U36*$I293+U262+SUMPRODUCT(V262:$AE262,V36:$AE36)</f>
        <v>0</v>
      </c>
      <c r="V293" s="86">
        <f>V36*$I293+V262+SUMPRODUCT(W262:$AE262,W36:$AE36)</f>
        <v>0</v>
      </c>
      <c r="W293" s="86">
        <f>W36*$I293+W262+SUMPRODUCT(X262:$AE262,X36:$AE36)</f>
        <v>0</v>
      </c>
      <c r="X293" s="86">
        <f>X36*$I293+X262+SUMPRODUCT(Y262:$AE262,Y36:$AE36)</f>
        <v>0</v>
      </c>
      <c r="Y293" s="86">
        <f>Y36*$I293+Y262+SUMPRODUCT(Z262:$AE262,Z36:$AE36)</f>
        <v>0</v>
      </c>
      <c r="Z293" s="86">
        <f>Z36*$I293+Z262+SUMPRODUCT(AA262:$AE262,AA36:$AE36)</f>
        <v>0</v>
      </c>
      <c r="AA293" s="86">
        <f>AA36*$I293+AA262+SUMPRODUCT(AB262:$AE262,AB36:$AE36)</f>
        <v>0</v>
      </c>
      <c r="AB293" s="86">
        <f>AB36*$I293+AB262+SUMPRODUCT(AC262:$AE262,AC36:$AE36)</f>
        <v>0</v>
      </c>
      <c r="AC293" s="86">
        <f>AC36*$I293+AC262+SUMPRODUCT(AD262:$AE262,AD36:$AE36)</f>
        <v>0</v>
      </c>
      <c r="AD293" s="86">
        <f>AD36*$I293+AD262+SUMPRODUCT(AE262:$AE262,AE36:$AE36)</f>
        <v>0</v>
      </c>
      <c r="AE293" s="86">
        <f>AE36*$I293+AE262+SUMPRODUCT($AE262:AF262,$AE36:AF36)</f>
        <v>0</v>
      </c>
    </row>
    <row r="294" spans="8:31" x14ac:dyDescent="0.35">
      <c r="H294" s="62" t="str">
        <f>IF('Index Tables'!$I$76="","",'Index Tables'!$I$76)</f>
        <v>Commercial Large-Flexi-time</v>
      </c>
      <c r="I294" s="78">
        <f>'Commercial Inputs Summary'!$I$59</f>
        <v>0</v>
      </c>
      <c r="J294" s="83"/>
      <c r="K294" s="83"/>
      <c r="L294" s="86">
        <f>L37*$I294+L263+SUMPRODUCT(M263:$AE263,M37:$AE37)</f>
        <v>0</v>
      </c>
      <c r="M294" s="86">
        <f>M37*$I294+M263+SUMPRODUCT(N263:$AE263,N37:$AE37)</f>
        <v>0</v>
      </c>
      <c r="N294" s="86">
        <f>N37*$I294+N263+SUMPRODUCT(O263:$AE263,O37:$AE37)</f>
        <v>0</v>
      </c>
      <c r="O294" s="86">
        <f>O37*$I294+O263+SUMPRODUCT(P263:$AE263,P37:$AE37)</f>
        <v>0</v>
      </c>
      <c r="P294" s="86">
        <f>P37*$I294+P263+SUMPRODUCT(Q263:$AE263,Q37:$AE37)</f>
        <v>0</v>
      </c>
      <c r="Q294" s="86">
        <f>Q37*$I294+Q263+SUMPRODUCT(R263:$AE263,R37:$AE37)</f>
        <v>0</v>
      </c>
      <c r="R294" s="86">
        <f>R37*$I294+R263+SUMPRODUCT(S263:$AE263,S37:$AE37)</f>
        <v>0</v>
      </c>
      <c r="S294" s="86">
        <f>S37*$I294+S263+SUMPRODUCT(T263:$AE263,T37:$AE37)</f>
        <v>0</v>
      </c>
      <c r="T294" s="86">
        <f>T37*$I294+T263+SUMPRODUCT(U263:$AE263,U37:$AE37)</f>
        <v>0</v>
      </c>
      <c r="U294" s="86">
        <f>U37*$I294+U263+SUMPRODUCT(V263:$AE263,V37:$AE37)</f>
        <v>0</v>
      </c>
      <c r="V294" s="86">
        <f>V37*$I294+V263+SUMPRODUCT(W263:$AE263,W37:$AE37)</f>
        <v>0</v>
      </c>
      <c r="W294" s="86">
        <f>W37*$I294+W263+SUMPRODUCT(X263:$AE263,X37:$AE37)</f>
        <v>0</v>
      </c>
      <c r="X294" s="86">
        <f>X37*$I294+X263+SUMPRODUCT(Y263:$AE263,Y37:$AE37)</f>
        <v>0</v>
      </c>
      <c r="Y294" s="86">
        <f>Y37*$I294+Y263+SUMPRODUCT(Z263:$AE263,Z37:$AE37)</f>
        <v>0</v>
      </c>
      <c r="Z294" s="86">
        <f>Z37*$I294+Z263+SUMPRODUCT(AA263:$AE263,AA37:$AE37)</f>
        <v>0</v>
      </c>
      <c r="AA294" s="86">
        <f>AA37*$I294+AA263+SUMPRODUCT(AB263:$AE263,AB37:$AE37)</f>
        <v>0</v>
      </c>
      <c r="AB294" s="86">
        <f>AB37*$I294+AB263+SUMPRODUCT(AC263:$AE263,AC37:$AE37)</f>
        <v>0</v>
      </c>
      <c r="AC294" s="86">
        <f>AC37*$I294+AC263+SUMPRODUCT(AD263:$AE263,AD37:$AE37)</f>
        <v>0</v>
      </c>
      <c r="AD294" s="86">
        <f>AD37*$I294+AD263+SUMPRODUCT(AE263:$AE263,AE37:$AE37)</f>
        <v>0</v>
      </c>
      <c r="AE294" s="86">
        <f>AE37*$I294+AE263+SUMPRODUCT($AE263:AF263,$AE37:AF37)</f>
        <v>0</v>
      </c>
    </row>
    <row r="295" spans="8:31" x14ac:dyDescent="0.35">
      <c r="H295" s="62" t="str">
        <f>IF('Index Tables'!$I$77="","",'Index Tables'!$I$77)</f>
        <v>Industrial Medium-Flexi-time</v>
      </c>
      <c r="I295" s="78">
        <f>'Commercial Inputs Summary'!$I$60</f>
        <v>0</v>
      </c>
      <c r="J295" s="83"/>
      <c r="K295" s="83"/>
      <c r="L295" s="86">
        <f>L38*$I295+L264+SUMPRODUCT(M264:$AE264,M38:$AE38)</f>
        <v>0</v>
      </c>
      <c r="M295" s="86">
        <f>M38*$I295+M264+SUMPRODUCT(N264:$AE264,N38:$AE38)</f>
        <v>0</v>
      </c>
      <c r="N295" s="86">
        <f>N38*$I295+N264+SUMPRODUCT(O264:$AE264,O38:$AE38)</f>
        <v>0</v>
      </c>
      <c r="O295" s="86">
        <f>O38*$I295+O264+SUMPRODUCT(P264:$AE264,P38:$AE38)</f>
        <v>0</v>
      </c>
      <c r="P295" s="86">
        <f>P38*$I295+P264+SUMPRODUCT(Q264:$AE264,Q38:$AE38)</f>
        <v>0</v>
      </c>
      <c r="Q295" s="86">
        <f>Q38*$I295+Q264+SUMPRODUCT(R264:$AE264,R38:$AE38)</f>
        <v>0</v>
      </c>
      <c r="R295" s="86">
        <f>R38*$I295+R264+SUMPRODUCT(S264:$AE264,S38:$AE38)</f>
        <v>0</v>
      </c>
      <c r="S295" s="86">
        <f>S38*$I295+S264+SUMPRODUCT(T264:$AE264,T38:$AE38)</f>
        <v>0</v>
      </c>
      <c r="T295" s="86">
        <f>T38*$I295+T264+SUMPRODUCT(U264:$AE264,U38:$AE38)</f>
        <v>0</v>
      </c>
      <c r="U295" s="86">
        <f>U38*$I295+U264+SUMPRODUCT(V264:$AE264,V38:$AE38)</f>
        <v>0</v>
      </c>
      <c r="V295" s="86">
        <f>V38*$I295+V264+SUMPRODUCT(W264:$AE264,W38:$AE38)</f>
        <v>0</v>
      </c>
      <c r="W295" s="86">
        <f>W38*$I295+W264+SUMPRODUCT(X264:$AE264,X38:$AE38)</f>
        <v>0</v>
      </c>
      <c r="X295" s="86">
        <f>X38*$I295+X264+SUMPRODUCT(Y264:$AE264,Y38:$AE38)</f>
        <v>0</v>
      </c>
      <c r="Y295" s="86">
        <f>Y38*$I295+Y264+SUMPRODUCT(Z264:$AE264,Z38:$AE38)</f>
        <v>0</v>
      </c>
      <c r="Z295" s="86">
        <f>Z38*$I295+Z264+SUMPRODUCT(AA264:$AE264,AA38:$AE38)</f>
        <v>0</v>
      </c>
      <c r="AA295" s="86">
        <f>AA38*$I295+AA264+SUMPRODUCT(AB264:$AE264,AB38:$AE38)</f>
        <v>0</v>
      </c>
      <c r="AB295" s="86">
        <f>AB38*$I295+AB264+SUMPRODUCT(AC264:$AE264,AC38:$AE38)</f>
        <v>0</v>
      </c>
      <c r="AC295" s="86">
        <f>AC38*$I295+AC264+SUMPRODUCT(AD264:$AE264,AD38:$AE38)</f>
        <v>0</v>
      </c>
      <c r="AD295" s="86">
        <f>AD38*$I295+AD264+SUMPRODUCT(AE264:$AE264,AE38:$AE38)</f>
        <v>0</v>
      </c>
      <c r="AE295" s="86">
        <f>AE38*$I295+AE264+SUMPRODUCT($AE264:AF264,$AE38:AF38)</f>
        <v>0</v>
      </c>
    </row>
    <row r="296" spans="8:31" x14ac:dyDescent="0.35">
      <c r="H296" s="62" t="str">
        <f>IF('Index Tables'!$I$78="","",'Index Tables'!$I$78)</f>
        <v>Industrial Large-Flexi-time</v>
      </c>
      <c r="I296" s="78">
        <f>'Commercial Inputs Summary'!$I$61</f>
        <v>20045628</v>
      </c>
      <c r="J296" s="83"/>
      <c r="K296" s="83"/>
      <c r="L296" s="86">
        <f>L39*$I296+L265+SUMPRODUCT(M265:$AE265,M39:$AE39)</f>
        <v>20420481.2436</v>
      </c>
      <c r="M296" s="86">
        <f>M39*$I296+M265+SUMPRODUCT(N265:$AE265,N39:$AE39)</f>
        <v>0</v>
      </c>
      <c r="N296" s="86">
        <f>N39*$I296+N265+SUMPRODUCT(O265:$AE265,O39:$AE39)</f>
        <v>0</v>
      </c>
      <c r="O296" s="86">
        <f>O39*$I296+O265+SUMPRODUCT(P265:$AE265,P39:$AE39)</f>
        <v>0</v>
      </c>
      <c r="P296" s="86">
        <f>P39*$I296+P265+SUMPRODUCT(Q265:$AE265,Q39:$AE39)</f>
        <v>0</v>
      </c>
      <c r="Q296" s="86">
        <f>Q39*$I296+Q265+SUMPRODUCT(R265:$AE265,R39:$AE39)</f>
        <v>0</v>
      </c>
      <c r="R296" s="86">
        <f>R39*$I296+R265+SUMPRODUCT(S265:$AE265,S39:$AE39)</f>
        <v>0</v>
      </c>
      <c r="S296" s="86">
        <f>S39*$I296+S265+SUMPRODUCT(T265:$AE265,T39:$AE39)</f>
        <v>0</v>
      </c>
      <c r="T296" s="86">
        <f>T39*$I296+T265+SUMPRODUCT(U265:$AE265,U39:$AE39)</f>
        <v>0</v>
      </c>
      <c r="U296" s="86">
        <f>U39*$I296+U265+SUMPRODUCT(V265:$AE265,V39:$AE39)</f>
        <v>0</v>
      </c>
      <c r="V296" s="86">
        <f>V39*$I296+V265+SUMPRODUCT(W265:$AE265,W39:$AE39)</f>
        <v>0</v>
      </c>
      <c r="W296" s="86">
        <f>W39*$I296+W265+SUMPRODUCT(X265:$AE265,X39:$AE39)</f>
        <v>0</v>
      </c>
      <c r="X296" s="86">
        <f>X39*$I296+X265+SUMPRODUCT(Y265:$AE265,Y39:$AE39)</f>
        <v>0</v>
      </c>
      <c r="Y296" s="86">
        <f>Y39*$I296+Y265+SUMPRODUCT(Z265:$AE265,Z39:$AE39)</f>
        <v>0</v>
      </c>
      <c r="Z296" s="86">
        <f>Z39*$I296+Z265+SUMPRODUCT(AA265:$AE265,AA39:$AE39)</f>
        <v>0</v>
      </c>
      <c r="AA296" s="86">
        <f>AA39*$I296+AA265+SUMPRODUCT(AB265:$AE265,AB39:$AE39)</f>
        <v>0</v>
      </c>
      <c r="AB296" s="86">
        <f>AB39*$I296+AB265+SUMPRODUCT(AC265:$AE265,AC39:$AE39)</f>
        <v>0</v>
      </c>
      <c r="AC296" s="86">
        <f>AC39*$I296+AC265+SUMPRODUCT(AD265:$AE265,AD39:$AE39)</f>
        <v>0</v>
      </c>
      <c r="AD296" s="86">
        <f>AD39*$I296+AD265+SUMPRODUCT(AE265:$AE265,AE39:$AE39)</f>
        <v>0</v>
      </c>
      <c r="AE296" s="86">
        <f>AE39*$I296+AE265+SUMPRODUCT($AE265:AF265,$AE39:AF39)</f>
        <v>0</v>
      </c>
    </row>
    <row r="297" spans="8:31" x14ac:dyDescent="0.35">
      <c r="H297" s="62" t="str">
        <f>IF('Index Tables'!$I$79="","",'Index Tables'!$I$79)</f>
        <v>FBE (Domestic Indigent)</v>
      </c>
      <c r="I297" s="78">
        <f>'Commercial Inputs Summary'!$I$62</f>
        <v>3525704.82</v>
      </c>
      <c r="J297" s="83"/>
      <c r="K297" s="83"/>
      <c r="L297" s="86">
        <f>L40*$I297+L266+SUMPRODUCT(M266:$AE266,M40:$AE40)</f>
        <v>5597654.332565425</v>
      </c>
      <c r="M297" s="86">
        <f>M40*$I297+M266+SUMPRODUCT(N266:$AE266,N40:$AE40)</f>
        <v>5522350.7491515344</v>
      </c>
      <c r="N297" s="86">
        <f>N40*$I297+N266+SUMPRODUCT(O266:$AE266,O40:$AE40)</f>
        <v>5310068.2858763095</v>
      </c>
      <c r="O297" s="86">
        <f>O40*$I297+O266+SUMPRODUCT(P266:$AE266,P40:$AE40)</f>
        <v>0</v>
      </c>
      <c r="P297" s="86">
        <f>P40*$I297+P266+SUMPRODUCT(Q266:$AE266,Q40:$AE40)</f>
        <v>0</v>
      </c>
      <c r="Q297" s="86">
        <f>Q40*$I297+Q266+SUMPRODUCT(R266:$AE266,R40:$AE40)</f>
        <v>0</v>
      </c>
      <c r="R297" s="86">
        <f>R40*$I297+R266+SUMPRODUCT(S266:$AE266,S40:$AE40)</f>
        <v>0</v>
      </c>
      <c r="S297" s="86">
        <f>S40*$I297+S266+SUMPRODUCT(T266:$AE266,T40:$AE40)</f>
        <v>0</v>
      </c>
      <c r="T297" s="86">
        <f>T40*$I297+T266+SUMPRODUCT(U266:$AE266,U40:$AE40)</f>
        <v>0</v>
      </c>
      <c r="U297" s="86">
        <f>U40*$I297+U266+SUMPRODUCT(V266:$AE266,V40:$AE40)</f>
        <v>0</v>
      </c>
      <c r="V297" s="86">
        <f>V40*$I297+V266+SUMPRODUCT(W266:$AE266,W40:$AE40)</f>
        <v>0</v>
      </c>
      <c r="W297" s="86">
        <f>W40*$I297+W266+SUMPRODUCT(X266:$AE266,X40:$AE40)</f>
        <v>0</v>
      </c>
      <c r="X297" s="86">
        <f>X40*$I297+X266+SUMPRODUCT(Y266:$AE266,Y40:$AE40)</f>
        <v>0</v>
      </c>
      <c r="Y297" s="86">
        <f>Y40*$I297+Y266+SUMPRODUCT(Z266:$AE266,Z40:$AE40)</f>
        <v>0</v>
      </c>
      <c r="Z297" s="86">
        <f>Z40*$I297+Z266+SUMPRODUCT(AA266:$AE266,AA40:$AE40)</f>
        <v>0</v>
      </c>
      <c r="AA297" s="86">
        <f>AA40*$I297+AA266+SUMPRODUCT(AB266:$AE266,AB40:$AE40)</f>
        <v>0</v>
      </c>
      <c r="AB297" s="86">
        <f>AB40*$I297+AB266+SUMPRODUCT(AC266:$AE266,AC40:$AE40)</f>
        <v>0</v>
      </c>
      <c r="AC297" s="86">
        <f>AC40*$I297+AC266+SUMPRODUCT(AD266:$AE266,AD40:$AE40)</f>
        <v>0</v>
      </c>
      <c r="AD297" s="86">
        <f>AD40*$I297+AD266+SUMPRODUCT(AE266:$AE266,AE40:$AE40)</f>
        <v>0</v>
      </c>
      <c r="AE297" s="86">
        <f>AE40*$I297+AE266+SUMPRODUCT($AE266:AF266,$AE40:AF40)</f>
        <v>0</v>
      </c>
    </row>
    <row r="298" spans="8:31" x14ac:dyDescent="0.35">
      <c r="H298" s="62" t="str">
        <f>IF('Index Tables'!$I$80="","",'Index Tables'!$I$80)</f>
        <v>Other consumers</v>
      </c>
      <c r="I298" s="78">
        <f>'Commercial Inputs Summary'!$I$63</f>
        <v>0</v>
      </c>
      <c r="J298" s="83"/>
      <c r="K298" s="83"/>
      <c r="L298" s="86">
        <f>L41*$I298+L267+SUMPRODUCT(M267:$AE267,M41:$AE41)</f>
        <v>0</v>
      </c>
      <c r="M298" s="86">
        <f>M41*$I298+M267+SUMPRODUCT(N267:$AE267,N41:$AE41)</f>
        <v>0</v>
      </c>
      <c r="N298" s="86">
        <f>N41*$I298+N267+SUMPRODUCT(O267:$AE267,O41:$AE41)</f>
        <v>0</v>
      </c>
      <c r="O298" s="86">
        <f>O41*$I298+O267+SUMPRODUCT(P267:$AE267,P41:$AE41)</f>
        <v>0</v>
      </c>
      <c r="P298" s="86">
        <f>P41*$I298+P267+SUMPRODUCT(Q267:$AE267,Q41:$AE41)</f>
        <v>0</v>
      </c>
      <c r="Q298" s="86">
        <f>Q41*$I298+Q267+SUMPRODUCT(R267:$AE267,R41:$AE41)</f>
        <v>0</v>
      </c>
      <c r="R298" s="86">
        <f>R41*$I298+R267+SUMPRODUCT(S267:$AE267,S41:$AE41)</f>
        <v>0</v>
      </c>
      <c r="S298" s="86">
        <f>S41*$I298+S267+SUMPRODUCT(T267:$AE267,T41:$AE41)</f>
        <v>0</v>
      </c>
      <c r="T298" s="86">
        <f>T41*$I298+T267+SUMPRODUCT(U267:$AE267,U41:$AE41)</f>
        <v>0</v>
      </c>
      <c r="U298" s="86">
        <f>U41*$I298+U267+SUMPRODUCT(V267:$AE267,V41:$AE41)</f>
        <v>0</v>
      </c>
      <c r="V298" s="86">
        <f>V41*$I298+V267+SUMPRODUCT(W267:$AE267,W41:$AE41)</f>
        <v>0</v>
      </c>
      <c r="W298" s="86">
        <f>W41*$I298+W267+SUMPRODUCT(X267:$AE267,X41:$AE41)</f>
        <v>0</v>
      </c>
      <c r="X298" s="86">
        <f>X41*$I298+X267+SUMPRODUCT(Y267:$AE267,Y41:$AE41)</f>
        <v>0</v>
      </c>
      <c r="Y298" s="86">
        <f>Y41*$I298+Y267+SUMPRODUCT(Z267:$AE267,Z41:$AE41)</f>
        <v>0</v>
      </c>
      <c r="Z298" s="86">
        <f>Z41*$I298+Z267+SUMPRODUCT(AA267:$AE267,AA41:$AE41)</f>
        <v>0</v>
      </c>
      <c r="AA298" s="86">
        <f>AA41*$I298+AA267+SUMPRODUCT(AB267:$AE267,AB41:$AE41)</f>
        <v>0</v>
      </c>
      <c r="AB298" s="86">
        <f>AB41*$I298+AB267+SUMPRODUCT(AC267:$AE267,AC41:$AE41)</f>
        <v>0</v>
      </c>
      <c r="AC298" s="86">
        <f>AC41*$I298+AC267+SUMPRODUCT(AD267:$AE267,AD41:$AE41)</f>
        <v>0</v>
      </c>
      <c r="AD298" s="86">
        <f>AD41*$I298+AD267+SUMPRODUCT(AE267:$AE267,AE41:$AE41)</f>
        <v>0</v>
      </c>
      <c r="AE298" s="86">
        <f>AE41*$I298+AE267+SUMPRODUCT($AE267:AF267,$AE41:AF41)</f>
        <v>0</v>
      </c>
    </row>
    <row r="299" spans="8:31" x14ac:dyDescent="0.35">
      <c r="H299" s="62" t="str">
        <f>IF('Index Tables'!$I$81="","",'Index Tables'!$I$81)</f>
        <v>Sold to other municipal departments</v>
      </c>
      <c r="I299" s="78">
        <f>'Commercial Inputs Summary'!$I$64</f>
        <v>5170544</v>
      </c>
      <c r="J299" s="83"/>
      <c r="K299" s="83"/>
      <c r="L299" s="86">
        <f>L42*$I299+L268+SUMPRODUCT(M268:$AE268,M42:$AE42)</f>
        <v>8209115.4821407199</v>
      </c>
      <c r="M299" s="86">
        <f>M42*$I299+M268+SUMPRODUCT(N268:$AE268,N42:$AE42)</f>
        <v>8098680.686467954</v>
      </c>
      <c r="N299" s="86">
        <f>N42*$I299+N268+SUMPRODUCT(O268:$AE268,O42:$AE42)</f>
        <v>7787362.5606377441</v>
      </c>
      <c r="O299" s="86">
        <f>O42*$I299+O268+SUMPRODUCT(P268:$AE268,P42:$AE42)</f>
        <v>0</v>
      </c>
      <c r="P299" s="86">
        <f>P42*$I299+P268+SUMPRODUCT(Q268:$AE268,Q42:$AE42)</f>
        <v>0</v>
      </c>
      <c r="Q299" s="86">
        <f>Q42*$I299+Q268+SUMPRODUCT(R268:$AE268,R42:$AE42)</f>
        <v>0</v>
      </c>
      <c r="R299" s="86">
        <f>R42*$I299+R268+SUMPRODUCT(S268:$AE268,S42:$AE42)</f>
        <v>0</v>
      </c>
      <c r="S299" s="86">
        <f>S42*$I299+S268+SUMPRODUCT(T268:$AE268,T42:$AE42)</f>
        <v>0</v>
      </c>
      <c r="T299" s="86">
        <f>T42*$I299+T268+SUMPRODUCT(U268:$AE268,U42:$AE42)</f>
        <v>0</v>
      </c>
      <c r="U299" s="86">
        <f>U42*$I299+U268+SUMPRODUCT(V268:$AE268,V42:$AE42)</f>
        <v>0</v>
      </c>
      <c r="V299" s="86">
        <f>V42*$I299+V268+SUMPRODUCT(W268:$AE268,W42:$AE42)</f>
        <v>0</v>
      </c>
      <c r="W299" s="86">
        <f>W42*$I299+W268+SUMPRODUCT(X268:$AE268,X42:$AE42)</f>
        <v>0</v>
      </c>
      <c r="X299" s="86">
        <f>X42*$I299+X268+SUMPRODUCT(Y268:$AE268,Y42:$AE42)</f>
        <v>0</v>
      </c>
      <c r="Y299" s="86">
        <f>Y42*$I299+Y268+SUMPRODUCT(Z268:$AE268,Z42:$AE42)</f>
        <v>0</v>
      </c>
      <c r="Z299" s="86">
        <f>Z42*$I299+Z268+SUMPRODUCT(AA268:$AE268,AA42:$AE42)</f>
        <v>0</v>
      </c>
      <c r="AA299" s="86">
        <f>AA42*$I299+AA268+SUMPRODUCT(AB268:$AE268,AB42:$AE42)</f>
        <v>0</v>
      </c>
      <c r="AB299" s="86">
        <f>AB42*$I299+AB268+SUMPRODUCT(AC268:$AE268,AC42:$AE42)</f>
        <v>0</v>
      </c>
      <c r="AC299" s="86">
        <f>AC42*$I299+AC268+SUMPRODUCT(AD268:$AE268,AD42:$AE42)</f>
        <v>0</v>
      </c>
      <c r="AD299" s="86">
        <f>AD42*$I299+AD268+SUMPRODUCT(AE268:$AE268,AE42:$AE42)</f>
        <v>0</v>
      </c>
      <c r="AE299" s="86">
        <f>AE42*$I299+AE268+SUMPRODUCT($AE268:AF268,$AE42:AF42)</f>
        <v>0</v>
      </c>
    </row>
    <row r="300" spans="8:31" x14ac:dyDescent="0.35">
      <c r="H300" s="62" t="str">
        <f>IF('Index Tables'!$I$82="","",'Index Tables'!$I$82)</f>
        <v/>
      </c>
      <c r="I300" s="78">
        <f>'Commercial Inputs Summary'!$I$65</f>
        <v>0</v>
      </c>
      <c r="J300" s="83"/>
      <c r="K300" s="83"/>
      <c r="L300" s="86">
        <f>L43*$I300+L269+SUMPRODUCT(M269:$AE269,M43:$AE43)</f>
        <v>0</v>
      </c>
      <c r="M300" s="86">
        <f>M43*$I300+M269+SUMPRODUCT(N269:$AE269,N43:$AE43)</f>
        <v>0</v>
      </c>
      <c r="N300" s="86">
        <f>N43*$I300+N269+SUMPRODUCT(O269:$AE269,O43:$AE43)</f>
        <v>0</v>
      </c>
      <c r="O300" s="86">
        <f>O43*$I300+O269+SUMPRODUCT(P269:$AE269,P43:$AE43)</f>
        <v>0</v>
      </c>
      <c r="P300" s="86">
        <f>P43*$I300+P269+SUMPRODUCT(Q269:$AE269,Q43:$AE43)</f>
        <v>0</v>
      </c>
      <c r="Q300" s="86">
        <f>Q43*$I300+Q269+SUMPRODUCT(R269:$AE269,R43:$AE43)</f>
        <v>0</v>
      </c>
      <c r="R300" s="86">
        <f>R43*$I300+R269+SUMPRODUCT(S269:$AE269,S43:$AE43)</f>
        <v>0</v>
      </c>
      <c r="S300" s="86">
        <f>S43*$I300+S269+SUMPRODUCT(T269:$AE269,T43:$AE43)</f>
        <v>0</v>
      </c>
      <c r="T300" s="86">
        <f>T43*$I300+T269+SUMPRODUCT(U269:$AE269,U43:$AE43)</f>
        <v>0</v>
      </c>
      <c r="U300" s="86">
        <f>U43*$I300+U269+SUMPRODUCT(V269:$AE269,V43:$AE43)</f>
        <v>0</v>
      </c>
      <c r="V300" s="86">
        <f>V43*$I300+V269+SUMPRODUCT(W269:$AE269,W43:$AE43)</f>
        <v>0</v>
      </c>
      <c r="W300" s="86">
        <f>W43*$I300+W269+SUMPRODUCT(X269:$AE269,X43:$AE43)</f>
        <v>0</v>
      </c>
      <c r="X300" s="86">
        <f>X43*$I300+X269+SUMPRODUCT(Y269:$AE269,Y43:$AE43)</f>
        <v>0</v>
      </c>
      <c r="Y300" s="86">
        <f>Y43*$I300+Y269+SUMPRODUCT(Z269:$AE269,Z43:$AE43)</f>
        <v>0</v>
      </c>
      <c r="Z300" s="86">
        <f>Z43*$I300+Z269+SUMPRODUCT(AA269:$AE269,AA43:$AE43)</f>
        <v>0</v>
      </c>
      <c r="AA300" s="86">
        <f>AA43*$I300+AA269+SUMPRODUCT(AB269:$AE269,AB43:$AE43)</f>
        <v>0</v>
      </c>
      <c r="AB300" s="86">
        <f>AB43*$I300+AB269+SUMPRODUCT(AC269:$AE269,AC43:$AE43)</f>
        <v>0</v>
      </c>
      <c r="AC300" s="86">
        <f>AC43*$I300+AC269+SUMPRODUCT(AD269:$AE269,AD43:$AE43)</f>
        <v>0</v>
      </c>
      <c r="AD300" s="86">
        <f>AD43*$I300+AD269+SUMPRODUCT(AE269:$AE269,AE43:$AE43)</f>
        <v>0</v>
      </c>
      <c r="AE300" s="86">
        <f>AE43*$I300+AE269+SUMPRODUCT($AE269:AF269,$AE43:AF43)</f>
        <v>0</v>
      </c>
    </row>
    <row r="301" spans="8:31" x14ac:dyDescent="0.35">
      <c r="H301" s="62" t="str">
        <f>IF('Index Tables'!$I$83="","",'Index Tables'!$I$83)</f>
        <v/>
      </c>
      <c r="I301" s="78">
        <f>'Commercial Inputs Summary'!$I$66</f>
        <v>0</v>
      </c>
      <c r="J301" s="83"/>
      <c r="K301" s="83"/>
      <c r="L301" s="86">
        <f>L44*$I301+L270+SUMPRODUCT(M270:$AE270,M44:$AE44)</f>
        <v>0</v>
      </c>
      <c r="M301" s="86">
        <f>M44*$I301+M270+SUMPRODUCT(N270:$AE270,N44:$AE44)</f>
        <v>0</v>
      </c>
      <c r="N301" s="86">
        <f>N44*$I301+N270+SUMPRODUCT(O270:$AE270,O44:$AE44)</f>
        <v>0</v>
      </c>
      <c r="O301" s="86">
        <f>O44*$I301+O270+SUMPRODUCT(P270:$AE270,P44:$AE44)</f>
        <v>0</v>
      </c>
      <c r="P301" s="86">
        <f>P44*$I301+P270+SUMPRODUCT(Q270:$AE270,Q44:$AE44)</f>
        <v>0</v>
      </c>
      <c r="Q301" s="86">
        <f>Q44*$I301+Q270+SUMPRODUCT(R270:$AE270,R44:$AE44)</f>
        <v>0</v>
      </c>
      <c r="R301" s="86">
        <f>R44*$I301+R270+SUMPRODUCT(S270:$AE270,S44:$AE44)</f>
        <v>0</v>
      </c>
      <c r="S301" s="86">
        <f>S44*$I301+S270+SUMPRODUCT(T270:$AE270,T44:$AE44)</f>
        <v>0</v>
      </c>
      <c r="T301" s="86">
        <f>T44*$I301+T270+SUMPRODUCT(U270:$AE270,U44:$AE44)</f>
        <v>0</v>
      </c>
      <c r="U301" s="86">
        <f>U44*$I301+U270+SUMPRODUCT(V270:$AE270,V44:$AE44)</f>
        <v>0</v>
      </c>
      <c r="V301" s="86">
        <f>V44*$I301+V270+SUMPRODUCT(W270:$AE270,W44:$AE44)</f>
        <v>0</v>
      </c>
      <c r="W301" s="86">
        <f>W44*$I301+W270+SUMPRODUCT(X270:$AE270,X44:$AE44)</f>
        <v>0</v>
      </c>
      <c r="X301" s="86">
        <f>X44*$I301+X270+SUMPRODUCT(Y270:$AE270,Y44:$AE44)</f>
        <v>0</v>
      </c>
      <c r="Y301" s="86">
        <f>Y44*$I301+Y270+SUMPRODUCT(Z270:$AE270,Z44:$AE44)</f>
        <v>0</v>
      </c>
      <c r="Z301" s="86">
        <f>Z44*$I301+Z270+SUMPRODUCT(AA270:$AE270,AA44:$AE44)</f>
        <v>0</v>
      </c>
      <c r="AA301" s="86">
        <f>AA44*$I301+AA270+SUMPRODUCT(AB270:$AE270,AB44:$AE44)</f>
        <v>0</v>
      </c>
      <c r="AB301" s="86">
        <f>AB44*$I301+AB270+SUMPRODUCT(AC270:$AE270,AC44:$AE44)</f>
        <v>0</v>
      </c>
      <c r="AC301" s="86">
        <f>AC44*$I301+AC270+SUMPRODUCT(AD270:$AE270,AD44:$AE44)</f>
        <v>0</v>
      </c>
      <c r="AD301" s="86">
        <f>AD44*$I301+AD270+SUMPRODUCT(AE270:$AE270,AE44:$AE44)</f>
        <v>0</v>
      </c>
      <c r="AE301" s="86">
        <f>AE44*$I301+AE270+SUMPRODUCT($AE270:AF270,$AE44:AF44)</f>
        <v>0</v>
      </c>
    </row>
    <row r="302" spans="8:31" x14ac:dyDescent="0.35">
      <c r="H302" s="62" t="str">
        <f>IF('Index Tables'!$I$84="","",'Index Tables'!$I$84)</f>
        <v/>
      </c>
      <c r="I302" s="78">
        <f>'Commercial Inputs Summary'!$I$67</f>
        <v>0</v>
      </c>
      <c r="J302" s="83"/>
      <c r="K302" s="83"/>
      <c r="L302" s="86">
        <f>L45*$I302+L271+SUMPRODUCT(M271:$AE271,M45:$AE45)</f>
        <v>0</v>
      </c>
      <c r="M302" s="86">
        <f>M45*$I302+M271+SUMPRODUCT(N271:$AE271,N45:$AE45)</f>
        <v>0</v>
      </c>
      <c r="N302" s="86">
        <f>N45*$I302+N271+SUMPRODUCT(O271:$AE271,O45:$AE45)</f>
        <v>0</v>
      </c>
      <c r="O302" s="86">
        <f>O45*$I302+O271+SUMPRODUCT(P271:$AE271,P45:$AE45)</f>
        <v>0</v>
      </c>
      <c r="P302" s="86">
        <f>P45*$I302+P271+SUMPRODUCT(Q271:$AE271,Q45:$AE45)</f>
        <v>0</v>
      </c>
      <c r="Q302" s="86">
        <f>Q45*$I302+Q271+SUMPRODUCT(R271:$AE271,R45:$AE45)</f>
        <v>0</v>
      </c>
      <c r="R302" s="86">
        <f>R45*$I302+R271+SUMPRODUCT(S271:$AE271,S45:$AE45)</f>
        <v>0</v>
      </c>
      <c r="S302" s="86">
        <f>S45*$I302+S271+SUMPRODUCT(T271:$AE271,T45:$AE45)</f>
        <v>0</v>
      </c>
      <c r="T302" s="86">
        <f>T45*$I302+T271+SUMPRODUCT(U271:$AE271,U45:$AE45)</f>
        <v>0</v>
      </c>
      <c r="U302" s="86">
        <f>U45*$I302+U271+SUMPRODUCT(V271:$AE271,V45:$AE45)</f>
        <v>0</v>
      </c>
      <c r="V302" s="86">
        <f>V45*$I302+V271+SUMPRODUCT(W271:$AE271,W45:$AE45)</f>
        <v>0</v>
      </c>
      <c r="W302" s="86">
        <f>W45*$I302+W271+SUMPRODUCT(X271:$AE271,X45:$AE45)</f>
        <v>0</v>
      </c>
      <c r="X302" s="86">
        <f>X45*$I302+X271+SUMPRODUCT(Y271:$AE271,Y45:$AE45)</f>
        <v>0</v>
      </c>
      <c r="Y302" s="86">
        <f>Y45*$I302+Y271+SUMPRODUCT(Z271:$AE271,Z45:$AE45)</f>
        <v>0</v>
      </c>
      <c r="Z302" s="86">
        <f>Z45*$I302+Z271+SUMPRODUCT(AA271:$AE271,AA45:$AE45)</f>
        <v>0</v>
      </c>
      <c r="AA302" s="86">
        <f>AA45*$I302+AA271+SUMPRODUCT(AB271:$AE271,AB45:$AE45)</f>
        <v>0</v>
      </c>
      <c r="AB302" s="86">
        <f>AB45*$I302+AB271+SUMPRODUCT(AC271:$AE271,AC45:$AE45)</f>
        <v>0</v>
      </c>
      <c r="AC302" s="86">
        <f>AC45*$I302+AC271+SUMPRODUCT(AD271:$AE271,AD45:$AE45)</f>
        <v>0</v>
      </c>
      <c r="AD302" s="86">
        <f>AD45*$I302+AD271+SUMPRODUCT(AE271:$AE271,AE45:$AE45)</f>
        <v>0</v>
      </c>
      <c r="AE302" s="86">
        <f>AE45*$I302+AE271+SUMPRODUCT($AE271:AF271,$AE45:AF45)</f>
        <v>0</v>
      </c>
    </row>
    <row r="303" spans="8:31" x14ac:dyDescent="0.35">
      <c r="H303" s="62" t="str">
        <f>IF('Index Tables'!$I$85="","",'Index Tables'!$I$85)</f>
        <v/>
      </c>
      <c r="I303" s="78">
        <f>'Commercial Inputs Summary'!$I$68</f>
        <v>0</v>
      </c>
      <c r="J303" s="83"/>
      <c r="K303" s="83"/>
      <c r="L303" s="86">
        <f>L46*$I303+L272+SUMPRODUCT(M272:$AE272,M46:$AE46)</f>
        <v>0</v>
      </c>
      <c r="M303" s="86">
        <f>M46*$I303+M272+SUMPRODUCT(N272:$AE272,N46:$AE46)</f>
        <v>0</v>
      </c>
      <c r="N303" s="86">
        <f>N46*$I303+N272+SUMPRODUCT(O272:$AE272,O46:$AE46)</f>
        <v>0</v>
      </c>
      <c r="O303" s="86">
        <f>O46*$I303+O272+SUMPRODUCT(P272:$AE272,P46:$AE46)</f>
        <v>0</v>
      </c>
      <c r="P303" s="86">
        <f>P46*$I303+P272+SUMPRODUCT(Q272:$AE272,Q46:$AE46)</f>
        <v>0</v>
      </c>
      <c r="Q303" s="86">
        <f>Q46*$I303+Q272+SUMPRODUCT(R272:$AE272,R46:$AE46)</f>
        <v>0</v>
      </c>
      <c r="R303" s="86">
        <f>R46*$I303+R272+SUMPRODUCT(S272:$AE272,S46:$AE46)</f>
        <v>0</v>
      </c>
      <c r="S303" s="86">
        <f>S46*$I303+S272+SUMPRODUCT(T272:$AE272,T46:$AE46)</f>
        <v>0</v>
      </c>
      <c r="T303" s="86">
        <f>T46*$I303+T272+SUMPRODUCT(U272:$AE272,U46:$AE46)</f>
        <v>0</v>
      </c>
      <c r="U303" s="86">
        <f>U46*$I303+U272+SUMPRODUCT(V272:$AE272,V46:$AE46)</f>
        <v>0</v>
      </c>
      <c r="V303" s="86">
        <f>V46*$I303+V272+SUMPRODUCT(W272:$AE272,W46:$AE46)</f>
        <v>0</v>
      </c>
      <c r="W303" s="86">
        <f>W46*$I303+W272+SUMPRODUCT(X272:$AE272,X46:$AE46)</f>
        <v>0</v>
      </c>
      <c r="X303" s="86">
        <f>X46*$I303+X272+SUMPRODUCT(Y272:$AE272,Y46:$AE46)</f>
        <v>0</v>
      </c>
      <c r="Y303" s="86">
        <f>Y46*$I303+Y272+SUMPRODUCT(Z272:$AE272,Z46:$AE46)</f>
        <v>0</v>
      </c>
      <c r="Z303" s="86">
        <f>Z46*$I303+Z272+SUMPRODUCT(AA272:$AE272,AA46:$AE46)</f>
        <v>0</v>
      </c>
      <c r="AA303" s="86">
        <f>AA46*$I303+AA272+SUMPRODUCT(AB272:$AE272,AB46:$AE46)</f>
        <v>0</v>
      </c>
      <c r="AB303" s="86">
        <f>AB46*$I303+AB272+SUMPRODUCT(AC272:$AE272,AC46:$AE46)</f>
        <v>0</v>
      </c>
      <c r="AC303" s="86">
        <f>AC46*$I303+AC272+SUMPRODUCT(AD272:$AE272,AD46:$AE46)</f>
        <v>0</v>
      </c>
      <c r="AD303" s="86">
        <f>AD46*$I303+AD272+SUMPRODUCT(AE272:$AE272,AE46:$AE46)</f>
        <v>0</v>
      </c>
      <c r="AE303" s="86">
        <f>AE46*$I303+AE272+SUMPRODUCT($AE272:AF272,$AE46:AF46)</f>
        <v>0</v>
      </c>
    </row>
    <row r="304" spans="8:31" x14ac:dyDescent="0.35">
      <c r="H304" s="62" t="str">
        <f>IF('Index Tables'!$I$86="","",'Index Tables'!$I$86)</f>
        <v/>
      </c>
      <c r="I304" s="78">
        <f>'Commercial Inputs Summary'!$I$69</f>
        <v>0</v>
      </c>
      <c r="J304" s="83"/>
      <c r="K304" s="83"/>
      <c r="L304" s="86">
        <f>L47*$I304+L273+SUMPRODUCT(M273:$AE273,M47:$AE47)</f>
        <v>0</v>
      </c>
      <c r="M304" s="86">
        <f>M47*$I304+M273+SUMPRODUCT(N273:$AE273,N47:$AE47)</f>
        <v>0</v>
      </c>
      <c r="N304" s="86">
        <f>N47*$I304+N273+SUMPRODUCT(O273:$AE273,O47:$AE47)</f>
        <v>0</v>
      </c>
      <c r="O304" s="86">
        <f>O47*$I304+O273+SUMPRODUCT(P273:$AE273,P47:$AE47)</f>
        <v>0</v>
      </c>
      <c r="P304" s="86">
        <f>P47*$I304+P273+SUMPRODUCT(Q273:$AE273,Q47:$AE47)</f>
        <v>0</v>
      </c>
      <c r="Q304" s="86">
        <f>Q47*$I304+Q273+SUMPRODUCT(R273:$AE273,R47:$AE47)</f>
        <v>0</v>
      </c>
      <c r="R304" s="86">
        <f>R47*$I304+R273+SUMPRODUCT(S273:$AE273,S47:$AE47)</f>
        <v>0</v>
      </c>
      <c r="S304" s="86">
        <f>S47*$I304+S273+SUMPRODUCT(T273:$AE273,T47:$AE47)</f>
        <v>0</v>
      </c>
      <c r="T304" s="86">
        <f>T47*$I304+T273+SUMPRODUCT(U273:$AE273,U47:$AE47)</f>
        <v>0</v>
      </c>
      <c r="U304" s="86">
        <f>U47*$I304+U273+SUMPRODUCT(V273:$AE273,V47:$AE47)</f>
        <v>0</v>
      </c>
      <c r="V304" s="86">
        <f>V47*$I304+V273+SUMPRODUCT(W273:$AE273,W47:$AE47)</f>
        <v>0</v>
      </c>
      <c r="W304" s="86">
        <f>W47*$I304+W273+SUMPRODUCT(X273:$AE273,X47:$AE47)</f>
        <v>0</v>
      </c>
      <c r="X304" s="86">
        <f>X47*$I304+X273+SUMPRODUCT(Y273:$AE273,Y47:$AE47)</f>
        <v>0</v>
      </c>
      <c r="Y304" s="86">
        <f>Y47*$I304+Y273+SUMPRODUCT(Z273:$AE273,Z47:$AE47)</f>
        <v>0</v>
      </c>
      <c r="Z304" s="86">
        <f>Z47*$I304+Z273+SUMPRODUCT(AA273:$AE273,AA47:$AE47)</f>
        <v>0</v>
      </c>
      <c r="AA304" s="86">
        <f>AA47*$I304+AA273+SUMPRODUCT(AB273:$AE273,AB47:$AE47)</f>
        <v>0</v>
      </c>
      <c r="AB304" s="86">
        <f>AB47*$I304+AB273+SUMPRODUCT(AC273:$AE273,AC47:$AE47)</f>
        <v>0</v>
      </c>
      <c r="AC304" s="86">
        <f>AC47*$I304+AC273+SUMPRODUCT(AD273:$AE273,AD47:$AE47)</f>
        <v>0</v>
      </c>
      <c r="AD304" s="86">
        <f>AD47*$I304+AD273+SUMPRODUCT(AE273:$AE273,AE47:$AE47)</f>
        <v>0</v>
      </c>
      <c r="AE304" s="86">
        <f>AE47*$I304+AE273+SUMPRODUCT($AE273:AF273,$AE47:AF47)</f>
        <v>0</v>
      </c>
    </row>
    <row r="305" spans="2:31" x14ac:dyDescent="0.35">
      <c r="H305" s="62" t="str">
        <f>IF('Index Tables'!$I$87="","",'Index Tables'!$I$87)</f>
        <v/>
      </c>
      <c r="I305" s="78">
        <f>'Commercial Inputs Summary'!$I$70</f>
        <v>0</v>
      </c>
      <c r="J305" s="83"/>
      <c r="K305" s="83"/>
      <c r="L305" s="86">
        <f>L48*$I305+L274+SUMPRODUCT(M274:$AE274,M48:$AE48)</f>
        <v>0</v>
      </c>
      <c r="M305" s="86">
        <f>M48*$I305+M274+SUMPRODUCT(N274:$AE274,N48:$AE48)</f>
        <v>0</v>
      </c>
      <c r="N305" s="86">
        <f>N48*$I305+N274+SUMPRODUCT(O274:$AE274,O48:$AE48)</f>
        <v>0</v>
      </c>
      <c r="O305" s="86">
        <f>O48*$I305+O274+SUMPRODUCT(P274:$AE274,P48:$AE48)</f>
        <v>0</v>
      </c>
      <c r="P305" s="86">
        <f>P48*$I305+P274+SUMPRODUCT(Q274:$AE274,Q48:$AE48)</f>
        <v>0</v>
      </c>
      <c r="Q305" s="86">
        <f>Q48*$I305+Q274+SUMPRODUCT(R274:$AE274,R48:$AE48)</f>
        <v>0</v>
      </c>
      <c r="R305" s="86">
        <f>R48*$I305+R274+SUMPRODUCT(S274:$AE274,S48:$AE48)</f>
        <v>0</v>
      </c>
      <c r="S305" s="86">
        <f>S48*$I305+S274+SUMPRODUCT(T274:$AE274,T48:$AE48)</f>
        <v>0</v>
      </c>
      <c r="T305" s="86">
        <f>T48*$I305+T274+SUMPRODUCT(U274:$AE274,U48:$AE48)</f>
        <v>0</v>
      </c>
      <c r="U305" s="86">
        <f>U48*$I305+U274+SUMPRODUCT(V274:$AE274,V48:$AE48)</f>
        <v>0</v>
      </c>
      <c r="V305" s="86">
        <f>V48*$I305+V274+SUMPRODUCT(W274:$AE274,W48:$AE48)</f>
        <v>0</v>
      </c>
      <c r="W305" s="86">
        <f>W48*$I305+W274+SUMPRODUCT(X274:$AE274,X48:$AE48)</f>
        <v>0</v>
      </c>
      <c r="X305" s="86">
        <f>X48*$I305+X274+SUMPRODUCT(Y274:$AE274,Y48:$AE48)</f>
        <v>0</v>
      </c>
      <c r="Y305" s="86">
        <f>Y48*$I305+Y274+SUMPRODUCT(Z274:$AE274,Z48:$AE48)</f>
        <v>0</v>
      </c>
      <c r="Z305" s="86">
        <f>Z48*$I305+Z274+SUMPRODUCT(AA274:$AE274,AA48:$AE48)</f>
        <v>0</v>
      </c>
      <c r="AA305" s="86">
        <f>AA48*$I305+AA274+SUMPRODUCT(AB274:$AE274,AB48:$AE48)</f>
        <v>0</v>
      </c>
      <c r="AB305" s="86">
        <f>AB48*$I305+AB274+SUMPRODUCT(AC274:$AE274,AC48:$AE48)</f>
        <v>0</v>
      </c>
      <c r="AC305" s="86">
        <f>AC48*$I305+AC274+SUMPRODUCT(AD274:$AE274,AD48:$AE48)</f>
        <v>0</v>
      </c>
      <c r="AD305" s="86">
        <f>AD48*$I305+AD274+SUMPRODUCT(AE274:$AE274,AE48:$AE48)</f>
        <v>0</v>
      </c>
      <c r="AE305" s="86">
        <f>AE48*$I305+AE274+SUMPRODUCT($AE274:AF274,$AE48:AF48)</f>
        <v>0</v>
      </c>
    </row>
    <row r="306" spans="2:31" x14ac:dyDescent="0.35">
      <c r="H306" s="62" t="str">
        <f>IF('Index Tables'!$I$88="","",'Index Tables'!$I$88)</f>
        <v/>
      </c>
      <c r="I306" s="78">
        <f>'Commercial Inputs Summary'!$I$71</f>
        <v>0</v>
      </c>
      <c r="J306" s="83"/>
      <c r="K306" s="83"/>
      <c r="L306" s="86">
        <f>L49*$I306+L275+SUMPRODUCT(M275:$AE275,M49:$AE49)</f>
        <v>0</v>
      </c>
      <c r="M306" s="86">
        <f>M49*$I306+M275+SUMPRODUCT(N275:$AE275,N49:$AE49)</f>
        <v>0</v>
      </c>
      <c r="N306" s="86">
        <f>N49*$I306+N275+SUMPRODUCT(O275:$AE275,O49:$AE49)</f>
        <v>0</v>
      </c>
      <c r="O306" s="86">
        <f>O49*$I306+O275+SUMPRODUCT(P275:$AE275,P49:$AE49)</f>
        <v>0</v>
      </c>
      <c r="P306" s="86">
        <f>P49*$I306+P275+SUMPRODUCT(Q275:$AE275,Q49:$AE49)</f>
        <v>0</v>
      </c>
      <c r="Q306" s="86">
        <f>Q49*$I306+Q275+SUMPRODUCT(R275:$AE275,R49:$AE49)</f>
        <v>0</v>
      </c>
      <c r="R306" s="86">
        <f>R49*$I306+R275+SUMPRODUCT(S275:$AE275,S49:$AE49)</f>
        <v>0</v>
      </c>
      <c r="S306" s="86">
        <f>S49*$I306+S275+SUMPRODUCT(T275:$AE275,T49:$AE49)</f>
        <v>0</v>
      </c>
      <c r="T306" s="86">
        <f>T49*$I306+T275+SUMPRODUCT(U275:$AE275,U49:$AE49)</f>
        <v>0</v>
      </c>
      <c r="U306" s="86">
        <f>U49*$I306+U275+SUMPRODUCT(V275:$AE275,V49:$AE49)</f>
        <v>0</v>
      </c>
      <c r="V306" s="86">
        <f>V49*$I306+V275+SUMPRODUCT(W275:$AE275,W49:$AE49)</f>
        <v>0</v>
      </c>
      <c r="W306" s="86">
        <f>W49*$I306+W275+SUMPRODUCT(X275:$AE275,X49:$AE49)</f>
        <v>0</v>
      </c>
      <c r="X306" s="86">
        <f>X49*$I306+X275+SUMPRODUCT(Y275:$AE275,Y49:$AE49)</f>
        <v>0</v>
      </c>
      <c r="Y306" s="86">
        <f>Y49*$I306+Y275+SUMPRODUCT(Z275:$AE275,Z49:$AE49)</f>
        <v>0</v>
      </c>
      <c r="Z306" s="86">
        <f>Z49*$I306+Z275+SUMPRODUCT(AA275:$AE275,AA49:$AE49)</f>
        <v>0</v>
      </c>
      <c r="AA306" s="86">
        <f>AA49*$I306+AA275+SUMPRODUCT(AB275:$AE275,AB49:$AE49)</f>
        <v>0</v>
      </c>
      <c r="AB306" s="86">
        <f>AB49*$I306+AB275+SUMPRODUCT(AC275:$AE275,AC49:$AE49)</f>
        <v>0</v>
      </c>
      <c r="AC306" s="86">
        <f>AC49*$I306+AC275+SUMPRODUCT(AD275:$AE275,AD49:$AE49)</f>
        <v>0</v>
      </c>
      <c r="AD306" s="86">
        <f>AD49*$I306+AD275+SUMPRODUCT(AE275:$AE275,AE49:$AE49)</f>
        <v>0</v>
      </c>
      <c r="AE306" s="86">
        <f>AE49*$I306+AE275+SUMPRODUCT($AE275:AF275,$AE49:AF49)</f>
        <v>0</v>
      </c>
    </row>
    <row r="307" spans="2:31" x14ac:dyDescent="0.35">
      <c r="H307" s="62" t="str">
        <f>IF('Index Tables'!$I$89="","",'Index Tables'!$I$89)</f>
        <v/>
      </c>
      <c r="I307" s="78">
        <f>'Commercial Inputs Summary'!$I$72</f>
        <v>0</v>
      </c>
      <c r="J307" s="83"/>
      <c r="K307" s="83"/>
      <c r="L307" s="86">
        <f>L50*$I307+L276+SUMPRODUCT(M276:$AE276,M50:$AE50)</f>
        <v>0</v>
      </c>
      <c r="M307" s="86">
        <f>M50*$I307+M276+SUMPRODUCT(N276:$AE276,N50:$AE50)</f>
        <v>0</v>
      </c>
      <c r="N307" s="86">
        <f>N50*$I307+N276+SUMPRODUCT(O276:$AE276,O50:$AE50)</f>
        <v>0</v>
      </c>
      <c r="O307" s="86">
        <f>O50*$I307+O276+SUMPRODUCT(P276:$AE276,P50:$AE50)</f>
        <v>0</v>
      </c>
      <c r="P307" s="86">
        <f>P50*$I307+P276+SUMPRODUCT(Q276:$AE276,Q50:$AE50)</f>
        <v>0</v>
      </c>
      <c r="Q307" s="86">
        <f>Q50*$I307+Q276+SUMPRODUCT(R276:$AE276,R50:$AE50)</f>
        <v>0</v>
      </c>
      <c r="R307" s="86">
        <f>R50*$I307+R276+SUMPRODUCT(S276:$AE276,S50:$AE50)</f>
        <v>0</v>
      </c>
      <c r="S307" s="86">
        <f>S50*$I307+S276+SUMPRODUCT(T276:$AE276,T50:$AE50)</f>
        <v>0</v>
      </c>
      <c r="T307" s="86">
        <f>T50*$I307+T276+SUMPRODUCT(U276:$AE276,U50:$AE50)</f>
        <v>0</v>
      </c>
      <c r="U307" s="86">
        <f>U50*$I307+U276+SUMPRODUCT(V276:$AE276,V50:$AE50)</f>
        <v>0</v>
      </c>
      <c r="V307" s="86">
        <f>V50*$I307+V276+SUMPRODUCT(W276:$AE276,W50:$AE50)</f>
        <v>0</v>
      </c>
      <c r="W307" s="86">
        <f>W50*$I307+W276+SUMPRODUCT(X276:$AE276,X50:$AE50)</f>
        <v>0</v>
      </c>
      <c r="X307" s="86">
        <f>X50*$I307+X276+SUMPRODUCT(Y276:$AE276,Y50:$AE50)</f>
        <v>0</v>
      </c>
      <c r="Y307" s="86">
        <f>Y50*$I307+Y276+SUMPRODUCT(Z276:$AE276,Z50:$AE50)</f>
        <v>0</v>
      </c>
      <c r="Z307" s="86">
        <f>Z50*$I307+Z276+SUMPRODUCT(AA276:$AE276,AA50:$AE50)</f>
        <v>0</v>
      </c>
      <c r="AA307" s="86">
        <f>AA50*$I307+AA276+SUMPRODUCT(AB276:$AE276,AB50:$AE50)</f>
        <v>0</v>
      </c>
      <c r="AB307" s="86">
        <f>AB50*$I307+AB276+SUMPRODUCT(AC276:$AE276,AC50:$AE50)</f>
        <v>0</v>
      </c>
      <c r="AC307" s="86">
        <f>AC50*$I307+AC276+SUMPRODUCT(AD276:$AE276,AD50:$AE50)</f>
        <v>0</v>
      </c>
      <c r="AD307" s="86">
        <f>AD50*$I307+AD276+SUMPRODUCT(AE276:$AE276,AE50:$AE50)</f>
        <v>0</v>
      </c>
      <c r="AE307" s="86">
        <f>AE50*$I307+AE276+SUMPRODUCT($AE276:AF276,$AE50:AF50)</f>
        <v>0</v>
      </c>
    </row>
    <row r="308" spans="2:31" x14ac:dyDescent="0.35">
      <c r="H308" s="62" t="str">
        <f>IF('Index Tables'!$I$90="","",'Index Tables'!$I$90)</f>
        <v/>
      </c>
      <c r="I308" s="78">
        <f>'Commercial Inputs Summary'!$I$73</f>
        <v>0</v>
      </c>
      <c r="J308" s="83"/>
      <c r="K308" s="83"/>
      <c r="L308" s="86">
        <f>L51*$I308+L277+SUMPRODUCT(M277:$AE277,M51:$AE51)</f>
        <v>0</v>
      </c>
      <c r="M308" s="86">
        <f>M51*$I308+M277+SUMPRODUCT(N277:$AE277,N51:$AE51)</f>
        <v>0</v>
      </c>
      <c r="N308" s="86">
        <f>N51*$I308+N277+SUMPRODUCT(O277:$AE277,O51:$AE51)</f>
        <v>0</v>
      </c>
      <c r="O308" s="86">
        <f>O51*$I308+O277+SUMPRODUCT(P277:$AE277,P51:$AE51)</f>
        <v>0</v>
      </c>
      <c r="P308" s="86">
        <f>P51*$I308+P277+SUMPRODUCT(Q277:$AE277,Q51:$AE51)</f>
        <v>0</v>
      </c>
      <c r="Q308" s="86">
        <f>Q51*$I308+Q277+SUMPRODUCT(R277:$AE277,R51:$AE51)</f>
        <v>0</v>
      </c>
      <c r="R308" s="86">
        <f>R51*$I308+R277+SUMPRODUCT(S277:$AE277,S51:$AE51)</f>
        <v>0</v>
      </c>
      <c r="S308" s="86">
        <f>S51*$I308+S277+SUMPRODUCT(T277:$AE277,T51:$AE51)</f>
        <v>0</v>
      </c>
      <c r="T308" s="86">
        <f>T51*$I308+T277+SUMPRODUCT(U277:$AE277,U51:$AE51)</f>
        <v>0</v>
      </c>
      <c r="U308" s="86">
        <f>U51*$I308+U277+SUMPRODUCT(V277:$AE277,V51:$AE51)</f>
        <v>0</v>
      </c>
      <c r="V308" s="86">
        <f>V51*$I308+V277+SUMPRODUCT(W277:$AE277,W51:$AE51)</f>
        <v>0</v>
      </c>
      <c r="W308" s="86">
        <f>W51*$I308+W277+SUMPRODUCT(X277:$AE277,X51:$AE51)</f>
        <v>0</v>
      </c>
      <c r="X308" s="86">
        <f>X51*$I308+X277+SUMPRODUCT(Y277:$AE277,Y51:$AE51)</f>
        <v>0</v>
      </c>
      <c r="Y308" s="86">
        <f>Y51*$I308+Y277+SUMPRODUCT(Z277:$AE277,Z51:$AE51)</f>
        <v>0</v>
      </c>
      <c r="Z308" s="86">
        <f>Z51*$I308+Z277+SUMPRODUCT(AA277:$AE277,AA51:$AE51)</f>
        <v>0</v>
      </c>
      <c r="AA308" s="86">
        <f>AA51*$I308+AA277+SUMPRODUCT(AB277:$AE277,AB51:$AE51)</f>
        <v>0</v>
      </c>
      <c r="AB308" s="86">
        <f>AB51*$I308+AB277+SUMPRODUCT(AC277:$AE277,AC51:$AE51)</f>
        <v>0</v>
      </c>
      <c r="AC308" s="86">
        <f>AC51*$I308+AC277+SUMPRODUCT(AD277:$AE277,AD51:$AE51)</f>
        <v>0</v>
      </c>
      <c r="AD308" s="86">
        <f>AD51*$I308+AD277+SUMPRODUCT(AE277:$AE277,AE51:$AE51)</f>
        <v>0</v>
      </c>
      <c r="AE308" s="86">
        <f>AE51*$I308+AE277+SUMPRODUCT($AE277:AF277,$AE51:AF51)</f>
        <v>0</v>
      </c>
    </row>
    <row r="309" spans="2:31" x14ac:dyDescent="0.35">
      <c r="H309" s="62" t="str">
        <f>IF('Index Tables'!$I$91="","",'Index Tables'!$I$91)</f>
        <v/>
      </c>
      <c r="I309" s="78">
        <f>'Commercial Inputs Summary'!$I$74</f>
        <v>0</v>
      </c>
      <c r="J309" s="83"/>
      <c r="K309" s="83"/>
      <c r="L309" s="86">
        <f>L52*$I309+L278+SUMPRODUCT(M278:$AE278,M52:$AE52)</f>
        <v>0</v>
      </c>
      <c r="M309" s="86">
        <f>M52*$I309+M278+SUMPRODUCT(N278:$AE278,N52:$AE52)</f>
        <v>0</v>
      </c>
      <c r="N309" s="86">
        <f>N52*$I309+N278+SUMPRODUCT(O278:$AE278,O52:$AE52)</f>
        <v>0</v>
      </c>
      <c r="O309" s="86">
        <f>O52*$I309+O278+SUMPRODUCT(P278:$AE278,P52:$AE52)</f>
        <v>0</v>
      </c>
      <c r="P309" s="86">
        <f>P52*$I309+P278+SUMPRODUCT(Q278:$AE278,Q52:$AE52)</f>
        <v>0</v>
      </c>
      <c r="Q309" s="86">
        <f>Q52*$I309+Q278+SUMPRODUCT(R278:$AE278,R52:$AE52)</f>
        <v>0</v>
      </c>
      <c r="R309" s="86">
        <f>R52*$I309+R278+SUMPRODUCT(S278:$AE278,S52:$AE52)</f>
        <v>0</v>
      </c>
      <c r="S309" s="86">
        <f>S52*$I309+S278+SUMPRODUCT(T278:$AE278,T52:$AE52)</f>
        <v>0</v>
      </c>
      <c r="T309" s="86">
        <f>T52*$I309+T278+SUMPRODUCT(U278:$AE278,U52:$AE52)</f>
        <v>0</v>
      </c>
      <c r="U309" s="86">
        <f>U52*$I309+U278+SUMPRODUCT(V278:$AE278,V52:$AE52)</f>
        <v>0</v>
      </c>
      <c r="V309" s="86">
        <f>V52*$I309+V278+SUMPRODUCT(W278:$AE278,W52:$AE52)</f>
        <v>0</v>
      </c>
      <c r="W309" s="86">
        <f>W52*$I309+W278+SUMPRODUCT(X278:$AE278,X52:$AE52)</f>
        <v>0</v>
      </c>
      <c r="X309" s="86">
        <f>X52*$I309+X278+SUMPRODUCT(Y278:$AE278,Y52:$AE52)</f>
        <v>0</v>
      </c>
      <c r="Y309" s="86">
        <f>Y52*$I309+Y278+SUMPRODUCT(Z278:$AE278,Z52:$AE52)</f>
        <v>0</v>
      </c>
      <c r="Z309" s="86">
        <f>Z52*$I309+Z278+SUMPRODUCT(AA278:$AE278,AA52:$AE52)</f>
        <v>0</v>
      </c>
      <c r="AA309" s="86">
        <f>AA52*$I309+AA278+SUMPRODUCT(AB278:$AE278,AB52:$AE52)</f>
        <v>0</v>
      </c>
      <c r="AB309" s="86">
        <f>AB52*$I309+AB278+SUMPRODUCT(AC278:$AE278,AC52:$AE52)</f>
        <v>0</v>
      </c>
      <c r="AC309" s="86">
        <f>AC52*$I309+AC278+SUMPRODUCT(AD278:$AE278,AD52:$AE52)</f>
        <v>0</v>
      </c>
      <c r="AD309" s="86">
        <f>AD52*$I309+AD278+SUMPRODUCT(AE278:$AE278,AE52:$AE52)</f>
        <v>0</v>
      </c>
      <c r="AE309" s="86">
        <f>AE52*$I309+AE278+SUMPRODUCT($AE278:AF278,$AE52:AF52)</f>
        <v>0</v>
      </c>
    </row>
    <row r="310" spans="2:31" x14ac:dyDescent="0.35">
      <c r="H310" s="62" t="str">
        <f>IF('Index Tables'!$I$92="","",'Index Tables'!$I$92)</f>
        <v/>
      </c>
      <c r="I310" s="78">
        <f>'Commercial Inputs Summary'!$I$75</f>
        <v>0</v>
      </c>
      <c r="J310" s="83"/>
      <c r="K310" s="83"/>
      <c r="L310" s="86">
        <f>L53*$I310+L279+SUMPRODUCT(M279:$AE279,M53:$AE53)</f>
        <v>0</v>
      </c>
      <c r="M310" s="86">
        <f>M53*$I310+M279+SUMPRODUCT(N279:$AE279,N53:$AE53)</f>
        <v>0</v>
      </c>
      <c r="N310" s="86">
        <f>N53*$I310+N279+SUMPRODUCT(O279:$AE279,O53:$AE53)</f>
        <v>0</v>
      </c>
      <c r="O310" s="86">
        <f>O53*$I310+O279+SUMPRODUCT(P279:$AE279,P53:$AE53)</f>
        <v>0</v>
      </c>
      <c r="P310" s="86">
        <f>P53*$I310+P279+SUMPRODUCT(Q279:$AE279,Q53:$AE53)</f>
        <v>0</v>
      </c>
      <c r="Q310" s="86">
        <f>Q53*$I310+Q279+SUMPRODUCT(R279:$AE279,R53:$AE53)</f>
        <v>0</v>
      </c>
      <c r="R310" s="86">
        <f>R53*$I310+R279+SUMPRODUCT(S279:$AE279,S53:$AE53)</f>
        <v>0</v>
      </c>
      <c r="S310" s="86">
        <f>S53*$I310+S279+SUMPRODUCT(T279:$AE279,T53:$AE53)</f>
        <v>0</v>
      </c>
      <c r="T310" s="86">
        <f>T53*$I310+T279+SUMPRODUCT(U279:$AE279,U53:$AE53)</f>
        <v>0</v>
      </c>
      <c r="U310" s="86">
        <f>U53*$I310+U279+SUMPRODUCT(V279:$AE279,V53:$AE53)</f>
        <v>0</v>
      </c>
      <c r="V310" s="86">
        <f>V53*$I310+V279+SUMPRODUCT(W279:$AE279,W53:$AE53)</f>
        <v>0</v>
      </c>
      <c r="W310" s="86">
        <f>W53*$I310+W279+SUMPRODUCT(X279:$AE279,X53:$AE53)</f>
        <v>0</v>
      </c>
      <c r="X310" s="86">
        <f>X53*$I310+X279+SUMPRODUCT(Y279:$AE279,Y53:$AE53)</f>
        <v>0</v>
      </c>
      <c r="Y310" s="86">
        <f>Y53*$I310+Y279+SUMPRODUCT(Z279:$AE279,Z53:$AE53)</f>
        <v>0</v>
      </c>
      <c r="Z310" s="86">
        <f>Z53*$I310+Z279+SUMPRODUCT(AA279:$AE279,AA53:$AE53)</f>
        <v>0</v>
      </c>
      <c r="AA310" s="86">
        <f>AA53*$I310+AA279+SUMPRODUCT(AB279:$AE279,AB53:$AE53)</f>
        <v>0</v>
      </c>
      <c r="AB310" s="86">
        <f>AB53*$I310+AB279+SUMPRODUCT(AC279:$AE279,AC53:$AE53)</f>
        <v>0</v>
      </c>
      <c r="AC310" s="86">
        <f>AC53*$I310+AC279+SUMPRODUCT(AD279:$AE279,AD53:$AE53)</f>
        <v>0</v>
      </c>
      <c r="AD310" s="86">
        <f>AD53*$I310+AD279+SUMPRODUCT(AE279:$AE279,AE53:$AE53)</f>
        <v>0</v>
      </c>
      <c r="AE310" s="86">
        <f>AE53*$I310+AE279+SUMPRODUCT($AE279:AF279,$AE53:AF53)</f>
        <v>0</v>
      </c>
    </row>
    <row r="311" spans="2:31" x14ac:dyDescent="0.35">
      <c r="H311" s="15"/>
      <c r="I311" s="58"/>
      <c r="J311" s="58"/>
      <c r="K311" s="67" t="s">
        <v>179</v>
      </c>
      <c r="L311" s="88">
        <f>SUM(L286:L310)</f>
        <v>623855676</v>
      </c>
      <c r="M311" s="88">
        <f t="shared" ref="M311" si="87">SUM(M286:M310)</f>
        <v>572737186.69432259</v>
      </c>
      <c r="N311" s="88">
        <f t="shared" ref="N311" si="88">SUM(N286:N310)</f>
        <v>233953086.91530818</v>
      </c>
      <c r="O311" s="88">
        <f t="shared" ref="O311" si="89">SUM(O286:O310)</f>
        <v>0</v>
      </c>
      <c r="P311" s="88">
        <f t="shared" ref="P311" si="90">SUM(P286:P310)</f>
        <v>0</v>
      </c>
      <c r="Q311" s="88">
        <f t="shared" ref="Q311" si="91">SUM(Q286:Q310)</f>
        <v>0</v>
      </c>
      <c r="R311" s="88">
        <f t="shared" ref="R311" si="92">SUM(R286:R310)</f>
        <v>0</v>
      </c>
      <c r="S311" s="88">
        <f t="shared" ref="S311" si="93">SUM(S286:S310)</f>
        <v>0</v>
      </c>
      <c r="T311" s="88">
        <f t="shared" ref="T311" si="94">SUM(T286:T310)</f>
        <v>0</v>
      </c>
      <c r="U311" s="88">
        <f t="shared" ref="U311" si="95">SUM(U286:U310)</f>
        <v>0</v>
      </c>
      <c r="V311" s="88">
        <f t="shared" ref="V311" si="96">SUM(V286:V310)</f>
        <v>0</v>
      </c>
      <c r="W311" s="88">
        <f t="shared" ref="W311" si="97">SUM(W286:W310)</f>
        <v>0</v>
      </c>
      <c r="X311" s="88">
        <f t="shared" ref="X311" si="98">SUM(X286:X310)</f>
        <v>0</v>
      </c>
      <c r="Y311" s="88">
        <f t="shared" ref="Y311" si="99">SUM(Y286:Y310)</f>
        <v>0</v>
      </c>
      <c r="Z311" s="88">
        <f t="shared" ref="Z311" si="100">SUM(Z286:Z310)</f>
        <v>0</v>
      </c>
      <c r="AA311" s="88">
        <f t="shared" ref="AA311" si="101">SUM(AA286:AA310)</f>
        <v>0</v>
      </c>
      <c r="AB311" s="88">
        <f t="shared" ref="AB311" si="102">SUM(AB286:AB310)</f>
        <v>0</v>
      </c>
      <c r="AC311" s="88">
        <f t="shared" ref="AC311" si="103">SUM(AC286:AC310)</f>
        <v>0</v>
      </c>
      <c r="AD311" s="88">
        <f t="shared" ref="AD311" si="104">SUM(AD286:AD310)</f>
        <v>0</v>
      </c>
      <c r="AE311" s="1063">
        <f t="shared" ref="AE311" si="105">SUM(AE286:AE310)</f>
        <v>0</v>
      </c>
    </row>
    <row r="312" spans="2:31" x14ac:dyDescent="0.35">
      <c r="L312" s="91" t="b">
        <f>J16=L311</f>
        <v>1</v>
      </c>
    </row>
    <row r="313" spans="2:31" x14ac:dyDescent="0.35">
      <c r="L313" s="91"/>
    </row>
    <row r="314" spans="2:31" x14ac:dyDescent="0.35">
      <c r="L314" s="91"/>
    </row>
    <row r="315" spans="2:31" ht="17.5" thickBot="1" x14ac:dyDescent="0.4">
      <c r="B315" s="898" t="s">
        <v>959</v>
      </c>
      <c r="C315" s="777"/>
      <c r="D315" s="777"/>
      <c r="E315" s="777"/>
      <c r="F315" s="777"/>
      <c r="G315" s="777"/>
      <c r="H315" s="898"/>
      <c r="I315" s="898"/>
      <c r="J315" s="898"/>
      <c r="K315" s="898"/>
      <c r="L315" s="777"/>
      <c r="M315" s="777"/>
      <c r="N315" s="891"/>
      <c r="O315" s="891"/>
      <c r="P315" s="891"/>
      <c r="Q315" s="777"/>
      <c r="R315" s="777"/>
      <c r="S315" s="777"/>
      <c r="T315" s="777"/>
      <c r="U315" s="777"/>
      <c r="V315" s="777"/>
      <c r="W315" s="777"/>
      <c r="X315" s="777"/>
      <c r="Y315" s="777"/>
      <c r="Z315" s="777"/>
      <c r="AA315" s="777"/>
      <c r="AB315" s="777"/>
      <c r="AC315" s="777"/>
      <c r="AD315" s="777"/>
      <c r="AE315" s="777"/>
    </row>
    <row r="316" spans="2:31" x14ac:dyDescent="0.35"/>
    <row r="317" spans="2:31" s="1174" customFormat="1" ht="82.4" customHeight="1" x14ac:dyDescent="0.35">
      <c r="H317" s="291" t="s">
        <v>195</v>
      </c>
      <c r="I317" s="66" t="s">
        <v>936</v>
      </c>
      <c r="J317" s="66" t="s">
        <v>960</v>
      </c>
      <c r="K317" s="66" t="s">
        <v>961</v>
      </c>
      <c r="L317" s="467" t="str">
        <f t="array" ref="L317:AE317">TRANSPOSE('Index Tables'!$M$42:$M$61)</f>
        <v>33-132-275kV / Mixed</v>
      </c>
      <c r="M317" s="467" t="str">
        <v>6.6-11 kV / Mixed</v>
      </c>
      <c r="N317" s="467" t="str">
        <v>400 V / Mixed</v>
      </c>
      <c r="O317" s="467" t="str">
        <v/>
      </c>
      <c r="P317" s="467" t="str">
        <v/>
      </c>
      <c r="Q317" s="467" t="str">
        <v/>
      </c>
      <c r="R317" s="467" t="str">
        <v/>
      </c>
      <c r="S317" s="467" t="str">
        <v/>
      </c>
      <c r="T317" s="467" t="str">
        <v/>
      </c>
      <c r="U317" s="467" t="str">
        <v/>
      </c>
      <c r="V317" s="467" t="str">
        <v/>
      </c>
      <c r="W317" s="467" t="str">
        <v/>
      </c>
      <c r="X317" s="467" t="str">
        <v/>
      </c>
      <c r="Y317" s="467" t="str">
        <v/>
      </c>
      <c r="Z317" s="467" t="str">
        <v/>
      </c>
      <c r="AA317" s="467" t="str">
        <v/>
      </c>
      <c r="AB317" s="467" t="str">
        <v/>
      </c>
      <c r="AC317" s="467" t="str">
        <v/>
      </c>
      <c r="AD317" s="467" t="str">
        <v/>
      </c>
      <c r="AE317" s="312" t="str">
        <v/>
      </c>
    </row>
    <row r="318" spans="2:31" x14ac:dyDescent="0.35">
      <c r="H318" s="62" t="str">
        <f>IF('Index Tables'!$I$68="","",'Index Tables'!$I$68)</f>
        <v>Domestic (Standard)</v>
      </c>
      <c r="I318" s="78">
        <f>'Commercial Inputs Summary'!$I$51</f>
        <v>120857584.93000001</v>
      </c>
      <c r="J318" s="94">
        <f t="array" ref="J318">PRODUCT(IF(L318:AE318&gt;0,L318:AE318))</f>
        <v>1.5876695918535304</v>
      </c>
      <c r="K318" s="78">
        <f>J318*I318</f>
        <v>191881912.5382165</v>
      </c>
      <c r="L318" s="93">
        <f>IFERROR(1+(L255/(L286-L255)),0)</f>
        <v>1.0136361464228725</v>
      </c>
      <c r="M318" s="93">
        <f t="shared" ref="M318:AE318" si="106">IFERROR(1+(M255/(M286-M255)),0)</f>
        <v>1.0399773509202985</v>
      </c>
      <c r="N318" s="93">
        <f t="shared" si="106"/>
        <v>1.5061012072690505</v>
      </c>
      <c r="O318" s="93">
        <f t="shared" si="106"/>
        <v>0</v>
      </c>
      <c r="P318" s="93">
        <f t="shared" si="106"/>
        <v>0</v>
      </c>
      <c r="Q318" s="93">
        <f t="shared" si="106"/>
        <v>0</v>
      </c>
      <c r="R318" s="93">
        <f t="shared" si="106"/>
        <v>0</v>
      </c>
      <c r="S318" s="93">
        <f t="shared" si="106"/>
        <v>0</v>
      </c>
      <c r="T318" s="93">
        <f t="shared" si="106"/>
        <v>0</v>
      </c>
      <c r="U318" s="93">
        <f t="shared" si="106"/>
        <v>0</v>
      </c>
      <c r="V318" s="93">
        <f t="shared" si="106"/>
        <v>0</v>
      </c>
      <c r="W318" s="93">
        <f t="shared" si="106"/>
        <v>0</v>
      </c>
      <c r="X318" s="93">
        <f t="shared" si="106"/>
        <v>0</v>
      </c>
      <c r="Y318" s="93">
        <f t="shared" si="106"/>
        <v>0</v>
      </c>
      <c r="Z318" s="93">
        <f t="shared" si="106"/>
        <v>0</v>
      </c>
      <c r="AA318" s="93">
        <f t="shared" si="106"/>
        <v>0</v>
      </c>
      <c r="AB318" s="93">
        <f t="shared" si="106"/>
        <v>0</v>
      </c>
      <c r="AC318" s="93">
        <f t="shared" si="106"/>
        <v>0</v>
      </c>
      <c r="AD318" s="93">
        <f t="shared" si="106"/>
        <v>0</v>
      </c>
      <c r="AE318" s="93">
        <f t="shared" si="106"/>
        <v>0</v>
      </c>
    </row>
    <row r="319" spans="2:31" x14ac:dyDescent="0.35">
      <c r="H319" s="62" t="str">
        <f>IF('Index Tables'!$I$69="","",'Index Tables'!$I$69)</f>
        <v>Domestic (Large)</v>
      </c>
      <c r="I319" s="78">
        <f>'Commercial Inputs Summary'!$I$52</f>
        <v>11528641.460000001</v>
      </c>
      <c r="J319" s="94">
        <f t="array" ref="J319">PRODUCT(IF(L319:AE319&gt;0,L319:AE319))</f>
        <v>1.5876695918535304</v>
      </c>
      <c r="K319" s="78">
        <f t="shared" ref="K319:K342" si="107">J319*I319</f>
        <v>18303673.481423892</v>
      </c>
      <c r="L319" s="93">
        <f t="shared" ref="L319:AE319" si="108">IFERROR(1+(L256/(L287-L256)),0)</f>
        <v>1.0136361464228725</v>
      </c>
      <c r="M319" s="93">
        <f t="shared" si="108"/>
        <v>1.0399773509202985</v>
      </c>
      <c r="N319" s="93">
        <f t="shared" si="108"/>
        <v>1.5061012072690505</v>
      </c>
      <c r="O319" s="93">
        <f t="shared" si="108"/>
        <v>0</v>
      </c>
      <c r="P319" s="93">
        <f t="shared" si="108"/>
        <v>0</v>
      </c>
      <c r="Q319" s="93">
        <f t="shared" si="108"/>
        <v>0</v>
      </c>
      <c r="R319" s="93">
        <f t="shared" si="108"/>
        <v>0</v>
      </c>
      <c r="S319" s="93">
        <f t="shared" si="108"/>
        <v>0</v>
      </c>
      <c r="T319" s="93">
        <f t="shared" si="108"/>
        <v>0</v>
      </c>
      <c r="U319" s="93">
        <f t="shared" si="108"/>
        <v>0</v>
      </c>
      <c r="V319" s="93">
        <f t="shared" si="108"/>
        <v>0</v>
      </c>
      <c r="W319" s="93">
        <f t="shared" si="108"/>
        <v>0</v>
      </c>
      <c r="X319" s="93">
        <f t="shared" si="108"/>
        <v>0</v>
      </c>
      <c r="Y319" s="93">
        <f t="shared" si="108"/>
        <v>0</v>
      </c>
      <c r="Z319" s="93">
        <f t="shared" si="108"/>
        <v>0</v>
      </c>
      <c r="AA319" s="93">
        <f t="shared" si="108"/>
        <v>0</v>
      </c>
      <c r="AB319" s="93">
        <f t="shared" si="108"/>
        <v>0</v>
      </c>
      <c r="AC319" s="93">
        <f t="shared" si="108"/>
        <v>0</v>
      </c>
      <c r="AD319" s="93">
        <f t="shared" si="108"/>
        <v>0</v>
      </c>
      <c r="AE319" s="93">
        <f t="shared" si="108"/>
        <v>0</v>
      </c>
    </row>
    <row r="320" spans="2:31" x14ac:dyDescent="0.35">
      <c r="H320" s="62" t="str">
        <f>IF('Index Tables'!$I$70="","",'Index Tables'!$I$70)</f>
        <v>Commercial Small</v>
      </c>
      <c r="I320" s="78">
        <f>'Commercial Inputs Summary'!$I$53</f>
        <v>14254421</v>
      </c>
      <c r="J320" s="94">
        <f t="array" ref="J320">PRODUCT(IF(L320:AE320&gt;0,L320:AE320))</f>
        <v>1.5876695918535304</v>
      </c>
      <c r="K320" s="78">
        <f t="shared" si="107"/>
        <v>22631310.771178395</v>
      </c>
      <c r="L320" s="93">
        <f t="shared" ref="L320:AE320" si="109">IFERROR(1+(L257/(L288-L257)),0)</f>
        <v>1.0136361464228725</v>
      </c>
      <c r="M320" s="93">
        <f t="shared" si="109"/>
        <v>1.0399773509202985</v>
      </c>
      <c r="N320" s="93">
        <f t="shared" si="109"/>
        <v>1.5061012072690505</v>
      </c>
      <c r="O320" s="93">
        <f t="shared" si="109"/>
        <v>0</v>
      </c>
      <c r="P320" s="93">
        <f t="shared" si="109"/>
        <v>0</v>
      </c>
      <c r="Q320" s="93">
        <f t="shared" si="109"/>
        <v>0</v>
      </c>
      <c r="R320" s="93">
        <f t="shared" si="109"/>
        <v>0</v>
      </c>
      <c r="S320" s="93">
        <f t="shared" si="109"/>
        <v>0</v>
      </c>
      <c r="T320" s="93">
        <f t="shared" si="109"/>
        <v>0</v>
      </c>
      <c r="U320" s="93">
        <f t="shared" si="109"/>
        <v>0</v>
      </c>
      <c r="V320" s="93">
        <f t="shared" si="109"/>
        <v>0</v>
      </c>
      <c r="W320" s="93">
        <f t="shared" si="109"/>
        <v>0</v>
      </c>
      <c r="X320" s="93">
        <f t="shared" si="109"/>
        <v>0</v>
      </c>
      <c r="Y320" s="93">
        <f t="shared" si="109"/>
        <v>0</v>
      </c>
      <c r="Z320" s="93">
        <f t="shared" si="109"/>
        <v>0</v>
      </c>
      <c r="AA320" s="93">
        <f t="shared" si="109"/>
        <v>0</v>
      </c>
      <c r="AB320" s="93">
        <f t="shared" si="109"/>
        <v>0</v>
      </c>
      <c r="AC320" s="93">
        <f t="shared" si="109"/>
        <v>0</v>
      </c>
      <c r="AD320" s="93">
        <f t="shared" si="109"/>
        <v>0</v>
      </c>
      <c r="AE320" s="93">
        <f t="shared" si="109"/>
        <v>0</v>
      </c>
    </row>
    <row r="321" spans="8:31" x14ac:dyDescent="0.35">
      <c r="H321" s="62" t="str">
        <f>IF('Index Tables'!$I$71="","",'Index Tables'!$I$71)</f>
        <v>Commercial Medium</v>
      </c>
      <c r="I321" s="78">
        <f>'Commercial Inputs Summary'!$I$54</f>
        <v>48307167.880000003</v>
      </c>
      <c r="J321" s="94">
        <f t="array" ref="J321">PRODUCT(IF(L321:AE321&gt;0,L321:AE321))</f>
        <v>1.07564168648448</v>
      </c>
      <c r="K321" s="78">
        <f t="shared" si="107"/>
        <v>51961203.527732104</v>
      </c>
      <c r="L321" s="93">
        <f t="shared" ref="L321:AE321" si="110">IFERROR(1+(L258/(L289-L258)),0)</f>
        <v>1.0184583691213371</v>
      </c>
      <c r="M321" s="93">
        <f t="shared" si="110"/>
        <v>1.05614693648448</v>
      </c>
      <c r="N321" s="93">
        <f t="shared" si="110"/>
        <v>0</v>
      </c>
      <c r="O321" s="93">
        <f t="shared" si="110"/>
        <v>0</v>
      </c>
      <c r="P321" s="93">
        <f t="shared" si="110"/>
        <v>0</v>
      </c>
      <c r="Q321" s="93">
        <f t="shared" si="110"/>
        <v>0</v>
      </c>
      <c r="R321" s="93">
        <f t="shared" si="110"/>
        <v>0</v>
      </c>
      <c r="S321" s="93">
        <f t="shared" si="110"/>
        <v>0</v>
      </c>
      <c r="T321" s="93">
        <f t="shared" si="110"/>
        <v>0</v>
      </c>
      <c r="U321" s="93">
        <f t="shared" si="110"/>
        <v>0</v>
      </c>
      <c r="V321" s="93">
        <f t="shared" si="110"/>
        <v>0</v>
      </c>
      <c r="W321" s="93">
        <f t="shared" si="110"/>
        <v>0</v>
      </c>
      <c r="X321" s="93">
        <f t="shared" si="110"/>
        <v>0</v>
      </c>
      <c r="Y321" s="93">
        <f t="shared" si="110"/>
        <v>0</v>
      </c>
      <c r="Z321" s="93">
        <f t="shared" si="110"/>
        <v>0</v>
      </c>
      <c r="AA321" s="93">
        <f t="shared" si="110"/>
        <v>0</v>
      </c>
      <c r="AB321" s="93">
        <f t="shared" si="110"/>
        <v>0</v>
      </c>
      <c r="AC321" s="93">
        <f t="shared" si="110"/>
        <v>0</v>
      </c>
      <c r="AD321" s="93">
        <f t="shared" si="110"/>
        <v>0</v>
      </c>
      <c r="AE321" s="93">
        <f t="shared" si="110"/>
        <v>0</v>
      </c>
    </row>
    <row r="322" spans="8:31" x14ac:dyDescent="0.35">
      <c r="H322" s="62" t="str">
        <f>IF('Index Tables'!$I$72="","",'Index Tables'!$I$72)</f>
        <v>Commercial Large</v>
      </c>
      <c r="I322" s="78">
        <f>'Commercial Inputs Summary'!$I$55</f>
        <v>73501494</v>
      </c>
      <c r="J322" s="94">
        <f t="array" ref="J322">PRODUCT(IF(L322:AE322&gt;0,L322:AE322))</f>
        <v>1.0756416864844802</v>
      </c>
      <c r="K322" s="78">
        <f t="shared" si="107"/>
        <v>79061270.965288907</v>
      </c>
      <c r="L322" s="93">
        <f t="shared" ref="L322:AE322" si="111">IFERROR(1+(L259/(L290-L259)),0)</f>
        <v>1.0184583691213371</v>
      </c>
      <c r="M322" s="93">
        <f t="shared" si="111"/>
        <v>1.0561469364844802</v>
      </c>
      <c r="N322" s="93">
        <f t="shared" si="111"/>
        <v>0</v>
      </c>
      <c r="O322" s="93">
        <f t="shared" si="111"/>
        <v>0</v>
      </c>
      <c r="P322" s="93">
        <f t="shared" si="111"/>
        <v>0</v>
      </c>
      <c r="Q322" s="93">
        <f t="shared" si="111"/>
        <v>0</v>
      </c>
      <c r="R322" s="93">
        <f t="shared" si="111"/>
        <v>0</v>
      </c>
      <c r="S322" s="93">
        <f t="shared" si="111"/>
        <v>0</v>
      </c>
      <c r="T322" s="93">
        <f t="shared" si="111"/>
        <v>0</v>
      </c>
      <c r="U322" s="93">
        <f t="shared" si="111"/>
        <v>0</v>
      </c>
      <c r="V322" s="93">
        <f t="shared" si="111"/>
        <v>0</v>
      </c>
      <c r="W322" s="93">
        <f t="shared" si="111"/>
        <v>0</v>
      </c>
      <c r="X322" s="93">
        <f t="shared" si="111"/>
        <v>0</v>
      </c>
      <c r="Y322" s="93">
        <f t="shared" si="111"/>
        <v>0</v>
      </c>
      <c r="Z322" s="93">
        <f t="shared" si="111"/>
        <v>0</v>
      </c>
      <c r="AA322" s="93">
        <f t="shared" si="111"/>
        <v>0</v>
      </c>
      <c r="AB322" s="93">
        <f t="shared" si="111"/>
        <v>0</v>
      </c>
      <c r="AC322" s="93">
        <f t="shared" si="111"/>
        <v>0</v>
      </c>
      <c r="AD322" s="93">
        <f t="shared" si="111"/>
        <v>0</v>
      </c>
      <c r="AE322" s="93">
        <f t="shared" si="111"/>
        <v>0</v>
      </c>
    </row>
    <row r="323" spans="8:31" x14ac:dyDescent="0.35">
      <c r="H323" s="62" t="str">
        <f>IF('Index Tables'!$I$73="","",'Index Tables'!$I$73)</f>
        <v>Industrial Medium</v>
      </c>
      <c r="I323" s="78">
        <f>'Commercial Inputs Summary'!$I$56</f>
        <v>190015204.25</v>
      </c>
      <c r="J323" s="94">
        <f t="array" ref="J323">PRODUCT(IF(L323:AE323&gt;0,L323:AE323))</f>
        <v>1.07564168648448</v>
      </c>
      <c r="K323" s="78">
        <f t="shared" si="107"/>
        <v>204388274.75716293</v>
      </c>
      <c r="L323" s="93">
        <f t="shared" ref="L323:AE323" si="112">IFERROR(1+(L260/(L291-L260)),0)</f>
        <v>1.0184583691213371</v>
      </c>
      <c r="M323" s="93">
        <f t="shared" si="112"/>
        <v>1.05614693648448</v>
      </c>
      <c r="N323" s="93">
        <f t="shared" si="112"/>
        <v>0</v>
      </c>
      <c r="O323" s="93">
        <f t="shared" si="112"/>
        <v>0</v>
      </c>
      <c r="P323" s="93">
        <f t="shared" si="112"/>
        <v>0</v>
      </c>
      <c r="Q323" s="93">
        <f t="shared" si="112"/>
        <v>0</v>
      </c>
      <c r="R323" s="93">
        <f t="shared" si="112"/>
        <v>0</v>
      </c>
      <c r="S323" s="93">
        <f t="shared" si="112"/>
        <v>0</v>
      </c>
      <c r="T323" s="93">
        <f t="shared" si="112"/>
        <v>0</v>
      </c>
      <c r="U323" s="93">
        <f t="shared" si="112"/>
        <v>0</v>
      </c>
      <c r="V323" s="93">
        <f t="shared" si="112"/>
        <v>0</v>
      </c>
      <c r="W323" s="93">
        <f t="shared" si="112"/>
        <v>0</v>
      </c>
      <c r="X323" s="93">
        <f t="shared" si="112"/>
        <v>0</v>
      </c>
      <c r="Y323" s="93">
        <f t="shared" si="112"/>
        <v>0</v>
      </c>
      <c r="Z323" s="93">
        <f t="shared" si="112"/>
        <v>0</v>
      </c>
      <c r="AA323" s="93">
        <f t="shared" si="112"/>
        <v>0</v>
      </c>
      <c r="AB323" s="93">
        <f t="shared" si="112"/>
        <v>0</v>
      </c>
      <c r="AC323" s="93">
        <f t="shared" si="112"/>
        <v>0</v>
      </c>
      <c r="AD323" s="93">
        <f t="shared" si="112"/>
        <v>0</v>
      </c>
      <c r="AE323" s="93">
        <f t="shared" si="112"/>
        <v>0</v>
      </c>
    </row>
    <row r="324" spans="8:31" x14ac:dyDescent="0.35">
      <c r="H324" s="62" t="str">
        <f>IF('Index Tables'!$I$74="","",'Index Tables'!$I$74)</f>
        <v>Industrial Large</v>
      </c>
      <c r="I324" s="78">
        <f>'Commercial Inputs Summary'!$I$57</f>
        <v>20908500</v>
      </c>
      <c r="J324" s="94">
        <f t="array" ref="J324">PRODUCT(IF(L324:AE324&gt;0,L324:AE324))</f>
        <v>1.0186999999999999</v>
      </c>
      <c r="K324" s="78">
        <f t="shared" si="107"/>
        <v>21299488.949999999</v>
      </c>
      <c r="L324" s="93">
        <f t="shared" ref="L324:AE324" si="113">IFERROR(1+(L261/(L292-L261)),0)</f>
        <v>1.0186999999999999</v>
      </c>
      <c r="M324" s="93">
        <f t="shared" si="113"/>
        <v>0</v>
      </c>
      <c r="N324" s="93">
        <f t="shared" si="113"/>
        <v>0</v>
      </c>
      <c r="O324" s="93">
        <f t="shared" si="113"/>
        <v>0</v>
      </c>
      <c r="P324" s="93">
        <f t="shared" si="113"/>
        <v>0</v>
      </c>
      <c r="Q324" s="93">
        <f t="shared" si="113"/>
        <v>0</v>
      </c>
      <c r="R324" s="93">
        <f t="shared" si="113"/>
        <v>0</v>
      </c>
      <c r="S324" s="93">
        <f t="shared" si="113"/>
        <v>0</v>
      </c>
      <c r="T324" s="93">
        <f t="shared" si="113"/>
        <v>0</v>
      </c>
      <c r="U324" s="93">
        <f t="shared" si="113"/>
        <v>0</v>
      </c>
      <c r="V324" s="93">
        <f t="shared" si="113"/>
        <v>0</v>
      </c>
      <c r="W324" s="93">
        <f t="shared" si="113"/>
        <v>0</v>
      </c>
      <c r="X324" s="93">
        <f t="shared" si="113"/>
        <v>0</v>
      </c>
      <c r="Y324" s="93">
        <f t="shared" si="113"/>
        <v>0</v>
      </c>
      <c r="Z324" s="93">
        <f t="shared" si="113"/>
        <v>0</v>
      </c>
      <c r="AA324" s="93">
        <f t="shared" si="113"/>
        <v>0</v>
      </c>
      <c r="AB324" s="93">
        <f t="shared" si="113"/>
        <v>0</v>
      </c>
      <c r="AC324" s="93">
        <f t="shared" si="113"/>
        <v>0</v>
      </c>
      <c r="AD324" s="93">
        <f t="shared" si="113"/>
        <v>0</v>
      </c>
      <c r="AE324" s="93">
        <f t="shared" si="113"/>
        <v>0</v>
      </c>
    </row>
    <row r="325" spans="8:31" x14ac:dyDescent="0.35">
      <c r="H325" s="62" t="str">
        <f>IF('Index Tables'!$I$75="","",'Index Tables'!$I$75)</f>
        <v>Commercial Medium-Flexi-time</v>
      </c>
      <c r="I325" s="78">
        <f>'Commercial Inputs Summary'!$I$58</f>
        <v>94167</v>
      </c>
      <c r="J325" s="94">
        <f t="array" ref="J325">PRODUCT(IF(L325:AE325&gt;0,L325:AE325))</f>
        <v>1.0756416864844802</v>
      </c>
      <c r="K325" s="78">
        <f t="shared" si="107"/>
        <v>101289.95069118404</v>
      </c>
      <c r="L325" s="93">
        <f t="shared" ref="L325:AE325" si="114">IFERROR(1+(L262/(L293-L262)),0)</f>
        <v>1.0184583691213371</v>
      </c>
      <c r="M325" s="93">
        <f t="shared" si="114"/>
        <v>1.0561469364844802</v>
      </c>
      <c r="N325" s="93">
        <f t="shared" si="114"/>
        <v>0</v>
      </c>
      <c r="O325" s="93">
        <f t="shared" si="114"/>
        <v>0</v>
      </c>
      <c r="P325" s="93">
        <f t="shared" si="114"/>
        <v>0</v>
      </c>
      <c r="Q325" s="93">
        <f t="shared" si="114"/>
        <v>0</v>
      </c>
      <c r="R325" s="93">
        <f t="shared" si="114"/>
        <v>0</v>
      </c>
      <c r="S325" s="93">
        <f t="shared" si="114"/>
        <v>0</v>
      </c>
      <c r="T325" s="93">
        <f t="shared" si="114"/>
        <v>0</v>
      </c>
      <c r="U325" s="93">
        <f t="shared" si="114"/>
        <v>0</v>
      </c>
      <c r="V325" s="93">
        <f t="shared" si="114"/>
        <v>0</v>
      </c>
      <c r="W325" s="93">
        <f t="shared" si="114"/>
        <v>0</v>
      </c>
      <c r="X325" s="93">
        <f t="shared" si="114"/>
        <v>0</v>
      </c>
      <c r="Y325" s="93">
        <f t="shared" si="114"/>
        <v>0</v>
      </c>
      <c r="Z325" s="93">
        <f t="shared" si="114"/>
        <v>0</v>
      </c>
      <c r="AA325" s="93">
        <f t="shared" si="114"/>
        <v>0</v>
      </c>
      <c r="AB325" s="93">
        <f t="shared" si="114"/>
        <v>0</v>
      </c>
      <c r="AC325" s="93">
        <f t="shared" si="114"/>
        <v>0</v>
      </c>
      <c r="AD325" s="93">
        <f t="shared" si="114"/>
        <v>0</v>
      </c>
      <c r="AE325" s="93">
        <f t="shared" si="114"/>
        <v>0</v>
      </c>
    </row>
    <row r="326" spans="8:31" x14ac:dyDescent="0.35">
      <c r="H326" s="62" t="str">
        <f>IF('Index Tables'!$I$76="","",'Index Tables'!$I$76)</f>
        <v>Commercial Large-Flexi-time</v>
      </c>
      <c r="I326" s="78">
        <f>'Commercial Inputs Summary'!$I$59</f>
        <v>0</v>
      </c>
      <c r="J326" s="94">
        <f t="array" ref="J326">PRODUCT(IF(L326:AE326&gt;0,L326:AE326))</f>
        <v>0</v>
      </c>
      <c r="K326" s="78">
        <f t="shared" si="107"/>
        <v>0</v>
      </c>
      <c r="L326" s="93">
        <f t="shared" ref="L326:AE326" si="115">IFERROR(1+(L263/(L294-L263)),0)</f>
        <v>0</v>
      </c>
      <c r="M326" s="93">
        <f t="shared" si="115"/>
        <v>0</v>
      </c>
      <c r="N326" s="93">
        <f t="shared" si="115"/>
        <v>0</v>
      </c>
      <c r="O326" s="93">
        <f t="shared" si="115"/>
        <v>0</v>
      </c>
      <c r="P326" s="93">
        <f t="shared" si="115"/>
        <v>0</v>
      </c>
      <c r="Q326" s="93">
        <f t="shared" si="115"/>
        <v>0</v>
      </c>
      <c r="R326" s="93">
        <f t="shared" si="115"/>
        <v>0</v>
      </c>
      <c r="S326" s="93">
        <f t="shared" si="115"/>
        <v>0</v>
      </c>
      <c r="T326" s="93">
        <f t="shared" si="115"/>
        <v>0</v>
      </c>
      <c r="U326" s="93">
        <f t="shared" si="115"/>
        <v>0</v>
      </c>
      <c r="V326" s="93">
        <f t="shared" si="115"/>
        <v>0</v>
      </c>
      <c r="W326" s="93">
        <f t="shared" si="115"/>
        <v>0</v>
      </c>
      <c r="X326" s="93">
        <f t="shared" si="115"/>
        <v>0</v>
      </c>
      <c r="Y326" s="93">
        <f t="shared" si="115"/>
        <v>0</v>
      </c>
      <c r="Z326" s="93">
        <f t="shared" si="115"/>
        <v>0</v>
      </c>
      <c r="AA326" s="93">
        <f t="shared" si="115"/>
        <v>0</v>
      </c>
      <c r="AB326" s="93">
        <f t="shared" si="115"/>
        <v>0</v>
      </c>
      <c r="AC326" s="93">
        <f t="shared" si="115"/>
        <v>0</v>
      </c>
      <c r="AD326" s="93">
        <f t="shared" si="115"/>
        <v>0</v>
      </c>
      <c r="AE326" s="93">
        <f t="shared" si="115"/>
        <v>0</v>
      </c>
    </row>
    <row r="327" spans="8:31" x14ac:dyDescent="0.35">
      <c r="H327" s="62" t="str">
        <f>IF('Index Tables'!$I$77="","",'Index Tables'!$I$77)</f>
        <v>Industrial Medium-Flexi-time</v>
      </c>
      <c r="I327" s="78">
        <f>'Commercial Inputs Summary'!$I$60</f>
        <v>0</v>
      </c>
      <c r="J327" s="94">
        <f t="array" ref="J327">PRODUCT(IF(L327:AE327&gt;0,L327:AE327))</f>
        <v>0</v>
      </c>
      <c r="K327" s="78">
        <f t="shared" si="107"/>
        <v>0</v>
      </c>
      <c r="L327" s="93">
        <f t="shared" ref="L327:AE327" si="116">IFERROR(1+(L264/(L295-L264)),0)</f>
        <v>0</v>
      </c>
      <c r="M327" s="93">
        <f t="shared" si="116"/>
        <v>0</v>
      </c>
      <c r="N327" s="93">
        <f t="shared" si="116"/>
        <v>0</v>
      </c>
      <c r="O327" s="93">
        <f t="shared" si="116"/>
        <v>0</v>
      </c>
      <c r="P327" s="93">
        <f t="shared" si="116"/>
        <v>0</v>
      </c>
      <c r="Q327" s="93">
        <f t="shared" si="116"/>
        <v>0</v>
      </c>
      <c r="R327" s="93">
        <f t="shared" si="116"/>
        <v>0</v>
      </c>
      <c r="S327" s="93">
        <f t="shared" si="116"/>
        <v>0</v>
      </c>
      <c r="T327" s="93">
        <f t="shared" si="116"/>
        <v>0</v>
      </c>
      <c r="U327" s="93">
        <f t="shared" si="116"/>
        <v>0</v>
      </c>
      <c r="V327" s="93">
        <f t="shared" si="116"/>
        <v>0</v>
      </c>
      <c r="W327" s="93">
        <f t="shared" si="116"/>
        <v>0</v>
      </c>
      <c r="X327" s="93">
        <f t="shared" si="116"/>
        <v>0</v>
      </c>
      <c r="Y327" s="93">
        <f t="shared" si="116"/>
        <v>0</v>
      </c>
      <c r="Z327" s="93">
        <f t="shared" si="116"/>
        <v>0</v>
      </c>
      <c r="AA327" s="93">
        <f t="shared" si="116"/>
        <v>0</v>
      </c>
      <c r="AB327" s="93">
        <f t="shared" si="116"/>
        <v>0</v>
      </c>
      <c r="AC327" s="93">
        <f t="shared" si="116"/>
        <v>0</v>
      </c>
      <c r="AD327" s="93">
        <f t="shared" si="116"/>
        <v>0</v>
      </c>
      <c r="AE327" s="93">
        <f t="shared" si="116"/>
        <v>0</v>
      </c>
    </row>
    <row r="328" spans="8:31" x14ac:dyDescent="0.35">
      <c r="H328" s="62" t="str">
        <f>IF('Index Tables'!$I$78="","",'Index Tables'!$I$78)</f>
        <v>Industrial Large-Flexi-time</v>
      </c>
      <c r="I328" s="78">
        <f>'Commercial Inputs Summary'!$I$61</f>
        <v>20045628</v>
      </c>
      <c r="J328" s="94">
        <f t="array" ref="J328">PRODUCT(IF(L328:AE328&gt;0,L328:AE328))</f>
        <v>1.0186999999999999</v>
      </c>
      <c r="K328" s="78">
        <f t="shared" si="107"/>
        <v>20420481.2436</v>
      </c>
      <c r="L328" s="93">
        <f t="shared" ref="L328:AE328" si="117">IFERROR(1+(L265/(L296-L265)),0)</f>
        <v>1.0186999999999999</v>
      </c>
      <c r="M328" s="93">
        <f t="shared" si="117"/>
        <v>0</v>
      </c>
      <c r="N328" s="93">
        <f t="shared" si="117"/>
        <v>0</v>
      </c>
      <c r="O328" s="93">
        <f t="shared" si="117"/>
        <v>0</v>
      </c>
      <c r="P328" s="93">
        <f t="shared" si="117"/>
        <v>0</v>
      </c>
      <c r="Q328" s="93">
        <f t="shared" si="117"/>
        <v>0</v>
      </c>
      <c r="R328" s="93">
        <f t="shared" si="117"/>
        <v>0</v>
      </c>
      <c r="S328" s="93">
        <f t="shared" si="117"/>
        <v>0</v>
      </c>
      <c r="T328" s="93">
        <f t="shared" si="117"/>
        <v>0</v>
      </c>
      <c r="U328" s="93">
        <f t="shared" si="117"/>
        <v>0</v>
      </c>
      <c r="V328" s="93">
        <f t="shared" si="117"/>
        <v>0</v>
      </c>
      <c r="W328" s="93">
        <f t="shared" si="117"/>
        <v>0</v>
      </c>
      <c r="X328" s="93">
        <f t="shared" si="117"/>
        <v>0</v>
      </c>
      <c r="Y328" s="93">
        <f t="shared" si="117"/>
        <v>0</v>
      </c>
      <c r="Z328" s="93">
        <f t="shared" si="117"/>
        <v>0</v>
      </c>
      <c r="AA328" s="93">
        <f t="shared" si="117"/>
        <v>0</v>
      </c>
      <c r="AB328" s="93">
        <f t="shared" si="117"/>
        <v>0</v>
      </c>
      <c r="AC328" s="93">
        <f t="shared" si="117"/>
        <v>0</v>
      </c>
      <c r="AD328" s="93">
        <f t="shared" si="117"/>
        <v>0</v>
      </c>
      <c r="AE328" s="93">
        <f t="shared" si="117"/>
        <v>0</v>
      </c>
    </row>
    <row r="329" spans="8:31" x14ac:dyDescent="0.35">
      <c r="H329" s="62" t="str">
        <f>IF('Index Tables'!$I$79="","",'Index Tables'!$I$79)</f>
        <v>FBE (Domestic Indigent)</v>
      </c>
      <c r="I329" s="78">
        <f>'Commercial Inputs Summary'!$I$62</f>
        <v>3525704.82</v>
      </c>
      <c r="J329" s="94">
        <f t="array" ref="J329">PRODUCT(IF(L329:AE329&gt;0,L329:AE329))</f>
        <v>1.5876695918535302</v>
      </c>
      <c r="K329" s="78">
        <f t="shared" si="107"/>
        <v>5597654.332565424</v>
      </c>
      <c r="L329" s="93">
        <f t="shared" ref="L329:AE329" si="118">IFERROR(1+(L266/(L297-L266)),0)</f>
        <v>1.0136361464228725</v>
      </c>
      <c r="M329" s="93">
        <f t="shared" si="118"/>
        <v>1.0399773509202985</v>
      </c>
      <c r="N329" s="93">
        <f t="shared" si="118"/>
        <v>1.5061012072690503</v>
      </c>
      <c r="O329" s="93">
        <f t="shared" si="118"/>
        <v>0</v>
      </c>
      <c r="P329" s="93">
        <f t="shared" si="118"/>
        <v>0</v>
      </c>
      <c r="Q329" s="93">
        <f t="shared" si="118"/>
        <v>0</v>
      </c>
      <c r="R329" s="93">
        <f t="shared" si="118"/>
        <v>0</v>
      </c>
      <c r="S329" s="93">
        <f t="shared" si="118"/>
        <v>0</v>
      </c>
      <c r="T329" s="93">
        <f t="shared" si="118"/>
        <v>0</v>
      </c>
      <c r="U329" s="93">
        <f t="shared" si="118"/>
        <v>0</v>
      </c>
      <c r="V329" s="93">
        <f t="shared" si="118"/>
        <v>0</v>
      </c>
      <c r="W329" s="93">
        <f t="shared" si="118"/>
        <v>0</v>
      </c>
      <c r="X329" s="93">
        <f t="shared" si="118"/>
        <v>0</v>
      </c>
      <c r="Y329" s="93">
        <f t="shared" si="118"/>
        <v>0</v>
      </c>
      <c r="Z329" s="93">
        <f t="shared" si="118"/>
        <v>0</v>
      </c>
      <c r="AA329" s="93">
        <f t="shared" si="118"/>
        <v>0</v>
      </c>
      <c r="AB329" s="93">
        <f t="shared" si="118"/>
        <v>0</v>
      </c>
      <c r="AC329" s="93">
        <f t="shared" si="118"/>
        <v>0</v>
      </c>
      <c r="AD329" s="93">
        <f t="shared" si="118"/>
        <v>0</v>
      </c>
      <c r="AE329" s="93">
        <f t="shared" si="118"/>
        <v>0</v>
      </c>
    </row>
    <row r="330" spans="8:31" x14ac:dyDescent="0.35">
      <c r="H330" s="62" t="str">
        <f>IF('Index Tables'!$I$80="","",'Index Tables'!$I$80)</f>
        <v>Other consumers</v>
      </c>
      <c r="I330" s="78">
        <f>'Commercial Inputs Summary'!$I$63</f>
        <v>0</v>
      </c>
      <c r="J330" s="94">
        <f t="array" ref="J330">PRODUCT(IF(L330:AE330&gt;0,L330:AE330))</f>
        <v>0</v>
      </c>
      <c r="K330" s="78">
        <f t="shared" si="107"/>
        <v>0</v>
      </c>
      <c r="L330" s="93">
        <f t="shared" ref="L330:AE330" si="119">IFERROR(1+(L267/(L298-L267)),0)</f>
        <v>0</v>
      </c>
      <c r="M330" s="93">
        <f t="shared" si="119"/>
        <v>0</v>
      </c>
      <c r="N330" s="93">
        <f t="shared" si="119"/>
        <v>0</v>
      </c>
      <c r="O330" s="93">
        <f t="shared" si="119"/>
        <v>0</v>
      </c>
      <c r="P330" s="93">
        <f t="shared" si="119"/>
        <v>0</v>
      </c>
      <c r="Q330" s="93">
        <f t="shared" si="119"/>
        <v>0</v>
      </c>
      <c r="R330" s="93">
        <f t="shared" si="119"/>
        <v>0</v>
      </c>
      <c r="S330" s="93">
        <f t="shared" si="119"/>
        <v>0</v>
      </c>
      <c r="T330" s="93">
        <f t="shared" si="119"/>
        <v>0</v>
      </c>
      <c r="U330" s="93">
        <f t="shared" si="119"/>
        <v>0</v>
      </c>
      <c r="V330" s="93">
        <f t="shared" si="119"/>
        <v>0</v>
      </c>
      <c r="W330" s="93">
        <f t="shared" si="119"/>
        <v>0</v>
      </c>
      <c r="X330" s="93">
        <f t="shared" si="119"/>
        <v>0</v>
      </c>
      <c r="Y330" s="93">
        <f t="shared" si="119"/>
        <v>0</v>
      </c>
      <c r="Z330" s="93">
        <f t="shared" si="119"/>
        <v>0</v>
      </c>
      <c r="AA330" s="93">
        <f t="shared" si="119"/>
        <v>0</v>
      </c>
      <c r="AB330" s="93">
        <f t="shared" si="119"/>
        <v>0</v>
      </c>
      <c r="AC330" s="93">
        <f t="shared" si="119"/>
        <v>0</v>
      </c>
      <c r="AD330" s="93">
        <f t="shared" si="119"/>
        <v>0</v>
      </c>
      <c r="AE330" s="93">
        <f t="shared" si="119"/>
        <v>0</v>
      </c>
    </row>
    <row r="331" spans="8:31" x14ac:dyDescent="0.35">
      <c r="H331" s="62" t="str">
        <f>IF('Index Tables'!$I$81="","",'Index Tables'!$I$81)</f>
        <v>Sold to other municipal departments</v>
      </c>
      <c r="I331" s="78">
        <f>'Commercial Inputs Summary'!$I$64</f>
        <v>5170544</v>
      </c>
      <c r="J331" s="94">
        <f t="array" ref="J331">PRODUCT(IF(L331:AE331&gt;0,L331:AE331))</f>
        <v>1.5876695918535302</v>
      </c>
      <c r="K331" s="78">
        <f t="shared" si="107"/>
        <v>8209115.482140719</v>
      </c>
      <c r="L331" s="93">
        <f t="shared" ref="L331:AE331" si="120">IFERROR(1+(L268/(L299-L268)),0)</f>
        <v>1.0136361464228725</v>
      </c>
      <c r="M331" s="93">
        <f t="shared" si="120"/>
        <v>1.0399773509202985</v>
      </c>
      <c r="N331" s="93">
        <f t="shared" si="120"/>
        <v>1.5061012072690503</v>
      </c>
      <c r="O331" s="93">
        <f t="shared" si="120"/>
        <v>0</v>
      </c>
      <c r="P331" s="93">
        <f t="shared" si="120"/>
        <v>0</v>
      </c>
      <c r="Q331" s="93">
        <f t="shared" si="120"/>
        <v>0</v>
      </c>
      <c r="R331" s="93">
        <f t="shared" si="120"/>
        <v>0</v>
      </c>
      <c r="S331" s="93">
        <f t="shared" si="120"/>
        <v>0</v>
      </c>
      <c r="T331" s="93">
        <f t="shared" si="120"/>
        <v>0</v>
      </c>
      <c r="U331" s="93">
        <f t="shared" si="120"/>
        <v>0</v>
      </c>
      <c r="V331" s="93">
        <f t="shared" si="120"/>
        <v>0</v>
      </c>
      <c r="W331" s="93">
        <f t="shared" si="120"/>
        <v>0</v>
      </c>
      <c r="X331" s="93">
        <f t="shared" si="120"/>
        <v>0</v>
      </c>
      <c r="Y331" s="93">
        <f t="shared" si="120"/>
        <v>0</v>
      </c>
      <c r="Z331" s="93">
        <f t="shared" si="120"/>
        <v>0</v>
      </c>
      <c r="AA331" s="93">
        <f t="shared" si="120"/>
        <v>0</v>
      </c>
      <c r="AB331" s="93">
        <f t="shared" si="120"/>
        <v>0</v>
      </c>
      <c r="AC331" s="93">
        <f t="shared" si="120"/>
        <v>0</v>
      </c>
      <c r="AD331" s="93">
        <f t="shared" si="120"/>
        <v>0</v>
      </c>
      <c r="AE331" s="93">
        <f t="shared" si="120"/>
        <v>0</v>
      </c>
    </row>
    <row r="332" spans="8:31" x14ac:dyDescent="0.35">
      <c r="H332" s="62" t="str">
        <f>IF('Index Tables'!$I$82="","",'Index Tables'!$I$82)</f>
        <v/>
      </c>
      <c r="I332" s="78">
        <f>'Commercial Inputs Summary'!$I$65</f>
        <v>0</v>
      </c>
      <c r="J332" s="94">
        <f t="array" ref="J332">PRODUCT(IF(L332:AE332&gt;0,L332:AE332))</f>
        <v>0</v>
      </c>
      <c r="K332" s="78">
        <f t="shared" si="107"/>
        <v>0</v>
      </c>
      <c r="L332" s="93">
        <f t="shared" ref="L332:AE332" si="121">IFERROR(1+(L269/(L300-L269)),0)</f>
        <v>0</v>
      </c>
      <c r="M332" s="93">
        <f t="shared" si="121"/>
        <v>0</v>
      </c>
      <c r="N332" s="93">
        <f t="shared" si="121"/>
        <v>0</v>
      </c>
      <c r="O332" s="93">
        <f t="shared" si="121"/>
        <v>0</v>
      </c>
      <c r="P332" s="93">
        <f t="shared" si="121"/>
        <v>0</v>
      </c>
      <c r="Q332" s="93">
        <f t="shared" si="121"/>
        <v>0</v>
      </c>
      <c r="R332" s="93">
        <f t="shared" si="121"/>
        <v>0</v>
      </c>
      <c r="S332" s="93">
        <f t="shared" si="121"/>
        <v>0</v>
      </c>
      <c r="T332" s="93">
        <f t="shared" si="121"/>
        <v>0</v>
      </c>
      <c r="U332" s="93">
        <f t="shared" si="121"/>
        <v>0</v>
      </c>
      <c r="V332" s="93">
        <f t="shared" si="121"/>
        <v>0</v>
      </c>
      <c r="W332" s="93">
        <f t="shared" si="121"/>
        <v>0</v>
      </c>
      <c r="X332" s="93">
        <f t="shared" si="121"/>
        <v>0</v>
      </c>
      <c r="Y332" s="93">
        <f t="shared" si="121"/>
        <v>0</v>
      </c>
      <c r="Z332" s="93">
        <f t="shared" si="121"/>
        <v>0</v>
      </c>
      <c r="AA332" s="93">
        <f t="shared" si="121"/>
        <v>0</v>
      </c>
      <c r="AB332" s="93">
        <f t="shared" si="121"/>
        <v>0</v>
      </c>
      <c r="AC332" s="93">
        <f t="shared" si="121"/>
        <v>0</v>
      </c>
      <c r="AD332" s="93">
        <f t="shared" si="121"/>
        <v>0</v>
      </c>
      <c r="AE332" s="93">
        <f t="shared" si="121"/>
        <v>0</v>
      </c>
    </row>
    <row r="333" spans="8:31" x14ac:dyDescent="0.35">
      <c r="H333" s="62" t="str">
        <f>IF('Index Tables'!$I$83="","",'Index Tables'!$I$83)</f>
        <v/>
      </c>
      <c r="I333" s="78">
        <f>'Commercial Inputs Summary'!$I$66</f>
        <v>0</v>
      </c>
      <c r="J333" s="94">
        <f t="array" ref="J333">PRODUCT(IF(L333:AE333&gt;0,L333:AE333))</f>
        <v>0</v>
      </c>
      <c r="K333" s="78">
        <f t="shared" si="107"/>
        <v>0</v>
      </c>
      <c r="L333" s="93">
        <f t="shared" ref="L333:AE333" si="122">IFERROR(1+(L270/(L301-L270)),0)</f>
        <v>0</v>
      </c>
      <c r="M333" s="93">
        <f t="shared" si="122"/>
        <v>0</v>
      </c>
      <c r="N333" s="93">
        <f t="shared" si="122"/>
        <v>0</v>
      </c>
      <c r="O333" s="93">
        <f t="shared" si="122"/>
        <v>0</v>
      </c>
      <c r="P333" s="93">
        <f t="shared" si="122"/>
        <v>0</v>
      </c>
      <c r="Q333" s="93">
        <f t="shared" si="122"/>
        <v>0</v>
      </c>
      <c r="R333" s="93">
        <f t="shared" si="122"/>
        <v>0</v>
      </c>
      <c r="S333" s="93">
        <f t="shared" si="122"/>
        <v>0</v>
      </c>
      <c r="T333" s="93">
        <f t="shared" si="122"/>
        <v>0</v>
      </c>
      <c r="U333" s="93">
        <f t="shared" si="122"/>
        <v>0</v>
      </c>
      <c r="V333" s="93">
        <f t="shared" si="122"/>
        <v>0</v>
      </c>
      <c r="W333" s="93">
        <f t="shared" si="122"/>
        <v>0</v>
      </c>
      <c r="X333" s="93">
        <f t="shared" si="122"/>
        <v>0</v>
      </c>
      <c r="Y333" s="93">
        <f t="shared" si="122"/>
        <v>0</v>
      </c>
      <c r="Z333" s="93">
        <f t="shared" si="122"/>
        <v>0</v>
      </c>
      <c r="AA333" s="93">
        <f t="shared" si="122"/>
        <v>0</v>
      </c>
      <c r="AB333" s="93">
        <f t="shared" si="122"/>
        <v>0</v>
      </c>
      <c r="AC333" s="93">
        <f t="shared" si="122"/>
        <v>0</v>
      </c>
      <c r="AD333" s="93">
        <f t="shared" si="122"/>
        <v>0</v>
      </c>
      <c r="AE333" s="93">
        <f t="shared" si="122"/>
        <v>0</v>
      </c>
    </row>
    <row r="334" spans="8:31" x14ac:dyDescent="0.35">
      <c r="H334" s="62" t="str">
        <f>IF('Index Tables'!$I$84="","",'Index Tables'!$I$84)</f>
        <v/>
      </c>
      <c r="I334" s="78">
        <f>'Commercial Inputs Summary'!$I$67</f>
        <v>0</v>
      </c>
      <c r="J334" s="94">
        <f t="array" ref="J334">PRODUCT(IF(L334:AE334&gt;0,L334:AE334))</f>
        <v>0</v>
      </c>
      <c r="K334" s="78">
        <f t="shared" si="107"/>
        <v>0</v>
      </c>
      <c r="L334" s="93">
        <f t="shared" ref="L334:AE334" si="123">IFERROR(1+(L271/(L302-L271)),0)</f>
        <v>0</v>
      </c>
      <c r="M334" s="93">
        <f t="shared" si="123"/>
        <v>0</v>
      </c>
      <c r="N334" s="93">
        <f t="shared" si="123"/>
        <v>0</v>
      </c>
      <c r="O334" s="93">
        <f t="shared" si="123"/>
        <v>0</v>
      </c>
      <c r="P334" s="93">
        <f t="shared" si="123"/>
        <v>0</v>
      </c>
      <c r="Q334" s="93">
        <f t="shared" si="123"/>
        <v>0</v>
      </c>
      <c r="R334" s="93">
        <f t="shared" si="123"/>
        <v>0</v>
      </c>
      <c r="S334" s="93">
        <f t="shared" si="123"/>
        <v>0</v>
      </c>
      <c r="T334" s="93">
        <f t="shared" si="123"/>
        <v>0</v>
      </c>
      <c r="U334" s="93">
        <f t="shared" si="123"/>
        <v>0</v>
      </c>
      <c r="V334" s="93">
        <f t="shared" si="123"/>
        <v>0</v>
      </c>
      <c r="W334" s="93">
        <f t="shared" si="123"/>
        <v>0</v>
      </c>
      <c r="X334" s="93">
        <f t="shared" si="123"/>
        <v>0</v>
      </c>
      <c r="Y334" s="93">
        <f t="shared" si="123"/>
        <v>0</v>
      </c>
      <c r="Z334" s="93">
        <f t="shared" si="123"/>
        <v>0</v>
      </c>
      <c r="AA334" s="93">
        <f t="shared" si="123"/>
        <v>0</v>
      </c>
      <c r="AB334" s="93">
        <f t="shared" si="123"/>
        <v>0</v>
      </c>
      <c r="AC334" s="93">
        <f t="shared" si="123"/>
        <v>0</v>
      </c>
      <c r="AD334" s="93">
        <f t="shared" si="123"/>
        <v>0</v>
      </c>
      <c r="AE334" s="93">
        <f t="shared" si="123"/>
        <v>0</v>
      </c>
    </row>
    <row r="335" spans="8:31" x14ac:dyDescent="0.35">
      <c r="H335" s="62" t="str">
        <f>IF('Index Tables'!$I$85="","",'Index Tables'!$I$85)</f>
        <v/>
      </c>
      <c r="I335" s="78">
        <f>'Commercial Inputs Summary'!$I$68</f>
        <v>0</v>
      </c>
      <c r="J335" s="94">
        <f t="array" ref="J335">PRODUCT(IF(L335:AE335&gt;0,L335:AE335))</f>
        <v>0</v>
      </c>
      <c r="K335" s="78">
        <f t="shared" si="107"/>
        <v>0</v>
      </c>
      <c r="L335" s="93">
        <f t="shared" ref="L335:AE335" si="124">IFERROR(1+(L272/(L303-L272)),0)</f>
        <v>0</v>
      </c>
      <c r="M335" s="93">
        <f t="shared" si="124"/>
        <v>0</v>
      </c>
      <c r="N335" s="93">
        <f t="shared" si="124"/>
        <v>0</v>
      </c>
      <c r="O335" s="93">
        <f t="shared" si="124"/>
        <v>0</v>
      </c>
      <c r="P335" s="93">
        <f t="shared" si="124"/>
        <v>0</v>
      </c>
      <c r="Q335" s="93">
        <f t="shared" si="124"/>
        <v>0</v>
      </c>
      <c r="R335" s="93">
        <f t="shared" si="124"/>
        <v>0</v>
      </c>
      <c r="S335" s="93">
        <f t="shared" si="124"/>
        <v>0</v>
      </c>
      <c r="T335" s="93">
        <f t="shared" si="124"/>
        <v>0</v>
      </c>
      <c r="U335" s="93">
        <f t="shared" si="124"/>
        <v>0</v>
      </c>
      <c r="V335" s="93">
        <f t="shared" si="124"/>
        <v>0</v>
      </c>
      <c r="W335" s="93">
        <f t="shared" si="124"/>
        <v>0</v>
      </c>
      <c r="X335" s="93">
        <f t="shared" si="124"/>
        <v>0</v>
      </c>
      <c r="Y335" s="93">
        <f t="shared" si="124"/>
        <v>0</v>
      </c>
      <c r="Z335" s="93">
        <f t="shared" si="124"/>
        <v>0</v>
      </c>
      <c r="AA335" s="93">
        <f t="shared" si="124"/>
        <v>0</v>
      </c>
      <c r="AB335" s="93">
        <f t="shared" si="124"/>
        <v>0</v>
      </c>
      <c r="AC335" s="93">
        <f t="shared" si="124"/>
        <v>0</v>
      </c>
      <c r="AD335" s="93">
        <f t="shared" si="124"/>
        <v>0</v>
      </c>
      <c r="AE335" s="93">
        <f t="shared" si="124"/>
        <v>0</v>
      </c>
    </row>
    <row r="336" spans="8:31" x14ac:dyDescent="0.35">
      <c r="H336" s="62" t="str">
        <f>IF('Index Tables'!$I$86="","",'Index Tables'!$I$86)</f>
        <v/>
      </c>
      <c r="I336" s="78">
        <f>'Commercial Inputs Summary'!$I$69</f>
        <v>0</v>
      </c>
      <c r="J336" s="94">
        <f t="array" ref="J336">PRODUCT(IF(L336:AE336&gt;0,L336:AE336))</f>
        <v>0</v>
      </c>
      <c r="K336" s="78">
        <f t="shared" si="107"/>
        <v>0</v>
      </c>
      <c r="L336" s="93">
        <f t="shared" ref="L336:AE336" si="125">IFERROR(1+(L273/(L304-L273)),0)</f>
        <v>0</v>
      </c>
      <c r="M336" s="93">
        <f t="shared" si="125"/>
        <v>0</v>
      </c>
      <c r="N336" s="93">
        <f t="shared" si="125"/>
        <v>0</v>
      </c>
      <c r="O336" s="93">
        <f t="shared" si="125"/>
        <v>0</v>
      </c>
      <c r="P336" s="93">
        <f t="shared" si="125"/>
        <v>0</v>
      </c>
      <c r="Q336" s="93">
        <f t="shared" si="125"/>
        <v>0</v>
      </c>
      <c r="R336" s="93">
        <f t="shared" si="125"/>
        <v>0</v>
      </c>
      <c r="S336" s="93">
        <f t="shared" si="125"/>
        <v>0</v>
      </c>
      <c r="T336" s="93">
        <f t="shared" si="125"/>
        <v>0</v>
      </c>
      <c r="U336" s="93">
        <f t="shared" si="125"/>
        <v>0</v>
      </c>
      <c r="V336" s="93">
        <f t="shared" si="125"/>
        <v>0</v>
      </c>
      <c r="W336" s="93">
        <f t="shared" si="125"/>
        <v>0</v>
      </c>
      <c r="X336" s="93">
        <f t="shared" si="125"/>
        <v>0</v>
      </c>
      <c r="Y336" s="93">
        <f t="shared" si="125"/>
        <v>0</v>
      </c>
      <c r="Z336" s="93">
        <f t="shared" si="125"/>
        <v>0</v>
      </c>
      <c r="AA336" s="93">
        <f t="shared" si="125"/>
        <v>0</v>
      </c>
      <c r="AB336" s="93">
        <f t="shared" si="125"/>
        <v>0</v>
      </c>
      <c r="AC336" s="93">
        <f t="shared" si="125"/>
        <v>0</v>
      </c>
      <c r="AD336" s="93">
        <f t="shared" si="125"/>
        <v>0</v>
      </c>
      <c r="AE336" s="93">
        <f t="shared" si="125"/>
        <v>0</v>
      </c>
    </row>
    <row r="337" spans="2:31" x14ac:dyDescent="0.35">
      <c r="H337" s="62" t="str">
        <f>IF('Index Tables'!$I$87="","",'Index Tables'!$I$87)</f>
        <v/>
      </c>
      <c r="I337" s="78">
        <f>'Commercial Inputs Summary'!$I$70</f>
        <v>0</v>
      </c>
      <c r="J337" s="94">
        <f t="array" ref="J337">PRODUCT(IF(L337:AE337&gt;0,L337:AE337))</f>
        <v>0</v>
      </c>
      <c r="K337" s="78">
        <f t="shared" si="107"/>
        <v>0</v>
      </c>
      <c r="L337" s="93">
        <f t="shared" ref="L337:AE337" si="126">IFERROR(1+(L274/(L305-L274)),0)</f>
        <v>0</v>
      </c>
      <c r="M337" s="93">
        <f t="shared" si="126"/>
        <v>0</v>
      </c>
      <c r="N337" s="93">
        <f t="shared" si="126"/>
        <v>0</v>
      </c>
      <c r="O337" s="93">
        <f t="shared" si="126"/>
        <v>0</v>
      </c>
      <c r="P337" s="93">
        <f t="shared" si="126"/>
        <v>0</v>
      </c>
      <c r="Q337" s="93">
        <f t="shared" si="126"/>
        <v>0</v>
      </c>
      <c r="R337" s="93">
        <f t="shared" si="126"/>
        <v>0</v>
      </c>
      <c r="S337" s="93">
        <f t="shared" si="126"/>
        <v>0</v>
      </c>
      <c r="T337" s="93">
        <f t="shared" si="126"/>
        <v>0</v>
      </c>
      <c r="U337" s="93">
        <f t="shared" si="126"/>
        <v>0</v>
      </c>
      <c r="V337" s="93">
        <f t="shared" si="126"/>
        <v>0</v>
      </c>
      <c r="W337" s="93">
        <f t="shared" si="126"/>
        <v>0</v>
      </c>
      <c r="X337" s="93">
        <f t="shared" si="126"/>
        <v>0</v>
      </c>
      <c r="Y337" s="93">
        <f t="shared" si="126"/>
        <v>0</v>
      </c>
      <c r="Z337" s="93">
        <f t="shared" si="126"/>
        <v>0</v>
      </c>
      <c r="AA337" s="93">
        <f t="shared" si="126"/>
        <v>0</v>
      </c>
      <c r="AB337" s="93">
        <f t="shared" si="126"/>
        <v>0</v>
      </c>
      <c r="AC337" s="93">
        <f t="shared" si="126"/>
        <v>0</v>
      </c>
      <c r="AD337" s="93">
        <f t="shared" si="126"/>
        <v>0</v>
      </c>
      <c r="AE337" s="93">
        <f t="shared" si="126"/>
        <v>0</v>
      </c>
    </row>
    <row r="338" spans="2:31" x14ac:dyDescent="0.35">
      <c r="H338" s="62" t="str">
        <f>IF('Index Tables'!$I$88="","",'Index Tables'!$I$88)</f>
        <v/>
      </c>
      <c r="I338" s="78">
        <f>'Commercial Inputs Summary'!$I$71</f>
        <v>0</v>
      </c>
      <c r="J338" s="94">
        <f t="array" ref="J338">PRODUCT(IF(L338:AE338&gt;0,L338:AE338))</f>
        <v>0</v>
      </c>
      <c r="K338" s="78">
        <f t="shared" si="107"/>
        <v>0</v>
      </c>
      <c r="L338" s="93">
        <f t="shared" ref="L338:AE338" si="127">IFERROR(1+(L275/(L306-L275)),0)</f>
        <v>0</v>
      </c>
      <c r="M338" s="93">
        <f t="shared" si="127"/>
        <v>0</v>
      </c>
      <c r="N338" s="93">
        <f t="shared" si="127"/>
        <v>0</v>
      </c>
      <c r="O338" s="93">
        <f t="shared" si="127"/>
        <v>0</v>
      </c>
      <c r="P338" s="93">
        <f t="shared" si="127"/>
        <v>0</v>
      </c>
      <c r="Q338" s="93">
        <f t="shared" si="127"/>
        <v>0</v>
      </c>
      <c r="R338" s="93">
        <f t="shared" si="127"/>
        <v>0</v>
      </c>
      <c r="S338" s="93">
        <f t="shared" si="127"/>
        <v>0</v>
      </c>
      <c r="T338" s="93">
        <f t="shared" si="127"/>
        <v>0</v>
      </c>
      <c r="U338" s="93">
        <f t="shared" si="127"/>
        <v>0</v>
      </c>
      <c r="V338" s="93">
        <f t="shared" si="127"/>
        <v>0</v>
      </c>
      <c r="W338" s="93">
        <f t="shared" si="127"/>
        <v>0</v>
      </c>
      <c r="X338" s="93">
        <f t="shared" si="127"/>
        <v>0</v>
      </c>
      <c r="Y338" s="93">
        <f t="shared" si="127"/>
        <v>0</v>
      </c>
      <c r="Z338" s="93">
        <f t="shared" si="127"/>
        <v>0</v>
      </c>
      <c r="AA338" s="93">
        <f t="shared" si="127"/>
        <v>0</v>
      </c>
      <c r="AB338" s="93">
        <f t="shared" si="127"/>
        <v>0</v>
      </c>
      <c r="AC338" s="93">
        <f t="shared" si="127"/>
        <v>0</v>
      </c>
      <c r="AD338" s="93">
        <f t="shared" si="127"/>
        <v>0</v>
      </c>
      <c r="AE338" s="93">
        <f t="shared" si="127"/>
        <v>0</v>
      </c>
    </row>
    <row r="339" spans="2:31" x14ac:dyDescent="0.35">
      <c r="H339" s="62" t="str">
        <f>IF('Index Tables'!$I$89="","",'Index Tables'!$I$89)</f>
        <v/>
      </c>
      <c r="I339" s="78">
        <f>'Commercial Inputs Summary'!$I$72</f>
        <v>0</v>
      </c>
      <c r="J339" s="94">
        <f t="array" ref="J339">PRODUCT(IF(L339:AE339&gt;0,L339:AE339))</f>
        <v>0</v>
      </c>
      <c r="K339" s="78">
        <f t="shared" si="107"/>
        <v>0</v>
      </c>
      <c r="L339" s="93">
        <f t="shared" ref="L339:AE339" si="128">IFERROR(1+(L276/(L307-L276)),0)</f>
        <v>0</v>
      </c>
      <c r="M339" s="93">
        <f t="shared" si="128"/>
        <v>0</v>
      </c>
      <c r="N339" s="93">
        <f t="shared" si="128"/>
        <v>0</v>
      </c>
      <c r="O339" s="93">
        <f t="shared" si="128"/>
        <v>0</v>
      </c>
      <c r="P339" s="93">
        <f t="shared" si="128"/>
        <v>0</v>
      </c>
      <c r="Q339" s="93">
        <f t="shared" si="128"/>
        <v>0</v>
      </c>
      <c r="R339" s="93">
        <f t="shared" si="128"/>
        <v>0</v>
      </c>
      <c r="S339" s="93">
        <f t="shared" si="128"/>
        <v>0</v>
      </c>
      <c r="T339" s="93">
        <f t="shared" si="128"/>
        <v>0</v>
      </c>
      <c r="U339" s="93">
        <f t="shared" si="128"/>
        <v>0</v>
      </c>
      <c r="V339" s="93">
        <f t="shared" si="128"/>
        <v>0</v>
      </c>
      <c r="W339" s="93">
        <f t="shared" si="128"/>
        <v>0</v>
      </c>
      <c r="X339" s="93">
        <f t="shared" si="128"/>
        <v>0</v>
      </c>
      <c r="Y339" s="93">
        <f t="shared" si="128"/>
        <v>0</v>
      </c>
      <c r="Z339" s="93">
        <f t="shared" si="128"/>
        <v>0</v>
      </c>
      <c r="AA339" s="93">
        <f t="shared" si="128"/>
        <v>0</v>
      </c>
      <c r="AB339" s="93">
        <f t="shared" si="128"/>
        <v>0</v>
      </c>
      <c r="AC339" s="93">
        <f t="shared" si="128"/>
        <v>0</v>
      </c>
      <c r="AD339" s="93">
        <f t="shared" si="128"/>
        <v>0</v>
      </c>
      <c r="AE339" s="93">
        <f t="shared" si="128"/>
        <v>0</v>
      </c>
    </row>
    <row r="340" spans="2:31" x14ac:dyDescent="0.35">
      <c r="H340" s="62" t="str">
        <f>IF('Index Tables'!$I$90="","",'Index Tables'!$I$90)</f>
        <v/>
      </c>
      <c r="I340" s="78">
        <f>'Commercial Inputs Summary'!$I$73</f>
        <v>0</v>
      </c>
      <c r="J340" s="94">
        <f t="array" ref="J340">PRODUCT(IF(L340:AE340&gt;0,L340:AE340))</f>
        <v>0</v>
      </c>
      <c r="K340" s="78">
        <f t="shared" si="107"/>
        <v>0</v>
      </c>
      <c r="L340" s="93">
        <f t="shared" ref="L340:AE340" si="129">IFERROR(1+(L277/(L308-L277)),0)</f>
        <v>0</v>
      </c>
      <c r="M340" s="93">
        <f t="shared" si="129"/>
        <v>0</v>
      </c>
      <c r="N340" s="93">
        <f t="shared" si="129"/>
        <v>0</v>
      </c>
      <c r="O340" s="93">
        <f t="shared" si="129"/>
        <v>0</v>
      </c>
      <c r="P340" s="93">
        <f t="shared" si="129"/>
        <v>0</v>
      </c>
      <c r="Q340" s="93">
        <f t="shared" si="129"/>
        <v>0</v>
      </c>
      <c r="R340" s="93">
        <f t="shared" si="129"/>
        <v>0</v>
      </c>
      <c r="S340" s="93">
        <f t="shared" si="129"/>
        <v>0</v>
      </c>
      <c r="T340" s="93">
        <f t="shared" si="129"/>
        <v>0</v>
      </c>
      <c r="U340" s="93">
        <f t="shared" si="129"/>
        <v>0</v>
      </c>
      <c r="V340" s="93">
        <f t="shared" si="129"/>
        <v>0</v>
      </c>
      <c r="W340" s="93">
        <f t="shared" si="129"/>
        <v>0</v>
      </c>
      <c r="X340" s="93">
        <f t="shared" si="129"/>
        <v>0</v>
      </c>
      <c r="Y340" s="93">
        <f t="shared" si="129"/>
        <v>0</v>
      </c>
      <c r="Z340" s="93">
        <f t="shared" si="129"/>
        <v>0</v>
      </c>
      <c r="AA340" s="93">
        <f t="shared" si="129"/>
        <v>0</v>
      </c>
      <c r="AB340" s="93">
        <f t="shared" si="129"/>
        <v>0</v>
      </c>
      <c r="AC340" s="93">
        <f t="shared" si="129"/>
        <v>0</v>
      </c>
      <c r="AD340" s="93">
        <f t="shared" si="129"/>
        <v>0</v>
      </c>
      <c r="AE340" s="93">
        <f t="shared" si="129"/>
        <v>0</v>
      </c>
    </row>
    <row r="341" spans="2:31" x14ac:dyDescent="0.35">
      <c r="H341" s="62" t="str">
        <f>IF('Index Tables'!$I$91="","",'Index Tables'!$I$91)</f>
        <v/>
      </c>
      <c r="I341" s="78">
        <f>'Commercial Inputs Summary'!$I$74</f>
        <v>0</v>
      </c>
      <c r="J341" s="94">
        <f t="array" ref="J341">PRODUCT(IF(L341:AE341&gt;0,L341:AE341))</f>
        <v>0</v>
      </c>
      <c r="K341" s="78">
        <f t="shared" si="107"/>
        <v>0</v>
      </c>
      <c r="L341" s="93">
        <f t="shared" ref="L341:AE341" si="130">IFERROR(1+(L278/(L309-L278)),0)</f>
        <v>0</v>
      </c>
      <c r="M341" s="93">
        <f t="shared" si="130"/>
        <v>0</v>
      </c>
      <c r="N341" s="93">
        <f t="shared" si="130"/>
        <v>0</v>
      </c>
      <c r="O341" s="93">
        <f t="shared" si="130"/>
        <v>0</v>
      </c>
      <c r="P341" s="93">
        <f t="shared" si="130"/>
        <v>0</v>
      </c>
      <c r="Q341" s="93">
        <f t="shared" si="130"/>
        <v>0</v>
      </c>
      <c r="R341" s="93">
        <f t="shared" si="130"/>
        <v>0</v>
      </c>
      <c r="S341" s="93">
        <f t="shared" si="130"/>
        <v>0</v>
      </c>
      <c r="T341" s="93">
        <f t="shared" si="130"/>
        <v>0</v>
      </c>
      <c r="U341" s="93">
        <f t="shared" si="130"/>
        <v>0</v>
      </c>
      <c r="V341" s="93">
        <f t="shared" si="130"/>
        <v>0</v>
      </c>
      <c r="W341" s="93">
        <f t="shared" si="130"/>
        <v>0</v>
      </c>
      <c r="X341" s="93">
        <f t="shared" si="130"/>
        <v>0</v>
      </c>
      <c r="Y341" s="93">
        <f t="shared" si="130"/>
        <v>0</v>
      </c>
      <c r="Z341" s="93">
        <f t="shared" si="130"/>
        <v>0</v>
      </c>
      <c r="AA341" s="93">
        <f t="shared" si="130"/>
        <v>0</v>
      </c>
      <c r="AB341" s="93">
        <f t="shared" si="130"/>
        <v>0</v>
      </c>
      <c r="AC341" s="93">
        <f t="shared" si="130"/>
        <v>0</v>
      </c>
      <c r="AD341" s="93">
        <f t="shared" si="130"/>
        <v>0</v>
      </c>
      <c r="AE341" s="93">
        <f t="shared" si="130"/>
        <v>0</v>
      </c>
    </row>
    <row r="342" spans="2:31" x14ac:dyDescent="0.35">
      <c r="H342" s="62" t="str">
        <f>IF('Index Tables'!$I$92="","",'Index Tables'!$I$92)</f>
        <v/>
      </c>
      <c r="I342" s="78">
        <f>'Commercial Inputs Summary'!$I$75</f>
        <v>0</v>
      </c>
      <c r="J342" s="94">
        <f t="array" ref="J342">PRODUCT(IF(L342:AE342&gt;0,L342:AE342))</f>
        <v>0</v>
      </c>
      <c r="K342" s="78">
        <f t="shared" si="107"/>
        <v>0</v>
      </c>
      <c r="L342" s="93">
        <f t="shared" ref="L342:AE342" si="131">IFERROR(1+(L279/(L310-L279)),0)</f>
        <v>0</v>
      </c>
      <c r="M342" s="93">
        <f t="shared" si="131"/>
        <v>0</v>
      </c>
      <c r="N342" s="93">
        <f t="shared" si="131"/>
        <v>0</v>
      </c>
      <c r="O342" s="93">
        <f t="shared" si="131"/>
        <v>0</v>
      </c>
      <c r="P342" s="93">
        <f t="shared" si="131"/>
        <v>0</v>
      </c>
      <c r="Q342" s="93">
        <f t="shared" si="131"/>
        <v>0</v>
      </c>
      <c r="R342" s="93">
        <f t="shared" si="131"/>
        <v>0</v>
      </c>
      <c r="S342" s="93">
        <f t="shared" si="131"/>
        <v>0</v>
      </c>
      <c r="T342" s="93">
        <f t="shared" si="131"/>
        <v>0</v>
      </c>
      <c r="U342" s="93">
        <f t="shared" si="131"/>
        <v>0</v>
      </c>
      <c r="V342" s="93">
        <f t="shared" si="131"/>
        <v>0</v>
      </c>
      <c r="W342" s="93">
        <f t="shared" si="131"/>
        <v>0</v>
      </c>
      <c r="X342" s="93">
        <f t="shared" si="131"/>
        <v>0</v>
      </c>
      <c r="Y342" s="93">
        <f t="shared" si="131"/>
        <v>0</v>
      </c>
      <c r="Z342" s="93">
        <f t="shared" si="131"/>
        <v>0</v>
      </c>
      <c r="AA342" s="93">
        <f t="shared" si="131"/>
        <v>0</v>
      </c>
      <c r="AB342" s="93">
        <f t="shared" si="131"/>
        <v>0</v>
      </c>
      <c r="AC342" s="93">
        <f t="shared" si="131"/>
        <v>0</v>
      </c>
      <c r="AD342" s="93">
        <f t="shared" si="131"/>
        <v>0</v>
      </c>
      <c r="AE342" s="93">
        <f t="shared" si="131"/>
        <v>0</v>
      </c>
    </row>
    <row r="343" spans="2:31" x14ac:dyDescent="0.35">
      <c r="H343" s="15"/>
      <c r="I343" s="58"/>
      <c r="J343" s="67" t="s">
        <v>179</v>
      </c>
      <c r="K343" s="88">
        <f>SUM(K318:K342)</f>
        <v>623855676.00000012</v>
      </c>
      <c r="L343" s="58"/>
      <c r="M343" s="58"/>
      <c r="N343" s="58"/>
      <c r="O343" s="58"/>
      <c r="P343" s="58"/>
      <c r="Q343" s="58"/>
      <c r="R343" s="58"/>
      <c r="S343" s="58"/>
      <c r="T343" s="58"/>
      <c r="U343" s="58"/>
      <c r="V343" s="58"/>
      <c r="W343" s="58"/>
      <c r="X343" s="58"/>
      <c r="Y343" s="58"/>
      <c r="Z343" s="58"/>
      <c r="AA343" s="58"/>
      <c r="AB343" s="58"/>
      <c r="AC343" s="58"/>
      <c r="AD343" s="58"/>
      <c r="AE343" s="58"/>
    </row>
    <row r="344" spans="2:31" x14ac:dyDescent="0.35">
      <c r="K344" s="91" t="b">
        <f>K343=J16</f>
        <v>1</v>
      </c>
    </row>
    <row r="345" spans="2:31" x14ac:dyDescent="0.35"/>
    <row r="346" spans="2:31" x14ac:dyDescent="0.35"/>
    <row r="347" spans="2:31" ht="17.5" thickBot="1" x14ac:dyDescent="0.4">
      <c r="B347" s="90" t="s">
        <v>962</v>
      </c>
      <c r="C347" s="777"/>
      <c r="D347" s="777"/>
      <c r="E347" s="777"/>
      <c r="F347" s="777"/>
      <c r="G347" s="777"/>
      <c r="H347" s="898"/>
      <c r="I347" s="898"/>
      <c r="J347" s="898"/>
      <c r="K347" s="898"/>
      <c r="L347" s="777"/>
      <c r="M347" s="777"/>
      <c r="N347" s="891"/>
      <c r="O347" s="891"/>
      <c r="P347" s="891"/>
      <c r="Q347" s="777"/>
      <c r="R347" s="777"/>
      <c r="S347" s="777"/>
      <c r="T347" s="777"/>
      <c r="U347" s="777"/>
      <c r="V347" s="777"/>
      <c r="W347" s="777"/>
      <c r="X347" s="777"/>
      <c r="Y347" s="777"/>
      <c r="Z347" s="777"/>
      <c r="AA347" s="777"/>
      <c r="AB347" s="777"/>
      <c r="AC347" s="777"/>
      <c r="AD347" s="777"/>
      <c r="AE347" s="777"/>
    </row>
    <row r="348" spans="2:31" x14ac:dyDescent="0.35"/>
    <row r="349" spans="2:31" s="1176" customFormat="1" ht="82.4" customHeight="1" x14ac:dyDescent="0.35">
      <c r="H349" s="291" t="s">
        <v>195</v>
      </c>
      <c r="I349" s="66" t="s">
        <v>963</v>
      </c>
      <c r="J349" s="66" t="s">
        <v>964</v>
      </c>
      <c r="K349" s="66" t="s">
        <v>965</v>
      </c>
      <c r="L349" s="66" t="s">
        <v>966</v>
      </c>
      <c r="M349" s="66" t="s">
        <v>967</v>
      </c>
      <c r="N349" s="66" t="s">
        <v>968</v>
      </c>
      <c r="O349" s="66" t="s">
        <v>969</v>
      </c>
      <c r="P349" s="66" t="s">
        <v>970</v>
      </c>
      <c r="Q349" s="66" t="s">
        <v>971</v>
      </c>
      <c r="R349" s="66" t="s">
        <v>972</v>
      </c>
      <c r="S349" s="66" t="s">
        <v>973</v>
      </c>
      <c r="T349" s="66" t="s">
        <v>974</v>
      </c>
      <c r="U349" s="66" t="s">
        <v>975</v>
      </c>
      <c r="V349" s="1175" t="s">
        <v>976</v>
      </c>
    </row>
    <row r="350" spans="2:31" ht="33.25" customHeight="1" x14ac:dyDescent="0.35">
      <c r="G350" s="57">
        <v>1</v>
      </c>
      <c r="H350" s="62" t="str">
        <f>IF('Index Tables'!$I$68="","",'Index Tables'!$I$68)</f>
        <v>Domestic (Standard)</v>
      </c>
      <c r="I350" s="244">
        <f>'Technical Inputs (Years 1-4)'!M22*'Commercial Inputs (Year 0)'!I151</f>
        <v>45988.426533485544</v>
      </c>
      <c r="J350" s="250">
        <f>'Technical calibration (Year 0)'!$I350*'Technical Inputs (Years 1-4)'!N22</f>
        <v>42539.294543474134</v>
      </c>
      <c r="K350" s="400">
        <f>IFERROR('Commercial Inputs Summary'!I51/(365*24*'Technical calibration (Year 0)'!I350),0)</f>
        <v>0.3</v>
      </c>
      <c r="L350" s="400">
        <f>'Technical Inputs (Years 1-4)'!$I$111*'Technical calibration (Year 0)'!$K350+(1-'Technical Inputs (Years 1-4)'!$I$111)*'Technical calibration (Year 0)'!$K350^2</f>
        <v>0.13200000000000001</v>
      </c>
      <c r="M350" s="244">
        <f t="shared" ref="M350:M374" si="132">J255</f>
        <v>71024327.608216479</v>
      </c>
      <c r="N350" s="244">
        <f>IFERROR('Technical calibration (Year 0)'!$M350/('Technical calibration (Year 0)'!$L350*365*24),0)</f>
        <v>61422.726933907987</v>
      </c>
      <c r="O350" s="250">
        <f>'Technical calibration (Year 0)'!$J350+'Technical calibration (Year 0)'!$N350*'Technical Inputs (Years 1-4)'!N22</f>
        <v>99355.316957339033</v>
      </c>
      <c r="P350" s="250">
        <f>'Technical calibration (Year 0)'!$J350*$J$382</f>
        <v>42539.294543474127</v>
      </c>
      <c r="Q350" s="250">
        <f>'Technical calibration (Year 0)'!$P350+'Technical calibration (Year 0)'!$N350*'Technical Inputs (Years 1-4)'!N22</f>
        <v>99355.316957339019</v>
      </c>
      <c r="R350" s="401">
        <f>IFERROR('Technical calibration (Year 0)'!$P350/'Commercial Inputs (Year 0)'!I151,0)</f>
        <v>1.7975615695531006</v>
      </c>
      <c r="S350" s="250">
        <f>'Technical calibration (Year 0)'!$I350*$J$382</f>
        <v>45988.426533485537</v>
      </c>
      <c r="T350" s="250">
        <f>'Technical calibration (Year 0)'!$S350+'Technical calibration (Year 0)'!$N350</f>
        <v>107411.15346739352</v>
      </c>
      <c r="U350" s="401">
        <f>IFERROR('Technical calibration (Year 0)'!$S350/'Commercial Inputs (Year 0)'!I151,0)</f>
        <v>1.9433098049222708</v>
      </c>
      <c r="V350" s="431">
        <f t="shared" ref="V350:V374" si="133">IFERROR(I123/(365*24*S350),0)</f>
        <v>0.30000000000000004</v>
      </c>
    </row>
    <row r="351" spans="2:31" ht="33.25" customHeight="1" x14ac:dyDescent="0.35">
      <c r="G351" s="57">
        <f>G350+1</f>
        <v>2</v>
      </c>
      <c r="H351" s="62" t="str">
        <f>IF('Index Tables'!$I$69="","",'Index Tables'!$I$69)</f>
        <v>Domestic (Large)</v>
      </c>
      <c r="I351" s="244">
        <f>'Technical Inputs (Years 1-4)'!M23*'Commercial Inputs (Year 0)'!I152</f>
        <v>4386.8498706240489</v>
      </c>
      <c r="J351" s="250">
        <f>'Technical calibration (Year 0)'!$I351*'Technical Inputs (Years 1-4)'!N23</f>
        <v>4057.8361303272454</v>
      </c>
      <c r="K351" s="400">
        <f>IFERROR('Commercial Inputs Summary'!I52/(365*24*'Technical calibration (Year 0)'!I351),0)</f>
        <v>0.30000000000000004</v>
      </c>
      <c r="L351" s="400">
        <f>'Technical Inputs (Years 1-4)'!$I$111*'Technical calibration (Year 0)'!$K351+(1-'Technical Inputs (Years 1-4)'!$I$111)*'Technical calibration (Year 0)'!$K351^2</f>
        <v>0.13200000000000003</v>
      </c>
      <c r="M351" s="244">
        <f t="shared" si="132"/>
        <v>6775032.0214238884</v>
      </c>
      <c r="N351" s="244">
        <f>IFERROR('Technical calibration (Year 0)'!$M351/('Technical calibration (Year 0)'!$L351*365*24),0)</f>
        <v>5859.132438618969</v>
      </c>
      <c r="O351" s="250">
        <f>'Technical calibration (Year 0)'!$J351+'Technical calibration (Year 0)'!$N351*'Technical Inputs (Years 1-4)'!N23</f>
        <v>9477.5336360497913</v>
      </c>
      <c r="P351" s="250">
        <f>'Technical calibration (Year 0)'!$J351*$J$382</f>
        <v>4057.836130327245</v>
      </c>
      <c r="Q351" s="250">
        <f>'Technical calibration (Year 0)'!$P351+'Technical calibration (Year 0)'!$N351*'Technical Inputs (Years 1-4)'!N23</f>
        <v>9477.5336360497913</v>
      </c>
      <c r="R351" s="401">
        <f>IFERROR('Technical calibration (Year 0)'!$P351/'Commercial Inputs (Year 0)'!I152,0)</f>
        <v>2.8758583489207972</v>
      </c>
      <c r="S351" s="250">
        <f>'Technical calibration (Year 0)'!$I351*$J$382</f>
        <v>4386.849870624048</v>
      </c>
      <c r="T351" s="250">
        <f>'Technical calibration (Year 0)'!$S351+'Technical calibration (Year 0)'!$N351</f>
        <v>10245.982309243016</v>
      </c>
      <c r="U351" s="401">
        <f>IFERROR('Technical calibration (Year 0)'!$S351/'Commercial Inputs (Year 0)'!I152,0)</f>
        <v>3.109036052887348</v>
      </c>
      <c r="V351" s="431">
        <f t="shared" si="133"/>
        <v>0.3000000000000001</v>
      </c>
    </row>
    <row r="352" spans="2:31" ht="33.25" customHeight="1" x14ac:dyDescent="0.35">
      <c r="G352" s="57">
        <f t="shared" ref="G352:G374" si="134">G351+1</f>
        <v>3</v>
      </c>
      <c r="H352" s="62" t="str">
        <f>IF('Index Tables'!$I$70="","",'Index Tables'!$I$70)</f>
        <v>Commercial Small</v>
      </c>
      <c r="I352" s="244">
        <f>'Technical Inputs (Years 1-4)'!M24*'Commercial Inputs (Year 0)'!I153</f>
        <v>5424.0566971080671</v>
      </c>
      <c r="J352" s="250">
        <f>'Technical calibration (Year 0)'!$I352*'Technical Inputs (Years 1-4)'!N24</f>
        <v>4339.2453576864536</v>
      </c>
      <c r="K352" s="400">
        <f>IFERROR('Commercial Inputs Summary'!I53/(365*24*'Technical calibration (Year 0)'!I352),0)</f>
        <v>0.3</v>
      </c>
      <c r="L352" s="400">
        <f>'Technical Inputs (Years 1-4)'!$I$111*'Technical calibration (Year 0)'!$K352+(1-'Technical Inputs (Years 1-4)'!$I$111)*'Technical calibration (Year 0)'!$K352^2</f>
        <v>0.13200000000000001</v>
      </c>
      <c r="M352" s="244">
        <f t="shared" si="132"/>
        <v>8376889.7711783918</v>
      </c>
      <c r="N352" s="244">
        <f>IFERROR('Technical calibration (Year 0)'!$M352/('Technical calibration (Year 0)'!$L352*365*24),0)</f>
        <v>7244.439057681604</v>
      </c>
      <c r="O352" s="250">
        <f>'Technical calibration (Year 0)'!$J352+'Technical calibration (Year 0)'!$N352*'Technical Inputs (Years 1-4)'!N24</f>
        <v>10134.796603831737</v>
      </c>
      <c r="P352" s="250">
        <f>'Technical calibration (Year 0)'!$J352*$J$382</f>
        <v>4339.2453576864527</v>
      </c>
      <c r="Q352" s="250">
        <f>'Technical calibration (Year 0)'!$P352+'Technical calibration (Year 0)'!$N352*'Technical Inputs (Years 1-4)'!N24</f>
        <v>10134.796603831735</v>
      </c>
      <c r="R352" s="401">
        <f>IFERROR('Technical calibration (Year 0)'!$P352/'Commercial Inputs (Year 0)'!I153,0)</f>
        <v>1.7646382097138889</v>
      </c>
      <c r="S352" s="250">
        <f>'Technical calibration (Year 0)'!$I352*$J$382</f>
        <v>5424.0566971080661</v>
      </c>
      <c r="T352" s="250">
        <f>'Technical calibration (Year 0)'!$S352+'Technical calibration (Year 0)'!$N352</f>
        <v>12668.49575478967</v>
      </c>
      <c r="U352" s="401">
        <f>IFERROR('Technical calibration (Year 0)'!$S352/'Commercial Inputs (Year 0)'!I153,0)</f>
        <v>2.2057977621423612</v>
      </c>
      <c r="V352" s="431">
        <f t="shared" si="133"/>
        <v>0.30000000000000004</v>
      </c>
    </row>
    <row r="353" spans="7:22" ht="33.25" customHeight="1" x14ac:dyDescent="0.35">
      <c r="G353" s="57">
        <f t="shared" si="134"/>
        <v>4</v>
      </c>
      <c r="H353" s="62" t="str">
        <f>IF('Index Tables'!$I$71="","",'Index Tables'!$I$71)</f>
        <v>Commercial Medium</v>
      </c>
      <c r="I353" s="244">
        <f>'Technical Inputs (Years 1-4)'!M25*'Commercial Inputs (Year 0)'!I154</f>
        <v>13786.292203196348</v>
      </c>
      <c r="J353" s="250">
        <f>'Technical calibration (Year 0)'!$I353*'Technical Inputs (Years 1-4)'!N25</f>
        <v>11029.033762557079</v>
      </c>
      <c r="K353" s="400">
        <f>IFERROR('Commercial Inputs Summary'!I54/(365*24*'Technical calibration (Year 0)'!I353),0)</f>
        <v>0.4</v>
      </c>
      <c r="L353" s="400">
        <f>'Technical Inputs (Years 1-4)'!$I$111*'Technical calibration (Year 0)'!$K353+(1-'Technical Inputs (Years 1-4)'!$I$111)*'Technical calibration (Year 0)'!$K353^2</f>
        <v>0.20800000000000005</v>
      </c>
      <c r="M353" s="244">
        <f t="shared" si="132"/>
        <v>3654035.6477321042</v>
      </c>
      <c r="N353" s="244">
        <f>IFERROR('Technical calibration (Year 0)'!$M353/('Technical calibration (Year 0)'!$L353*365*24),0)</f>
        <v>2005.419985803095</v>
      </c>
      <c r="O353" s="250">
        <f>'Technical calibration (Year 0)'!$J353+'Technical calibration (Year 0)'!$N353*'Technical Inputs (Years 1-4)'!N25</f>
        <v>12633.369751199556</v>
      </c>
      <c r="P353" s="250">
        <f>'Technical calibration (Year 0)'!$J353*$J$382</f>
        <v>11029.033762557077</v>
      </c>
      <c r="Q353" s="250">
        <f>'Technical calibration (Year 0)'!$P353+'Technical calibration (Year 0)'!$N353*'Technical Inputs (Years 1-4)'!N25</f>
        <v>12633.369751199552</v>
      </c>
      <c r="R353" s="401">
        <f>IFERROR('Technical calibration (Year 0)'!$P353/'Commercial Inputs (Year 0)'!I154,0)</f>
        <v>36.763445875190257</v>
      </c>
      <c r="S353" s="250">
        <f>'Technical calibration (Year 0)'!$I353*$J$382</f>
        <v>13786.292203196346</v>
      </c>
      <c r="T353" s="250">
        <f>'Technical calibration (Year 0)'!$S353+'Technical calibration (Year 0)'!$N353</f>
        <v>15791.712188999441</v>
      </c>
      <c r="U353" s="401">
        <f>IFERROR('Technical calibration (Year 0)'!$S353/'Commercial Inputs (Year 0)'!I154,0)</f>
        <v>45.954307343987821</v>
      </c>
      <c r="V353" s="431">
        <f t="shared" si="133"/>
        <v>0.40000000000000008</v>
      </c>
    </row>
    <row r="354" spans="7:22" ht="33.25" customHeight="1" x14ac:dyDescent="0.35">
      <c r="G354" s="57">
        <f t="shared" si="134"/>
        <v>5</v>
      </c>
      <c r="H354" s="62" t="str">
        <f>IF('Index Tables'!$I$72="","",'Index Tables'!$I$72)</f>
        <v>Commercial Large</v>
      </c>
      <c r="I354" s="244">
        <f>'Technical Inputs (Years 1-4)'!M26*'Commercial Inputs (Year 0)'!I155</f>
        <v>16781.163013698631</v>
      </c>
      <c r="J354" s="250">
        <f>'Technical calibration (Year 0)'!$I354*'Technical Inputs (Years 1-4)'!N26</f>
        <v>13424.930410958907</v>
      </c>
      <c r="K354" s="400">
        <f>IFERROR('Commercial Inputs Summary'!I55/(365*24*'Technical calibration (Year 0)'!I354),0)</f>
        <v>0.5</v>
      </c>
      <c r="L354" s="400">
        <f>'Technical Inputs (Years 1-4)'!$I$111*'Technical calibration (Year 0)'!$K354+(1-'Technical Inputs (Years 1-4)'!$I$111)*'Technical calibration (Year 0)'!$K354^2</f>
        <v>0.30000000000000004</v>
      </c>
      <c r="M354" s="244">
        <f t="shared" si="132"/>
        <v>5559776.9652888915</v>
      </c>
      <c r="N354" s="244">
        <f>IFERROR('Technical calibration (Year 0)'!$M354/('Technical calibration (Year 0)'!$L354*365*24),0)</f>
        <v>2115.5924525452401</v>
      </c>
      <c r="O354" s="250">
        <f>'Technical calibration (Year 0)'!$J354+'Technical calibration (Year 0)'!$N354*'Technical Inputs (Years 1-4)'!N26</f>
        <v>15117.404372995099</v>
      </c>
      <c r="P354" s="250">
        <f>'Technical calibration (Year 0)'!$J354*$J$382</f>
        <v>13424.930410958905</v>
      </c>
      <c r="Q354" s="250">
        <f>'Technical calibration (Year 0)'!$P354+'Technical calibration (Year 0)'!$N354*'Technical Inputs (Years 1-4)'!N26</f>
        <v>15117.404372995097</v>
      </c>
      <c r="R354" s="401">
        <f>IFERROR('Technical calibration (Year 0)'!$P354/'Commercial Inputs (Year 0)'!I155,0)</f>
        <v>372.91473363774736</v>
      </c>
      <c r="S354" s="250">
        <f>'Technical calibration (Year 0)'!$I354*$J$382</f>
        <v>16781.163013698628</v>
      </c>
      <c r="T354" s="250">
        <f>'Technical calibration (Year 0)'!$S354+'Technical calibration (Year 0)'!$N354</f>
        <v>18896.755466243867</v>
      </c>
      <c r="U354" s="401">
        <f>IFERROR('Technical calibration (Year 0)'!$S354/'Commercial Inputs (Year 0)'!I155,0)</f>
        <v>466.14341704718413</v>
      </c>
      <c r="V354" s="431">
        <f t="shared" si="133"/>
        <v>0.50000000000000011</v>
      </c>
    </row>
    <row r="355" spans="7:22" ht="33.25" customHeight="1" x14ac:dyDescent="0.35">
      <c r="G355" s="57">
        <f t="shared" si="134"/>
        <v>6</v>
      </c>
      <c r="H355" s="62" t="str">
        <f>IF('Index Tables'!$I$73="","",'Index Tables'!$I$73)</f>
        <v>Industrial Medium</v>
      </c>
      <c r="I355" s="244">
        <f>'Technical Inputs (Years 1-4)'!M27*'Commercial Inputs (Year 0)'!I156</f>
        <v>43382.466723744292</v>
      </c>
      <c r="J355" s="250">
        <f>'Technical calibration (Year 0)'!$I355*'Technical Inputs (Years 1-4)'!N27</f>
        <v>34705.973378995433</v>
      </c>
      <c r="K355" s="400">
        <f>IFERROR('Commercial Inputs Summary'!I56/(365*24*'Technical calibration (Year 0)'!I355),0)</f>
        <v>0.5</v>
      </c>
      <c r="L355" s="400">
        <f>'Technical Inputs (Years 1-4)'!$I$111*'Technical calibration (Year 0)'!$K355+(1-'Technical Inputs (Years 1-4)'!$I$111)*'Technical calibration (Year 0)'!$K355^2</f>
        <v>0.30000000000000004</v>
      </c>
      <c r="M355" s="244">
        <f t="shared" si="132"/>
        <v>14373070.507162942</v>
      </c>
      <c r="N355" s="244">
        <f>IFERROR('Technical calibration (Year 0)'!$M355/('Technical calibration (Year 0)'!$L355*365*24),0)</f>
        <v>5469.2049114014226</v>
      </c>
      <c r="O355" s="250">
        <f>'Technical calibration (Year 0)'!$J355+'Technical calibration (Year 0)'!$N355*'Technical Inputs (Years 1-4)'!N27</f>
        <v>39081.33730811657</v>
      </c>
      <c r="P355" s="250">
        <f>'Technical calibration (Year 0)'!$J355*$J$382</f>
        <v>34705.973378995426</v>
      </c>
      <c r="Q355" s="250">
        <f>'Technical calibration (Year 0)'!$P355+'Technical calibration (Year 0)'!$N355*'Technical Inputs (Years 1-4)'!N27</f>
        <v>39081.337308116563</v>
      </c>
      <c r="R355" s="401">
        <f>IFERROR('Technical calibration (Year 0)'!$P355/'Commercial Inputs (Year 0)'!I156,0)</f>
        <v>180.76027801560119</v>
      </c>
      <c r="S355" s="250">
        <f>'Technical calibration (Year 0)'!$I355*$J$382</f>
        <v>43382.466723744285</v>
      </c>
      <c r="T355" s="250">
        <f>'Technical calibration (Year 0)'!$S355+'Technical calibration (Year 0)'!$N355</f>
        <v>48851.671635145707</v>
      </c>
      <c r="U355" s="401">
        <f>IFERROR('Technical calibration (Year 0)'!$S355/'Commercial Inputs (Year 0)'!I156,0)</f>
        <v>225.95034751950149</v>
      </c>
      <c r="V355" s="431">
        <f t="shared" si="133"/>
        <v>0.50000000000000011</v>
      </c>
    </row>
    <row r="356" spans="7:22" ht="33.25" customHeight="1" x14ac:dyDescent="0.35">
      <c r="G356" s="57">
        <f t="shared" si="134"/>
        <v>7</v>
      </c>
      <c r="H356" s="62" t="str">
        <f>IF('Index Tables'!$I$74="","",'Index Tables'!$I$74)</f>
        <v>Industrial Large</v>
      </c>
      <c r="I356" s="244">
        <f>'Technical Inputs (Years 1-4)'!M28*'Commercial Inputs (Year 0)'!I157</f>
        <v>4773.6301369863013</v>
      </c>
      <c r="J356" s="250">
        <f>'Technical calibration (Year 0)'!$I356*'Technical Inputs (Years 1-4)'!N28</f>
        <v>3818.9041095890411</v>
      </c>
      <c r="K356" s="400">
        <f>IFERROR('Commercial Inputs Summary'!I57/(365*24*'Technical calibration (Year 0)'!I356),0)</f>
        <v>0.5</v>
      </c>
      <c r="L356" s="400">
        <f>'Technical Inputs (Years 1-4)'!$I$111*'Technical calibration (Year 0)'!$K356+(1-'Technical Inputs (Years 1-4)'!$I$111)*'Technical calibration (Year 0)'!$K356^2</f>
        <v>0.30000000000000004</v>
      </c>
      <c r="M356" s="244">
        <f t="shared" si="132"/>
        <v>390988.94999999925</v>
      </c>
      <c r="N356" s="244">
        <f>IFERROR('Technical calibration (Year 0)'!$M356/('Technical calibration (Year 0)'!$L356*365*24),0)</f>
        <v>148.7781392694061</v>
      </c>
      <c r="O356" s="250">
        <f>'Technical calibration (Year 0)'!$J356+'Technical calibration (Year 0)'!$N356*'Technical Inputs (Years 1-4)'!N28</f>
        <v>3937.9266210045662</v>
      </c>
      <c r="P356" s="250">
        <f>'Technical calibration (Year 0)'!$J356*$J$382</f>
        <v>3818.9041095890407</v>
      </c>
      <c r="Q356" s="250">
        <f>'Technical calibration (Year 0)'!$P356+'Technical calibration (Year 0)'!$N356*'Technical Inputs (Years 1-4)'!N28</f>
        <v>3937.9266210045657</v>
      </c>
      <c r="R356" s="401">
        <f>IFERROR('Technical calibration (Year 0)'!$P356/'Commercial Inputs (Year 0)'!I157,0)</f>
        <v>103.21362458348759</v>
      </c>
      <c r="S356" s="250">
        <f>'Technical calibration (Year 0)'!$I356*$J$382</f>
        <v>4773.6301369863004</v>
      </c>
      <c r="T356" s="250">
        <f>'Technical calibration (Year 0)'!$S356+'Technical calibration (Year 0)'!$N356</f>
        <v>4922.4082762557064</v>
      </c>
      <c r="U356" s="401">
        <f>IFERROR('Technical calibration (Year 0)'!$S356/'Commercial Inputs (Year 0)'!I157,0)</f>
        <v>129.01703072935948</v>
      </c>
      <c r="V356" s="431">
        <f t="shared" si="133"/>
        <v>0.50000000000000011</v>
      </c>
    </row>
    <row r="357" spans="7:22" ht="33.25" customHeight="1" x14ac:dyDescent="0.35">
      <c r="G357" s="57">
        <f t="shared" si="134"/>
        <v>8</v>
      </c>
      <c r="H357" s="62" t="str">
        <f>IF('Index Tables'!$I$75="","",'Index Tables'!$I$75)</f>
        <v>Commercial Medium-Flexi-time</v>
      </c>
      <c r="I357" s="244">
        <f>'Technical Inputs (Years 1-4)'!M29*'Commercial Inputs (Year 0)'!I158</f>
        <v>26.874143835616437</v>
      </c>
      <c r="J357" s="250">
        <f>'Technical calibration (Year 0)'!$I357*'Technical Inputs (Years 1-4)'!N29</f>
        <v>21.49931506849315</v>
      </c>
      <c r="K357" s="400">
        <f>IFERROR('Commercial Inputs Summary'!I58/(365*24*'Technical calibration (Year 0)'!I357),0)</f>
        <v>0.4</v>
      </c>
      <c r="L357" s="400">
        <f>'Technical Inputs (Years 1-4)'!$I$111*'Technical calibration (Year 0)'!$K357+(1-'Technical Inputs (Years 1-4)'!$I$111)*'Technical calibration (Year 0)'!$K357^2</f>
        <v>0.20800000000000005</v>
      </c>
      <c r="M357" s="244">
        <f t="shared" si="132"/>
        <v>7122.9506911840363</v>
      </c>
      <c r="N357" s="244">
        <f>IFERROR('Technical calibration (Year 0)'!$M357/('Technical calibration (Year 0)'!$L357*365*24),0)</f>
        <v>3.9092414664471562</v>
      </c>
      <c r="O357" s="250">
        <f>'Technical calibration (Year 0)'!$J357+'Technical calibration (Year 0)'!$N357*'Technical Inputs (Years 1-4)'!N29</f>
        <v>24.626708241650874</v>
      </c>
      <c r="P357" s="250">
        <f>'Technical calibration (Year 0)'!$J357*$J$382</f>
        <v>21.499315068493146</v>
      </c>
      <c r="Q357" s="250">
        <f>'Technical calibration (Year 0)'!$P357+'Technical calibration (Year 0)'!$N357*'Technical Inputs (Years 1-4)'!N29</f>
        <v>24.626708241650871</v>
      </c>
      <c r="R357" s="401">
        <f>IFERROR('Technical calibration (Year 0)'!$P357/'Commercial Inputs (Year 0)'!I158,0)</f>
        <v>21.499315068493146</v>
      </c>
      <c r="S357" s="250">
        <f>'Technical calibration (Year 0)'!$I357*$J$382</f>
        <v>26.874143835616433</v>
      </c>
      <c r="T357" s="250">
        <f>'Technical calibration (Year 0)'!$S357+'Technical calibration (Year 0)'!$N357</f>
        <v>30.783385302063589</v>
      </c>
      <c r="U357" s="401">
        <f>IFERROR('Technical calibration (Year 0)'!$S357/'Commercial Inputs (Year 0)'!I158,0)</f>
        <v>26.874143835616433</v>
      </c>
      <c r="V357" s="431">
        <f t="shared" si="133"/>
        <v>0.40000000000000008</v>
      </c>
    </row>
    <row r="358" spans="7:22" ht="33.25" customHeight="1" x14ac:dyDescent="0.35">
      <c r="G358" s="57">
        <f t="shared" si="134"/>
        <v>9</v>
      </c>
      <c r="H358" s="62" t="str">
        <f>IF('Index Tables'!$I$76="","",'Index Tables'!$I$76)</f>
        <v>Commercial Large-Flexi-time</v>
      </c>
      <c r="I358" s="244">
        <f>'Technical Inputs (Years 1-4)'!M30*'Commercial Inputs (Year 0)'!I159</f>
        <v>0</v>
      </c>
      <c r="J358" s="250">
        <f>'Technical calibration (Year 0)'!$I358*'Technical Inputs (Years 1-4)'!N30</f>
        <v>0</v>
      </c>
      <c r="K358" s="400">
        <f>IFERROR('Commercial Inputs Summary'!I59/(365*24*'Technical calibration (Year 0)'!I358),0)</f>
        <v>0</v>
      </c>
      <c r="L358" s="400">
        <f>'Technical Inputs (Years 1-4)'!$I$111*'Technical calibration (Year 0)'!$K358+(1-'Technical Inputs (Years 1-4)'!$I$111)*'Technical calibration (Year 0)'!$K358^2</f>
        <v>0</v>
      </c>
      <c r="M358" s="244">
        <f t="shared" si="132"/>
        <v>0</v>
      </c>
      <c r="N358" s="244">
        <f>IFERROR('Technical calibration (Year 0)'!$M358/('Technical calibration (Year 0)'!$L358*365*24),0)</f>
        <v>0</v>
      </c>
      <c r="O358" s="250">
        <f>'Technical calibration (Year 0)'!$J358+'Technical calibration (Year 0)'!$N358*'Technical Inputs (Years 1-4)'!N30</f>
        <v>0</v>
      </c>
      <c r="P358" s="250">
        <f>'Technical calibration (Year 0)'!$J358*$J$382</f>
        <v>0</v>
      </c>
      <c r="Q358" s="250">
        <f>'Technical calibration (Year 0)'!$P358+'Technical calibration (Year 0)'!$N358*'Technical Inputs (Years 1-4)'!N30</f>
        <v>0</v>
      </c>
      <c r="R358" s="401">
        <f>IFERROR('Technical calibration (Year 0)'!$P358/'Commercial Inputs (Year 0)'!I159,0)</f>
        <v>0</v>
      </c>
      <c r="S358" s="250">
        <f>'Technical calibration (Year 0)'!$I358*$J$382</f>
        <v>0</v>
      </c>
      <c r="T358" s="250">
        <f>'Technical calibration (Year 0)'!$S358+'Technical calibration (Year 0)'!$N358</f>
        <v>0</v>
      </c>
      <c r="U358" s="401">
        <f>IFERROR('Technical calibration (Year 0)'!$S358/'Commercial Inputs (Year 0)'!I159,0)</f>
        <v>0</v>
      </c>
      <c r="V358" s="431">
        <f t="shared" si="133"/>
        <v>0</v>
      </c>
    </row>
    <row r="359" spans="7:22" ht="33.25" customHeight="1" x14ac:dyDescent="0.35">
      <c r="G359" s="57">
        <f t="shared" si="134"/>
        <v>10</v>
      </c>
      <c r="H359" s="62" t="str">
        <f>IF('Index Tables'!$I$77="","",'Index Tables'!$I$77)</f>
        <v>Industrial Medium-Flexi-time</v>
      </c>
      <c r="I359" s="244">
        <f>'Technical Inputs (Years 1-4)'!M31*'Commercial Inputs (Year 0)'!I160</f>
        <v>0</v>
      </c>
      <c r="J359" s="250">
        <f>'Technical calibration (Year 0)'!$I359*'Technical Inputs (Years 1-4)'!N31</f>
        <v>0</v>
      </c>
      <c r="K359" s="400">
        <f>IFERROR('Commercial Inputs Summary'!I60/(365*24*'Technical calibration (Year 0)'!I359),0)</f>
        <v>0</v>
      </c>
      <c r="L359" s="400">
        <f>'Technical Inputs (Years 1-4)'!$I$111*'Technical calibration (Year 0)'!$K359+(1-'Technical Inputs (Years 1-4)'!$I$111)*'Technical calibration (Year 0)'!$K359^2</f>
        <v>0</v>
      </c>
      <c r="M359" s="244">
        <f t="shared" si="132"/>
        <v>0</v>
      </c>
      <c r="N359" s="244">
        <f>IFERROR('Technical calibration (Year 0)'!$M359/('Technical calibration (Year 0)'!$L359*365*24),0)</f>
        <v>0</v>
      </c>
      <c r="O359" s="250">
        <f>'Technical calibration (Year 0)'!$J359+'Technical calibration (Year 0)'!$N359*'Technical Inputs (Years 1-4)'!N31</f>
        <v>0</v>
      </c>
      <c r="P359" s="250">
        <f>'Technical calibration (Year 0)'!$J359*$J$382</f>
        <v>0</v>
      </c>
      <c r="Q359" s="250">
        <f>'Technical calibration (Year 0)'!$P359+'Technical calibration (Year 0)'!$N359*'Technical Inputs (Years 1-4)'!N31</f>
        <v>0</v>
      </c>
      <c r="R359" s="401">
        <f>IFERROR('Technical calibration (Year 0)'!$P359/'Commercial Inputs (Year 0)'!I160,0)</f>
        <v>0</v>
      </c>
      <c r="S359" s="250">
        <f>'Technical calibration (Year 0)'!$I359*$J$382</f>
        <v>0</v>
      </c>
      <c r="T359" s="250">
        <f>'Technical calibration (Year 0)'!$S359+'Technical calibration (Year 0)'!$N359</f>
        <v>0</v>
      </c>
      <c r="U359" s="401">
        <f>IFERROR('Technical calibration (Year 0)'!$S359/'Commercial Inputs (Year 0)'!I160,0)</f>
        <v>0</v>
      </c>
      <c r="V359" s="431">
        <f t="shared" si="133"/>
        <v>0</v>
      </c>
    </row>
    <row r="360" spans="7:22" ht="33.25" customHeight="1" x14ac:dyDescent="0.35">
      <c r="G360" s="57">
        <f t="shared" si="134"/>
        <v>11</v>
      </c>
      <c r="H360" s="62" t="str">
        <f>IF('Index Tables'!$I$78="","",'Index Tables'!$I$78)</f>
        <v>Industrial Large-Flexi-time</v>
      </c>
      <c r="I360" s="244">
        <f>'Technical Inputs (Years 1-4)'!M32*'Commercial Inputs (Year 0)'!I161</f>
        <v>4576.6273972602739</v>
      </c>
      <c r="J360" s="250">
        <f>'Technical calibration (Year 0)'!$I360*'Technical Inputs (Years 1-4)'!N32</f>
        <v>3890.1332876712331</v>
      </c>
      <c r="K360" s="400">
        <f>IFERROR('Commercial Inputs Summary'!I61/(365*24*'Technical calibration (Year 0)'!I360),0)</f>
        <v>0.5</v>
      </c>
      <c r="L360" s="400">
        <f>'Technical Inputs (Years 1-4)'!$I$111*'Technical calibration (Year 0)'!$K360+(1-'Technical Inputs (Years 1-4)'!$I$111)*'Technical calibration (Year 0)'!$K360^2</f>
        <v>0.30000000000000004</v>
      </c>
      <c r="M360" s="244">
        <f t="shared" si="132"/>
        <v>374853.2435999997</v>
      </c>
      <c r="N360" s="244">
        <f>IFERROR('Technical calibration (Year 0)'!$M360/('Technical calibration (Year 0)'!$L360*365*24),0)</f>
        <v>142.63822054794505</v>
      </c>
      <c r="O360" s="250">
        <f>'Technical calibration (Year 0)'!$J360+'Technical calibration (Year 0)'!$N360*'Technical Inputs (Years 1-4)'!N32</f>
        <v>4011.3757751369862</v>
      </c>
      <c r="P360" s="250">
        <f>'Technical calibration (Year 0)'!$J360*$J$382</f>
        <v>3890.1332876712327</v>
      </c>
      <c r="Q360" s="250">
        <f>'Technical calibration (Year 0)'!$P360+'Technical calibration (Year 0)'!$N360*'Technical Inputs (Years 1-4)'!N32</f>
        <v>4011.3757751369858</v>
      </c>
      <c r="R360" s="401">
        <f>IFERROR('Technical calibration (Year 0)'!$P360/'Commercial Inputs (Year 0)'!I161,0)</f>
        <v>389.01332876712326</v>
      </c>
      <c r="S360" s="250">
        <f>'Technical calibration (Year 0)'!$I360*$J$382</f>
        <v>4576.627397260273</v>
      </c>
      <c r="T360" s="250">
        <f>'Technical calibration (Year 0)'!$S360+'Technical calibration (Year 0)'!$N360</f>
        <v>4719.2656178082179</v>
      </c>
      <c r="U360" s="401">
        <f>IFERROR('Technical calibration (Year 0)'!$S360/'Commercial Inputs (Year 0)'!I161,0)</f>
        <v>457.66273972602733</v>
      </c>
      <c r="V360" s="431">
        <f t="shared" si="133"/>
        <v>0.50000000000000011</v>
      </c>
    </row>
    <row r="361" spans="7:22" ht="33.25" customHeight="1" x14ac:dyDescent="0.35">
      <c r="G361" s="57">
        <f t="shared" si="134"/>
        <v>12</v>
      </c>
      <c r="H361" s="62" t="str">
        <f>IF('Index Tables'!$I$79="","",'Index Tables'!$I$79)</f>
        <v>FBE (Domestic Indigent)</v>
      </c>
      <c r="I361" s="244">
        <f>'Technical Inputs (Years 1-4)'!M33*'Commercial Inputs (Year 0)'!I162</f>
        <v>1341.5923972602739</v>
      </c>
      <c r="J361" s="250">
        <f>'Technical calibration (Year 0)'!$I361*'Technical Inputs (Years 1-4)'!N33</f>
        <v>1240.9729674657533</v>
      </c>
      <c r="K361" s="400">
        <f>IFERROR('Commercial Inputs Summary'!I62/(365*24*'Technical calibration (Year 0)'!I361),0)</f>
        <v>0.30000000000000004</v>
      </c>
      <c r="L361" s="400">
        <f>'Technical Inputs (Years 1-4)'!$I$111*'Technical calibration (Year 0)'!$K361+(1-'Technical Inputs (Years 1-4)'!$I$111)*'Technical calibration (Year 0)'!$K361^2</f>
        <v>0.13200000000000003</v>
      </c>
      <c r="M361" s="244">
        <f t="shared" si="132"/>
        <v>2071949.5125654247</v>
      </c>
      <c r="N361" s="244">
        <f>IFERROR('Technical calibration (Year 0)'!$M361/('Technical calibration (Year 0)'!$L361*365*24),0)</f>
        <v>1791.8478557539643</v>
      </c>
      <c r="O361" s="250">
        <f>'Technical calibration (Year 0)'!$J361+'Technical calibration (Year 0)'!$N361*'Technical Inputs (Years 1-4)'!N33</f>
        <v>2898.4322340381705</v>
      </c>
      <c r="P361" s="250">
        <f>'Technical calibration (Year 0)'!$J361*$J$382</f>
        <v>1240.9729674657531</v>
      </c>
      <c r="Q361" s="250">
        <f>'Technical calibration (Year 0)'!$P361+'Technical calibration (Year 0)'!$N361*'Technical Inputs (Years 1-4)'!N33</f>
        <v>2898.43223403817</v>
      </c>
      <c r="R361" s="401">
        <f>IFERROR('Technical calibration (Year 0)'!$P361/'Commercial Inputs (Year 0)'!I162,0)</f>
        <v>0.36095781485333134</v>
      </c>
      <c r="S361" s="250">
        <f>'Technical calibration (Year 0)'!$I361*$J$382</f>
        <v>1341.5923972602736</v>
      </c>
      <c r="T361" s="250">
        <f>'Technical calibration (Year 0)'!$S361+'Technical calibration (Year 0)'!$N361</f>
        <v>3133.4402530142379</v>
      </c>
      <c r="U361" s="401">
        <f>IFERROR('Technical calibration (Year 0)'!$S361/'Commercial Inputs (Year 0)'!I162,0)</f>
        <v>0.39022466470630413</v>
      </c>
      <c r="V361" s="431">
        <f t="shared" si="133"/>
        <v>0.30000000000000004</v>
      </c>
    </row>
    <row r="362" spans="7:22" ht="33.25" customHeight="1" x14ac:dyDescent="0.35">
      <c r="G362" s="57">
        <f t="shared" si="134"/>
        <v>13</v>
      </c>
      <c r="H362" s="62" t="str">
        <f>IF('Index Tables'!$I$80="","",'Index Tables'!$I$80)</f>
        <v>Other consumers</v>
      </c>
      <c r="I362" s="244">
        <f>'Technical Inputs (Years 1-4)'!M34*'Commercial Inputs (Year 0)'!I163</f>
        <v>0</v>
      </c>
      <c r="J362" s="250">
        <f>'Technical calibration (Year 0)'!$I362*'Technical Inputs (Years 1-4)'!N34</f>
        <v>0</v>
      </c>
      <c r="K362" s="400">
        <f>IFERROR('Commercial Inputs Summary'!I63/(365*24*'Technical calibration (Year 0)'!I362),0)</f>
        <v>0</v>
      </c>
      <c r="L362" s="400">
        <f>'Technical Inputs (Years 1-4)'!$I$111*'Technical calibration (Year 0)'!$K362+(1-'Technical Inputs (Years 1-4)'!$I$111)*'Technical calibration (Year 0)'!$K362^2</f>
        <v>0</v>
      </c>
      <c r="M362" s="244">
        <f t="shared" si="132"/>
        <v>0</v>
      </c>
      <c r="N362" s="244">
        <f>IFERROR('Technical calibration (Year 0)'!$M362/('Technical calibration (Year 0)'!$L362*365*24),0)</f>
        <v>0</v>
      </c>
      <c r="O362" s="250">
        <f>'Technical calibration (Year 0)'!$J362+'Technical calibration (Year 0)'!$N362*'Technical Inputs (Years 1-4)'!N34</f>
        <v>0</v>
      </c>
      <c r="P362" s="250">
        <f>'Technical calibration (Year 0)'!$J362*$J$382</f>
        <v>0</v>
      </c>
      <c r="Q362" s="250">
        <f>'Technical calibration (Year 0)'!$P362+'Technical calibration (Year 0)'!$N362*'Technical Inputs (Years 1-4)'!N34</f>
        <v>0</v>
      </c>
      <c r="R362" s="401">
        <f>IFERROR('Technical calibration (Year 0)'!$P362/'Commercial Inputs (Year 0)'!I163,0)</f>
        <v>0</v>
      </c>
      <c r="S362" s="250">
        <f>'Technical calibration (Year 0)'!$I362*$J$382</f>
        <v>0</v>
      </c>
      <c r="T362" s="250">
        <f>'Technical calibration (Year 0)'!$S362+'Technical calibration (Year 0)'!$N362</f>
        <v>0</v>
      </c>
      <c r="U362" s="401">
        <f>IFERROR('Technical calibration (Year 0)'!$S362/'Commercial Inputs (Year 0)'!I163,0)</f>
        <v>0</v>
      </c>
      <c r="V362" s="431">
        <f t="shared" si="133"/>
        <v>0</v>
      </c>
    </row>
    <row r="363" spans="7:22" ht="33.25" customHeight="1" x14ac:dyDescent="0.35">
      <c r="G363" s="57">
        <f t="shared" si="134"/>
        <v>14</v>
      </c>
      <c r="H363" s="62" t="str">
        <f>IF('Index Tables'!$I$81="","",'Index Tables'!$I$81)</f>
        <v>Sold to other municipal departments</v>
      </c>
      <c r="I363" s="244">
        <f>'Technical Inputs (Years 1-4)'!M35*'Commercial Inputs (Year 0)'!I164</f>
        <v>1475.6118721461187</v>
      </c>
      <c r="J363" s="250">
        <f>'Technical calibration (Year 0)'!$I363*'Technical Inputs (Years 1-4)'!N35</f>
        <v>1364.9409817351598</v>
      </c>
      <c r="K363" s="400">
        <f>IFERROR('Commercial Inputs Summary'!I64/(365*24*'Technical calibration (Year 0)'!I363),0)</f>
        <v>0.4</v>
      </c>
      <c r="L363" s="400">
        <f>'Technical Inputs (Years 1-4)'!$I$111*'Technical calibration (Year 0)'!$K363+(1-'Technical Inputs (Years 1-4)'!$I$111)*'Technical calibration (Year 0)'!$K363^2</f>
        <v>0.20800000000000005</v>
      </c>
      <c r="M363" s="244">
        <f t="shared" si="132"/>
        <v>3038571.4821407199</v>
      </c>
      <c r="N363" s="244">
        <f>IFERROR('Technical calibration (Year 0)'!$M363/('Technical calibration (Year 0)'!$L363*365*24),0)</f>
        <v>1667.6388973814098</v>
      </c>
      <c r="O363" s="250">
        <f>'Technical calibration (Year 0)'!$J363+'Technical calibration (Year 0)'!$N363*'Technical Inputs (Years 1-4)'!N35</f>
        <v>2907.5069618129637</v>
      </c>
      <c r="P363" s="250">
        <f>'Technical calibration (Year 0)'!$J363*$J$382</f>
        <v>1364.9409817351595</v>
      </c>
      <c r="Q363" s="250">
        <f>'Technical calibration (Year 0)'!$P363+'Technical calibration (Year 0)'!$N363*'Technical Inputs (Years 1-4)'!N35</f>
        <v>2907.5069618129637</v>
      </c>
      <c r="R363" s="401">
        <f>IFERROR('Technical calibration (Year 0)'!$P363/'Commercial Inputs (Year 0)'!I164,0)</f>
        <v>5.5940204169473748</v>
      </c>
      <c r="S363" s="250">
        <f>'Technical calibration (Year 0)'!$I363*$J$382</f>
        <v>1475.6118721461185</v>
      </c>
      <c r="T363" s="250">
        <f>'Technical calibration (Year 0)'!$S363+'Technical calibration (Year 0)'!$N363</f>
        <v>3143.2507695275281</v>
      </c>
      <c r="U363" s="401">
        <f>IFERROR('Technical calibration (Year 0)'!$S363/'Commercial Inputs (Year 0)'!I164,0)</f>
        <v>6.0475896399431086</v>
      </c>
      <c r="V363" s="431">
        <f t="shared" si="133"/>
        <v>0.40000000000000008</v>
      </c>
    </row>
    <row r="364" spans="7:22" ht="33.25" customHeight="1" x14ac:dyDescent="0.35">
      <c r="G364" s="57">
        <f t="shared" si="134"/>
        <v>15</v>
      </c>
      <c r="H364" s="62" t="str">
        <f>IF('Index Tables'!$I$82="","",'Index Tables'!$I$82)</f>
        <v/>
      </c>
      <c r="I364" s="244">
        <f>'Technical Inputs (Years 1-4)'!M36*'Commercial Inputs (Year 0)'!I165</f>
        <v>0</v>
      </c>
      <c r="J364" s="250">
        <f>'Technical calibration (Year 0)'!$I364*'Technical Inputs (Years 1-4)'!N36</f>
        <v>0</v>
      </c>
      <c r="K364" s="400">
        <f>IFERROR('Commercial Inputs Summary'!I65/(365*24*'Technical calibration (Year 0)'!I364),0)</f>
        <v>0</v>
      </c>
      <c r="L364" s="400">
        <f>'Technical Inputs (Years 1-4)'!$I$111*'Technical calibration (Year 0)'!$K364+(1-'Technical Inputs (Years 1-4)'!$I$111)*'Technical calibration (Year 0)'!$K364^2</f>
        <v>0</v>
      </c>
      <c r="M364" s="244">
        <f t="shared" si="132"/>
        <v>0</v>
      </c>
      <c r="N364" s="244">
        <f>IFERROR('Technical calibration (Year 0)'!$M364/('Technical calibration (Year 0)'!$L364*365*24),0)</f>
        <v>0</v>
      </c>
      <c r="O364" s="250">
        <f>'Technical calibration (Year 0)'!$J364+'Technical calibration (Year 0)'!$N364*'Technical Inputs (Years 1-4)'!N36</f>
        <v>0</v>
      </c>
      <c r="P364" s="250">
        <f>'Technical calibration (Year 0)'!$J364*$J$382</f>
        <v>0</v>
      </c>
      <c r="Q364" s="250">
        <f>'Technical calibration (Year 0)'!$P364+'Technical calibration (Year 0)'!$N364*'Technical Inputs (Years 1-4)'!N36</f>
        <v>0</v>
      </c>
      <c r="R364" s="401">
        <f>IFERROR('Technical calibration (Year 0)'!$P364/'Commercial Inputs (Year 0)'!I165,0)</f>
        <v>0</v>
      </c>
      <c r="S364" s="250">
        <f>'Technical calibration (Year 0)'!$I364*$J$382</f>
        <v>0</v>
      </c>
      <c r="T364" s="250">
        <f>'Technical calibration (Year 0)'!$S364+'Technical calibration (Year 0)'!$N364</f>
        <v>0</v>
      </c>
      <c r="U364" s="401">
        <f>IFERROR('Technical calibration (Year 0)'!$S364/'Commercial Inputs (Year 0)'!I165,0)</f>
        <v>0</v>
      </c>
      <c r="V364" s="431">
        <f t="shared" si="133"/>
        <v>0</v>
      </c>
    </row>
    <row r="365" spans="7:22" ht="33.25" customHeight="1" x14ac:dyDescent="0.35">
      <c r="G365" s="57">
        <f t="shared" si="134"/>
        <v>16</v>
      </c>
      <c r="H365" s="62" t="str">
        <f>IF('Index Tables'!$I$83="","",'Index Tables'!$I$83)</f>
        <v/>
      </c>
      <c r="I365" s="244">
        <f>'Technical Inputs (Years 1-4)'!M37*'Commercial Inputs (Year 0)'!I166</f>
        <v>0</v>
      </c>
      <c r="J365" s="250">
        <f>'Technical calibration (Year 0)'!$I365*'Technical Inputs (Years 1-4)'!N37</f>
        <v>0</v>
      </c>
      <c r="K365" s="400">
        <f>IFERROR('Commercial Inputs Summary'!I66/(365*24*'Technical calibration (Year 0)'!I365),0)</f>
        <v>0</v>
      </c>
      <c r="L365" s="400">
        <f>'Technical Inputs (Years 1-4)'!$I$111*'Technical calibration (Year 0)'!$K365+(1-'Technical Inputs (Years 1-4)'!$I$111)*'Technical calibration (Year 0)'!$K365^2</f>
        <v>0</v>
      </c>
      <c r="M365" s="244">
        <f t="shared" si="132"/>
        <v>0</v>
      </c>
      <c r="N365" s="244">
        <f>IFERROR('Technical calibration (Year 0)'!$M365/('Technical calibration (Year 0)'!$L365*365*24),0)</f>
        <v>0</v>
      </c>
      <c r="O365" s="250">
        <f>'Technical calibration (Year 0)'!$J365+'Technical calibration (Year 0)'!$N365*'Technical Inputs (Years 1-4)'!N37</f>
        <v>0</v>
      </c>
      <c r="P365" s="250">
        <f>'Technical calibration (Year 0)'!$J365*$J$382</f>
        <v>0</v>
      </c>
      <c r="Q365" s="250">
        <f>'Technical calibration (Year 0)'!$P365+'Technical calibration (Year 0)'!$N365*'Technical Inputs (Years 1-4)'!N37</f>
        <v>0</v>
      </c>
      <c r="R365" s="401">
        <f>IFERROR('Technical calibration (Year 0)'!$P365/'Commercial Inputs (Year 0)'!I166,0)</f>
        <v>0</v>
      </c>
      <c r="S365" s="250">
        <f>'Technical calibration (Year 0)'!$I365*$J$382</f>
        <v>0</v>
      </c>
      <c r="T365" s="250">
        <f>'Technical calibration (Year 0)'!$S365+'Technical calibration (Year 0)'!$N365</f>
        <v>0</v>
      </c>
      <c r="U365" s="401">
        <f>IFERROR('Technical calibration (Year 0)'!$S365/'Commercial Inputs (Year 0)'!I166,0)</f>
        <v>0</v>
      </c>
      <c r="V365" s="431">
        <f t="shared" si="133"/>
        <v>0</v>
      </c>
    </row>
    <row r="366" spans="7:22" ht="33.25" customHeight="1" x14ac:dyDescent="0.35">
      <c r="G366" s="57">
        <f t="shared" si="134"/>
        <v>17</v>
      </c>
      <c r="H366" s="62" t="str">
        <f>IF('Index Tables'!$I$84="","",'Index Tables'!$I$84)</f>
        <v/>
      </c>
      <c r="I366" s="244">
        <f>'Technical Inputs (Years 1-4)'!M38*'Commercial Inputs (Year 0)'!I167</f>
        <v>0</v>
      </c>
      <c r="J366" s="250">
        <f>'Technical calibration (Year 0)'!$I366*'Technical Inputs (Years 1-4)'!N38</f>
        <v>0</v>
      </c>
      <c r="K366" s="400">
        <f>IFERROR('Commercial Inputs Summary'!I67/(365*24*'Technical calibration (Year 0)'!I366),0)</f>
        <v>0</v>
      </c>
      <c r="L366" s="400">
        <f>'Technical Inputs (Years 1-4)'!$I$111*'Technical calibration (Year 0)'!$K366+(1-'Technical Inputs (Years 1-4)'!$I$111)*'Technical calibration (Year 0)'!$K366^2</f>
        <v>0</v>
      </c>
      <c r="M366" s="244">
        <f t="shared" si="132"/>
        <v>0</v>
      </c>
      <c r="N366" s="244">
        <f>IFERROR('Technical calibration (Year 0)'!$M366/('Technical calibration (Year 0)'!$L366*365*24),0)</f>
        <v>0</v>
      </c>
      <c r="O366" s="250">
        <f>'Technical calibration (Year 0)'!$J366+'Technical calibration (Year 0)'!$N366*'Technical Inputs (Years 1-4)'!N38</f>
        <v>0</v>
      </c>
      <c r="P366" s="250">
        <f>'Technical calibration (Year 0)'!$J366*$J$382</f>
        <v>0</v>
      </c>
      <c r="Q366" s="250">
        <f>'Technical calibration (Year 0)'!$P366+'Technical calibration (Year 0)'!$N366*'Technical Inputs (Years 1-4)'!N38</f>
        <v>0</v>
      </c>
      <c r="R366" s="401">
        <f>IFERROR('Technical calibration (Year 0)'!$P366/'Commercial Inputs (Year 0)'!I167,0)</f>
        <v>0</v>
      </c>
      <c r="S366" s="250">
        <f>'Technical calibration (Year 0)'!$I366*$J$382</f>
        <v>0</v>
      </c>
      <c r="T366" s="250">
        <f>'Technical calibration (Year 0)'!$S366+'Technical calibration (Year 0)'!$N366</f>
        <v>0</v>
      </c>
      <c r="U366" s="401">
        <f>IFERROR('Technical calibration (Year 0)'!$S366/'Commercial Inputs (Year 0)'!I167,0)</f>
        <v>0</v>
      </c>
      <c r="V366" s="431">
        <f t="shared" si="133"/>
        <v>0</v>
      </c>
    </row>
    <row r="367" spans="7:22" ht="33.25" customHeight="1" x14ac:dyDescent="0.35">
      <c r="G367" s="57">
        <f t="shared" si="134"/>
        <v>18</v>
      </c>
      <c r="H367" s="62" t="str">
        <f>IF('Index Tables'!$I$85="","",'Index Tables'!$I$85)</f>
        <v/>
      </c>
      <c r="I367" s="244">
        <f>'Technical Inputs (Years 1-4)'!M39*'Commercial Inputs (Year 0)'!I168</f>
        <v>0</v>
      </c>
      <c r="J367" s="250">
        <f>'Technical calibration (Year 0)'!$I367*'Technical Inputs (Years 1-4)'!N39</f>
        <v>0</v>
      </c>
      <c r="K367" s="400">
        <f>IFERROR('Commercial Inputs Summary'!I68/(365*24*'Technical calibration (Year 0)'!I367),0)</f>
        <v>0</v>
      </c>
      <c r="L367" s="400">
        <f>'Technical Inputs (Years 1-4)'!$I$111*'Technical calibration (Year 0)'!$K367+(1-'Technical Inputs (Years 1-4)'!$I$111)*'Technical calibration (Year 0)'!$K367^2</f>
        <v>0</v>
      </c>
      <c r="M367" s="244">
        <f t="shared" si="132"/>
        <v>0</v>
      </c>
      <c r="N367" s="244">
        <f>IFERROR('Technical calibration (Year 0)'!$M367/('Technical calibration (Year 0)'!$L367*365*24),0)</f>
        <v>0</v>
      </c>
      <c r="O367" s="250">
        <f>'Technical calibration (Year 0)'!$J367+'Technical calibration (Year 0)'!$N367*'Technical Inputs (Years 1-4)'!N39</f>
        <v>0</v>
      </c>
      <c r="P367" s="250">
        <f>'Technical calibration (Year 0)'!$J367*$J$382</f>
        <v>0</v>
      </c>
      <c r="Q367" s="250">
        <f>'Technical calibration (Year 0)'!$P367+'Technical calibration (Year 0)'!$N367*'Technical Inputs (Years 1-4)'!N39</f>
        <v>0</v>
      </c>
      <c r="R367" s="401">
        <f>IFERROR('Technical calibration (Year 0)'!$P367/'Commercial Inputs (Year 0)'!I168,0)</f>
        <v>0</v>
      </c>
      <c r="S367" s="250">
        <f>'Technical calibration (Year 0)'!$I367*$J$382</f>
        <v>0</v>
      </c>
      <c r="T367" s="250">
        <f>'Technical calibration (Year 0)'!$S367+'Technical calibration (Year 0)'!$N367</f>
        <v>0</v>
      </c>
      <c r="U367" s="401">
        <f>IFERROR('Technical calibration (Year 0)'!$S367/'Commercial Inputs (Year 0)'!I168,0)</f>
        <v>0</v>
      </c>
      <c r="V367" s="431">
        <f t="shared" si="133"/>
        <v>0</v>
      </c>
    </row>
    <row r="368" spans="7:22" ht="33.25" customHeight="1" x14ac:dyDescent="0.35">
      <c r="G368" s="57">
        <f t="shared" si="134"/>
        <v>19</v>
      </c>
      <c r="H368" s="62" t="str">
        <f>IF('Index Tables'!$I$86="","",'Index Tables'!$I$86)</f>
        <v/>
      </c>
      <c r="I368" s="244">
        <f>'Technical Inputs (Years 1-4)'!M40*'Commercial Inputs (Year 0)'!I169</f>
        <v>0</v>
      </c>
      <c r="J368" s="250">
        <f>'Technical calibration (Year 0)'!$I368*'Technical Inputs (Years 1-4)'!N40</f>
        <v>0</v>
      </c>
      <c r="K368" s="400">
        <f>IFERROR('Commercial Inputs Summary'!I69/(365*24*'Technical calibration (Year 0)'!I368),0)</f>
        <v>0</v>
      </c>
      <c r="L368" s="400">
        <f>'Technical Inputs (Years 1-4)'!$I$111*'Technical calibration (Year 0)'!$K368+(1-'Technical Inputs (Years 1-4)'!$I$111)*'Technical calibration (Year 0)'!$K368^2</f>
        <v>0</v>
      </c>
      <c r="M368" s="244">
        <f t="shared" si="132"/>
        <v>0</v>
      </c>
      <c r="N368" s="244">
        <f>IFERROR('Technical calibration (Year 0)'!$M368/('Technical calibration (Year 0)'!$L368*365*24),0)</f>
        <v>0</v>
      </c>
      <c r="O368" s="250">
        <f>'Technical calibration (Year 0)'!$J368+'Technical calibration (Year 0)'!$N368*'Technical Inputs (Years 1-4)'!N40</f>
        <v>0</v>
      </c>
      <c r="P368" s="250">
        <f>'Technical calibration (Year 0)'!$J368*$J$382</f>
        <v>0</v>
      </c>
      <c r="Q368" s="250">
        <f>'Technical calibration (Year 0)'!$P368+'Technical calibration (Year 0)'!$N368*'Technical Inputs (Years 1-4)'!N40</f>
        <v>0</v>
      </c>
      <c r="R368" s="401">
        <f>IFERROR('Technical calibration (Year 0)'!$P368/'Commercial Inputs (Year 0)'!I169,0)</f>
        <v>0</v>
      </c>
      <c r="S368" s="250">
        <f>'Technical calibration (Year 0)'!$I368*$J$382</f>
        <v>0</v>
      </c>
      <c r="T368" s="250">
        <f>'Technical calibration (Year 0)'!$S368+'Technical calibration (Year 0)'!$N368</f>
        <v>0</v>
      </c>
      <c r="U368" s="401">
        <f>IFERROR('Technical calibration (Year 0)'!$S368/'Commercial Inputs (Year 0)'!I169,0)</f>
        <v>0</v>
      </c>
      <c r="V368" s="431">
        <f t="shared" si="133"/>
        <v>0</v>
      </c>
    </row>
    <row r="369" spans="7:23" ht="33.25" customHeight="1" x14ac:dyDescent="0.35">
      <c r="G369" s="57">
        <f t="shared" si="134"/>
        <v>20</v>
      </c>
      <c r="H369" s="62" t="str">
        <f>IF('Index Tables'!$I$87="","",'Index Tables'!$I$87)</f>
        <v/>
      </c>
      <c r="I369" s="244">
        <f>'Technical Inputs (Years 1-4)'!M41*'Commercial Inputs (Year 0)'!I170</f>
        <v>0</v>
      </c>
      <c r="J369" s="250">
        <f>'Technical calibration (Year 0)'!$I369*'Technical Inputs (Years 1-4)'!N41</f>
        <v>0</v>
      </c>
      <c r="K369" s="400">
        <f>IFERROR('Commercial Inputs Summary'!I70/(365*24*'Technical calibration (Year 0)'!I369),0)</f>
        <v>0</v>
      </c>
      <c r="L369" s="400">
        <f>'Technical Inputs (Years 1-4)'!$I$111*'Technical calibration (Year 0)'!$K369+(1-'Technical Inputs (Years 1-4)'!$I$111)*'Technical calibration (Year 0)'!$K369^2</f>
        <v>0</v>
      </c>
      <c r="M369" s="244">
        <f t="shared" si="132"/>
        <v>0</v>
      </c>
      <c r="N369" s="244">
        <f>IFERROR('Technical calibration (Year 0)'!$M369/('Technical calibration (Year 0)'!$L369*365*24),0)</f>
        <v>0</v>
      </c>
      <c r="O369" s="250">
        <f>'Technical calibration (Year 0)'!$J369+'Technical calibration (Year 0)'!$N369*'Technical Inputs (Years 1-4)'!N41</f>
        <v>0</v>
      </c>
      <c r="P369" s="250">
        <f>'Technical calibration (Year 0)'!$J369*$J$382</f>
        <v>0</v>
      </c>
      <c r="Q369" s="250">
        <f>'Technical calibration (Year 0)'!$P369+'Technical calibration (Year 0)'!$N369*'Technical Inputs (Years 1-4)'!N41</f>
        <v>0</v>
      </c>
      <c r="R369" s="401">
        <f>IFERROR('Technical calibration (Year 0)'!$P369/'Commercial Inputs (Year 0)'!I170,0)</f>
        <v>0</v>
      </c>
      <c r="S369" s="250">
        <f>'Technical calibration (Year 0)'!$I369*$J$382</f>
        <v>0</v>
      </c>
      <c r="T369" s="250">
        <f>'Technical calibration (Year 0)'!$S369+'Technical calibration (Year 0)'!$N369</f>
        <v>0</v>
      </c>
      <c r="U369" s="401">
        <f>IFERROR('Technical calibration (Year 0)'!$S369/'Commercial Inputs (Year 0)'!I170,0)</f>
        <v>0</v>
      </c>
      <c r="V369" s="431">
        <f t="shared" si="133"/>
        <v>0</v>
      </c>
    </row>
    <row r="370" spans="7:23" ht="33.25" customHeight="1" x14ac:dyDescent="0.35">
      <c r="G370" s="57">
        <f t="shared" si="134"/>
        <v>21</v>
      </c>
      <c r="H370" s="62" t="str">
        <f>IF('Index Tables'!$I$88="","",'Index Tables'!$I$88)</f>
        <v/>
      </c>
      <c r="I370" s="244">
        <f>'Technical Inputs (Years 1-4)'!M42*'Commercial Inputs (Year 0)'!I171</f>
        <v>0</v>
      </c>
      <c r="J370" s="250">
        <f>'Technical calibration (Year 0)'!$I370*'Technical Inputs (Years 1-4)'!N42</f>
        <v>0</v>
      </c>
      <c r="K370" s="400">
        <f>IFERROR('Commercial Inputs Summary'!I71/(365*24*'Technical calibration (Year 0)'!I370),0)</f>
        <v>0</v>
      </c>
      <c r="L370" s="400">
        <f>'Technical Inputs (Years 1-4)'!$I$111*'Technical calibration (Year 0)'!$K370+(1-'Technical Inputs (Years 1-4)'!$I$111)*'Technical calibration (Year 0)'!$K370^2</f>
        <v>0</v>
      </c>
      <c r="M370" s="244">
        <f t="shared" si="132"/>
        <v>0</v>
      </c>
      <c r="N370" s="244">
        <f>IFERROR('Technical calibration (Year 0)'!$M370/('Technical calibration (Year 0)'!$L370*365*24),0)</f>
        <v>0</v>
      </c>
      <c r="O370" s="250">
        <f>'Technical calibration (Year 0)'!$J370+'Technical calibration (Year 0)'!$N370*'Technical Inputs (Years 1-4)'!N42</f>
        <v>0</v>
      </c>
      <c r="P370" s="250">
        <f>'Technical calibration (Year 0)'!$J370*$J$382</f>
        <v>0</v>
      </c>
      <c r="Q370" s="250">
        <f>'Technical calibration (Year 0)'!$P370+'Technical calibration (Year 0)'!$N370*'Technical Inputs (Years 1-4)'!N42</f>
        <v>0</v>
      </c>
      <c r="R370" s="401">
        <f>IFERROR('Technical calibration (Year 0)'!$P370/'Commercial Inputs (Year 0)'!I171,0)</f>
        <v>0</v>
      </c>
      <c r="S370" s="250">
        <f>'Technical calibration (Year 0)'!$I370*$J$382</f>
        <v>0</v>
      </c>
      <c r="T370" s="250">
        <f>'Technical calibration (Year 0)'!$S370+'Technical calibration (Year 0)'!$N370</f>
        <v>0</v>
      </c>
      <c r="U370" s="401">
        <f>IFERROR('Technical calibration (Year 0)'!$S370/'Commercial Inputs (Year 0)'!I171,0)</f>
        <v>0</v>
      </c>
      <c r="V370" s="431">
        <f t="shared" si="133"/>
        <v>0</v>
      </c>
    </row>
    <row r="371" spans="7:23" ht="33.25" customHeight="1" x14ac:dyDescent="0.35">
      <c r="G371" s="57">
        <f t="shared" si="134"/>
        <v>22</v>
      </c>
      <c r="H371" s="62" t="str">
        <f>IF('Index Tables'!$I$89="","",'Index Tables'!$I$89)</f>
        <v/>
      </c>
      <c r="I371" s="244">
        <f>'Technical Inputs (Years 1-4)'!M43*'Commercial Inputs (Year 0)'!I172</f>
        <v>0</v>
      </c>
      <c r="J371" s="250">
        <f>'Technical calibration (Year 0)'!$I371*'Technical Inputs (Years 1-4)'!N43</f>
        <v>0</v>
      </c>
      <c r="K371" s="400">
        <f>IFERROR('Commercial Inputs Summary'!I72/(365*24*'Technical calibration (Year 0)'!I371),0)</f>
        <v>0</v>
      </c>
      <c r="L371" s="400">
        <f>'Technical Inputs (Years 1-4)'!$I$111*'Technical calibration (Year 0)'!$K371+(1-'Technical Inputs (Years 1-4)'!$I$111)*'Technical calibration (Year 0)'!$K371^2</f>
        <v>0</v>
      </c>
      <c r="M371" s="244">
        <f t="shared" si="132"/>
        <v>0</v>
      </c>
      <c r="N371" s="244">
        <f>IFERROR('Technical calibration (Year 0)'!$M371/('Technical calibration (Year 0)'!$L371*365*24),0)</f>
        <v>0</v>
      </c>
      <c r="O371" s="250">
        <f>'Technical calibration (Year 0)'!$J371+'Technical calibration (Year 0)'!$N371*'Technical Inputs (Years 1-4)'!N43</f>
        <v>0</v>
      </c>
      <c r="P371" s="250">
        <f>'Technical calibration (Year 0)'!$J371*$J$382</f>
        <v>0</v>
      </c>
      <c r="Q371" s="250">
        <f>'Technical calibration (Year 0)'!$P371+'Technical calibration (Year 0)'!$N371*'Technical Inputs (Years 1-4)'!N43</f>
        <v>0</v>
      </c>
      <c r="R371" s="401">
        <f>IFERROR('Technical calibration (Year 0)'!$P371/'Commercial Inputs (Year 0)'!I172,0)</f>
        <v>0</v>
      </c>
      <c r="S371" s="250">
        <f>'Technical calibration (Year 0)'!$I371*$J$382</f>
        <v>0</v>
      </c>
      <c r="T371" s="250">
        <f>'Technical calibration (Year 0)'!$S371+'Technical calibration (Year 0)'!$N371</f>
        <v>0</v>
      </c>
      <c r="U371" s="401">
        <f>IFERROR('Technical calibration (Year 0)'!$S371/'Commercial Inputs (Year 0)'!I172,0)</f>
        <v>0</v>
      </c>
      <c r="V371" s="431">
        <f t="shared" si="133"/>
        <v>0</v>
      </c>
    </row>
    <row r="372" spans="7:23" ht="33.25" customHeight="1" x14ac:dyDescent="0.35">
      <c r="G372" s="57">
        <f t="shared" si="134"/>
        <v>23</v>
      </c>
      <c r="H372" s="62" t="str">
        <f>IF('Index Tables'!$I$90="","",'Index Tables'!$I$90)</f>
        <v/>
      </c>
      <c r="I372" s="244">
        <f>'Technical Inputs (Years 1-4)'!M44*'Commercial Inputs (Year 0)'!I173</f>
        <v>0</v>
      </c>
      <c r="J372" s="250">
        <f>'Technical calibration (Year 0)'!$I372*'Technical Inputs (Years 1-4)'!N44</f>
        <v>0</v>
      </c>
      <c r="K372" s="400">
        <f>IFERROR('Commercial Inputs Summary'!I73/(365*24*'Technical calibration (Year 0)'!I372),0)</f>
        <v>0</v>
      </c>
      <c r="L372" s="400">
        <f>'Technical Inputs (Years 1-4)'!$I$111*'Technical calibration (Year 0)'!$K372+(1-'Technical Inputs (Years 1-4)'!$I$111)*'Technical calibration (Year 0)'!$K372^2</f>
        <v>0</v>
      </c>
      <c r="M372" s="244">
        <f t="shared" si="132"/>
        <v>0</v>
      </c>
      <c r="N372" s="244">
        <f>IFERROR('Technical calibration (Year 0)'!$M372/('Technical calibration (Year 0)'!$L372*365*24),0)</f>
        <v>0</v>
      </c>
      <c r="O372" s="250">
        <f>'Technical calibration (Year 0)'!$J372+'Technical calibration (Year 0)'!$N372*'Technical Inputs (Years 1-4)'!N44</f>
        <v>0</v>
      </c>
      <c r="P372" s="250">
        <f>'Technical calibration (Year 0)'!$J372*$J$382</f>
        <v>0</v>
      </c>
      <c r="Q372" s="250">
        <f>'Technical calibration (Year 0)'!$P372+'Technical calibration (Year 0)'!$N372*'Technical Inputs (Years 1-4)'!N44</f>
        <v>0</v>
      </c>
      <c r="R372" s="401">
        <f>IFERROR('Technical calibration (Year 0)'!$P372/'Commercial Inputs (Year 0)'!I173,0)</f>
        <v>0</v>
      </c>
      <c r="S372" s="250">
        <f>'Technical calibration (Year 0)'!$I372*$J$382</f>
        <v>0</v>
      </c>
      <c r="T372" s="250">
        <f>'Technical calibration (Year 0)'!$S372+'Technical calibration (Year 0)'!$N372</f>
        <v>0</v>
      </c>
      <c r="U372" s="401">
        <f>IFERROR('Technical calibration (Year 0)'!$S372/'Commercial Inputs (Year 0)'!I173,0)</f>
        <v>0</v>
      </c>
      <c r="V372" s="431">
        <f t="shared" si="133"/>
        <v>0</v>
      </c>
    </row>
    <row r="373" spans="7:23" ht="33.25" customHeight="1" x14ac:dyDescent="0.35">
      <c r="G373" s="57">
        <f t="shared" si="134"/>
        <v>24</v>
      </c>
      <c r="H373" s="62" t="str">
        <f>IF('Index Tables'!$I$91="","",'Index Tables'!$I$91)</f>
        <v/>
      </c>
      <c r="I373" s="244">
        <f>'Technical Inputs (Years 1-4)'!M45*'Commercial Inputs (Year 0)'!I174</f>
        <v>0</v>
      </c>
      <c r="J373" s="250">
        <f>'Technical calibration (Year 0)'!$I373*'Technical Inputs (Years 1-4)'!N45</f>
        <v>0</v>
      </c>
      <c r="K373" s="400">
        <f>IFERROR('Commercial Inputs Summary'!I74/(365*24*'Technical calibration (Year 0)'!I373),0)</f>
        <v>0</v>
      </c>
      <c r="L373" s="400">
        <f>'Technical Inputs (Years 1-4)'!$I$111*'Technical calibration (Year 0)'!$K373+(1-'Technical Inputs (Years 1-4)'!$I$111)*'Technical calibration (Year 0)'!$K373^2</f>
        <v>0</v>
      </c>
      <c r="M373" s="244">
        <f t="shared" si="132"/>
        <v>0</v>
      </c>
      <c r="N373" s="244">
        <f>IFERROR('Technical calibration (Year 0)'!$M373/('Technical calibration (Year 0)'!$L373*365*24),0)</f>
        <v>0</v>
      </c>
      <c r="O373" s="250">
        <f>'Technical calibration (Year 0)'!$J373+'Technical calibration (Year 0)'!$N373*'Technical Inputs (Years 1-4)'!N45</f>
        <v>0</v>
      </c>
      <c r="P373" s="250">
        <f>'Technical calibration (Year 0)'!$J373*$J$382</f>
        <v>0</v>
      </c>
      <c r="Q373" s="250">
        <f>'Technical calibration (Year 0)'!$P373+'Technical calibration (Year 0)'!$N373*'Technical Inputs (Years 1-4)'!N45</f>
        <v>0</v>
      </c>
      <c r="R373" s="401">
        <f>IFERROR('Technical calibration (Year 0)'!$P373/'Commercial Inputs (Year 0)'!I174,0)</f>
        <v>0</v>
      </c>
      <c r="S373" s="250">
        <f>'Technical calibration (Year 0)'!$I373*$J$382</f>
        <v>0</v>
      </c>
      <c r="T373" s="250">
        <f>'Technical calibration (Year 0)'!$S373+'Technical calibration (Year 0)'!$N373</f>
        <v>0</v>
      </c>
      <c r="U373" s="401">
        <f>IFERROR('Technical calibration (Year 0)'!$S373/'Commercial Inputs (Year 0)'!I174,0)</f>
        <v>0</v>
      </c>
      <c r="V373" s="431">
        <f t="shared" si="133"/>
        <v>0</v>
      </c>
    </row>
    <row r="374" spans="7:23" ht="33.25" customHeight="1" x14ac:dyDescent="0.35">
      <c r="G374" s="57">
        <f t="shared" si="134"/>
        <v>25</v>
      </c>
      <c r="H374" s="62" t="str">
        <f>IF('Index Tables'!$I$92="","",'Index Tables'!$I$92)</f>
        <v/>
      </c>
      <c r="I374" s="244">
        <f>'Technical Inputs (Years 1-4)'!M46*'Commercial Inputs (Year 0)'!I175</f>
        <v>0</v>
      </c>
      <c r="J374" s="250">
        <f>'Technical calibration (Year 0)'!$I374*'Technical Inputs (Years 1-4)'!N46</f>
        <v>0</v>
      </c>
      <c r="K374" s="400">
        <f>IFERROR('Commercial Inputs Summary'!I75/(365*24*'Technical calibration (Year 0)'!I374),0)</f>
        <v>0</v>
      </c>
      <c r="L374" s="400">
        <f>'Technical Inputs (Years 1-4)'!$I$111*'Technical calibration (Year 0)'!$K374+(1-'Technical Inputs (Years 1-4)'!$I$111)*'Technical calibration (Year 0)'!$K374^2</f>
        <v>0</v>
      </c>
      <c r="M374" s="244">
        <f t="shared" si="132"/>
        <v>0</v>
      </c>
      <c r="N374" s="244">
        <f>IFERROR('Technical calibration (Year 0)'!$M374/('Technical calibration (Year 0)'!$L374*365*24),0)</f>
        <v>0</v>
      </c>
      <c r="O374" s="250">
        <f>'Technical calibration (Year 0)'!$J374+'Technical calibration (Year 0)'!$N374*'Technical Inputs (Years 1-4)'!N46</f>
        <v>0</v>
      </c>
      <c r="P374" s="250">
        <f>'Technical calibration (Year 0)'!$J374*$J$382</f>
        <v>0</v>
      </c>
      <c r="Q374" s="250">
        <f>'Technical calibration (Year 0)'!$P374+'Technical calibration (Year 0)'!$N374*'Technical Inputs (Years 1-4)'!N46</f>
        <v>0</v>
      </c>
      <c r="R374" s="401">
        <f>IFERROR('Technical calibration (Year 0)'!$P374/'Commercial Inputs (Year 0)'!I175,0)</f>
        <v>0</v>
      </c>
      <c r="S374" s="250">
        <f>'Technical calibration (Year 0)'!$I374*$J$382</f>
        <v>0</v>
      </c>
      <c r="T374" s="250">
        <f>'Technical calibration (Year 0)'!$S374+'Technical calibration (Year 0)'!$N374</f>
        <v>0</v>
      </c>
      <c r="U374" s="401">
        <f>IFERROR('Technical calibration (Year 0)'!$S374/'Commercial Inputs (Year 0)'!I175,0)</f>
        <v>0</v>
      </c>
      <c r="V374" s="431">
        <f t="shared" si="133"/>
        <v>0</v>
      </c>
    </row>
    <row r="375" spans="7:23" ht="10.75" customHeight="1" thickBot="1" x14ac:dyDescent="0.4">
      <c r="H375" s="64"/>
      <c r="I375" s="65"/>
      <c r="J375" s="65"/>
      <c r="K375" s="65"/>
      <c r="L375" s="65"/>
      <c r="M375" s="65"/>
      <c r="N375" s="65"/>
      <c r="O375" s="65"/>
      <c r="P375" s="65"/>
      <c r="Q375" s="65"/>
      <c r="R375" s="65"/>
      <c r="S375" s="65"/>
      <c r="T375" s="126"/>
      <c r="U375" s="126"/>
      <c r="V375" s="95"/>
      <c r="W375" s="29"/>
    </row>
    <row r="376" spans="7:23" ht="33.25" customHeight="1" thickTop="1" thickBot="1" x14ac:dyDescent="0.4">
      <c r="H376" s="247"/>
      <c r="I376" s="242">
        <f>SUM(I350:I375)</f>
        <v>141943.59098934554</v>
      </c>
      <c r="J376" s="242">
        <f>SUM(J350:J375)</f>
        <v>120432.76424552893</v>
      </c>
      <c r="K376" s="402"/>
      <c r="L376" s="242"/>
      <c r="M376" s="242">
        <f t="shared" ref="M376:Q376" si="135">SUM(M350:M375)</f>
        <v>115646618.66000003</v>
      </c>
      <c r="N376" s="242">
        <f t="shared" si="135"/>
        <v>87871.328134377487</v>
      </c>
      <c r="O376" s="242">
        <f t="shared" si="135"/>
        <v>199579.62692976612</v>
      </c>
      <c r="P376" s="242">
        <f t="shared" si="135"/>
        <v>120432.7642455289</v>
      </c>
      <c r="Q376" s="242">
        <f t="shared" si="135"/>
        <v>199579.62692976609</v>
      </c>
      <c r="R376" s="242"/>
      <c r="S376" s="242">
        <f t="shared" ref="S376:T376" si="136">SUM(S350:S375)</f>
        <v>141943.59098934548</v>
      </c>
      <c r="T376" s="242">
        <f t="shared" si="136"/>
        <v>229814.91912372297</v>
      </c>
      <c r="U376" s="242"/>
    </row>
    <row r="377" spans="7:23" ht="15" thickTop="1" x14ac:dyDescent="0.35">
      <c r="L377" s="58"/>
      <c r="M377" s="59"/>
      <c r="O377" s="60"/>
      <c r="Q377" s="59"/>
    </row>
    <row r="378" spans="7:23" x14ac:dyDescent="0.35"/>
    <row r="379" spans="7:23" ht="29" x14ac:dyDescent="0.35">
      <c r="H379" s="901" t="s">
        <v>977</v>
      </c>
      <c r="I379" s="71" t="s">
        <v>978</v>
      </c>
      <c r="J379" s="69">
        <f>'Technical calibration (Year 0)'!$J$376</f>
        <v>120432.76424552893</v>
      </c>
    </row>
    <row r="380" spans="7:23" ht="29" x14ac:dyDescent="0.35">
      <c r="H380" s="901" t="s">
        <v>979</v>
      </c>
      <c r="I380" s="71" t="s">
        <v>978</v>
      </c>
      <c r="J380" s="69">
        <f>SUMPRODUCT(N350:N374,'Technical Inputs (Years 1-4)'!N22:N46)</f>
        <v>79146.862684237203</v>
      </c>
    </row>
    <row r="381" spans="7:23" ht="29" x14ac:dyDescent="0.35">
      <c r="H381" s="901" t="s">
        <v>980</v>
      </c>
      <c r="I381" s="71" t="s">
        <v>978</v>
      </c>
      <c r="J381" s="69">
        <f>'Technical Inputs (Years 1-4)'!I116*1000</f>
        <v>199579.62692976612</v>
      </c>
    </row>
    <row r="382" spans="7:23" x14ac:dyDescent="0.35">
      <c r="H382" s="913" t="s">
        <v>981</v>
      </c>
      <c r="I382" s="397" t="s">
        <v>928</v>
      </c>
      <c r="J382" s="350">
        <f>IFERROR((J381-J380)/J379,0)</f>
        <v>0.99999999999999989</v>
      </c>
    </row>
    <row r="383" spans="7:23" x14ac:dyDescent="0.35">
      <c r="H383" s="399" t="s">
        <v>982</v>
      </c>
      <c r="I383" s="398" t="s">
        <v>928</v>
      </c>
      <c r="J383" s="351">
        <f>IF('Technical Inputs (Years 1-4)'!$I$114,'Technical calibration (Year 0)'!J382,1)</f>
        <v>1</v>
      </c>
    </row>
    <row r="384" spans="7:23" x14ac:dyDescent="0.35">
      <c r="H384" s="19"/>
    </row>
    <row r="385" spans="2:31" ht="43.5" x14ac:dyDescent="0.35">
      <c r="H385" s="399" t="s">
        <v>983</v>
      </c>
      <c r="I385" s="398" t="s">
        <v>928</v>
      </c>
      <c r="J385" s="351">
        <f>IFERROR('Power Purchase Inputs Summary'!I61/12/(Q376-'Non-Eskom PPurchase Inputs'!$N$23),0)</f>
        <v>0.48804857488924736</v>
      </c>
    </row>
    <row r="386" spans="2:31" x14ac:dyDescent="0.35"/>
    <row r="387" spans="2:31" x14ac:dyDescent="0.35"/>
    <row r="388" spans="2:31" ht="17.5" thickBot="1" x14ac:dyDescent="0.4">
      <c r="B388" s="898" t="s">
        <v>984</v>
      </c>
      <c r="C388" s="777"/>
      <c r="D388" s="777"/>
      <c r="E388" s="777"/>
      <c r="F388" s="777"/>
      <c r="G388" s="777"/>
      <c r="H388" s="898"/>
      <c r="I388" s="898"/>
      <c r="J388" s="898"/>
      <c r="K388" s="898"/>
      <c r="L388" s="777"/>
      <c r="M388" s="777"/>
      <c r="N388" s="891"/>
      <c r="O388" s="891"/>
      <c r="P388" s="891"/>
      <c r="Q388" s="777"/>
      <c r="R388" s="777"/>
      <c r="S388" s="777"/>
      <c r="T388" s="777"/>
      <c r="U388" s="777"/>
      <c r="V388" s="777"/>
      <c r="W388" s="777"/>
      <c r="X388" s="777"/>
      <c r="Y388" s="777"/>
      <c r="Z388" s="777"/>
      <c r="AA388" s="777"/>
      <c r="AB388" s="777"/>
      <c r="AC388" s="777"/>
      <c r="AD388" s="777"/>
      <c r="AE388" s="777"/>
    </row>
    <row r="389" spans="2:31" x14ac:dyDescent="0.35"/>
    <row r="390" spans="2:31" s="1174" customFormat="1" ht="82.4" customHeight="1" x14ac:dyDescent="0.35">
      <c r="H390" s="291" t="s">
        <v>195</v>
      </c>
      <c r="I390" s="66" t="s">
        <v>985</v>
      </c>
      <c r="J390" s="66" t="s">
        <v>986</v>
      </c>
      <c r="K390" s="1177"/>
      <c r="L390" s="467" t="str">
        <f t="array" ref="L390:AE390">TRANSPOSE('Index Tables'!$M$42:$M$61)</f>
        <v>33-132-275kV / Mixed</v>
      </c>
      <c r="M390" s="467" t="str">
        <v>6.6-11 kV / Mixed</v>
      </c>
      <c r="N390" s="467" t="str">
        <v>400 V / Mixed</v>
      </c>
      <c r="O390" s="467" t="str">
        <v/>
      </c>
      <c r="P390" s="467" t="str">
        <v/>
      </c>
      <c r="Q390" s="467" t="str">
        <v/>
      </c>
      <c r="R390" s="467" t="str">
        <v/>
      </c>
      <c r="S390" s="467" t="str">
        <v/>
      </c>
      <c r="T390" s="467" t="str">
        <v/>
      </c>
      <c r="U390" s="467" t="str">
        <v/>
      </c>
      <c r="V390" s="467" t="str">
        <v/>
      </c>
      <c r="W390" s="467" t="str">
        <v/>
      </c>
      <c r="X390" s="467" t="str">
        <v/>
      </c>
      <c r="Y390" s="467" t="str">
        <v/>
      </c>
      <c r="Z390" s="467" t="str">
        <v/>
      </c>
      <c r="AA390" s="467" t="str">
        <v/>
      </c>
      <c r="AB390" s="467" t="str">
        <v/>
      </c>
      <c r="AC390" s="467" t="str">
        <v/>
      </c>
      <c r="AD390" s="467" t="str">
        <v/>
      </c>
      <c r="AE390" s="312" t="str">
        <v/>
      </c>
    </row>
    <row r="391" spans="2:31" x14ac:dyDescent="0.35">
      <c r="H391" s="62" t="str">
        <f>IF('Index Tables'!$I$68="","",'Index Tables'!$I$68)</f>
        <v>Domestic (Standard)</v>
      </c>
      <c r="I391" s="78">
        <f t="array" ref="I391:I415">$S$350:$S$374</f>
        <v>45988.426533485537</v>
      </c>
      <c r="J391" s="78">
        <f>SUM(L391:AE391)</f>
        <v>61422.726933907972</v>
      </c>
      <c r="K391" s="83"/>
      <c r="L391" s="86">
        <f t="shared" ref="L391:L415" si="137">IFERROR(L255/(365*24*$L350),0)</f>
        <v>2232.3668666275184</v>
      </c>
      <c r="M391" s="86">
        <f t="shared" ref="M391:R391" si="138">IFERROR(M255/(365*24*$L350),0)</f>
        <v>6293.0914559144157</v>
      </c>
      <c r="N391" s="86">
        <f t="shared" si="138"/>
        <v>52897.268611366038</v>
      </c>
      <c r="O391" s="86">
        <f t="shared" si="138"/>
        <v>0</v>
      </c>
      <c r="P391" s="86">
        <f t="shared" si="138"/>
        <v>0</v>
      </c>
      <c r="Q391" s="86">
        <f t="shared" si="138"/>
        <v>0</v>
      </c>
      <c r="R391" s="86">
        <f t="shared" si="138"/>
        <v>0</v>
      </c>
      <c r="S391" s="86">
        <f t="shared" ref="S391:AE391" si="139">IFERROR(S255/(365*24*$L350),0)</f>
        <v>0</v>
      </c>
      <c r="T391" s="86">
        <f t="shared" si="139"/>
        <v>0</v>
      </c>
      <c r="U391" s="86">
        <f t="shared" si="139"/>
        <v>0</v>
      </c>
      <c r="V391" s="86">
        <f t="shared" si="139"/>
        <v>0</v>
      </c>
      <c r="W391" s="86">
        <f t="shared" si="139"/>
        <v>0</v>
      </c>
      <c r="X391" s="86">
        <f t="shared" si="139"/>
        <v>0</v>
      </c>
      <c r="Y391" s="86">
        <f t="shared" si="139"/>
        <v>0</v>
      </c>
      <c r="Z391" s="86">
        <f t="shared" si="139"/>
        <v>0</v>
      </c>
      <c r="AA391" s="86">
        <f t="shared" si="139"/>
        <v>0</v>
      </c>
      <c r="AB391" s="86">
        <f t="shared" si="139"/>
        <v>0</v>
      </c>
      <c r="AC391" s="86">
        <f t="shared" si="139"/>
        <v>0</v>
      </c>
      <c r="AD391" s="86">
        <f t="shared" si="139"/>
        <v>0</v>
      </c>
      <c r="AE391" s="86">
        <f t="shared" si="139"/>
        <v>0</v>
      </c>
    </row>
    <row r="392" spans="2:31" x14ac:dyDescent="0.35">
      <c r="H392" s="62" t="str">
        <f>IF('Index Tables'!$I$69="","",'Index Tables'!$I$69)</f>
        <v>Domestic (Large)</v>
      </c>
      <c r="I392" s="78">
        <v>4386.849870624048</v>
      </c>
      <c r="J392" s="78">
        <f t="shared" ref="J392:J415" si="140">SUM(L392:AE392)</f>
        <v>5859.132438618969</v>
      </c>
      <c r="K392" s="83"/>
      <c r="L392" s="86">
        <f t="shared" si="137"/>
        <v>212.94614837321569</v>
      </c>
      <c r="M392" s="86">
        <f t="shared" ref="M392:Q401" si="141">IFERROR(M256/(365*24*$L351),0)</f>
        <v>600.29989108459813</v>
      </c>
      <c r="N392" s="86">
        <f t="shared" si="141"/>
        <v>5045.8863991611552</v>
      </c>
      <c r="O392" s="86">
        <f t="shared" si="141"/>
        <v>0</v>
      </c>
      <c r="P392" s="86">
        <f t="shared" si="141"/>
        <v>0</v>
      </c>
      <c r="Q392" s="86">
        <f t="shared" si="141"/>
        <v>0</v>
      </c>
      <c r="R392" s="86">
        <f t="shared" ref="R392:AE392" si="142">IFERROR(R256/(365*24*$L351),0)</f>
        <v>0</v>
      </c>
      <c r="S392" s="86">
        <f t="shared" si="142"/>
        <v>0</v>
      </c>
      <c r="T392" s="86">
        <f t="shared" si="142"/>
        <v>0</v>
      </c>
      <c r="U392" s="86">
        <f t="shared" si="142"/>
        <v>0</v>
      </c>
      <c r="V392" s="86">
        <f t="shared" si="142"/>
        <v>0</v>
      </c>
      <c r="W392" s="86">
        <f t="shared" si="142"/>
        <v>0</v>
      </c>
      <c r="X392" s="86">
        <f t="shared" si="142"/>
        <v>0</v>
      </c>
      <c r="Y392" s="86">
        <f t="shared" si="142"/>
        <v>0</v>
      </c>
      <c r="Z392" s="86">
        <f t="shared" si="142"/>
        <v>0</v>
      </c>
      <c r="AA392" s="86">
        <f t="shared" si="142"/>
        <v>0</v>
      </c>
      <c r="AB392" s="86">
        <f t="shared" si="142"/>
        <v>0</v>
      </c>
      <c r="AC392" s="86">
        <f t="shared" si="142"/>
        <v>0</v>
      </c>
      <c r="AD392" s="86">
        <f t="shared" si="142"/>
        <v>0</v>
      </c>
      <c r="AE392" s="86">
        <f t="shared" si="142"/>
        <v>0</v>
      </c>
    </row>
    <row r="393" spans="2:31" x14ac:dyDescent="0.35">
      <c r="H393" s="62" t="str">
        <f>IF('Index Tables'!$I$70="","",'Index Tables'!$I$70)</f>
        <v>Commercial Small</v>
      </c>
      <c r="I393" s="78">
        <v>5424.0566971080661</v>
      </c>
      <c r="J393" s="78">
        <f t="shared" si="140"/>
        <v>7244.4390576816022</v>
      </c>
      <c r="K393" s="83"/>
      <c r="L393" s="86">
        <f t="shared" si="137"/>
        <v>263.29416694690838</v>
      </c>
      <c r="M393" s="86">
        <f t="shared" si="141"/>
        <v>742.23206641157958</v>
      </c>
      <c r="N393" s="86">
        <f t="shared" si="141"/>
        <v>6238.9128243231144</v>
      </c>
      <c r="O393" s="86">
        <f t="shared" si="141"/>
        <v>0</v>
      </c>
      <c r="P393" s="86">
        <f t="shared" si="141"/>
        <v>0</v>
      </c>
      <c r="Q393" s="86">
        <f t="shared" si="141"/>
        <v>0</v>
      </c>
      <c r="R393" s="86">
        <f t="shared" ref="R393:AE393" si="143">IFERROR(R257/(365*24*$L352),0)</f>
        <v>0</v>
      </c>
      <c r="S393" s="86">
        <f t="shared" si="143"/>
        <v>0</v>
      </c>
      <c r="T393" s="86">
        <f t="shared" si="143"/>
        <v>0</v>
      </c>
      <c r="U393" s="86">
        <f t="shared" si="143"/>
        <v>0</v>
      </c>
      <c r="V393" s="86">
        <f t="shared" si="143"/>
        <v>0</v>
      </c>
      <c r="W393" s="86">
        <f t="shared" si="143"/>
        <v>0</v>
      </c>
      <c r="X393" s="86">
        <f t="shared" si="143"/>
        <v>0</v>
      </c>
      <c r="Y393" s="86">
        <f t="shared" si="143"/>
        <v>0</v>
      </c>
      <c r="Z393" s="86">
        <f t="shared" si="143"/>
        <v>0</v>
      </c>
      <c r="AA393" s="86">
        <f t="shared" si="143"/>
        <v>0</v>
      </c>
      <c r="AB393" s="86">
        <f t="shared" si="143"/>
        <v>0</v>
      </c>
      <c r="AC393" s="86">
        <f t="shared" si="143"/>
        <v>0</v>
      </c>
      <c r="AD393" s="86">
        <f t="shared" si="143"/>
        <v>0</v>
      </c>
      <c r="AE393" s="86">
        <f t="shared" si="143"/>
        <v>0</v>
      </c>
    </row>
    <row r="394" spans="2:31" x14ac:dyDescent="0.35">
      <c r="H394" s="62" t="str">
        <f>IF('Index Tables'!$I$71="","",'Index Tables'!$I$71)</f>
        <v>Commercial Medium</v>
      </c>
      <c r="I394" s="78">
        <v>13786.292203196346</v>
      </c>
      <c r="J394" s="78">
        <f t="shared" si="140"/>
        <v>2005.4199858030952</v>
      </c>
      <c r="K394" s="83"/>
      <c r="L394" s="86">
        <f t="shared" si="137"/>
        <v>516.846769092812</v>
      </c>
      <c r="M394" s="86">
        <f t="shared" si="141"/>
        <v>1488.5732167102831</v>
      </c>
      <c r="N394" s="86">
        <f t="shared" si="141"/>
        <v>0</v>
      </c>
      <c r="O394" s="86">
        <f t="shared" si="141"/>
        <v>0</v>
      </c>
      <c r="P394" s="86">
        <f t="shared" si="141"/>
        <v>0</v>
      </c>
      <c r="Q394" s="86">
        <f t="shared" si="141"/>
        <v>0</v>
      </c>
      <c r="R394" s="86">
        <f t="shared" ref="R394:AE394" si="144">IFERROR(R258/(365*24*$L353),0)</f>
        <v>0</v>
      </c>
      <c r="S394" s="86">
        <f t="shared" si="144"/>
        <v>0</v>
      </c>
      <c r="T394" s="86">
        <f t="shared" si="144"/>
        <v>0</v>
      </c>
      <c r="U394" s="86">
        <f t="shared" si="144"/>
        <v>0</v>
      </c>
      <c r="V394" s="86">
        <f t="shared" si="144"/>
        <v>0</v>
      </c>
      <c r="W394" s="86">
        <f t="shared" si="144"/>
        <v>0</v>
      </c>
      <c r="X394" s="86">
        <f t="shared" si="144"/>
        <v>0</v>
      </c>
      <c r="Y394" s="86">
        <f t="shared" si="144"/>
        <v>0</v>
      </c>
      <c r="Z394" s="86">
        <f t="shared" si="144"/>
        <v>0</v>
      </c>
      <c r="AA394" s="86">
        <f t="shared" si="144"/>
        <v>0</v>
      </c>
      <c r="AB394" s="86">
        <f t="shared" si="144"/>
        <v>0</v>
      </c>
      <c r="AC394" s="86">
        <f t="shared" si="144"/>
        <v>0</v>
      </c>
      <c r="AD394" s="86">
        <f t="shared" si="144"/>
        <v>0</v>
      </c>
      <c r="AE394" s="86">
        <f t="shared" si="144"/>
        <v>0</v>
      </c>
    </row>
    <row r="395" spans="2:31" x14ac:dyDescent="0.35">
      <c r="H395" s="62" t="str">
        <f>IF('Index Tables'!$I$72="","",'Index Tables'!$I$72)</f>
        <v>Commercial Large</v>
      </c>
      <c r="I395" s="78">
        <v>16781.163013698628</v>
      </c>
      <c r="J395" s="78">
        <f t="shared" si="140"/>
        <v>2115.5924525452397</v>
      </c>
      <c r="K395" s="83"/>
      <c r="L395" s="86">
        <f t="shared" si="137"/>
        <v>545.24096276883245</v>
      </c>
      <c r="M395" s="86">
        <f t="shared" si="141"/>
        <v>1570.3514897764073</v>
      </c>
      <c r="N395" s="86">
        <f t="shared" si="141"/>
        <v>0</v>
      </c>
      <c r="O395" s="86">
        <f t="shared" si="141"/>
        <v>0</v>
      </c>
      <c r="P395" s="86">
        <f t="shared" si="141"/>
        <v>0</v>
      </c>
      <c r="Q395" s="86">
        <f t="shared" si="141"/>
        <v>0</v>
      </c>
      <c r="R395" s="86">
        <f t="shared" ref="R395:AE395" si="145">IFERROR(R259/(365*24*$L354),0)</f>
        <v>0</v>
      </c>
      <c r="S395" s="86">
        <f t="shared" si="145"/>
        <v>0</v>
      </c>
      <c r="T395" s="86">
        <f t="shared" si="145"/>
        <v>0</v>
      </c>
      <c r="U395" s="86">
        <f t="shared" si="145"/>
        <v>0</v>
      </c>
      <c r="V395" s="86">
        <f t="shared" si="145"/>
        <v>0</v>
      </c>
      <c r="W395" s="86">
        <f t="shared" si="145"/>
        <v>0</v>
      </c>
      <c r="X395" s="86">
        <f t="shared" si="145"/>
        <v>0</v>
      </c>
      <c r="Y395" s="86">
        <f t="shared" si="145"/>
        <v>0</v>
      </c>
      <c r="Z395" s="86">
        <f t="shared" si="145"/>
        <v>0</v>
      </c>
      <c r="AA395" s="86">
        <f t="shared" si="145"/>
        <v>0</v>
      </c>
      <c r="AB395" s="86">
        <f t="shared" si="145"/>
        <v>0</v>
      </c>
      <c r="AC395" s="86">
        <f t="shared" si="145"/>
        <v>0</v>
      </c>
      <c r="AD395" s="86">
        <f t="shared" si="145"/>
        <v>0</v>
      </c>
      <c r="AE395" s="86">
        <f t="shared" si="145"/>
        <v>0</v>
      </c>
    </row>
    <row r="396" spans="2:31" x14ac:dyDescent="0.35">
      <c r="H396" s="62" t="str">
        <f>IF('Index Tables'!$I$73="","",'Index Tables'!$I$73)</f>
        <v>Industrial Medium</v>
      </c>
      <c r="I396" s="78">
        <v>43382.466723744285</v>
      </c>
      <c r="J396" s="78">
        <f t="shared" si="140"/>
        <v>5469.2049114014226</v>
      </c>
      <c r="K396" s="83"/>
      <c r="L396" s="86">
        <f t="shared" si="137"/>
        <v>1409.5505719378566</v>
      </c>
      <c r="M396" s="86">
        <f t="shared" si="141"/>
        <v>4059.6543394635664</v>
      </c>
      <c r="N396" s="86">
        <f t="shared" si="141"/>
        <v>0</v>
      </c>
      <c r="O396" s="86">
        <f t="shared" si="141"/>
        <v>0</v>
      </c>
      <c r="P396" s="86">
        <f t="shared" si="141"/>
        <v>0</v>
      </c>
      <c r="Q396" s="86">
        <f t="shared" si="141"/>
        <v>0</v>
      </c>
      <c r="R396" s="86">
        <f t="shared" ref="R396:AE396" si="146">IFERROR(R260/(365*24*$L355),0)</f>
        <v>0</v>
      </c>
      <c r="S396" s="86">
        <f t="shared" si="146"/>
        <v>0</v>
      </c>
      <c r="T396" s="86">
        <f t="shared" si="146"/>
        <v>0</v>
      </c>
      <c r="U396" s="86">
        <f t="shared" si="146"/>
        <v>0</v>
      </c>
      <c r="V396" s="86">
        <f t="shared" si="146"/>
        <v>0</v>
      </c>
      <c r="W396" s="86">
        <f t="shared" si="146"/>
        <v>0</v>
      </c>
      <c r="X396" s="86">
        <f t="shared" si="146"/>
        <v>0</v>
      </c>
      <c r="Y396" s="86">
        <f t="shared" si="146"/>
        <v>0</v>
      </c>
      <c r="Z396" s="86">
        <f t="shared" si="146"/>
        <v>0</v>
      </c>
      <c r="AA396" s="86">
        <f t="shared" si="146"/>
        <v>0</v>
      </c>
      <c r="AB396" s="86">
        <f t="shared" si="146"/>
        <v>0</v>
      </c>
      <c r="AC396" s="86">
        <f t="shared" si="146"/>
        <v>0</v>
      </c>
      <c r="AD396" s="86">
        <f t="shared" si="146"/>
        <v>0</v>
      </c>
      <c r="AE396" s="86">
        <f t="shared" si="146"/>
        <v>0</v>
      </c>
    </row>
    <row r="397" spans="2:31" x14ac:dyDescent="0.35">
      <c r="H397" s="62" t="str">
        <f>IF('Index Tables'!$I$74="","",'Index Tables'!$I$74)</f>
        <v>Industrial Large</v>
      </c>
      <c r="I397" s="78">
        <v>4773.6301369863004</v>
      </c>
      <c r="J397" s="78">
        <f t="shared" si="140"/>
        <v>148.7781392694061</v>
      </c>
      <c r="K397" s="83"/>
      <c r="L397" s="86">
        <f t="shared" si="137"/>
        <v>148.7781392694061</v>
      </c>
      <c r="M397" s="86">
        <f t="shared" si="141"/>
        <v>0</v>
      </c>
      <c r="N397" s="86">
        <f t="shared" si="141"/>
        <v>0</v>
      </c>
      <c r="O397" s="86">
        <f t="shared" si="141"/>
        <v>0</v>
      </c>
      <c r="P397" s="86">
        <f t="shared" si="141"/>
        <v>0</v>
      </c>
      <c r="Q397" s="86">
        <f t="shared" si="141"/>
        <v>0</v>
      </c>
      <c r="R397" s="86">
        <f t="shared" ref="R397:AE397" si="147">IFERROR(R261/(365*24*$L356),0)</f>
        <v>0</v>
      </c>
      <c r="S397" s="86">
        <f t="shared" si="147"/>
        <v>0</v>
      </c>
      <c r="T397" s="86">
        <f t="shared" si="147"/>
        <v>0</v>
      </c>
      <c r="U397" s="86">
        <f t="shared" si="147"/>
        <v>0</v>
      </c>
      <c r="V397" s="86">
        <f t="shared" si="147"/>
        <v>0</v>
      </c>
      <c r="W397" s="86">
        <f t="shared" si="147"/>
        <v>0</v>
      </c>
      <c r="X397" s="86">
        <f t="shared" si="147"/>
        <v>0</v>
      </c>
      <c r="Y397" s="86">
        <f t="shared" si="147"/>
        <v>0</v>
      </c>
      <c r="Z397" s="86">
        <f t="shared" si="147"/>
        <v>0</v>
      </c>
      <c r="AA397" s="86">
        <f t="shared" si="147"/>
        <v>0</v>
      </c>
      <c r="AB397" s="86">
        <f t="shared" si="147"/>
        <v>0</v>
      </c>
      <c r="AC397" s="86">
        <f t="shared" si="147"/>
        <v>0</v>
      </c>
      <c r="AD397" s="86">
        <f t="shared" si="147"/>
        <v>0</v>
      </c>
      <c r="AE397" s="86">
        <f t="shared" si="147"/>
        <v>0</v>
      </c>
    </row>
    <row r="398" spans="2:31" x14ac:dyDescent="0.35">
      <c r="H398" s="62" t="str">
        <f>IF('Index Tables'!$I$75="","",'Index Tables'!$I$75)</f>
        <v>Commercial Medium-Flexi-time</v>
      </c>
      <c r="I398" s="78">
        <v>26.874143835616433</v>
      </c>
      <c r="J398" s="78">
        <f t="shared" si="140"/>
        <v>3.9092414664471562</v>
      </c>
      <c r="K398" s="83"/>
      <c r="L398" s="86">
        <f t="shared" si="137"/>
        <v>1.0075090683449655</v>
      </c>
      <c r="M398" s="86">
        <f t="shared" si="141"/>
        <v>2.9017323981021907</v>
      </c>
      <c r="N398" s="86">
        <f t="shared" si="141"/>
        <v>0</v>
      </c>
      <c r="O398" s="86">
        <f t="shared" si="141"/>
        <v>0</v>
      </c>
      <c r="P398" s="86">
        <f t="shared" si="141"/>
        <v>0</v>
      </c>
      <c r="Q398" s="86">
        <f t="shared" si="141"/>
        <v>0</v>
      </c>
      <c r="R398" s="86">
        <f t="shared" ref="R398:AE398" si="148">IFERROR(R262/(365*24*$L357),0)</f>
        <v>0</v>
      </c>
      <c r="S398" s="86">
        <f t="shared" si="148"/>
        <v>0</v>
      </c>
      <c r="T398" s="86">
        <f t="shared" si="148"/>
        <v>0</v>
      </c>
      <c r="U398" s="86">
        <f t="shared" si="148"/>
        <v>0</v>
      </c>
      <c r="V398" s="86">
        <f t="shared" si="148"/>
        <v>0</v>
      </c>
      <c r="W398" s="86">
        <f t="shared" si="148"/>
        <v>0</v>
      </c>
      <c r="X398" s="86">
        <f t="shared" si="148"/>
        <v>0</v>
      </c>
      <c r="Y398" s="86">
        <f t="shared" si="148"/>
        <v>0</v>
      </c>
      <c r="Z398" s="86">
        <f t="shared" si="148"/>
        <v>0</v>
      </c>
      <c r="AA398" s="86">
        <f t="shared" si="148"/>
        <v>0</v>
      </c>
      <c r="AB398" s="86">
        <f t="shared" si="148"/>
        <v>0</v>
      </c>
      <c r="AC398" s="86">
        <f t="shared" si="148"/>
        <v>0</v>
      </c>
      <c r="AD398" s="86">
        <f t="shared" si="148"/>
        <v>0</v>
      </c>
      <c r="AE398" s="86">
        <f t="shared" si="148"/>
        <v>0</v>
      </c>
    </row>
    <row r="399" spans="2:31" x14ac:dyDescent="0.35">
      <c r="H399" s="62" t="str">
        <f>IF('Index Tables'!$I$76="","",'Index Tables'!$I$76)</f>
        <v>Commercial Large-Flexi-time</v>
      </c>
      <c r="I399" s="78">
        <v>0</v>
      </c>
      <c r="J399" s="78">
        <f t="shared" si="140"/>
        <v>0</v>
      </c>
      <c r="K399" s="83"/>
      <c r="L399" s="86">
        <f t="shared" si="137"/>
        <v>0</v>
      </c>
      <c r="M399" s="86">
        <f t="shared" si="141"/>
        <v>0</v>
      </c>
      <c r="N399" s="86">
        <f t="shared" si="141"/>
        <v>0</v>
      </c>
      <c r="O399" s="86">
        <f t="shared" si="141"/>
        <v>0</v>
      </c>
      <c r="P399" s="86">
        <f t="shared" si="141"/>
        <v>0</v>
      </c>
      <c r="Q399" s="86">
        <f t="shared" si="141"/>
        <v>0</v>
      </c>
      <c r="R399" s="86">
        <f t="shared" ref="R399:AE399" si="149">IFERROR(R263/(365*24*$L358),0)</f>
        <v>0</v>
      </c>
      <c r="S399" s="86">
        <f t="shared" si="149"/>
        <v>0</v>
      </c>
      <c r="T399" s="86">
        <f t="shared" si="149"/>
        <v>0</v>
      </c>
      <c r="U399" s="86">
        <f t="shared" si="149"/>
        <v>0</v>
      </c>
      <c r="V399" s="86">
        <f t="shared" si="149"/>
        <v>0</v>
      </c>
      <c r="W399" s="86">
        <f t="shared" si="149"/>
        <v>0</v>
      </c>
      <c r="X399" s="86">
        <f t="shared" si="149"/>
        <v>0</v>
      </c>
      <c r="Y399" s="86">
        <f t="shared" si="149"/>
        <v>0</v>
      </c>
      <c r="Z399" s="86">
        <f t="shared" si="149"/>
        <v>0</v>
      </c>
      <c r="AA399" s="86">
        <f t="shared" si="149"/>
        <v>0</v>
      </c>
      <c r="AB399" s="86">
        <f t="shared" si="149"/>
        <v>0</v>
      </c>
      <c r="AC399" s="86">
        <f t="shared" si="149"/>
        <v>0</v>
      </c>
      <c r="AD399" s="86">
        <f t="shared" si="149"/>
        <v>0</v>
      </c>
      <c r="AE399" s="86">
        <f t="shared" si="149"/>
        <v>0</v>
      </c>
    </row>
    <row r="400" spans="2:31" x14ac:dyDescent="0.35">
      <c r="H400" s="62" t="str">
        <f>IF('Index Tables'!$I$77="","",'Index Tables'!$I$77)</f>
        <v>Industrial Medium-Flexi-time</v>
      </c>
      <c r="I400" s="78">
        <v>0</v>
      </c>
      <c r="J400" s="78">
        <f t="shared" si="140"/>
        <v>0</v>
      </c>
      <c r="K400" s="83"/>
      <c r="L400" s="86">
        <f t="shared" si="137"/>
        <v>0</v>
      </c>
      <c r="M400" s="86">
        <f t="shared" si="141"/>
        <v>0</v>
      </c>
      <c r="N400" s="86">
        <f t="shared" si="141"/>
        <v>0</v>
      </c>
      <c r="O400" s="86">
        <f t="shared" si="141"/>
        <v>0</v>
      </c>
      <c r="P400" s="86">
        <f t="shared" si="141"/>
        <v>0</v>
      </c>
      <c r="Q400" s="86">
        <f t="shared" si="141"/>
        <v>0</v>
      </c>
      <c r="R400" s="86">
        <f t="shared" ref="R400:AE400" si="150">IFERROR(R264/(365*24*$L359),0)</f>
        <v>0</v>
      </c>
      <c r="S400" s="86">
        <f t="shared" si="150"/>
        <v>0</v>
      </c>
      <c r="T400" s="86">
        <f t="shared" si="150"/>
        <v>0</v>
      </c>
      <c r="U400" s="86">
        <f t="shared" si="150"/>
        <v>0</v>
      </c>
      <c r="V400" s="86">
        <f t="shared" si="150"/>
        <v>0</v>
      </c>
      <c r="W400" s="86">
        <f t="shared" si="150"/>
        <v>0</v>
      </c>
      <c r="X400" s="86">
        <f t="shared" si="150"/>
        <v>0</v>
      </c>
      <c r="Y400" s="86">
        <f t="shared" si="150"/>
        <v>0</v>
      </c>
      <c r="Z400" s="86">
        <f t="shared" si="150"/>
        <v>0</v>
      </c>
      <c r="AA400" s="86">
        <f t="shared" si="150"/>
        <v>0</v>
      </c>
      <c r="AB400" s="86">
        <f t="shared" si="150"/>
        <v>0</v>
      </c>
      <c r="AC400" s="86">
        <f t="shared" si="150"/>
        <v>0</v>
      </c>
      <c r="AD400" s="86">
        <f t="shared" si="150"/>
        <v>0</v>
      </c>
      <c r="AE400" s="86">
        <f t="shared" si="150"/>
        <v>0</v>
      </c>
    </row>
    <row r="401" spans="8:31" x14ac:dyDescent="0.35">
      <c r="H401" s="62" t="str">
        <f>IF('Index Tables'!$I$78="","",'Index Tables'!$I$78)</f>
        <v>Industrial Large-Flexi-time</v>
      </c>
      <c r="I401" s="78">
        <v>4576.627397260273</v>
      </c>
      <c r="J401" s="78">
        <f t="shared" si="140"/>
        <v>142.63822054794505</v>
      </c>
      <c r="K401" s="83"/>
      <c r="L401" s="86">
        <f t="shared" si="137"/>
        <v>142.63822054794505</v>
      </c>
      <c r="M401" s="86">
        <f t="shared" si="141"/>
        <v>0</v>
      </c>
      <c r="N401" s="86">
        <f t="shared" si="141"/>
        <v>0</v>
      </c>
      <c r="O401" s="86">
        <f t="shared" si="141"/>
        <v>0</v>
      </c>
      <c r="P401" s="86">
        <f t="shared" si="141"/>
        <v>0</v>
      </c>
      <c r="Q401" s="86">
        <f t="shared" si="141"/>
        <v>0</v>
      </c>
      <c r="R401" s="86">
        <f t="shared" ref="R401:AE401" si="151">IFERROR(R265/(365*24*$L360),0)</f>
        <v>0</v>
      </c>
      <c r="S401" s="86">
        <f t="shared" si="151"/>
        <v>0</v>
      </c>
      <c r="T401" s="86">
        <f t="shared" si="151"/>
        <v>0</v>
      </c>
      <c r="U401" s="86">
        <f t="shared" si="151"/>
        <v>0</v>
      </c>
      <c r="V401" s="86">
        <f t="shared" si="151"/>
        <v>0</v>
      </c>
      <c r="W401" s="86">
        <f t="shared" si="151"/>
        <v>0</v>
      </c>
      <c r="X401" s="86">
        <f t="shared" si="151"/>
        <v>0</v>
      </c>
      <c r="Y401" s="86">
        <f t="shared" si="151"/>
        <v>0</v>
      </c>
      <c r="Z401" s="86">
        <f t="shared" si="151"/>
        <v>0</v>
      </c>
      <c r="AA401" s="86">
        <f t="shared" si="151"/>
        <v>0</v>
      </c>
      <c r="AB401" s="86">
        <f t="shared" si="151"/>
        <v>0</v>
      </c>
      <c r="AC401" s="86">
        <f t="shared" si="151"/>
        <v>0</v>
      </c>
      <c r="AD401" s="86">
        <f t="shared" si="151"/>
        <v>0</v>
      </c>
      <c r="AE401" s="86">
        <f t="shared" si="151"/>
        <v>0</v>
      </c>
    </row>
    <row r="402" spans="8:31" x14ac:dyDescent="0.35">
      <c r="H402" s="62" t="str">
        <f>IF('Index Tables'!$I$79="","",'Index Tables'!$I$79)</f>
        <v>FBE (Domestic Indigent)</v>
      </c>
      <c r="I402" s="78">
        <v>1341.5923972602736</v>
      </c>
      <c r="J402" s="78">
        <f t="shared" si="140"/>
        <v>1791.8478557539643</v>
      </c>
      <c r="K402" s="83"/>
      <c r="L402" s="86">
        <f t="shared" si="137"/>
        <v>65.123480882359615</v>
      </c>
      <c r="M402" s="86">
        <f t="shared" ref="M402:Q411" si="152">IFERROR(M266/(365*24*$L361),0)</f>
        <v>183.58452960705071</v>
      </c>
      <c r="N402" s="86">
        <f t="shared" si="152"/>
        <v>1543.139845264554</v>
      </c>
      <c r="O402" s="86">
        <f t="shared" si="152"/>
        <v>0</v>
      </c>
      <c r="P402" s="86">
        <f t="shared" si="152"/>
        <v>0</v>
      </c>
      <c r="Q402" s="86">
        <f t="shared" si="152"/>
        <v>0</v>
      </c>
      <c r="R402" s="86">
        <f t="shared" ref="R402:AE402" si="153">IFERROR(R266/(365*24*$L361),0)</f>
        <v>0</v>
      </c>
      <c r="S402" s="86">
        <f t="shared" si="153"/>
        <v>0</v>
      </c>
      <c r="T402" s="86">
        <f t="shared" si="153"/>
        <v>0</v>
      </c>
      <c r="U402" s="86">
        <f t="shared" si="153"/>
        <v>0</v>
      </c>
      <c r="V402" s="86">
        <f t="shared" si="153"/>
        <v>0</v>
      </c>
      <c r="W402" s="86">
        <f t="shared" si="153"/>
        <v>0</v>
      </c>
      <c r="X402" s="86">
        <f t="shared" si="153"/>
        <v>0</v>
      </c>
      <c r="Y402" s="86">
        <f t="shared" si="153"/>
        <v>0</v>
      </c>
      <c r="Z402" s="86">
        <f t="shared" si="153"/>
        <v>0</v>
      </c>
      <c r="AA402" s="86">
        <f t="shared" si="153"/>
        <v>0</v>
      </c>
      <c r="AB402" s="86">
        <f t="shared" si="153"/>
        <v>0</v>
      </c>
      <c r="AC402" s="86">
        <f t="shared" si="153"/>
        <v>0</v>
      </c>
      <c r="AD402" s="86">
        <f t="shared" si="153"/>
        <v>0</v>
      </c>
      <c r="AE402" s="86">
        <f t="shared" si="153"/>
        <v>0</v>
      </c>
    </row>
    <row r="403" spans="8:31" x14ac:dyDescent="0.35">
      <c r="H403" s="62" t="str">
        <f>IF('Index Tables'!$I$80="","",'Index Tables'!$I$80)</f>
        <v>Other consumers</v>
      </c>
      <c r="I403" s="78">
        <v>0</v>
      </c>
      <c r="J403" s="78">
        <f t="shared" si="140"/>
        <v>0</v>
      </c>
      <c r="K403" s="83"/>
      <c r="L403" s="86">
        <f t="shared" si="137"/>
        <v>0</v>
      </c>
      <c r="M403" s="86">
        <f t="shared" si="152"/>
        <v>0</v>
      </c>
      <c r="N403" s="86">
        <f t="shared" si="152"/>
        <v>0</v>
      </c>
      <c r="O403" s="86">
        <f t="shared" si="152"/>
        <v>0</v>
      </c>
      <c r="P403" s="86">
        <f t="shared" si="152"/>
        <v>0</v>
      </c>
      <c r="Q403" s="86">
        <f t="shared" si="152"/>
        <v>0</v>
      </c>
      <c r="R403" s="86">
        <f t="shared" ref="R403:AE403" si="154">IFERROR(R267/(365*24*$L362),0)</f>
        <v>0</v>
      </c>
      <c r="S403" s="86">
        <f t="shared" si="154"/>
        <v>0</v>
      </c>
      <c r="T403" s="86">
        <f t="shared" si="154"/>
        <v>0</v>
      </c>
      <c r="U403" s="86">
        <f t="shared" si="154"/>
        <v>0</v>
      </c>
      <c r="V403" s="86">
        <f t="shared" si="154"/>
        <v>0</v>
      </c>
      <c r="W403" s="86">
        <f t="shared" si="154"/>
        <v>0</v>
      </c>
      <c r="X403" s="86">
        <f t="shared" si="154"/>
        <v>0</v>
      </c>
      <c r="Y403" s="86">
        <f t="shared" si="154"/>
        <v>0</v>
      </c>
      <c r="Z403" s="86">
        <f t="shared" si="154"/>
        <v>0</v>
      </c>
      <c r="AA403" s="86">
        <f t="shared" si="154"/>
        <v>0</v>
      </c>
      <c r="AB403" s="86">
        <f t="shared" si="154"/>
        <v>0</v>
      </c>
      <c r="AC403" s="86">
        <f t="shared" si="154"/>
        <v>0</v>
      </c>
      <c r="AD403" s="86">
        <f t="shared" si="154"/>
        <v>0</v>
      </c>
      <c r="AE403" s="86">
        <f t="shared" si="154"/>
        <v>0</v>
      </c>
    </row>
    <row r="404" spans="8:31" x14ac:dyDescent="0.35">
      <c r="H404" s="62" t="str">
        <f>IF('Index Tables'!$I$81="","",'Index Tables'!$I$81)</f>
        <v>Sold to other municipal departments</v>
      </c>
      <c r="I404" s="78">
        <v>1475.6118721461185</v>
      </c>
      <c r="J404" s="78">
        <f t="shared" si="140"/>
        <v>1667.6388973814098</v>
      </c>
      <c r="K404" s="83"/>
      <c r="L404" s="86">
        <f t="shared" si="137"/>
        <v>60.609191513416484</v>
      </c>
      <c r="M404" s="86">
        <f t="shared" si="152"/>
        <v>170.85864826473582</v>
      </c>
      <c r="N404" s="86">
        <f t="shared" si="152"/>
        <v>1436.1710576032576</v>
      </c>
      <c r="O404" s="86">
        <f t="shared" si="152"/>
        <v>0</v>
      </c>
      <c r="P404" s="86">
        <f t="shared" si="152"/>
        <v>0</v>
      </c>
      <c r="Q404" s="86">
        <f t="shared" si="152"/>
        <v>0</v>
      </c>
      <c r="R404" s="86">
        <f t="shared" ref="R404:AE404" si="155">IFERROR(R268/(365*24*$L363),0)</f>
        <v>0</v>
      </c>
      <c r="S404" s="86">
        <f t="shared" si="155"/>
        <v>0</v>
      </c>
      <c r="T404" s="86">
        <f t="shared" si="155"/>
        <v>0</v>
      </c>
      <c r="U404" s="86">
        <f t="shared" si="155"/>
        <v>0</v>
      </c>
      <c r="V404" s="86">
        <f t="shared" si="155"/>
        <v>0</v>
      </c>
      <c r="W404" s="86">
        <f t="shared" si="155"/>
        <v>0</v>
      </c>
      <c r="X404" s="86">
        <f t="shared" si="155"/>
        <v>0</v>
      </c>
      <c r="Y404" s="86">
        <f t="shared" si="155"/>
        <v>0</v>
      </c>
      <c r="Z404" s="86">
        <f t="shared" si="155"/>
        <v>0</v>
      </c>
      <c r="AA404" s="86">
        <f t="shared" si="155"/>
        <v>0</v>
      </c>
      <c r="AB404" s="86">
        <f t="shared" si="155"/>
        <v>0</v>
      </c>
      <c r="AC404" s="86">
        <f t="shared" si="155"/>
        <v>0</v>
      </c>
      <c r="AD404" s="86">
        <f t="shared" si="155"/>
        <v>0</v>
      </c>
      <c r="AE404" s="86">
        <f t="shared" si="155"/>
        <v>0</v>
      </c>
    </row>
    <row r="405" spans="8:31" x14ac:dyDescent="0.35">
      <c r="H405" s="62" t="str">
        <f>IF('Index Tables'!$I$82="","",'Index Tables'!$I$82)</f>
        <v/>
      </c>
      <c r="I405" s="78">
        <v>0</v>
      </c>
      <c r="J405" s="78">
        <f t="shared" si="140"/>
        <v>0</v>
      </c>
      <c r="K405" s="83"/>
      <c r="L405" s="86">
        <f t="shared" si="137"/>
        <v>0</v>
      </c>
      <c r="M405" s="86">
        <f t="shared" si="152"/>
        <v>0</v>
      </c>
      <c r="N405" s="86">
        <f t="shared" si="152"/>
        <v>0</v>
      </c>
      <c r="O405" s="86">
        <f t="shared" si="152"/>
        <v>0</v>
      </c>
      <c r="P405" s="86">
        <f t="shared" si="152"/>
        <v>0</v>
      </c>
      <c r="Q405" s="86">
        <f t="shared" si="152"/>
        <v>0</v>
      </c>
      <c r="R405" s="86">
        <f t="shared" ref="R405:AE405" si="156">IFERROR(R269/(365*24*$L364),0)</f>
        <v>0</v>
      </c>
      <c r="S405" s="86">
        <f t="shared" si="156"/>
        <v>0</v>
      </c>
      <c r="T405" s="86">
        <f t="shared" si="156"/>
        <v>0</v>
      </c>
      <c r="U405" s="86">
        <f t="shared" si="156"/>
        <v>0</v>
      </c>
      <c r="V405" s="86">
        <f t="shared" si="156"/>
        <v>0</v>
      </c>
      <c r="W405" s="86">
        <f t="shared" si="156"/>
        <v>0</v>
      </c>
      <c r="X405" s="86">
        <f t="shared" si="156"/>
        <v>0</v>
      </c>
      <c r="Y405" s="86">
        <f t="shared" si="156"/>
        <v>0</v>
      </c>
      <c r="Z405" s="86">
        <f t="shared" si="156"/>
        <v>0</v>
      </c>
      <c r="AA405" s="86">
        <f t="shared" si="156"/>
        <v>0</v>
      </c>
      <c r="AB405" s="86">
        <f t="shared" si="156"/>
        <v>0</v>
      </c>
      <c r="AC405" s="86">
        <f t="shared" si="156"/>
        <v>0</v>
      </c>
      <c r="AD405" s="86">
        <f t="shared" si="156"/>
        <v>0</v>
      </c>
      <c r="AE405" s="86">
        <f t="shared" si="156"/>
        <v>0</v>
      </c>
    </row>
    <row r="406" spans="8:31" x14ac:dyDescent="0.35">
      <c r="H406" s="62" t="str">
        <f>IF('Index Tables'!$I$83="","",'Index Tables'!$I$83)</f>
        <v/>
      </c>
      <c r="I406" s="78">
        <v>0</v>
      </c>
      <c r="J406" s="78">
        <f t="shared" si="140"/>
        <v>0</v>
      </c>
      <c r="K406" s="83"/>
      <c r="L406" s="86">
        <f t="shared" si="137"/>
        <v>0</v>
      </c>
      <c r="M406" s="86">
        <f t="shared" si="152"/>
        <v>0</v>
      </c>
      <c r="N406" s="86">
        <f t="shared" si="152"/>
        <v>0</v>
      </c>
      <c r="O406" s="86">
        <f t="shared" si="152"/>
        <v>0</v>
      </c>
      <c r="P406" s="86">
        <f t="shared" si="152"/>
        <v>0</v>
      </c>
      <c r="Q406" s="86">
        <f t="shared" si="152"/>
        <v>0</v>
      </c>
      <c r="R406" s="86">
        <f t="shared" ref="R406:AE406" si="157">IFERROR(R270/(365*24*$L365),0)</f>
        <v>0</v>
      </c>
      <c r="S406" s="86">
        <f t="shared" si="157"/>
        <v>0</v>
      </c>
      <c r="T406" s="86">
        <f t="shared" si="157"/>
        <v>0</v>
      </c>
      <c r="U406" s="86">
        <f t="shared" si="157"/>
        <v>0</v>
      </c>
      <c r="V406" s="86">
        <f t="shared" si="157"/>
        <v>0</v>
      </c>
      <c r="W406" s="86">
        <f t="shared" si="157"/>
        <v>0</v>
      </c>
      <c r="X406" s="86">
        <f t="shared" si="157"/>
        <v>0</v>
      </c>
      <c r="Y406" s="86">
        <f t="shared" si="157"/>
        <v>0</v>
      </c>
      <c r="Z406" s="86">
        <f t="shared" si="157"/>
        <v>0</v>
      </c>
      <c r="AA406" s="86">
        <f t="shared" si="157"/>
        <v>0</v>
      </c>
      <c r="AB406" s="86">
        <f t="shared" si="157"/>
        <v>0</v>
      </c>
      <c r="AC406" s="86">
        <f t="shared" si="157"/>
        <v>0</v>
      </c>
      <c r="AD406" s="86">
        <f t="shared" si="157"/>
        <v>0</v>
      </c>
      <c r="AE406" s="86">
        <f t="shared" si="157"/>
        <v>0</v>
      </c>
    </row>
    <row r="407" spans="8:31" x14ac:dyDescent="0.35">
      <c r="H407" s="62" t="str">
        <f>IF('Index Tables'!$I$84="","",'Index Tables'!$I$84)</f>
        <v/>
      </c>
      <c r="I407" s="78">
        <v>0</v>
      </c>
      <c r="J407" s="78">
        <f t="shared" si="140"/>
        <v>0</v>
      </c>
      <c r="K407" s="83"/>
      <c r="L407" s="86">
        <f t="shared" si="137"/>
        <v>0</v>
      </c>
      <c r="M407" s="86">
        <f t="shared" si="152"/>
        <v>0</v>
      </c>
      <c r="N407" s="86">
        <f t="shared" si="152"/>
        <v>0</v>
      </c>
      <c r="O407" s="86">
        <f t="shared" si="152"/>
        <v>0</v>
      </c>
      <c r="P407" s="86">
        <f t="shared" si="152"/>
        <v>0</v>
      </c>
      <c r="Q407" s="86">
        <f t="shared" si="152"/>
        <v>0</v>
      </c>
      <c r="R407" s="86">
        <f t="shared" ref="R407:AE407" si="158">IFERROR(R271/(365*24*$L366),0)</f>
        <v>0</v>
      </c>
      <c r="S407" s="86">
        <f t="shared" si="158"/>
        <v>0</v>
      </c>
      <c r="T407" s="86">
        <f t="shared" si="158"/>
        <v>0</v>
      </c>
      <c r="U407" s="86">
        <f t="shared" si="158"/>
        <v>0</v>
      </c>
      <c r="V407" s="86">
        <f t="shared" si="158"/>
        <v>0</v>
      </c>
      <c r="W407" s="86">
        <f t="shared" si="158"/>
        <v>0</v>
      </c>
      <c r="X407" s="86">
        <f t="shared" si="158"/>
        <v>0</v>
      </c>
      <c r="Y407" s="86">
        <f t="shared" si="158"/>
        <v>0</v>
      </c>
      <c r="Z407" s="86">
        <f t="shared" si="158"/>
        <v>0</v>
      </c>
      <c r="AA407" s="86">
        <f t="shared" si="158"/>
        <v>0</v>
      </c>
      <c r="AB407" s="86">
        <f t="shared" si="158"/>
        <v>0</v>
      </c>
      <c r="AC407" s="86">
        <f t="shared" si="158"/>
        <v>0</v>
      </c>
      <c r="AD407" s="86">
        <f t="shared" si="158"/>
        <v>0</v>
      </c>
      <c r="AE407" s="86">
        <f t="shared" si="158"/>
        <v>0</v>
      </c>
    </row>
    <row r="408" spans="8:31" x14ac:dyDescent="0.35">
      <c r="H408" s="62" t="str">
        <f>IF('Index Tables'!$I$85="","",'Index Tables'!$I$85)</f>
        <v/>
      </c>
      <c r="I408" s="78">
        <v>0</v>
      </c>
      <c r="J408" s="78">
        <f t="shared" si="140"/>
        <v>0</v>
      </c>
      <c r="K408" s="83"/>
      <c r="L408" s="86">
        <f t="shared" si="137"/>
        <v>0</v>
      </c>
      <c r="M408" s="86">
        <f t="shared" si="152"/>
        <v>0</v>
      </c>
      <c r="N408" s="86">
        <f t="shared" si="152"/>
        <v>0</v>
      </c>
      <c r="O408" s="86">
        <f t="shared" si="152"/>
        <v>0</v>
      </c>
      <c r="P408" s="86">
        <f t="shared" si="152"/>
        <v>0</v>
      </c>
      <c r="Q408" s="86">
        <f t="shared" si="152"/>
        <v>0</v>
      </c>
      <c r="R408" s="86">
        <f t="shared" ref="R408:AE408" si="159">IFERROR(R272/(365*24*$L367),0)</f>
        <v>0</v>
      </c>
      <c r="S408" s="86">
        <f t="shared" si="159"/>
        <v>0</v>
      </c>
      <c r="T408" s="86">
        <f t="shared" si="159"/>
        <v>0</v>
      </c>
      <c r="U408" s="86">
        <f t="shared" si="159"/>
        <v>0</v>
      </c>
      <c r="V408" s="86">
        <f t="shared" si="159"/>
        <v>0</v>
      </c>
      <c r="W408" s="86">
        <f t="shared" si="159"/>
        <v>0</v>
      </c>
      <c r="X408" s="86">
        <f t="shared" si="159"/>
        <v>0</v>
      </c>
      <c r="Y408" s="86">
        <f t="shared" si="159"/>
        <v>0</v>
      </c>
      <c r="Z408" s="86">
        <f t="shared" si="159"/>
        <v>0</v>
      </c>
      <c r="AA408" s="86">
        <f t="shared" si="159"/>
        <v>0</v>
      </c>
      <c r="AB408" s="86">
        <f t="shared" si="159"/>
        <v>0</v>
      </c>
      <c r="AC408" s="86">
        <f t="shared" si="159"/>
        <v>0</v>
      </c>
      <c r="AD408" s="86">
        <f t="shared" si="159"/>
        <v>0</v>
      </c>
      <c r="AE408" s="86">
        <f t="shared" si="159"/>
        <v>0</v>
      </c>
    </row>
    <row r="409" spans="8:31" x14ac:dyDescent="0.35">
      <c r="H409" s="62" t="str">
        <f>IF('Index Tables'!$I$86="","",'Index Tables'!$I$86)</f>
        <v/>
      </c>
      <c r="I409" s="78">
        <v>0</v>
      </c>
      <c r="J409" s="78">
        <f t="shared" si="140"/>
        <v>0</v>
      </c>
      <c r="K409" s="83"/>
      <c r="L409" s="86">
        <f t="shared" si="137"/>
        <v>0</v>
      </c>
      <c r="M409" s="86">
        <f t="shared" si="152"/>
        <v>0</v>
      </c>
      <c r="N409" s="86">
        <f t="shared" si="152"/>
        <v>0</v>
      </c>
      <c r="O409" s="86">
        <f t="shared" si="152"/>
        <v>0</v>
      </c>
      <c r="P409" s="86">
        <f t="shared" si="152"/>
        <v>0</v>
      </c>
      <c r="Q409" s="86">
        <f t="shared" si="152"/>
        <v>0</v>
      </c>
      <c r="R409" s="86">
        <f t="shared" ref="R409:AE409" si="160">IFERROR(R273/(365*24*$L368),0)</f>
        <v>0</v>
      </c>
      <c r="S409" s="86">
        <f t="shared" si="160"/>
        <v>0</v>
      </c>
      <c r="T409" s="86">
        <f t="shared" si="160"/>
        <v>0</v>
      </c>
      <c r="U409" s="86">
        <f t="shared" si="160"/>
        <v>0</v>
      </c>
      <c r="V409" s="86">
        <f t="shared" si="160"/>
        <v>0</v>
      </c>
      <c r="W409" s="86">
        <f t="shared" si="160"/>
        <v>0</v>
      </c>
      <c r="X409" s="86">
        <f t="shared" si="160"/>
        <v>0</v>
      </c>
      <c r="Y409" s="86">
        <f t="shared" si="160"/>
        <v>0</v>
      </c>
      <c r="Z409" s="86">
        <f t="shared" si="160"/>
        <v>0</v>
      </c>
      <c r="AA409" s="86">
        <f t="shared" si="160"/>
        <v>0</v>
      </c>
      <c r="AB409" s="86">
        <f t="shared" si="160"/>
        <v>0</v>
      </c>
      <c r="AC409" s="86">
        <f t="shared" si="160"/>
        <v>0</v>
      </c>
      <c r="AD409" s="86">
        <f t="shared" si="160"/>
        <v>0</v>
      </c>
      <c r="AE409" s="86">
        <f t="shared" si="160"/>
        <v>0</v>
      </c>
    </row>
    <row r="410" spans="8:31" x14ac:dyDescent="0.35">
      <c r="H410" s="62" t="str">
        <f>IF('Index Tables'!$I$87="","",'Index Tables'!$I$87)</f>
        <v/>
      </c>
      <c r="I410" s="78">
        <v>0</v>
      </c>
      <c r="J410" s="78">
        <f t="shared" si="140"/>
        <v>0</v>
      </c>
      <c r="K410" s="83"/>
      <c r="L410" s="86">
        <f t="shared" si="137"/>
        <v>0</v>
      </c>
      <c r="M410" s="86">
        <f t="shared" si="152"/>
        <v>0</v>
      </c>
      <c r="N410" s="86">
        <f t="shared" si="152"/>
        <v>0</v>
      </c>
      <c r="O410" s="86">
        <f t="shared" si="152"/>
        <v>0</v>
      </c>
      <c r="P410" s="86">
        <f t="shared" si="152"/>
        <v>0</v>
      </c>
      <c r="Q410" s="86">
        <f t="shared" si="152"/>
        <v>0</v>
      </c>
      <c r="R410" s="86">
        <f t="shared" ref="R410:AE410" si="161">IFERROR(R274/(365*24*$L369),0)</f>
        <v>0</v>
      </c>
      <c r="S410" s="86">
        <f t="shared" si="161"/>
        <v>0</v>
      </c>
      <c r="T410" s="86">
        <f t="shared" si="161"/>
        <v>0</v>
      </c>
      <c r="U410" s="86">
        <f t="shared" si="161"/>
        <v>0</v>
      </c>
      <c r="V410" s="86">
        <f t="shared" si="161"/>
        <v>0</v>
      </c>
      <c r="W410" s="86">
        <f t="shared" si="161"/>
        <v>0</v>
      </c>
      <c r="X410" s="86">
        <f t="shared" si="161"/>
        <v>0</v>
      </c>
      <c r="Y410" s="86">
        <f t="shared" si="161"/>
        <v>0</v>
      </c>
      <c r="Z410" s="86">
        <f t="shared" si="161"/>
        <v>0</v>
      </c>
      <c r="AA410" s="86">
        <f t="shared" si="161"/>
        <v>0</v>
      </c>
      <c r="AB410" s="86">
        <f t="shared" si="161"/>
        <v>0</v>
      </c>
      <c r="AC410" s="86">
        <f t="shared" si="161"/>
        <v>0</v>
      </c>
      <c r="AD410" s="86">
        <f t="shared" si="161"/>
        <v>0</v>
      </c>
      <c r="AE410" s="86">
        <f t="shared" si="161"/>
        <v>0</v>
      </c>
    </row>
    <row r="411" spans="8:31" x14ac:dyDescent="0.35">
      <c r="H411" s="62" t="str">
        <f>IF('Index Tables'!$I$88="","",'Index Tables'!$I$88)</f>
        <v/>
      </c>
      <c r="I411" s="78">
        <v>0</v>
      </c>
      <c r="J411" s="78">
        <f t="shared" si="140"/>
        <v>0</v>
      </c>
      <c r="K411" s="83"/>
      <c r="L411" s="86">
        <f t="shared" si="137"/>
        <v>0</v>
      </c>
      <c r="M411" s="86">
        <f t="shared" si="152"/>
        <v>0</v>
      </c>
      <c r="N411" s="86">
        <f t="shared" si="152"/>
        <v>0</v>
      </c>
      <c r="O411" s="86">
        <f t="shared" si="152"/>
        <v>0</v>
      </c>
      <c r="P411" s="86">
        <f t="shared" si="152"/>
        <v>0</v>
      </c>
      <c r="Q411" s="86">
        <f t="shared" si="152"/>
        <v>0</v>
      </c>
      <c r="R411" s="86">
        <f t="shared" ref="R411:AE411" si="162">IFERROR(R275/(365*24*$L370),0)</f>
        <v>0</v>
      </c>
      <c r="S411" s="86">
        <f t="shared" si="162"/>
        <v>0</v>
      </c>
      <c r="T411" s="86">
        <f t="shared" si="162"/>
        <v>0</v>
      </c>
      <c r="U411" s="86">
        <f t="shared" si="162"/>
        <v>0</v>
      </c>
      <c r="V411" s="86">
        <f t="shared" si="162"/>
        <v>0</v>
      </c>
      <c r="W411" s="86">
        <f t="shared" si="162"/>
        <v>0</v>
      </c>
      <c r="X411" s="86">
        <f t="shared" si="162"/>
        <v>0</v>
      </c>
      <c r="Y411" s="86">
        <f t="shared" si="162"/>
        <v>0</v>
      </c>
      <c r="Z411" s="86">
        <f t="shared" si="162"/>
        <v>0</v>
      </c>
      <c r="AA411" s="86">
        <f t="shared" si="162"/>
        <v>0</v>
      </c>
      <c r="AB411" s="86">
        <f t="shared" si="162"/>
        <v>0</v>
      </c>
      <c r="AC411" s="86">
        <f t="shared" si="162"/>
        <v>0</v>
      </c>
      <c r="AD411" s="86">
        <f t="shared" si="162"/>
        <v>0</v>
      </c>
      <c r="AE411" s="86">
        <f t="shared" si="162"/>
        <v>0</v>
      </c>
    </row>
    <row r="412" spans="8:31" x14ac:dyDescent="0.35">
      <c r="H412" s="62" t="str">
        <f>IF('Index Tables'!$I$89="","",'Index Tables'!$I$89)</f>
        <v/>
      </c>
      <c r="I412" s="78">
        <v>0</v>
      </c>
      <c r="J412" s="78">
        <f t="shared" si="140"/>
        <v>0</v>
      </c>
      <c r="K412" s="83"/>
      <c r="L412" s="86">
        <f t="shared" si="137"/>
        <v>0</v>
      </c>
      <c r="M412" s="86">
        <f t="shared" ref="M412:Q415" si="163">IFERROR(M276/(365*24*$L371),0)</f>
        <v>0</v>
      </c>
      <c r="N412" s="86">
        <f t="shared" si="163"/>
        <v>0</v>
      </c>
      <c r="O412" s="86">
        <f t="shared" si="163"/>
        <v>0</v>
      </c>
      <c r="P412" s="86">
        <f t="shared" si="163"/>
        <v>0</v>
      </c>
      <c r="Q412" s="86">
        <f t="shared" si="163"/>
        <v>0</v>
      </c>
      <c r="R412" s="86">
        <f t="shared" ref="R412:AE412" si="164">IFERROR(R276/(365*24*$L371),0)</f>
        <v>0</v>
      </c>
      <c r="S412" s="86">
        <f t="shared" si="164"/>
        <v>0</v>
      </c>
      <c r="T412" s="86">
        <f t="shared" si="164"/>
        <v>0</v>
      </c>
      <c r="U412" s="86">
        <f t="shared" si="164"/>
        <v>0</v>
      </c>
      <c r="V412" s="86">
        <f t="shared" si="164"/>
        <v>0</v>
      </c>
      <c r="W412" s="86">
        <f t="shared" si="164"/>
        <v>0</v>
      </c>
      <c r="X412" s="86">
        <f t="shared" si="164"/>
        <v>0</v>
      </c>
      <c r="Y412" s="86">
        <f t="shared" si="164"/>
        <v>0</v>
      </c>
      <c r="Z412" s="86">
        <f t="shared" si="164"/>
        <v>0</v>
      </c>
      <c r="AA412" s="86">
        <f t="shared" si="164"/>
        <v>0</v>
      </c>
      <c r="AB412" s="86">
        <f t="shared" si="164"/>
        <v>0</v>
      </c>
      <c r="AC412" s="86">
        <f t="shared" si="164"/>
        <v>0</v>
      </c>
      <c r="AD412" s="86">
        <f t="shared" si="164"/>
        <v>0</v>
      </c>
      <c r="AE412" s="86">
        <f t="shared" si="164"/>
        <v>0</v>
      </c>
    </row>
    <row r="413" spans="8:31" x14ac:dyDescent="0.35">
      <c r="H413" s="62" t="str">
        <f>IF('Index Tables'!$I$90="","",'Index Tables'!$I$90)</f>
        <v/>
      </c>
      <c r="I413" s="78">
        <v>0</v>
      </c>
      <c r="J413" s="78">
        <f t="shared" si="140"/>
        <v>0</v>
      </c>
      <c r="K413" s="83"/>
      <c r="L413" s="86">
        <f t="shared" si="137"/>
        <v>0</v>
      </c>
      <c r="M413" s="86">
        <f t="shared" si="163"/>
        <v>0</v>
      </c>
      <c r="N413" s="86">
        <f t="shared" si="163"/>
        <v>0</v>
      </c>
      <c r="O413" s="86">
        <f t="shared" si="163"/>
        <v>0</v>
      </c>
      <c r="P413" s="86">
        <f t="shared" si="163"/>
        <v>0</v>
      </c>
      <c r="Q413" s="86">
        <f t="shared" si="163"/>
        <v>0</v>
      </c>
      <c r="R413" s="86">
        <f t="shared" ref="R413:AE413" si="165">IFERROR(R277/(365*24*$L372),0)</f>
        <v>0</v>
      </c>
      <c r="S413" s="86">
        <f t="shared" si="165"/>
        <v>0</v>
      </c>
      <c r="T413" s="86">
        <f t="shared" si="165"/>
        <v>0</v>
      </c>
      <c r="U413" s="86">
        <f t="shared" si="165"/>
        <v>0</v>
      </c>
      <c r="V413" s="86">
        <f t="shared" si="165"/>
        <v>0</v>
      </c>
      <c r="W413" s="86">
        <f t="shared" si="165"/>
        <v>0</v>
      </c>
      <c r="X413" s="86">
        <f t="shared" si="165"/>
        <v>0</v>
      </c>
      <c r="Y413" s="86">
        <f t="shared" si="165"/>
        <v>0</v>
      </c>
      <c r="Z413" s="86">
        <f t="shared" si="165"/>
        <v>0</v>
      </c>
      <c r="AA413" s="86">
        <f t="shared" si="165"/>
        <v>0</v>
      </c>
      <c r="AB413" s="86">
        <f t="shared" si="165"/>
        <v>0</v>
      </c>
      <c r="AC413" s="86">
        <f t="shared" si="165"/>
        <v>0</v>
      </c>
      <c r="AD413" s="86">
        <f t="shared" si="165"/>
        <v>0</v>
      </c>
      <c r="AE413" s="86">
        <f t="shared" si="165"/>
        <v>0</v>
      </c>
    </row>
    <row r="414" spans="8:31" x14ac:dyDescent="0.35">
      <c r="H414" s="62" t="str">
        <f>IF('Index Tables'!$I$91="","",'Index Tables'!$I$91)</f>
        <v/>
      </c>
      <c r="I414" s="78">
        <v>0</v>
      </c>
      <c r="J414" s="78">
        <f t="shared" si="140"/>
        <v>0</v>
      </c>
      <c r="K414" s="83"/>
      <c r="L414" s="86">
        <f t="shared" si="137"/>
        <v>0</v>
      </c>
      <c r="M414" s="86">
        <f t="shared" si="163"/>
        <v>0</v>
      </c>
      <c r="N414" s="86">
        <f t="shared" si="163"/>
        <v>0</v>
      </c>
      <c r="O414" s="86">
        <f t="shared" si="163"/>
        <v>0</v>
      </c>
      <c r="P414" s="86">
        <f t="shared" si="163"/>
        <v>0</v>
      </c>
      <c r="Q414" s="86">
        <f t="shared" si="163"/>
        <v>0</v>
      </c>
      <c r="R414" s="86">
        <f t="shared" ref="R414:AE414" si="166">IFERROR(R278/(365*24*$L373),0)</f>
        <v>0</v>
      </c>
      <c r="S414" s="86">
        <f t="shared" si="166"/>
        <v>0</v>
      </c>
      <c r="T414" s="86">
        <f t="shared" si="166"/>
        <v>0</v>
      </c>
      <c r="U414" s="86">
        <f t="shared" si="166"/>
        <v>0</v>
      </c>
      <c r="V414" s="86">
        <f t="shared" si="166"/>
        <v>0</v>
      </c>
      <c r="W414" s="86">
        <f t="shared" si="166"/>
        <v>0</v>
      </c>
      <c r="X414" s="86">
        <f t="shared" si="166"/>
        <v>0</v>
      </c>
      <c r="Y414" s="86">
        <f t="shared" si="166"/>
        <v>0</v>
      </c>
      <c r="Z414" s="86">
        <f t="shared" si="166"/>
        <v>0</v>
      </c>
      <c r="AA414" s="86">
        <f t="shared" si="166"/>
        <v>0</v>
      </c>
      <c r="AB414" s="86">
        <f t="shared" si="166"/>
        <v>0</v>
      </c>
      <c r="AC414" s="86">
        <f t="shared" si="166"/>
        <v>0</v>
      </c>
      <c r="AD414" s="86">
        <f t="shared" si="166"/>
        <v>0</v>
      </c>
      <c r="AE414" s="86">
        <f t="shared" si="166"/>
        <v>0</v>
      </c>
    </row>
    <row r="415" spans="8:31" x14ac:dyDescent="0.35">
      <c r="H415" s="62" t="str">
        <f>IF('Index Tables'!$I$92="","",'Index Tables'!$I$92)</f>
        <v/>
      </c>
      <c r="I415" s="78">
        <v>0</v>
      </c>
      <c r="J415" s="78">
        <f t="shared" si="140"/>
        <v>0</v>
      </c>
      <c r="K415" s="83"/>
      <c r="L415" s="86">
        <f t="shared" si="137"/>
        <v>0</v>
      </c>
      <c r="M415" s="86">
        <f t="shared" si="163"/>
        <v>0</v>
      </c>
      <c r="N415" s="86">
        <f t="shared" si="163"/>
        <v>0</v>
      </c>
      <c r="O415" s="86">
        <f t="shared" si="163"/>
        <v>0</v>
      </c>
      <c r="P415" s="86">
        <f t="shared" si="163"/>
        <v>0</v>
      </c>
      <c r="Q415" s="86">
        <f t="shared" si="163"/>
        <v>0</v>
      </c>
      <c r="R415" s="86">
        <f t="shared" ref="R415:AE415" si="167">IFERROR(R279/(365*24*$L374),0)</f>
        <v>0</v>
      </c>
      <c r="S415" s="86">
        <f t="shared" si="167"/>
        <v>0</v>
      </c>
      <c r="T415" s="86">
        <f t="shared" si="167"/>
        <v>0</v>
      </c>
      <c r="U415" s="86">
        <f t="shared" si="167"/>
        <v>0</v>
      </c>
      <c r="V415" s="86">
        <f t="shared" si="167"/>
        <v>0</v>
      </c>
      <c r="W415" s="86">
        <f t="shared" si="167"/>
        <v>0</v>
      </c>
      <c r="X415" s="86">
        <f t="shared" si="167"/>
        <v>0</v>
      </c>
      <c r="Y415" s="86">
        <f t="shared" si="167"/>
        <v>0</v>
      </c>
      <c r="Z415" s="86">
        <f t="shared" si="167"/>
        <v>0</v>
      </c>
      <c r="AA415" s="86">
        <f t="shared" si="167"/>
        <v>0</v>
      </c>
      <c r="AB415" s="86">
        <f t="shared" si="167"/>
        <v>0</v>
      </c>
      <c r="AC415" s="86">
        <f t="shared" si="167"/>
        <v>0</v>
      </c>
      <c r="AD415" s="86">
        <f t="shared" si="167"/>
        <v>0</v>
      </c>
      <c r="AE415" s="86">
        <f t="shared" si="167"/>
        <v>0</v>
      </c>
    </row>
    <row r="416" spans="8:31" x14ac:dyDescent="0.35">
      <c r="H416" s="15"/>
      <c r="I416" s="67" t="s">
        <v>179</v>
      </c>
      <c r="J416" s="88">
        <f t="shared" ref="J416:K416" si="168">SUM(J391:J415)</f>
        <v>87871.328134377472</v>
      </c>
      <c r="K416" s="88">
        <f t="shared" si="168"/>
        <v>0</v>
      </c>
      <c r="L416" s="88">
        <f>SUM(L391:L415)</f>
        <v>5598.4020270286155</v>
      </c>
      <c r="M416" s="88">
        <f t="shared" ref="M416:AE416" si="169">SUM(M391:M415)</f>
        <v>15111.547369630738</v>
      </c>
      <c r="N416" s="88">
        <f t="shared" si="169"/>
        <v>67161.378737718129</v>
      </c>
      <c r="O416" s="88">
        <f t="shared" si="169"/>
        <v>0</v>
      </c>
      <c r="P416" s="88">
        <f t="shared" si="169"/>
        <v>0</v>
      </c>
      <c r="Q416" s="88">
        <f t="shared" si="169"/>
        <v>0</v>
      </c>
      <c r="R416" s="88">
        <f t="shared" si="169"/>
        <v>0</v>
      </c>
      <c r="S416" s="88">
        <f t="shared" si="169"/>
        <v>0</v>
      </c>
      <c r="T416" s="88">
        <f t="shared" si="169"/>
        <v>0</v>
      </c>
      <c r="U416" s="88">
        <f t="shared" si="169"/>
        <v>0</v>
      </c>
      <c r="V416" s="88">
        <f t="shared" si="169"/>
        <v>0</v>
      </c>
      <c r="W416" s="88">
        <f t="shared" si="169"/>
        <v>0</v>
      </c>
      <c r="X416" s="88">
        <f t="shared" si="169"/>
        <v>0</v>
      </c>
      <c r="Y416" s="88">
        <f t="shared" si="169"/>
        <v>0</v>
      </c>
      <c r="Z416" s="88">
        <f t="shared" si="169"/>
        <v>0</v>
      </c>
      <c r="AA416" s="88">
        <f t="shared" si="169"/>
        <v>0</v>
      </c>
      <c r="AB416" s="88">
        <f t="shared" si="169"/>
        <v>0</v>
      </c>
      <c r="AC416" s="88">
        <f t="shared" si="169"/>
        <v>0</v>
      </c>
      <c r="AD416" s="88">
        <f t="shared" si="169"/>
        <v>0</v>
      </c>
      <c r="AE416" s="1063">
        <f t="shared" si="169"/>
        <v>0</v>
      </c>
    </row>
    <row r="417" spans="2:31" x14ac:dyDescent="0.35">
      <c r="J417" s="103" t="b">
        <f>J416='Technical calibration (Year 0)'!$N$376</f>
        <v>1</v>
      </c>
    </row>
    <row r="418" spans="2:31" x14ac:dyDescent="0.35">
      <c r="J418" s="914"/>
    </row>
    <row r="419" spans="2:31" x14ac:dyDescent="0.35">
      <c r="J419" s="914"/>
    </row>
    <row r="420" spans="2:31" ht="17.5" thickBot="1" x14ac:dyDescent="0.4">
      <c r="B420" s="898" t="s">
        <v>987</v>
      </c>
      <c r="C420" s="777"/>
      <c r="D420" s="777"/>
      <c r="E420" s="777"/>
      <c r="F420" s="777"/>
      <c r="G420" s="777"/>
      <c r="H420" s="898"/>
      <c r="I420" s="898"/>
      <c r="J420" s="898"/>
      <c r="K420" s="898"/>
      <c r="L420" s="777"/>
      <c r="M420" s="777"/>
      <c r="N420" s="891"/>
      <c r="O420" s="891"/>
      <c r="P420" s="891"/>
      <c r="Q420" s="777"/>
      <c r="R420" s="777"/>
      <c r="S420" s="777"/>
      <c r="T420" s="777"/>
      <c r="U420" s="777"/>
      <c r="V420" s="777"/>
      <c r="W420" s="777"/>
      <c r="X420" s="777"/>
      <c r="Y420" s="777"/>
      <c r="Z420" s="777"/>
      <c r="AA420" s="777"/>
      <c r="AB420" s="777"/>
      <c r="AC420" s="777"/>
      <c r="AD420" s="777"/>
      <c r="AE420" s="777"/>
    </row>
    <row r="421" spans="2:31" x14ac:dyDescent="0.35">
      <c r="P421" s="92"/>
    </row>
    <row r="422" spans="2:31" s="1174" customFormat="1" ht="82.4" customHeight="1" x14ac:dyDescent="0.35">
      <c r="H422" s="291" t="s">
        <v>195</v>
      </c>
      <c r="I422" s="66" t="s">
        <v>985</v>
      </c>
      <c r="J422" s="1177"/>
      <c r="K422" s="1177"/>
      <c r="L422" s="467" t="str">
        <f t="array" ref="L422:AE422">TRANSPOSE('Index Tables'!$M$42:$M$61)</f>
        <v>33-132-275kV / Mixed</v>
      </c>
      <c r="M422" s="467" t="str">
        <v>6.6-11 kV / Mixed</v>
      </c>
      <c r="N422" s="467" t="str">
        <v>400 V / Mixed</v>
      </c>
      <c r="O422" s="467" t="str">
        <v/>
      </c>
      <c r="P422" s="467" t="str">
        <v/>
      </c>
      <c r="Q422" s="467" t="str">
        <v/>
      </c>
      <c r="R422" s="467" t="str">
        <v/>
      </c>
      <c r="S422" s="467" t="str">
        <v/>
      </c>
      <c r="T422" s="467" t="str">
        <v/>
      </c>
      <c r="U422" s="467" t="str">
        <v/>
      </c>
      <c r="V422" s="467" t="str">
        <v/>
      </c>
      <c r="W422" s="467" t="str">
        <v/>
      </c>
      <c r="X422" s="467" t="str">
        <v/>
      </c>
      <c r="Y422" s="467" t="str">
        <v/>
      </c>
      <c r="Z422" s="467" t="str">
        <v/>
      </c>
      <c r="AA422" s="467" t="str">
        <v/>
      </c>
      <c r="AB422" s="467" t="str">
        <v/>
      </c>
      <c r="AC422" s="467" t="str">
        <v/>
      </c>
      <c r="AD422" s="467" t="str">
        <v/>
      </c>
      <c r="AE422" s="312" t="str">
        <v/>
      </c>
    </row>
    <row r="423" spans="2:31" x14ac:dyDescent="0.35">
      <c r="H423" s="62" t="str">
        <f>IF('Index Tables'!$I$68="","",'Index Tables'!$I$68)</f>
        <v>Domestic (Standard)</v>
      </c>
      <c r="I423" s="78">
        <f t="array" ref="I423:I447">$S$350:$S$374</f>
        <v>45988.426533485537</v>
      </c>
      <c r="J423" s="83"/>
      <c r="K423" s="83"/>
      <c r="L423" s="86">
        <f>($I423+L391+SUMPRODUCT(M391:$AE391,M29:$AE29))*L29</f>
        <v>107411.15346739351</v>
      </c>
      <c r="M423" s="86">
        <f>($I423+M391+SUMPRODUCT(N391:$AE391,N29:$AE29))*M29</f>
        <v>105178.78660076599</v>
      </c>
      <c r="N423" s="86">
        <f>($I423+N391+SUMPRODUCT(O391:$AE391,O29:$AE29))*N29</f>
        <v>98885.695144851576</v>
      </c>
      <c r="O423" s="86">
        <f>($I423+O391+SUMPRODUCT(P391:$AE391,P29:$AE29))*O29</f>
        <v>0</v>
      </c>
      <c r="P423" s="86">
        <f>($I423+P391+SUMPRODUCT(Q391:$AE391,Q29:$AE29))*P29</f>
        <v>0</v>
      </c>
      <c r="Q423" s="86">
        <f>($I423+Q391+SUMPRODUCT(R391:$AE391,R29:$AE29))*Q29</f>
        <v>0</v>
      </c>
      <c r="R423" s="86">
        <f>($I423+R391+SUMPRODUCT(S391:$AE391,S29:$AE29))*R29</f>
        <v>0</v>
      </c>
      <c r="S423" s="86">
        <f>($I423+S391+SUMPRODUCT(T391:$AE391,T29:$AE29))*S29</f>
        <v>0</v>
      </c>
      <c r="T423" s="86">
        <f>($I423+T391+SUMPRODUCT(U391:$AE391,U29:$AE29))*T29</f>
        <v>0</v>
      </c>
      <c r="U423" s="86">
        <f>($I423+U391+SUMPRODUCT(V391:$AE391,V29:$AE29))*U29</f>
        <v>0</v>
      </c>
      <c r="V423" s="86">
        <f>($I423+V391+SUMPRODUCT(W391:$AE391,W29:$AE29))*V29</f>
        <v>0</v>
      </c>
      <c r="W423" s="86">
        <f>($I423+W391+SUMPRODUCT(X391:$AE391,X29:$AE29))*W29</f>
        <v>0</v>
      </c>
      <c r="X423" s="86">
        <f>($I423+X391+SUMPRODUCT(Y391:$AE391,Y29:$AE29))*X29</f>
        <v>0</v>
      </c>
      <c r="Y423" s="86">
        <f>($I423+Y391+SUMPRODUCT(Z391:$AE391,Z29:$AE29))*Y29</f>
        <v>0</v>
      </c>
      <c r="Z423" s="86">
        <f>($I423+Z391+SUMPRODUCT(AA391:$AE391,AA29:$AE29))*Z29</f>
        <v>0</v>
      </c>
      <c r="AA423" s="86">
        <f>($I423+AA391+SUMPRODUCT(AB391:$AE391,AB29:$AE29))*AA29</f>
        <v>0</v>
      </c>
      <c r="AB423" s="86">
        <f>($I423+AB391+SUMPRODUCT(AC391:$AE391,AC29:$AE29))*AB29</f>
        <v>0</v>
      </c>
      <c r="AC423" s="86">
        <f>($I423+AC391+SUMPRODUCT(AD391:$AE391,AD29:$AE29))*AC29</f>
        <v>0</v>
      </c>
      <c r="AD423" s="86">
        <f>($I423+AD391+SUMPRODUCT(AE391:$AE391,AE29:$AE29))*AD29</f>
        <v>0</v>
      </c>
      <c r="AE423" s="86">
        <f>($I423+AE391+SUMPRODUCT($AE391:AF391,$AE29:AF29))*AE29</f>
        <v>0</v>
      </c>
    </row>
    <row r="424" spans="2:31" x14ac:dyDescent="0.35">
      <c r="H424" s="62" t="str">
        <f>IF('Index Tables'!$I$69="","",'Index Tables'!$I$69)</f>
        <v>Domestic (Large)</v>
      </c>
      <c r="I424" s="78">
        <v>4386.849870624048</v>
      </c>
      <c r="J424" s="83"/>
      <c r="K424" s="83"/>
      <c r="L424" s="86">
        <f>($I424+L392+SUMPRODUCT(M392:$AE392,M30:$AE30))*L30</f>
        <v>10245.982309243016</v>
      </c>
      <c r="M424" s="86">
        <f>($I424+M392+SUMPRODUCT(N392:$AE392,N30:$AE30))*M30</f>
        <v>10033.0361608698</v>
      </c>
      <c r="N424" s="86">
        <f>($I424+N392+SUMPRODUCT(O392:$AE392,O30:$AE30))*N30</f>
        <v>9432.7362697852041</v>
      </c>
      <c r="O424" s="86">
        <f>($I424+O392+SUMPRODUCT(P392:$AE392,P30:$AE30))*O30</f>
        <v>0</v>
      </c>
      <c r="P424" s="86">
        <f>($I424+P392+SUMPRODUCT(Q392:$AE392,Q30:$AE30))*P30</f>
        <v>0</v>
      </c>
      <c r="Q424" s="86">
        <f>($I424+Q392+SUMPRODUCT(R392:$AE392,R30:$AE30))*Q30</f>
        <v>0</v>
      </c>
      <c r="R424" s="86">
        <f>($I424+R392+SUMPRODUCT(S392:$AE392,S30:$AE30))*R30</f>
        <v>0</v>
      </c>
      <c r="S424" s="86">
        <f>($I424+S392+SUMPRODUCT(T392:$AE392,T30:$AE30))*S30</f>
        <v>0</v>
      </c>
      <c r="T424" s="86">
        <f>($I424+T392+SUMPRODUCT(U392:$AE392,U30:$AE30))*T30</f>
        <v>0</v>
      </c>
      <c r="U424" s="86">
        <f>($I424+U392+SUMPRODUCT(V392:$AE392,V30:$AE30))*U30</f>
        <v>0</v>
      </c>
      <c r="V424" s="86">
        <f>($I424+V392+SUMPRODUCT(W392:$AE392,W30:$AE30))*V30</f>
        <v>0</v>
      </c>
      <c r="W424" s="86">
        <f>($I424+W392+SUMPRODUCT(X392:$AE392,X30:$AE30))*W30</f>
        <v>0</v>
      </c>
      <c r="X424" s="86">
        <f>($I424+X392+SUMPRODUCT(Y392:$AE392,Y30:$AE30))*X30</f>
        <v>0</v>
      </c>
      <c r="Y424" s="86">
        <f>($I424+Y392+SUMPRODUCT(Z392:$AE392,Z30:$AE30))*Y30</f>
        <v>0</v>
      </c>
      <c r="Z424" s="86">
        <f>($I424+Z392+SUMPRODUCT(AA392:$AE392,AA30:$AE30))*Z30</f>
        <v>0</v>
      </c>
      <c r="AA424" s="86">
        <f>($I424+AA392+SUMPRODUCT(AB392:$AE392,AB30:$AE30))*AA30</f>
        <v>0</v>
      </c>
      <c r="AB424" s="86">
        <f>($I424+AB392+SUMPRODUCT(AC392:$AE392,AC30:$AE30))*AB30</f>
        <v>0</v>
      </c>
      <c r="AC424" s="86">
        <f>($I424+AC392+SUMPRODUCT(AD392:$AE392,AD30:$AE30))*AC30</f>
        <v>0</v>
      </c>
      <c r="AD424" s="86">
        <f>($I424+AD392+SUMPRODUCT(AE392:$AE392,AE30:$AE30))*AD30</f>
        <v>0</v>
      </c>
      <c r="AE424" s="86">
        <f>($I424+AE392+SUMPRODUCT($AE392:AF392,$AE30:AF30))*AE30</f>
        <v>0</v>
      </c>
    </row>
    <row r="425" spans="2:31" x14ac:dyDescent="0.35">
      <c r="H425" s="62" t="str">
        <f>IF('Index Tables'!$I$70="","",'Index Tables'!$I$70)</f>
        <v>Commercial Small</v>
      </c>
      <c r="I425" s="78">
        <v>5424.0566971080661</v>
      </c>
      <c r="J425" s="83"/>
      <c r="K425" s="83"/>
      <c r="L425" s="86">
        <f>($I425+L393+SUMPRODUCT(M393:$AE393,M31:$AE31))*L31</f>
        <v>12668.495754789668</v>
      </c>
      <c r="M425" s="86">
        <f>($I425+M393+SUMPRODUCT(N393:$AE393,N31:$AE31))*M31</f>
        <v>12405.201587842759</v>
      </c>
      <c r="N425" s="86">
        <f>($I425+N393+SUMPRODUCT(O393:$AE393,O31:$AE31))*N31</f>
        <v>11662.96952143118</v>
      </c>
      <c r="O425" s="86">
        <f>($I425+O393+SUMPRODUCT(P393:$AE393,P31:$AE31))*O31</f>
        <v>0</v>
      </c>
      <c r="P425" s="86">
        <f>($I425+P393+SUMPRODUCT(Q393:$AE393,Q31:$AE31))*P31</f>
        <v>0</v>
      </c>
      <c r="Q425" s="86">
        <f>($I425+Q393+SUMPRODUCT(R393:$AE393,R31:$AE31))*Q31</f>
        <v>0</v>
      </c>
      <c r="R425" s="86">
        <f>($I425+R393+SUMPRODUCT(S393:$AE393,S31:$AE31))*R31</f>
        <v>0</v>
      </c>
      <c r="S425" s="86">
        <f>($I425+S393+SUMPRODUCT(T393:$AE393,T31:$AE31))*S31</f>
        <v>0</v>
      </c>
      <c r="T425" s="86">
        <f>($I425+T393+SUMPRODUCT(U393:$AE393,U31:$AE31))*T31</f>
        <v>0</v>
      </c>
      <c r="U425" s="86">
        <f>($I425+U393+SUMPRODUCT(V393:$AE393,V31:$AE31))*U31</f>
        <v>0</v>
      </c>
      <c r="V425" s="86">
        <f>($I425+V393+SUMPRODUCT(W393:$AE393,W31:$AE31))*V31</f>
        <v>0</v>
      </c>
      <c r="W425" s="86">
        <f>($I425+W393+SUMPRODUCT(X393:$AE393,X31:$AE31))*W31</f>
        <v>0</v>
      </c>
      <c r="X425" s="86">
        <f>($I425+X393+SUMPRODUCT(Y393:$AE393,Y31:$AE31))*X31</f>
        <v>0</v>
      </c>
      <c r="Y425" s="86">
        <f>($I425+Y393+SUMPRODUCT(Z393:$AE393,Z31:$AE31))*Y31</f>
        <v>0</v>
      </c>
      <c r="Z425" s="86">
        <f>($I425+Z393+SUMPRODUCT(AA393:$AE393,AA31:$AE31))*Z31</f>
        <v>0</v>
      </c>
      <c r="AA425" s="86">
        <f>($I425+AA393+SUMPRODUCT(AB393:$AE393,AB31:$AE31))*AA31</f>
        <v>0</v>
      </c>
      <c r="AB425" s="86">
        <f>($I425+AB393+SUMPRODUCT(AC393:$AE393,AC31:$AE31))*AB31</f>
        <v>0</v>
      </c>
      <c r="AC425" s="86">
        <f>($I425+AC393+SUMPRODUCT(AD393:$AE393,AD31:$AE31))*AC31</f>
        <v>0</v>
      </c>
      <c r="AD425" s="86">
        <f>($I425+AD393+SUMPRODUCT(AE393:$AE393,AE31:$AE31))*AD31</f>
        <v>0</v>
      </c>
      <c r="AE425" s="86">
        <f>($I425+AE393+SUMPRODUCT($AE393:AF393,$AE31:AF31))*AE31</f>
        <v>0</v>
      </c>
    </row>
    <row r="426" spans="2:31" x14ac:dyDescent="0.35">
      <c r="H426" s="62" t="str">
        <f>IF('Index Tables'!$I$71="","",'Index Tables'!$I$71)</f>
        <v>Commercial Medium</v>
      </c>
      <c r="I426" s="78">
        <v>13786.292203196346</v>
      </c>
      <c r="J426" s="83"/>
      <c r="K426" s="83"/>
      <c r="L426" s="86">
        <f>($I426+L394+SUMPRODUCT(M394:$AE394,M32:$AE32))*L32</f>
        <v>15791.712188999441</v>
      </c>
      <c r="M426" s="86">
        <f>($I426+M394+SUMPRODUCT(N394:$AE394,N32:$AE32))*M32</f>
        <v>15274.86541990663</v>
      </c>
      <c r="N426" s="86">
        <f>($I426+N394+SUMPRODUCT(O394:$AE394,O32:$AE32))*N32</f>
        <v>0</v>
      </c>
      <c r="O426" s="86">
        <f>($I426+O394+SUMPRODUCT(P394:$AE394,P32:$AE32))*O32</f>
        <v>0</v>
      </c>
      <c r="P426" s="86">
        <f>($I426+P394+SUMPRODUCT(Q394:$AE394,Q32:$AE32))*P32</f>
        <v>0</v>
      </c>
      <c r="Q426" s="86">
        <f>($I426+Q394+SUMPRODUCT(R394:$AE394,R32:$AE32))*Q32</f>
        <v>0</v>
      </c>
      <c r="R426" s="86">
        <f>($I426+R394+SUMPRODUCT(S394:$AE394,S32:$AE32))*R32</f>
        <v>0</v>
      </c>
      <c r="S426" s="86">
        <f>($I426+S394+SUMPRODUCT(T394:$AE394,T32:$AE32))*S32</f>
        <v>0</v>
      </c>
      <c r="T426" s="86">
        <f>($I426+T394+SUMPRODUCT(U394:$AE394,U32:$AE32))*T32</f>
        <v>0</v>
      </c>
      <c r="U426" s="86">
        <f>($I426+U394+SUMPRODUCT(V394:$AE394,V32:$AE32))*U32</f>
        <v>0</v>
      </c>
      <c r="V426" s="86">
        <f>($I426+V394+SUMPRODUCT(W394:$AE394,W32:$AE32))*V32</f>
        <v>0</v>
      </c>
      <c r="W426" s="86">
        <f>($I426+W394+SUMPRODUCT(X394:$AE394,X32:$AE32))*W32</f>
        <v>0</v>
      </c>
      <c r="X426" s="86">
        <f>($I426+X394+SUMPRODUCT(Y394:$AE394,Y32:$AE32))*X32</f>
        <v>0</v>
      </c>
      <c r="Y426" s="86">
        <f>($I426+Y394+SUMPRODUCT(Z394:$AE394,Z32:$AE32))*Y32</f>
        <v>0</v>
      </c>
      <c r="Z426" s="86">
        <f>($I426+Z394+SUMPRODUCT(AA394:$AE394,AA32:$AE32))*Z32</f>
        <v>0</v>
      </c>
      <c r="AA426" s="86">
        <f>($I426+AA394+SUMPRODUCT(AB394:$AE394,AB32:$AE32))*AA32</f>
        <v>0</v>
      </c>
      <c r="AB426" s="86">
        <f>($I426+AB394+SUMPRODUCT(AC394:$AE394,AC32:$AE32))*AB32</f>
        <v>0</v>
      </c>
      <c r="AC426" s="86">
        <f>($I426+AC394+SUMPRODUCT(AD394:$AE394,AD32:$AE32))*AC32</f>
        <v>0</v>
      </c>
      <c r="AD426" s="86">
        <f>($I426+AD394+SUMPRODUCT(AE394:$AE394,AE32:$AE32))*AD32</f>
        <v>0</v>
      </c>
      <c r="AE426" s="86">
        <f>($I426+AE394+SUMPRODUCT($AE394:AF394,$AE32:AF32))*AE32</f>
        <v>0</v>
      </c>
    </row>
    <row r="427" spans="2:31" x14ac:dyDescent="0.35">
      <c r="H427" s="62" t="str">
        <f>IF('Index Tables'!$I$72="","",'Index Tables'!$I$72)</f>
        <v>Commercial Large</v>
      </c>
      <c r="I427" s="78">
        <v>16781.163013698628</v>
      </c>
      <c r="J427" s="83"/>
      <c r="K427" s="83"/>
      <c r="L427" s="86">
        <f>($I427+L395+SUMPRODUCT(M395:$AE395,M33:$AE33))*L33</f>
        <v>18896.755466243867</v>
      </c>
      <c r="M427" s="86">
        <f>($I427+M395+SUMPRODUCT(N395:$AE395,N33:$AE33))*M33</f>
        <v>18351.514503475035</v>
      </c>
      <c r="N427" s="86">
        <f>($I427+N395+SUMPRODUCT(O395:$AE395,O33:$AE33))*N33</f>
        <v>0</v>
      </c>
      <c r="O427" s="86">
        <f>($I427+O395+SUMPRODUCT(P395:$AE395,P33:$AE33))*O33</f>
        <v>0</v>
      </c>
      <c r="P427" s="86">
        <f>($I427+P395+SUMPRODUCT(Q395:$AE395,Q33:$AE33))*P33</f>
        <v>0</v>
      </c>
      <c r="Q427" s="86">
        <f>($I427+Q395+SUMPRODUCT(R395:$AE395,R33:$AE33))*Q33</f>
        <v>0</v>
      </c>
      <c r="R427" s="86">
        <f>($I427+R395+SUMPRODUCT(S395:$AE395,S33:$AE33))*R33</f>
        <v>0</v>
      </c>
      <c r="S427" s="86">
        <f>($I427+S395+SUMPRODUCT(T395:$AE395,T33:$AE33))*S33</f>
        <v>0</v>
      </c>
      <c r="T427" s="86">
        <f>($I427+T395+SUMPRODUCT(U395:$AE395,U33:$AE33))*T33</f>
        <v>0</v>
      </c>
      <c r="U427" s="86">
        <f>($I427+U395+SUMPRODUCT(V395:$AE395,V33:$AE33))*U33</f>
        <v>0</v>
      </c>
      <c r="V427" s="86">
        <f>($I427+V395+SUMPRODUCT(W395:$AE395,W33:$AE33))*V33</f>
        <v>0</v>
      </c>
      <c r="W427" s="86">
        <f>($I427+W395+SUMPRODUCT(X395:$AE395,X33:$AE33))*W33</f>
        <v>0</v>
      </c>
      <c r="X427" s="86">
        <f>($I427+X395+SUMPRODUCT(Y395:$AE395,Y33:$AE33))*X33</f>
        <v>0</v>
      </c>
      <c r="Y427" s="86">
        <f>($I427+Y395+SUMPRODUCT(Z395:$AE395,Z33:$AE33))*Y33</f>
        <v>0</v>
      </c>
      <c r="Z427" s="86">
        <f>($I427+Z395+SUMPRODUCT(AA395:$AE395,AA33:$AE33))*Z33</f>
        <v>0</v>
      </c>
      <c r="AA427" s="86">
        <f>($I427+AA395+SUMPRODUCT(AB395:$AE395,AB33:$AE33))*AA33</f>
        <v>0</v>
      </c>
      <c r="AB427" s="86">
        <f>($I427+AB395+SUMPRODUCT(AC395:$AE395,AC33:$AE33))*AB33</f>
        <v>0</v>
      </c>
      <c r="AC427" s="86">
        <f>($I427+AC395+SUMPRODUCT(AD395:$AE395,AD33:$AE33))*AC33</f>
        <v>0</v>
      </c>
      <c r="AD427" s="86">
        <f>($I427+AD395+SUMPRODUCT(AE395:$AE395,AE33:$AE33))*AD33</f>
        <v>0</v>
      </c>
      <c r="AE427" s="86">
        <f>($I427+AE395+SUMPRODUCT($AE395:AF395,$AE33:AF33))*AE33</f>
        <v>0</v>
      </c>
    </row>
    <row r="428" spans="2:31" x14ac:dyDescent="0.35">
      <c r="H428" s="62" t="str">
        <f>IF('Index Tables'!$I$73="","",'Index Tables'!$I$73)</f>
        <v>Industrial Medium</v>
      </c>
      <c r="I428" s="78">
        <v>43382.466723744285</v>
      </c>
      <c r="J428" s="83"/>
      <c r="K428" s="83"/>
      <c r="L428" s="86">
        <f>($I428+L396+SUMPRODUCT(M396:$AE396,M34:$AE34))*L34</f>
        <v>48851.671635145707</v>
      </c>
      <c r="M428" s="86">
        <f>($I428+M396+SUMPRODUCT(N396:$AE396,N34:$AE34))*M34</f>
        <v>47442.121063207851</v>
      </c>
      <c r="N428" s="86">
        <f>($I428+N396+SUMPRODUCT(O396:$AE396,O34:$AE34))*N34</f>
        <v>0</v>
      </c>
      <c r="O428" s="86">
        <f>($I428+O396+SUMPRODUCT(P396:$AE396,P34:$AE34))*O34</f>
        <v>0</v>
      </c>
      <c r="P428" s="86">
        <f>($I428+P396+SUMPRODUCT(Q396:$AE396,Q34:$AE34))*P34</f>
        <v>0</v>
      </c>
      <c r="Q428" s="86">
        <f>($I428+Q396+SUMPRODUCT(R396:$AE396,R34:$AE34))*Q34</f>
        <v>0</v>
      </c>
      <c r="R428" s="86">
        <f>($I428+R396+SUMPRODUCT(S396:$AE396,S34:$AE34))*R34</f>
        <v>0</v>
      </c>
      <c r="S428" s="86">
        <f>($I428+S396+SUMPRODUCT(T396:$AE396,T34:$AE34))*S34</f>
        <v>0</v>
      </c>
      <c r="T428" s="86">
        <f>($I428+T396+SUMPRODUCT(U396:$AE396,U34:$AE34))*T34</f>
        <v>0</v>
      </c>
      <c r="U428" s="86">
        <f>($I428+U396+SUMPRODUCT(V396:$AE396,V34:$AE34))*U34</f>
        <v>0</v>
      </c>
      <c r="V428" s="86">
        <f>($I428+V396+SUMPRODUCT(W396:$AE396,W34:$AE34))*V34</f>
        <v>0</v>
      </c>
      <c r="W428" s="86">
        <f>($I428+W396+SUMPRODUCT(X396:$AE396,X34:$AE34))*W34</f>
        <v>0</v>
      </c>
      <c r="X428" s="86">
        <f>($I428+X396+SUMPRODUCT(Y396:$AE396,Y34:$AE34))*X34</f>
        <v>0</v>
      </c>
      <c r="Y428" s="86">
        <f>($I428+Y396+SUMPRODUCT(Z396:$AE396,Z34:$AE34))*Y34</f>
        <v>0</v>
      </c>
      <c r="Z428" s="86">
        <f>($I428+Z396+SUMPRODUCT(AA396:$AE396,AA34:$AE34))*Z34</f>
        <v>0</v>
      </c>
      <c r="AA428" s="86">
        <f>($I428+AA396+SUMPRODUCT(AB396:$AE396,AB34:$AE34))*AA34</f>
        <v>0</v>
      </c>
      <c r="AB428" s="86">
        <f>($I428+AB396+SUMPRODUCT(AC396:$AE396,AC34:$AE34))*AB34</f>
        <v>0</v>
      </c>
      <c r="AC428" s="86">
        <f>($I428+AC396+SUMPRODUCT(AD396:$AE396,AD34:$AE34))*AC34</f>
        <v>0</v>
      </c>
      <c r="AD428" s="86">
        <f>($I428+AD396+SUMPRODUCT(AE396:$AE396,AE34:$AE34))*AD34</f>
        <v>0</v>
      </c>
      <c r="AE428" s="86">
        <f>($I428+AE396+SUMPRODUCT($AE396:AF396,$AE34:AF34))*AE34</f>
        <v>0</v>
      </c>
    </row>
    <row r="429" spans="2:31" x14ac:dyDescent="0.35">
      <c r="H429" s="62" t="str">
        <f>IF('Index Tables'!$I$74="","",'Index Tables'!$I$74)</f>
        <v>Industrial Large</v>
      </c>
      <c r="I429" s="78">
        <v>4773.6301369863004</v>
      </c>
      <c r="J429" s="83"/>
      <c r="K429" s="83"/>
      <c r="L429" s="86">
        <f>($I429+L397+SUMPRODUCT(M397:$AE397,M35:$AE35))*L35</f>
        <v>4922.4082762557064</v>
      </c>
      <c r="M429" s="86">
        <f>($I429+M397+SUMPRODUCT(N397:$AE397,N35:$AE35))*M35</f>
        <v>0</v>
      </c>
      <c r="N429" s="86">
        <f>($I429+N397+SUMPRODUCT(O397:$AE397,O35:$AE35))*N35</f>
        <v>0</v>
      </c>
      <c r="O429" s="86">
        <f>($I429+O397+SUMPRODUCT(P397:$AE397,P35:$AE35))*O35</f>
        <v>0</v>
      </c>
      <c r="P429" s="86">
        <f>($I429+P397+SUMPRODUCT(Q397:$AE397,Q35:$AE35))*P35</f>
        <v>0</v>
      </c>
      <c r="Q429" s="86">
        <f>($I429+Q397+SUMPRODUCT(R397:$AE397,R35:$AE35))*Q35</f>
        <v>0</v>
      </c>
      <c r="R429" s="86">
        <f>($I429+R397+SUMPRODUCT(S397:$AE397,S35:$AE35))*R35</f>
        <v>0</v>
      </c>
      <c r="S429" s="86">
        <f>($I429+S397+SUMPRODUCT(T397:$AE397,T35:$AE35))*S35</f>
        <v>0</v>
      </c>
      <c r="T429" s="86">
        <f>($I429+T397+SUMPRODUCT(U397:$AE397,U35:$AE35))*T35</f>
        <v>0</v>
      </c>
      <c r="U429" s="86">
        <f>($I429+U397+SUMPRODUCT(V397:$AE397,V35:$AE35))*U35</f>
        <v>0</v>
      </c>
      <c r="V429" s="86">
        <f>($I429+V397+SUMPRODUCT(W397:$AE397,W35:$AE35))*V35</f>
        <v>0</v>
      </c>
      <c r="W429" s="86">
        <f>($I429+W397+SUMPRODUCT(X397:$AE397,X35:$AE35))*W35</f>
        <v>0</v>
      </c>
      <c r="X429" s="86">
        <f>($I429+X397+SUMPRODUCT(Y397:$AE397,Y35:$AE35))*X35</f>
        <v>0</v>
      </c>
      <c r="Y429" s="86">
        <f>($I429+Y397+SUMPRODUCT(Z397:$AE397,Z35:$AE35))*Y35</f>
        <v>0</v>
      </c>
      <c r="Z429" s="86">
        <f>($I429+Z397+SUMPRODUCT(AA397:$AE397,AA35:$AE35))*Z35</f>
        <v>0</v>
      </c>
      <c r="AA429" s="86">
        <f>($I429+AA397+SUMPRODUCT(AB397:$AE397,AB35:$AE35))*AA35</f>
        <v>0</v>
      </c>
      <c r="AB429" s="86">
        <f>($I429+AB397+SUMPRODUCT(AC397:$AE397,AC35:$AE35))*AB35</f>
        <v>0</v>
      </c>
      <c r="AC429" s="86">
        <f>($I429+AC397+SUMPRODUCT(AD397:$AE397,AD35:$AE35))*AC35</f>
        <v>0</v>
      </c>
      <c r="AD429" s="86">
        <f>($I429+AD397+SUMPRODUCT(AE397:$AE397,AE35:$AE35))*AD35</f>
        <v>0</v>
      </c>
      <c r="AE429" s="86">
        <f>($I429+AE397+SUMPRODUCT($AE397:AF397,$AE35:AF35))*AE35</f>
        <v>0</v>
      </c>
    </row>
    <row r="430" spans="2:31" x14ac:dyDescent="0.35">
      <c r="H430" s="62" t="str">
        <f>IF('Index Tables'!$I$75="","",'Index Tables'!$I$75)</f>
        <v>Commercial Medium-Flexi-time</v>
      </c>
      <c r="I430" s="78">
        <v>26.874143835616433</v>
      </c>
      <c r="J430" s="83"/>
      <c r="K430" s="83"/>
      <c r="L430" s="86">
        <f>($I430+L398+SUMPRODUCT(M398:$AE398,M36:$AE36))*L36</f>
        <v>30.783385302063589</v>
      </c>
      <c r="M430" s="86">
        <f>($I430+M398+SUMPRODUCT(N398:$AE398,N36:$AE36))*M36</f>
        <v>29.775876233718623</v>
      </c>
      <c r="N430" s="86">
        <f>($I430+N398+SUMPRODUCT(O398:$AE398,O36:$AE36))*N36</f>
        <v>0</v>
      </c>
      <c r="O430" s="86">
        <f>($I430+O398+SUMPRODUCT(P398:$AE398,P36:$AE36))*O36</f>
        <v>0</v>
      </c>
      <c r="P430" s="86">
        <f>($I430+P398+SUMPRODUCT(Q398:$AE398,Q36:$AE36))*P36</f>
        <v>0</v>
      </c>
      <c r="Q430" s="86">
        <f>($I430+Q398+SUMPRODUCT(R398:$AE398,R36:$AE36))*Q36</f>
        <v>0</v>
      </c>
      <c r="R430" s="86">
        <f>($I430+R398+SUMPRODUCT(S398:$AE398,S36:$AE36))*R36</f>
        <v>0</v>
      </c>
      <c r="S430" s="86">
        <f>($I430+S398+SUMPRODUCT(T398:$AE398,T36:$AE36))*S36</f>
        <v>0</v>
      </c>
      <c r="T430" s="86">
        <f>($I430+T398+SUMPRODUCT(U398:$AE398,U36:$AE36))*T36</f>
        <v>0</v>
      </c>
      <c r="U430" s="86">
        <f>($I430+U398+SUMPRODUCT(V398:$AE398,V36:$AE36))*U36</f>
        <v>0</v>
      </c>
      <c r="V430" s="86">
        <f>($I430+V398+SUMPRODUCT(W398:$AE398,W36:$AE36))*V36</f>
        <v>0</v>
      </c>
      <c r="W430" s="86">
        <f>($I430+W398+SUMPRODUCT(X398:$AE398,X36:$AE36))*W36</f>
        <v>0</v>
      </c>
      <c r="X430" s="86">
        <f>($I430+X398+SUMPRODUCT(Y398:$AE398,Y36:$AE36))*X36</f>
        <v>0</v>
      </c>
      <c r="Y430" s="86">
        <f>($I430+Y398+SUMPRODUCT(Z398:$AE398,Z36:$AE36))*Y36</f>
        <v>0</v>
      </c>
      <c r="Z430" s="86">
        <f>($I430+Z398+SUMPRODUCT(AA398:$AE398,AA36:$AE36))*Z36</f>
        <v>0</v>
      </c>
      <c r="AA430" s="86">
        <f>($I430+AA398+SUMPRODUCT(AB398:$AE398,AB36:$AE36))*AA36</f>
        <v>0</v>
      </c>
      <c r="AB430" s="86">
        <f>($I430+AB398+SUMPRODUCT(AC398:$AE398,AC36:$AE36))*AB36</f>
        <v>0</v>
      </c>
      <c r="AC430" s="86">
        <f>($I430+AC398+SUMPRODUCT(AD398:$AE398,AD36:$AE36))*AC36</f>
        <v>0</v>
      </c>
      <c r="AD430" s="86">
        <f>($I430+AD398+SUMPRODUCT(AE398:$AE398,AE36:$AE36))*AD36</f>
        <v>0</v>
      </c>
      <c r="AE430" s="86">
        <f>($I430+AE398+SUMPRODUCT($AE398:AF398,$AE36:AF36))*AE36</f>
        <v>0</v>
      </c>
    </row>
    <row r="431" spans="2:31" x14ac:dyDescent="0.35">
      <c r="H431" s="62" t="str">
        <f>IF('Index Tables'!$I$76="","",'Index Tables'!$I$76)</f>
        <v>Commercial Large-Flexi-time</v>
      </c>
      <c r="I431" s="78">
        <v>0</v>
      </c>
      <c r="J431" s="83"/>
      <c r="K431" s="83"/>
      <c r="L431" s="86">
        <f>($I431+L399+SUMPRODUCT(M399:$AE399,M37:$AE37))*L37</f>
        <v>0</v>
      </c>
      <c r="M431" s="86">
        <f>($I431+M399+SUMPRODUCT(N399:$AE399,N37:$AE37))*M37</f>
        <v>0</v>
      </c>
      <c r="N431" s="86">
        <f>($I431+N399+SUMPRODUCT(O399:$AE399,O37:$AE37))*N37</f>
        <v>0</v>
      </c>
      <c r="O431" s="86">
        <f>($I431+O399+SUMPRODUCT(P399:$AE399,P37:$AE37))*O37</f>
        <v>0</v>
      </c>
      <c r="P431" s="86">
        <f>($I431+P399+SUMPRODUCT(Q399:$AE399,Q37:$AE37))*P37</f>
        <v>0</v>
      </c>
      <c r="Q431" s="86">
        <f>($I431+Q399+SUMPRODUCT(R399:$AE399,R37:$AE37))*Q37</f>
        <v>0</v>
      </c>
      <c r="R431" s="86">
        <f>($I431+R399+SUMPRODUCT(S399:$AE399,S37:$AE37))*R37</f>
        <v>0</v>
      </c>
      <c r="S431" s="86">
        <f>($I431+S399+SUMPRODUCT(T399:$AE399,T37:$AE37))*S37</f>
        <v>0</v>
      </c>
      <c r="T431" s="86">
        <f>($I431+T399+SUMPRODUCT(U399:$AE399,U37:$AE37))*T37</f>
        <v>0</v>
      </c>
      <c r="U431" s="86">
        <f>($I431+U399+SUMPRODUCT(V399:$AE399,V37:$AE37))*U37</f>
        <v>0</v>
      </c>
      <c r="V431" s="86">
        <f>($I431+V399+SUMPRODUCT(W399:$AE399,W37:$AE37))*V37</f>
        <v>0</v>
      </c>
      <c r="W431" s="86">
        <f>($I431+W399+SUMPRODUCT(X399:$AE399,X37:$AE37))*W37</f>
        <v>0</v>
      </c>
      <c r="X431" s="86">
        <f>($I431+X399+SUMPRODUCT(Y399:$AE399,Y37:$AE37))*X37</f>
        <v>0</v>
      </c>
      <c r="Y431" s="86">
        <f>($I431+Y399+SUMPRODUCT(Z399:$AE399,Z37:$AE37))*Y37</f>
        <v>0</v>
      </c>
      <c r="Z431" s="86">
        <f>($I431+Z399+SUMPRODUCT(AA399:$AE399,AA37:$AE37))*Z37</f>
        <v>0</v>
      </c>
      <c r="AA431" s="86">
        <f>($I431+AA399+SUMPRODUCT(AB399:$AE399,AB37:$AE37))*AA37</f>
        <v>0</v>
      </c>
      <c r="AB431" s="86">
        <f>($I431+AB399+SUMPRODUCT(AC399:$AE399,AC37:$AE37))*AB37</f>
        <v>0</v>
      </c>
      <c r="AC431" s="86">
        <f>($I431+AC399+SUMPRODUCT(AD399:$AE399,AD37:$AE37))*AC37</f>
        <v>0</v>
      </c>
      <c r="AD431" s="86">
        <f>($I431+AD399+SUMPRODUCT(AE399:$AE399,AE37:$AE37))*AD37</f>
        <v>0</v>
      </c>
      <c r="AE431" s="86">
        <f>($I431+AE399+SUMPRODUCT($AE399:AF399,$AE37:AF37))*AE37</f>
        <v>0</v>
      </c>
    </row>
    <row r="432" spans="2:31" x14ac:dyDescent="0.35">
      <c r="H432" s="62" t="str">
        <f>IF('Index Tables'!$I$77="","",'Index Tables'!$I$77)</f>
        <v>Industrial Medium-Flexi-time</v>
      </c>
      <c r="I432" s="78">
        <v>0</v>
      </c>
      <c r="J432" s="83"/>
      <c r="K432" s="83"/>
      <c r="L432" s="86">
        <f>($I432+L400+SUMPRODUCT(M400:$AE400,M38:$AE38))*L38</f>
        <v>0</v>
      </c>
      <c r="M432" s="86">
        <f>($I432+M400+SUMPRODUCT(N400:$AE400,N38:$AE38))*M38</f>
        <v>0</v>
      </c>
      <c r="N432" s="86">
        <f>($I432+N400+SUMPRODUCT(O400:$AE400,O38:$AE38))*N38</f>
        <v>0</v>
      </c>
      <c r="O432" s="86">
        <f>($I432+O400+SUMPRODUCT(P400:$AE400,P38:$AE38))*O38</f>
        <v>0</v>
      </c>
      <c r="P432" s="86">
        <f>($I432+P400+SUMPRODUCT(Q400:$AE400,Q38:$AE38))*P38</f>
        <v>0</v>
      </c>
      <c r="Q432" s="86">
        <f>($I432+Q400+SUMPRODUCT(R400:$AE400,R38:$AE38))*Q38</f>
        <v>0</v>
      </c>
      <c r="R432" s="86">
        <f>($I432+R400+SUMPRODUCT(S400:$AE400,S38:$AE38))*R38</f>
        <v>0</v>
      </c>
      <c r="S432" s="86">
        <f>($I432+S400+SUMPRODUCT(T400:$AE400,T38:$AE38))*S38</f>
        <v>0</v>
      </c>
      <c r="T432" s="86">
        <f>($I432+T400+SUMPRODUCT(U400:$AE400,U38:$AE38))*T38</f>
        <v>0</v>
      </c>
      <c r="U432" s="86">
        <f>($I432+U400+SUMPRODUCT(V400:$AE400,V38:$AE38))*U38</f>
        <v>0</v>
      </c>
      <c r="V432" s="86">
        <f>($I432+V400+SUMPRODUCT(W400:$AE400,W38:$AE38))*V38</f>
        <v>0</v>
      </c>
      <c r="W432" s="86">
        <f>($I432+W400+SUMPRODUCT(X400:$AE400,X38:$AE38))*W38</f>
        <v>0</v>
      </c>
      <c r="X432" s="86">
        <f>($I432+X400+SUMPRODUCT(Y400:$AE400,Y38:$AE38))*X38</f>
        <v>0</v>
      </c>
      <c r="Y432" s="86">
        <f>($I432+Y400+SUMPRODUCT(Z400:$AE400,Z38:$AE38))*Y38</f>
        <v>0</v>
      </c>
      <c r="Z432" s="86">
        <f>($I432+Z400+SUMPRODUCT(AA400:$AE400,AA38:$AE38))*Z38</f>
        <v>0</v>
      </c>
      <c r="AA432" s="86">
        <f>($I432+AA400+SUMPRODUCT(AB400:$AE400,AB38:$AE38))*AA38</f>
        <v>0</v>
      </c>
      <c r="AB432" s="86">
        <f>($I432+AB400+SUMPRODUCT(AC400:$AE400,AC38:$AE38))*AB38</f>
        <v>0</v>
      </c>
      <c r="AC432" s="86">
        <f>($I432+AC400+SUMPRODUCT(AD400:$AE400,AD38:$AE38))*AC38</f>
        <v>0</v>
      </c>
      <c r="AD432" s="86">
        <f>($I432+AD400+SUMPRODUCT(AE400:$AE400,AE38:$AE38))*AD38</f>
        <v>0</v>
      </c>
      <c r="AE432" s="86">
        <f>($I432+AE400+SUMPRODUCT($AE400:AF400,$AE38:AF38))*AE38</f>
        <v>0</v>
      </c>
    </row>
    <row r="433" spans="8:31" x14ac:dyDescent="0.35">
      <c r="H433" s="62" t="str">
        <f>IF('Index Tables'!$I$78="","",'Index Tables'!$I$78)</f>
        <v>Industrial Large-Flexi-time</v>
      </c>
      <c r="I433" s="78">
        <v>4576.627397260273</v>
      </c>
      <c r="J433" s="83"/>
      <c r="K433" s="83"/>
      <c r="L433" s="86">
        <f>($I433+L401+SUMPRODUCT(M401:$AE401,M39:$AE39))*L39</f>
        <v>4719.2656178082179</v>
      </c>
      <c r="M433" s="86">
        <f>($I433+M401+SUMPRODUCT(N401:$AE401,N39:$AE39))*M39</f>
        <v>0</v>
      </c>
      <c r="N433" s="86">
        <f>($I433+N401+SUMPRODUCT(O401:$AE401,O39:$AE39))*N39</f>
        <v>0</v>
      </c>
      <c r="O433" s="86">
        <f>($I433+O401+SUMPRODUCT(P401:$AE401,P39:$AE39))*O39</f>
        <v>0</v>
      </c>
      <c r="P433" s="86">
        <f>($I433+P401+SUMPRODUCT(Q401:$AE401,Q39:$AE39))*P39</f>
        <v>0</v>
      </c>
      <c r="Q433" s="86">
        <f>($I433+Q401+SUMPRODUCT(R401:$AE401,R39:$AE39))*Q39</f>
        <v>0</v>
      </c>
      <c r="R433" s="86">
        <f>($I433+R401+SUMPRODUCT(S401:$AE401,S39:$AE39))*R39</f>
        <v>0</v>
      </c>
      <c r="S433" s="86">
        <f>($I433+S401+SUMPRODUCT(T401:$AE401,T39:$AE39))*S39</f>
        <v>0</v>
      </c>
      <c r="T433" s="86">
        <f>($I433+T401+SUMPRODUCT(U401:$AE401,U39:$AE39))*T39</f>
        <v>0</v>
      </c>
      <c r="U433" s="86">
        <f>($I433+U401+SUMPRODUCT(V401:$AE401,V39:$AE39))*U39</f>
        <v>0</v>
      </c>
      <c r="V433" s="86">
        <f>($I433+V401+SUMPRODUCT(W401:$AE401,W39:$AE39))*V39</f>
        <v>0</v>
      </c>
      <c r="W433" s="86">
        <f>($I433+W401+SUMPRODUCT(X401:$AE401,X39:$AE39))*W39</f>
        <v>0</v>
      </c>
      <c r="X433" s="86">
        <f>($I433+X401+SUMPRODUCT(Y401:$AE401,Y39:$AE39))*X39</f>
        <v>0</v>
      </c>
      <c r="Y433" s="86">
        <f>($I433+Y401+SUMPRODUCT(Z401:$AE401,Z39:$AE39))*Y39</f>
        <v>0</v>
      </c>
      <c r="Z433" s="86">
        <f>($I433+Z401+SUMPRODUCT(AA401:$AE401,AA39:$AE39))*Z39</f>
        <v>0</v>
      </c>
      <c r="AA433" s="86">
        <f>($I433+AA401+SUMPRODUCT(AB401:$AE401,AB39:$AE39))*AA39</f>
        <v>0</v>
      </c>
      <c r="AB433" s="86">
        <f>($I433+AB401+SUMPRODUCT(AC401:$AE401,AC39:$AE39))*AB39</f>
        <v>0</v>
      </c>
      <c r="AC433" s="86">
        <f>($I433+AC401+SUMPRODUCT(AD401:$AE401,AD39:$AE39))*AC39</f>
        <v>0</v>
      </c>
      <c r="AD433" s="86">
        <f>($I433+AD401+SUMPRODUCT(AE401:$AE401,AE39:$AE39))*AD39</f>
        <v>0</v>
      </c>
      <c r="AE433" s="86">
        <f>($I433+AE401+SUMPRODUCT($AE401:AF401,$AE39:AF39))*AE39</f>
        <v>0</v>
      </c>
    </row>
    <row r="434" spans="8:31" x14ac:dyDescent="0.35">
      <c r="H434" s="62" t="str">
        <f>IF('Index Tables'!$I$79="","",'Index Tables'!$I$79)</f>
        <v>FBE (Domestic Indigent)</v>
      </c>
      <c r="I434" s="78">
        <v>1341.5923972602736</v>
      </c>
      <c r="J434" s="83"/>
      <c r="K434" s="83"/>
      <c r="L434" s="86">
        <f>($I434+L402+SUMPRODUCT(M402:$AE402,M40:$AE40))*L40</f>
        <v>3133.4402530142379</v>
      </c>
      <c r="M434" s="86">
        <f>($I434+M402+SUMPRODUCT(N402:$AE402,N40:$AE40))*M40</f>
        <v>3068.3167721318782</v>
      </c>
      <c r="N434" s="86">
        <f>($I434+N402+SUMPRODUCT(O402:$AE402,O40:$AE40))*N40</f>
        <v>2884.7322425248276</v>
      </c>
      <c r="O434" s="86">
        <f>($I434+O402+SUMPRODUCT(P402:$AE402,P40:$AE40))*O40</f>
        <v>0</v>
      </c>
      <c r="P434" s="86">
        <f>($I434+P402+SUMPRODUCT(Q402:$AE402,Q40:$AE40))*P40</f>
        <v>0</v>
      </c>
      <c r="Q434" s="86">
        <f>($I434+Q402+SUMPRODUCT(R402:$AE402,R40:$AE40))*Q40</f>
        <v>0</v>
      </c>
      <c r="R434" s="86">
        <f>($I434+R402+SUMPRODUCT(S402:$AE402,S40:$AE40))*R40</f>
        <v>0</v>
      </c>
      <c r="S434" s="86">
        <f>($I434+S402+SUMPRODUCT(T402:$AE402,T40:$AE40))*S40</f>
        <v>0</v>
      </c>
      <c r="T434" s="86">
        <f>($I434+T402+SUMPRODUCT(U402:$AE402,U40:$AE40))*T40</f>
        <v>0</v>
      </c>
      <c r="U434" s="86">
        <f>($I434+U402+SUMPRODUCT(V402:$AE402,V40:$AE40))*U40</f>
        <v>0</v>
      </c>
      <c r="V434" s="86">
        <f>($I434+V402+SUMPRODUCT(W402:$AE402,W40:$AE40))*V40</f>
        <v>0</v>
      </c>
      <c r="W434" s="86">
        <f>($I434+W402+SUMPRODUCT(X402:$AE402,X40:$AE40))*W40</f>
        <v>0</v>
      </c>
      <c r="X434" s="86">
        <f>($I434+X402+SUMPRODUCT(Y402:$AE402,Y40:$AE40))*X40</f>
        <v>0</v>
      </c>
      <c r="Y434" s="86">
        <f>($I434+Y402+SUMPRODUCT(Z402:$AE402,Z40:$AE40))*Y40</f>
        <v>0</v>
      </c>
      <c r="Z434" s="86">
        <f>($I434+Z402+SUMPRODUCT(AA402:$AE402,AA40:$AE40))*Z40</f>
        <v>0</v>
      </c>
      <c r="AA434" s="86">
        <f>($I434+AA402+SUMPRODUCT(AB402:$AE402,AB40:$AE40))*AA40</f>
        <v>0</v>
      </c>
      <c r="AB434" s="86">
        <f>($I434+AB402+SUMPRODUCT(AC402:$AE402,AC40:$AE40))*AB40</f>
        <v>0</v>
      </c>
      <c r="AC434" s="86">
        <f>($I434+AC402+SUMPRODUCT(AD402:$AE402,AD40:$AE40))*AC40</f>
        <v>0</v>
      </c>
      <c r="AD434" s="86">
        <f>($I434+AD402+SUMPRODUCT(AE402:$AE402,AE40:$AE40))*AD40</f>
        <v>0</v>
      </c>
      <c r="AE434" s="86">
        <f>($I434+AE402+SUMPRODUCT($AE402:AF402,$AE40:AF40))*AE40</f>
        <v>0</v>
      </c>
    </row>
    <row r="435" spans="8:31" x14ac:dyDescent="0.35">
      <c r="H435" s="62" t="str">
        <f>IF('Index Tables'!$I$80="","",'Index Tables'!$I$80)</f>
        <v>Other consumers</v>
      </c>
      <c r="I435" s="78">
        <v>0</v>
      </c>
      <c r="J435" s="83"/>
      <c r="K435" s="83"/>
      <c r="L435" s="86">
        <f>($I435+L403+SUMPRODUCT(M403:$AE403,M41:$AE41))*L41</f>
        <v>0</v>
      </c>
      <c r="M435" s="86">
        <f>($I435+M403+SUMPRODUCT(N403:$AE403,N41:$AE41))*M41</f>
        <v>0</v>
      </c>
      <c r="N435" s="86">
        <f>($I435+N403+SUMPRODUCT(O403:$AE403,O41:$AE41))*N41</f>
        <v>0</v>
      </c>
      <c r="O435" s="86">
        <f>($I435+O403+SUMPRODUCT(P403:$AE403,P41:$AE41))*O41</f>
        <v>0</v>
      </c>
      <c r="P435" s="86">
        <f>($I435+P403+SUMPRODUCT(Q403:$AE403,Q41:$AE41))*P41</f>
        <v>0</v>
      </c>
      <c r="Q435" s="86">
        <f>($I435+Q403+SUMPRODUCT(R403:$AE403,R41:$AE41))*Q41</f>
        <v>0</v>
      </c>
      <c r="R435" s="86">
        <f>($I435+R403+SUMPRODUCT(S403:$AE403,S41:$AE41))*R41</f>
        <v>0</v>
      </c>
      <c r="S435" s="86">
        <f>($I435+S403+SUMPRODUCT(T403:$AE403,T41:$AE41))*S41</f>
        <v>0</v>
      </c>
      <c r="T435" s="86">
        <f>($I435+T403+SUMPRODUCT(U403:$AE403,U41:$AE41))*T41</f>
        <v>0</v>
      </c>
      <c r="U435" s="86">
        <f>($I435+U403+SUMPRODUCT(V403:$AE403,V41:$AE41))*U41</f>
        <v>0</v>
      </c>
      <c r="V435" s="86">
        <f>($I435+V403+SUMPRODUCT(W403:$AE403,W41:$AE41))*V41</f>
        <v>0</v>
      </c>
      <c r="W435" s="86">
        <f>($I435+W403+SUMPRODUCT(X403:$AE403,X41:$AE41))*W41</f>
        <v>0</v>
      </c>
      <c r="X435" s="86">
        <f>($I435+X403+SUMPRODUCT(Y403:$AE403,Y41:$AE41))*X41</f>
        <v>0</v>
      </c>
      <c r="Y435" s="86">
        <f>($I435+Y403+SUMPRODUCT(Z403:$AE403,Z41:$AE41))*Y41</f>
        <v>0</v>
      </c>
      <c r="Z435" s="86">
        <f>($I435+Z403+SUMPRODUCT(AA403:$AE403,AA41:$AE41))*Z41</f>
        <v>0</v>
      </c>
      <c r="AA435" s="86">
        <f>($I435+AA403+SUMPRODUCT(AB403:$AE403,AB41:$AE41))*AA41</f>
        <v>0</v>
      </c>
      <c r="AB435" s="86">
        <f>($I435+AB403+SUMPRODUCT(AC403:$AE403,AC41:$AE41))*AB41</f>
        <v>0</v>
      </c>
      <c r="AC435" s="86">
        <f>($I435+AC403+SUMPRODUCT(AD403:$AE403,AD41:$AE41))*AC41</f>
        <v>0</v>
      </c>
      <c r="AD435" s="86">
        <f>($I435+AD403+SUMPRODUCT(AE403:$AE403,AE41:$AE41))*AD41</f>
        <v>0</v>
      </c>
      <c r="AE435" s="86">
        <f>($I435+AE403+SUMPRODUCT($AE403:AF403,$AE41:AF41))*AE41</f>
        <v>0</v>
      </c>
    </row>
    <row r="436" spans="8:31" x14ac:dyDescent="0.35">
      <c r="H436" s="62" t="str">
        <f>IF('Index Tables'!$I$81="","",'Index Tables'!$I$81)</f>
        <v>Sold to other municipal departments</v>
      </c>
      <c r="I436" s="78">
        <v>1475.6118721461185</v>
      </c>
      <c r="J436" s="83"/>
      <c r="K436" s="83"/>
      <c r="L436" s="86">
        <f>($I436+L404+SUMPRODUCT(M404:$AE404,M42:$AE42))*L42</f>
        <v>3143.2507695275285</v>
      </c>
      <c r="M436" s="86">
        <f>($I436+M404+SUMPRODUCT(N404:$AE404,N42:$AE42))*M42</f>
        <v>3082.6415780141119</v>
      </c>
      <c r="N436" s="86">
        <f>($I436+N404+SUMPRODUCT(O404:$AE404,O42:$AE42))*N42</f>
        <v>2911.7829297493763</v>
      </c>
      <c r="O436" s="86">
        <f>($I436+O404+SUMPRODUCT(P404:$AE404,P42:$AE42))*O42</f>
        <v>0</v>
      </c>
      <c r="P436" s="86">
        <f>($I436+P404+SUMPRODUCT(Q404:$AE404,Q42:$AE42))*P42</f>
        <v>0</v>
      </c>
      <c r="Q436" s="86">
        <f>($I436+Q404+SUMPRODUCT(R404:$AE404,R42:$AE42))*Q42</f>
        <v>0</v>
      </c>
      <c r="R436" s="86">
        <f>($I436+R404+SUMPRODUCT(S404:$AE404,S42:$AE42))*R42</f>
        <v>0</v>
      </c>
      <c r="S436" s="86">
        <f>($I436+S404+SUMPRODUCT(T404:$AE404,T42:$AE42))*S42</f>
        <v>0</v>
      </c>
      <c r="T436" s="86">
        <f>($I436+T404+SUMPRODUCT(U404:$AE404,U42:$AE42))*T42</f>
        <v>0</v>
      </c>
      <c r="U436" s="86">
        <f>($I436+U404+SUMPRODUCT(V404:$AE404,V42:$AE42))*U42</f>
        <v>0</v>
      </c>
      <c r="V436" s="86">
        <f>($I436+V404+SUMPRODUCT(W404:$AE404,W42:$AE42))*V42</f>
        <v>0</v>
      </c>
      <c r="W436" s="86">
        <f>($I436+W404+SUMPRODUCT(X404:$AE404,X42:$AE42))*W42</f>
        <v>0</v>
      </c>
      <c r="X436" s="86">
        <f>($I436+X404+SUMPRODUCT(Y404:$AE404,Y42:$AE42))*X42</f>
        <v>0</v>
      </c>
      <c r="Y436" s="86">
        <f>($I436+Y404+SUMPRODUCT(Z404:$AE404,Z42:$AE42))*Y42</f>
        <v>0</v>
      </c>
      <c r="Z436" s="86">
        <f>($I436+Z404+SUMPRODUCT(AA404:$AE404,AA42:$AE42))*Z42</f>
        <v>0</v>
      </c>
      <c r="AA436" s="86">
        <f>($I436+AA404+SUMPRODUCT(AB404:$AE404,AB42:$AE42))*AA42</f>
        <v>0</v>
      </c>
      <c r="AB436" s="86">
        <f>($I436+AB404+SUMPRODUCT(AC404:$AE404,AC42:$AE42))*AB42</f>
        <v>0</v>
      </c>
      <c r="AC436" s="86">
        <f>($I436+AC404+SUMPRODUCT(AD404:$AE404,AD42:$AE42))*AC42</f>
        <v>0</v>
      </c>
      <c r="AD436" s="86">
        <f>($I436+AD404+SUMPRODUCT(AE404:$AE404,AE42:$AE42))*AD42</f>
        <v>0</v>
      </c>
      <c r="AE436" s="86">
        <f>($I436+AE404+SUMPRODUCT($AE404:AF404,$AE42:AF42))*AE42</f>
        <v>0</v>
      </c>
    </row>
    <row r="437" spans="8:31" x14ac:dyDescent="0.35">
      <c r="H437" s="62" t="str">
        <f>IF('Index Tables'!$I$82="","",'Index Tables'!$I$82)</f>
        <v/>
      </c>
      <c r="I437" s="78">
        <v>0</v>
      </c>
      <c r="J437" s="83"/>
      <c r="K437" s="83"/>
      <c r="L437" s="86">
        <f>($I437+L405+SUMPRODUCT(M405:$AE405,M43:$AE43))*L43</f>
        <v>0</v>
      </c>
      <c r="M437" s="86">
        <f>($I437+M405+SUMPRODUCT(N405:$AE405,N43:$AE43))*M43</f>
        <v>0</v>
      </c>
      <c r="N437" s="86">
        <f>($I437+N405+SUMPRODUCT(O405:$AE405,O43:$AE43))*N43</f>
        <v>0</v>
      </c>
      <c r="O437" s="86">
        <f>($I437+O405+SUMPRODUCT(P405:$AE405,P43:$AE43))*O43</f>
        <v>0</v>
      </c>
      <c r="P437" s="86">
        <f>($I437+P405+SUMPRODUCT(Q405:$AE405,Q43:$AE43))*P43</f>
        <v>0</v>
      </c>
      <c r="Q437" s="86">
        <f>($I437+Q405+SUMPRODUCT(R405:$AE405,R43:$AE43))*Q43</f>
        <v>0</v>
      </c>
      <c r="R437" s="86">
        <f>($I437+R405+SUMPRODUCT(S405:$AE405,S43:$AE43))*R43</f>
        <v>0</v>
      </c>
      <c r="S437" s="86">
        <f>($I437+S405+SUMPRODUCT(T405:$AE405,T43:$AE43))*S43</f>
        <v>0</v>
      </c>
      <c r="T437" s="86">
        <f>($I437+T405+SUMPRODUCT(U405:$AE405,U43:$AE43))*T43</f>
        <v>0</v>
      </c>
      <c r="U437" s="86">
        <f>($I437+U405+SUMPRODUCT(V405:$AE405,V43:$AE43))*U43</f>
        <v>0</v>
      </c>
      <c r="V437" s="86">
        <f>($I437+V405+SUMPRODUCT(W405:$AE405,W43:$AE43))*V43</f>
        <v>0</v>
      </c>
      <c r="W437" s="86">
        <f>($I437+W405+SUMPRODUCT(X405:$AE405,X43:$AE43))*W43</f>
        <v>0</v>
      </c>
      <c r="X437" s="86">
        <f>($I437+X405+SUMPRODUCT(Y405:$AE405,Y43:$AE43))*X43</f>
        <v>0</v>
      </c>
      <c r="Y437" s="86">
        <f>($I437+Y405+SUMPRODUCT(Z405:$AE405,Z43:$AE43))*Y43</f>
        <v>0</v>
      </c>
      <c r="Z437" s="86">
        <f>($I437+Z405+SUMPRODUCT(AA405:$AE405,AA43:$AE43))*Z43</f>
        <v>0</v>
      </c>
      <c r="AA437" s="86">
        <f>($I437+AA405+SUMPRODUCT(AB405:$AE405,AB43:$AE43))*AA43</f>
        <v>0</v>
      </c>
      <c r="AB437" s="86">
        <f>($I437+AB405+SUMPRODUCT(AC405:$AE405,AC43:$AE43))*AB43</f>
        <v>0</v>
      </c>
      <c r="AC437" s="86">
        <f>($I437+AC405+SUMPRODUCT(AD405:$AE405,AD43:$AE43))*AC43</f>
        <v>0</v>
      </c>
      <c r="AD437" s="86">
        <f>($I437+AD405+SUMPRODUCT(AE405:$AE405,AE43:$AE43))*AD43</f>
        <v>0</v>
      </c>
      <c r="AE437" s="86">
        <f>($I437+AE405+SUMPRODUCT($AE405:AF405,$AE43:AF43))*AE43</f>
        <v>0</v>
      </c>
    </row>
    <row r="438" spans="8:31" x14ac:dyDescent="0.35">
      <c r="H438" s="62" t="str">
        <f>IF('Index Tables'!$I$83="","",'Index Tables'!$I$83)</f>
        <v/>
      </c>
      <c r="I438" s="78">
        <v>0</v>
      </c>
      <c r="J438" s="83"/>
      <c r="K438" s="83"/>
      <c r="L438" s="86">
        <f>($I438+L406+SUMPRODUCT(M406:$AE406,M44:$AE44))*L44</f>
        <v>0</v>
      </c>
      <c r="M438" s="86">
        <f>($I438+M406+SUMPRODUCT(N406:$AE406,N44:$AE44))*M44</f>
        <v>0</v>
      </c>
      <c r="N438" s="86">
        <f>($I438+N406+SUMPRODUCT(O406:$AE406,O44:$AE44))*N44</f>
        <v>0</v>
      </c>
      <c r="O438" s="86">
        <f>($I438+O406+SUMPRODUCT(P406:$AE406,P44:$AE44))*O44</f>
        <v>0</v>
      </c>
      <c r="P438" s="86">
        <f>($I438+P406+SUMPRODUCT(Q406:$AE406,Q44:$AE44))*P44</f>
        <v>0</v>
      </c>
      <c r="Q438" s="86">
        <f>($I438+Q406+SUMPRODUCT(R406:$AE406,R44:$AE44))*Q44</f>
        <v>0</v>
      </c>
      <c r="R438" s="86">
        <f>($I438+R406+SUMPRODUCT(S406:$AE406,S44:$AE44))*R44</f>
        <v>0</v>
      </c>
      <c r="S438" s="86">
        <f>($I438+S406+SUMPRODUCT(T406:$AE406,T44:$AE44))*S44</f>
        <v>0</v>
      </c>
      <c r="T438" s="86">
        <f>($I438+T406+SUMPRODUCT(U406:$AE406,U44:$AE44))*T44</f>
        <v>0</v>
      </c>
      <c r="U438" s="86">
        <f>($I438+U406+SUMPRODUCT(V406:$AE406,V44:$AE44))*U44</f>
        <v>0</v>
      </c>
      <c r="V438" s="86">
        <f>($I438+V406+SUMPRODUCT(W406:$AE406,W44:$AE44))*V44</f>
        <v>0</v>
      </c>
      <c r="W438" s="86">
        <f>($I438+W406+SUMPRODUCT(X406:$AE406,X44:$AE44))*W44</f>
        <v>0</v>
      </c>
      <c r="X438" s="86">
        <f>($I438+X406+SUMPRODUCT(Y406:$AE406,Y44:$AE44))*X44</f>
        <v>0</v>
      </c>
      <c r="Y438" s="86">
        <f>($I438+Y406+SUMPRODUCT(Z406:$AE406,Z44:$AE44))*Y44</f>
        <v>0</v>
      </c>
      <c r="Z438" s="86">
        <f>($I438+Z406+SUMPRODUCT(AA406:$AE406,AA44:$AE44))*Z44</f>
        <v>0</v>
      </c>
      <c r="AA438" s="86">
        <f>($I438+AA406+SUMPRODUCT(AB406:$AE406,AB44:$AE44))*AA44</f>
        <v>0</v>
      </c>
      <c r="AB438" s="86">
        <f>($I438+AB406+SUMPRODUCT(AC406:$AE406,AC44:$AE44))*AB44</f>
        <v>0</v>
      </c>
      <c r="AC438" s="86">
        <f>($I438+AC406+SUMPRODUCT(AD406:$AE406,AD44:$AE44))*AC44</f>
        <v>0</v>
      </c>
      <c r="AD438" s="86">
        <f>($I438+AD406+SUMPRODUCT(AE406:$AE406,AE44:$AE44))*AD44</f>
        <v>0</v>
      </c>
      <c r="AE438" s="86">
        <f>($I438+AE406+SUMPRODUCT($AE406:AF406,$AE44:AF44))*AE44</f>
        <v>0</v>
      </c>
    </row>
    <row r="439" spans="8:31" x14ac:dyDescent="0.35">
      <c r="H439" s="62" t="str">
        <f>IF('Index Tables'!$I$84="","",'Index Tables'!$I$84)</f>
        <v/>
      </c>
      <c r="I439" s="78">
        <v>0</v>
      </c>
      <c r="J439" s="83"/>
      <c r="K439" s="83"/>
      <c r="L439" s="86">
        <f>($I439+L407+SUMPRODUCT(M407:$AE407,M45:$AE45))*L45</f>
        <v>0</v>
      </c>
      <c r="M439" s="86">
        <f>($I439+M407+SUMPRODUCT(N407:$AE407,N45:$AE45))*M45</f>
        <v>0</v>
      </c>
      <c r="N439" s="86">
        <f>($I439+N407+SUMPRODUCT(O407:$AE407,O45:$AE45))*N45</f>
        <v>0</v>
      </c>
      <c r="O439" s="86">
        <f>($I439+O407+SUMPRODUCT(P407:$AE407,P45:$AE45))*O45</f>
        <v>0</v>
      </c>
      <c r="P439" s="86">
        <f>($I439+P407+SUMPRODUCT(Q407:$AE407,Q45:$AE45))*P45</f>
        <v>0</v>
      </c>
      <c r="Q439" s="86">
        <f>($I439+Q407+SUMPRODUCT(R407:$AE407,R45:$AE45))*Q45</f>
        <v>0</v>
      </c>
      <c r="R439" s="86">
        <f>($I439+R407+SUMPRODUCT(S407:$AE407,S45:$AE45))*R45</f>
        <v>0</v>
      </c>
      <c r="S439" s="86">
        <f>($I439+S407+SUMPRODUCT(T407:$AE407,T45:$AE45))*S45</f>
        <v>0</v>
      </c>
      <c r="T439" s="86">
        <f>($I439+T407+SUMPRODUCT(U407:$AE407,U45:$AE45))*T45</f>
        <v>0</v>
      </c>
      <c r="U439" s="86">
        <f>($I439+U407+SUMPRODUCT(V407:$AE407,V45:$AE45))*U45</f>
        <v>0</v>
      </c>
      <c r="V439" s="86">
        <f>($I439+V407+SUMPRODUCT(W407:$AE407,W45:$AE45))*V45</f>
        <v>0</v>
      </c>
      <c r="W439" s="86">
        <f>($I439+W407+SUMPRODUCT(X407:$AE407,X45:$AE45))*W45</f>
        <v>0</v>
      </c>
      <c r="X439" s="86">
        <f>($I439+X407+SUMPRODUCT(Y407:$AE407,Y45:$AE45))*X45</f>
        <v>0</v>
      </c>
      <c r="Y439" s="86">
        <f>($I439+Y407+SUMPRODUCT(Z407:$AE407,Z45:$AE45))*Y45</f>
        <v>0</v>
      </c>
      <c r="Z439" s="86">
        <f>($I439+Z407+SUMPRODUCT(AA407:$AE407,AA45:$AE45))*Z45</f>
        <v>0</v>
      </c>
      <c r="AA439" s="86">
        <f>($I439+AA407+SUMPRODUCT(AB407:$AE407,AB45:$AE45))*AA45</f>
        <v>0</v>
      </c>
      <c r="AB439" s="86">
        <f>($I439+AB407+SUMPRODUCT(AC407:$AE407,AC45:$AE45))*AB45</f>
        <v>0</v>
      </c>
      <c r="AC439" s="86">
        <f>($I439+AC407+SUMPRODUCT(AD407:$AE407,AD45:$AE45))*AC45</f>
        <v>0</v>
      </c>
      <c r="AD439" s="86">
        <f>($I439+AD407+SUMPRODUCT(AE407:$AE407,AE45:$AE45))*AD45</f>
        <v>0</v>
      </c>
      <c r="AE439" s="86">
        <f>($I439+AE407+SUMPRODUCT($AE407:AF407,$AE45:AF45))*AE45</f>
        <v>0</v>
      </c>
    </row>
    <row r="440" spans="8:31" x14ac:dyDescent="0.35">
      <c r="H440" s="62" t="str">
        <f>IF('Index Tables'!$I$85="","",'Index Tables'!$I$85)</f>
        <v/>
      </c>
      <c r="I440" s="78">
        <v>0</v>
      </c>
      <c r="J440" s="83"/>
      <c r="K440" s="83"/>
      <c r="L440" s="86">
        <f>($I440+L408+SUMPRODUCT(M408:$AE408,M46:$AE46))*L46</f>
        <v>0</v>
      </c>
      <c r="M440" s="86">
        <f>($I440+M408+SUMPRODUCT(N408:$AE408,N46:$AE46))*M46</f>
        <v>0</v>
      </c>
      <c r="N440" s="86">
        <f>($I440+N408+SUMPRODUCT(O408:$AE408,O46:$AE46))*N46</f>
        <v>0</v>
      </c>
      <c r="O440" s="86">
        <f>($I440+O408+SUMPRODUCT(P408:$AE408,P46:$AE46))*O46</f>
        <v>0</v>
      </c>
      <c r="P440" s="86">
        <f>($I440+P408+SUMPRODUCT(Q408:$AE408,Q46:$AE46))*P46</f>
        <v>0</v>
      </c>
      <c r="Q440" s="86">
        <f>($I440+Q408+SUMPRODUCT(R408:$AE408,R46:$AE46))*Q46</f>
        <v>0</v>
      </c>
      <c r="R440" s="86">
        <f>($I440+R408+SUMPRODUCT(S408:$AE408,S46:$AE46))*R46</f>
        <v>0</v>
      </c>
      <c r="S440" s="86">
        <f>($I440+S408+SUMPRODUCT(T408:$AE408,T46:$AE46))*S46</f>
        <v>0</v>
      </c>
      <c r="T440" s="86">
        <f>($I440+T408+SUMPRODUCT(U408:$AE408,U46:$AE46))*T46</f>
        <v>0</v>
      </c>
      <c r="U440" s="86">
        <f>($I440+U408+SUMPRODUCT(V408:$AE408,V46:$AE46))*U46</f>
        <v>0</v>
      </c>
      <c r="V440" s="86">
        <f>($I440+V408+SUMPRODUCT(W408:$AE408,W46:$AE46))*V46</f>
        <v>0</v>
      </c>
      <c r="W440" s="86">
        <f>($I440+W408+SUMPRODUCT(X408:$AE408,X46:$AE46))*W46</f>
        <v>0</v>
      </c>
      <c r="X440" s="86">
        <f>($I440+X408+SUMPRODUCT(Y408:$AE408,Y46:$AE46))*X46</f>
        <v>0</v>
      </c>
      <c r="Y440" s="86">
        <f>($I440+Y408+SUMPRODUCT(Z408:$AE408,Z46:$AE46))*Y46</f>
        <v>0</v>
      </c>
      <c r="Z440" s="86">
        <f>($I440+Z408+SUMPRODUCT(AA408:$AE408,AA46:$AE46))*Z46</f>
        <v>0</v>
      </c>
      <c r="AA440" s="86">
        <f>($I440+AA408+SUMPRODUCT(AB408:$AE408,AB46:$AE46))*AA46</f>
        <v>0</v>
      </c>
      <c r="AB440" s="86">
        <f>($I440+AB408+SUMPRODUCT(AC408:$AE408,AC46:$AE46))*AB46</f>
        <v>0</v>
      </c>
      <c r="AC440" s="86">
        <f>($I440+AC408+SUMPRODUCT(AD408:$AE408,AD46:$AE46))*AC46</f>
        <v>0</v>
      </c>
      <c r="AD440" s="86">
        <f>($I440+AD408+SUMPRODUCT(AE408:$AE408,AE46:$AE46))*AD46</f>
        <v>0</v>
      </c>
      <c r="AE440" s="86">
        <f>($I440+AE408+SUMPRODUCT($AE408:AF408,$AE46:AF46))*AE46</f>
        <v>0</v>
      </c>
    </row>
    <row r="441" spans="8:31" x14ac:dyDescent="0.35">
      <c r="H441" s="62" t="str">
        <f>IF('Index Tables'!$I$86="","",'Index Tables'!$I$86)</f>
        <v/>
      </c>
      <c r="I441" s="78">
        <v>0</v>
      </c>
      <c r="J441" s="83"/>
      <c r="K441" s="83"/>
      <c r="L441" s="86">
        <f>($I441+L409+SUMPRODUCT(M409:$AE409,M47:$AE47))*L47</f>
        <v>0</v>
      </c>
      <c r="M441" s="86">
        <f>($I441+M409+SUMPRODUCT(N409:$AE409,N47:$AE47))*M47</f>
        <v>0</v>
      </c>
      <c r="N441" s="86">
        <f>($I441+N409+SUMPRODUCT(O409:$AE409,O47:$AE47))*N47</f>
        <v>0</v>
      </c>
      <c r="O441" s="86">
        <f>($I441+O409+SUMPRODUCT(P409:$AE409,P47:$AE47))*O47</f>
        <v>0</v>
      </c>
      <c r="P441" s="86">
        <f>($I441+P409+SUMPRODUCT(Q409:$AE409,Q47:$AE47))*P47</f>
        <v>0</v>
      </c>
      <c r="Q441" s="86">
        <f>($I441+Q409+SUMPRODUCT(R409:$AE409,R47:$AE47))*Q47</f>
        <v>0</v>
      </c>
      <c r="R441" s="86">
        <f>($I441+R409+SUMPRODUCT(S409:$AE409,S47:$AE47))*R47</f>
        <v>0</v>
      </c>
      <c r="S441" s="86">
        <f>($I441+S409+SUMPRODUCT(T409:$AE409,T47:$AE47))*S47</f>
        <v>0</v>
      </c>
      <c r="T441" s="86">
        <f>($I441+T409+SUMPRODUCT(U409:$AE409,U47:$AE47))*T47</f>
        <v>0</v>
      </c>
      <c r="U441" s="86">
        <f>($I441+U409+SUMPRODUCT(V409:$AE409,V47:$AE47))*U47</f>
        <v>0</v>
      </c>
      <c r="V441" s="86">
        <f>($I441+V409+SUMPRODUCT(W409:$AE409,W47:$AE47))*V47</f>
        <v>0</v>
      </c>
      <c r="W441" s="86">
        <f>($I441+W409+SUMPRODUCT(X409:$AE409,X47:$AE47))*W47</f>
        <v>0</v>
      </c>
      <c r="X441" s="86">
        <f>($I441+X409+SUMPRODUCT(Y409:$AE409,Y47:$AE47))*X47</f>
        <v>0</v>
      </c>
      <c r="Y441" s="86">
        <f>($I441+Y409+SUMPRODUCT(Z409:$AE409,Z47:$AE47))*Y47</f>
        <v>0</v>
      </c>
      <c r="Z441" s="86">
        <f>($I441+Z409+SUMPRODUCT(AA409:$AE409,AA47:$AE47))*Z47</f>
        <v>0</v>
      </c>
      <c r="AA441" s="86">
        <f>($I441+AA409+SUMPRODUCT(AB409:$AE409,AB47:$AE47))*AA47</f>
        <v>0</v>
      </c>
      <c r="AB441" s="86">
        <f>($I441+AB409+SUMPRODUCT(AC409:$AE409,AC47:$AE47))*AB47</f>
        <v>0</v>
      </c>
      <c r="AC441" s="86">
        <f>($I441+AC409+SUMPRODUCT(AD409:$AE409,AD47:$AE47))*AC47</f>
        <v>0</v>
      </c>
      <c r="AD441" s="86">
        <f>($I441+AD409+SUMPRODUCT(AE409:$AE409,AE47:$AE47))*AD47</f>
        <v>0</v>
      </c>
      <c r="AE441" s="86">
        <f>($I441+AE409+SUMPRODUCT($AE409:AF409,$AE47:AF47))*AE47</f>
        <v>0</v>
      </c>
    </row>
    <row r="442" spans="8:31" x14ac:dyDescent="0.35">
      <c r="H442" s="62" t="str">
        <f>IF('Index Tables'!$I$87="","",'Index Tables'!$I$87)</f>
        <v/>
      </c>
      <c r="I442" s="78">
        <v>0</v>
      </c>
      <c r="J442" s="83"/>
      <c r="K442" s="83"/>
      <c r="L442" s="86">
        <f>($I442+L410+SUMPRODUCT(M410:$AE410,M48:$AE48))*L48</f>
        <v>0</v>
      </c>
      <c r="M442" s="86">
        <f>($I442+M410+SUMPRODUCT(N410:$AE410,N48:$AE48))*M48</f>
        <v>0</v>
      </c>
      <c r="N442" s="86">
        <f>($I442+N410+SUMPRODUCT(O410:$AE410,O48:$AE48))*N48</f>
        <v>0</v>
      </c>
      <c r="O442" s="86">
        <f>($I442+O410+SUMPRODUCT(P410:$AE410,P48:$AE48))*O48</f>
        <v>0</v>
      </c>
      <c r="P442" s="86">
        <f>($I442+P410+SUMPRODUCT(Q410:$AE410,Q48:$AE48))*P48</f>
        <v>0</v>
      </c>
      <c r="Q442" s="86">
        <f>($I442+Q410+SUMPRODUCT(R410:$AE410,R48:$AE48))*Q48</f>
        <v>0</v>
      </c>
      <c r="R442" s="86">
        <f>($I442+R410+SUMPRODUCT(S410:$AE410,S48:$AE48))*R48</f>
        <v>0</v>
      </c>
      <c r="S442" s="86">
        <f>($I442+S410+SUMPRODUCT(T410:$AE410,T48:$AE48))*S48</f>
        <v>0</v>
      </c>
      <c r="T442" s="86">
        <f>($I442+T410+SUMPRODUCT(U410:$AE410,U48:$AE48))*T48</f>
        <v>0</v>
      </c>
      <c r="U442" s="86">
        <f>($I442+U410+SUMPRODUCT(V410:$AE410,V48:$AE48))*U48</f>
        <v>0</v>
      </c>
      <c r="V442" s="86">
        <f>($I442+V410+SUMPRODUCT(W410:$AE410,W48:$AE48))*V48</f>
        <v>0</v>
      </c>
      <c r="W442" s="86">
        <f>($I442+W410+SUMPRODUCT(X410:$AE410,X48:$AE48))*W48</f>
        <v>0</v>
      </c>
      <c r="X442" s="86">
        <f>($I442+X410+SUMPRODUCT(Y410:$AE410,Y48:$AE48))*X48</f>
        <v>0</v>
      </c>
      <c r="Y442" s="86">
        <f>($I442+Y410+SUMPRODUCT(Z410:$AE410,Z48:$AE48))*Y48</f>
        <v>0</v>
      </c>
      <c r="Z442" s="86">
        <f>($I442+Z410+SUMPRODUCT(AA410:$AE410,AA48:$AE48))*Z48</f>
        <v>0</v>
      </c>
      <c r="AA442" s="86">
        <f>($I442+AA410+SUMPRODUCT(AB410:$AE410,AB48:$AE48))*AA48</f>
        <v>0</v>
      </c>
      <c r="AB442" s="86">
        <f>($I442+AB410+SUMPRODUCT(AC410:$AE410,AC48:$AE48))*AB48</f>
        <v>0</v>
      </c>
      <c r="AC442" s="86">
        <f>($I442+AC410+SUMPRODUCT(AD410:$AE410,AD48:$AE48))*AC48</f>
        <v>0</v>
      </c>
      <c r="AD442" s="86">
        <f>($I442+AD410+SUMPRODUCT(AE410:$AE410,AE48:$AE48))*AD48</f>
        <v>0</v>
      </c>
      <c r="AE442" s="86">
        <f>($I442+AE410+SUMPRODUCT($AE410:AF410,$AE48:AF48))*AE48</f>
        <v>0</v>
      </c>
    </row>
    <row r="443" spans="8:31" x14ac:dyDescent="0.35">
      <c r="H443" s="62" t="str">
        <f>IF('Index Tables'!$I$88="","",'Index Tables'!$I$88)</f>
        <v/>
      </c>
      <c r="I443" s="78">
        <v>0</v>
      </c>
      <c r="J443" s="83"/>
      <c r="K443" s="83"/>
      <c r="L443" s="86">
        <f>($I443+L411+SUMPRODUCT(M411:$AE411,M49:$AE49))*L49</f>
        <v>0</v>
      </c>
      <c r="M443" s="86">
        <f>($I443+M411+SUMPRODUCT(N411:$AE411,N49:$AE49))*M49</f>
        <v>0</v>
      </c>
      <c r="N443" s="86">
        <f>($I443+N411+SUMPRODUCT(O411:$AE411,O49:$AE49))*N49</f>
        <v>0</v>
      </c>
      <c r="O443" s="86">
        <f>($I443+O411+SUMPRODUCT(P411:$AE411,P49:$AE49))*O49</f>
        <v>0</v>
      </c>
      <c r="P443" s="86">
        <f>($I443+P411+SUMPRODUCT(Q411:$AE411,Q49:$AE49))*P49</f>
        <v>0</v>
      </c>
      <c r="Q443" s="86">
        <f>($I443+Q411+SUMPRODUCT(R411:$AE411,R49:$AE49))*Q49</f>
        <v>0</v>
      </c>
      <c r="R443" s="86">
        <f>($I443+R411+SUMPRODUCT(S411:$AE411,S49:$AE49))*R49</f>
        <v>0</v>
      </c>
      <c r="S443" s="86">
        <f>($I443+S411+SUMPRODUCT(T411:$AE411,T49:$AE49))*S49</f>
        <v>0</v>
      </c>
      <c r="T443" s="86">
        <f>($I443+T411+SUMPRODUCT(U411:$AE411,U49:$AE49))*T49</f>
        <v>0</v>
      </c>
      <c r="U443" s="86">
        <f>($I443+U411+SUMPRODUCT(V411:$AE411,V49:$AE49))*U49</f>
        <v>0</v>
      </c>
      <c r="V443" s="86">
        <f>($I443+V411+SUMPRODUCT(W411:$AE411,W49:$AE49))*V49</f>
        <v>0</v>
      </c>
      <c r="W443" s="86">
        <f>($I443+W411+SUMPRODUCT(X411:$AE411,X49:$AE49))*W49</f>
        <v>0</v>
      </c>
      <c r="X443" s="86">
        <f>($I443+X411+SUMPRODUCT(Y411:$AE411,Y49:$AE49))*X49</f>
        <v>0</v>
      </c>
      <c r="Y443" s="86">
        <f>($I443+Y411+SUMPRODUCT(Z411:$AE411,Z49:$AE49))*Y49</f>
        <v>0</v>
      </c>
      <c r="Z443" s="86">
        <f>($I443+Z411+SUMPRODUCT(AA411:$AE411,AA49:$AE49))*Z49</f>
        <v>0</v>
      </c>
      <c r="AA443" s="86">
        <f>($I443+AA411+SUMPRODUCT(AB411:$AE411,AB49:$AE49))*AA49</f>
        <v>0</v>
      </c>
      <c r="AB443" s="86">
        <f>($I443+AB411+SUMPRODUCT(AC411:$AE411,AC49:$AE49))*AB49</f>
        <v>0</v>
      </c>
      <c r="AC443" s="86">
        <f>($I443+AC411+SUMPRODUCT(AD411:$AE411,AD49:$AE49))*AC49</f>
        <v>0</v>
      </c>
      <c r="AD443" s="86">
        <f>($I443+AD411+SUMPRODUCT(AE411:$AE411,AE49:$AE49))*AD49</f>
        <v>0</v>
      </c>
      <c r="AE443" s="86">
        <f>($I443+AE411+SUMPRODUCT($AE411:AF411,$AE49:AF49))*AE49</f>
        <v>0</v>
      </c>
    </row>
    <row r="444" spans="8:31" x14ac:dyDescent="0.35">
      <c r="H444" s="62" t="str">
        <f>IF('Index Tables'!$I$89="","",'Index Tables'!$I$89)</f>
        <v/>
      </c>
      <c r="I444" s="78">
        <v>0</v>
      </c>
      <c r="J444" s="83"/>
      <c r="K444" s="83"/>
      <c r="L444" s="86">
        <f>($I444+L412+SUMPRODUCT(M412:$AE412,M50:$AE50))*L50</f>
        <v>0</v>
      </c>
      <c r="M444" s="86">
        <f>($I444+M412+SUMPRODUCT(N412:$AE412,N50:$AE50))*M50</f>
        <v>0</v>
      </c>
      <c r="N444" s="86">
        <f>($I444+N412+SUMPRODUCT(O412:$AE412,O50:$AE50))*N50</f>
        <v>0</v>
      </c>
      <c r="O444" s="86">
        <f>($I444+O412+SUMPRODUCT(P412:$AE412,P50:$AE50))*O50</f>
        <v>0</v>
      </c>
      <c r="P444" s="86">
        <f>($I444+P412+SUMPRODUCT(Q412:$AE412,Q50:$AE50))*P50</f>
        <v>0</v>
      </c>
      <c r="Q444" s="86">
        <f>($I444+Q412+SUMPRODUCT(R412:$AE412,R50:$AE50))*Q50</f>
        <v>0</v>
      </c>
      <c r="R444" s="86">
        <f>($I444+R412+SUMPRODUCT(S412:$AE412,S50:$AE50))*R50</f>
        <v>0</v>
      </c>
      <c r="S444" s="86">
        <f>($I444+S412+SUMPRODUCT(T412:$AE412,T50:$AE50))*S50</f>
        <v>0</v>
      </c>
      <c r="T444" s="86">
        <f>($I444+T412+SUMPRODUCT(U412:$AE412,U50:$AE50))*T50</f>
        <v>0</v>
      </c>
      <c r="U444" s="86">
        <f>($I444+U412+SUMPRODUCT(V412:$AE412,V50:$AE50))*U50</f>
        <v>0</v>
      </c>
      <c r="V444" s="86">
        <f>($I444+V412+SUMPRODUCT(W412:$AE412,W50:$AE50))*V50</f>
        <v>0</v>
      </c>
      <c r="W444" s="86">
        <f>($I444+W412+SUMPRODUCT(X412:$AE412,X50:$AE50))*W50</f>
        <v>0</v>
      </c>
      <c r="X444" s="86">
        <f>($I444+X412+SUMPRODUCT(Y412:$AE412,Y50:$AE50))*X50</f>
        <v>0</v>
      </c>
      <c r="Y444" s="86">
        <f>($I444+Y412+SUMPRODUCT(Z412:$AE412,Z50:$AE50))*Y50</f>
        <v>0</v>
      </c>
      <c r="Z444" s="86">
        <f>($I444+Z412+SUMPRODUCT(AA412:$AE412,AA50:$AE50))*Z50</f>
        <v>0</v>
      </c>
      <c r="AA444" s="86">
        <f>($I444+AA412+SUMPRODUCT(AB412:$AE412,AB50:$AE50))*AA50</f>
        <v>0</v>
      </c>
      <c r="AB444" s="86">
        <f>($I444+AB412+SUMPRODUCT(AC412:$AE412,AC50:$AE50))*AB50</f>
        <v>0</v>
      </c>
      <c r="AC444" s="86">
        <f>($I444+AC412+SUMPRODUCT(AD412:$AE412,AD50:$AE50))*AC50</f>
        <v>0</v>
      </c>
      <c r="AD444" s="86">
        <f>($I444+AD412+SUMPRODUCT(AE412:$AE412,AE50:$AE50))*AD50</f>
        <v>0</v>
      </c>
      <c r="AE444" s="86">
        <f>($I444+AE412+SUMPRODUCT($AE412:AF412,$AE50:AF50))*AE50</f>
        <v>0</v>
      </c>
    </row>
    <row r="445" spans="8:31" x14ac:dyDescent="0.35">
      <c r="H445" s="62" t="str">
        <f>IF('Index Tables'!$I$90="","",'Index Tables'!$I$90)</f>
        <v/>
      </c>
      <c r="I445" s="78">
        <v>0</v>
      </c>
      <c r="J445" s="83"/>
      <c r="K445" s="83"/>
      <c r="L445" s="86">
        <f>($I445+L413+SUMPRODUCT(M413:$AE413,M51:$AE51))*L51</f>
        <v>0</v>
      </c>
      <c r="M445" s="86">
        <f>($I445+M413+SUMPRODUCT(N413:$AE413,N51:$AE51))*M51</f>
        <v>0</v>
      </c>
      <c r="N445" s="86">
        <f>($I445+N413+SUMPRODUCT(O413:$AE413,O51:$AE51))*N51</f>
        <v>0</v>
      </c>
      <c r="O445" s="86">
        <f>($I445+O413+SUMPRODUCT(P413:$AE413,P51:$AE51))*O51</f>
        <v>0</v>
      </c>
      <c r="P445" s="86">
        <f>($I445+P413+SUMPRODUCT(Q413:$AE413,Q51:$AE51))*P51</f>
        <v>0</v>
      </c>
      <c r="Q445" s="86">
        <f>($I445+Q413+SUMPRODUCT(R413:$AE413,R51:$AE51))*Q51</f>
        <v>0</v>
      </c>
      <c r="R445" s="86">
        <f>($I445+R413+SUMPRODUCT(S413:$AE413,S51:$AE51))*R51</f>
        <v>0</v>
      </c>
      <c r="S445" s="86">
        <f>($I445+S413+SUMPRODUCT(T413:$AE413,T51:$AE51))*S51</f>
        <v>0</v>
      </c>
      <c r="T445" s="86">
        <f>($I445+T413+SUMPRODUCT(U413:$AE413,U51:$AE51))*T51</f>
        <v>0</v>
      </c>
      <c r="U445" s="86">
        <f>($I445+U413+SUMPRODUCT(V413:$AE413,V51:$AE51))*U51</f>
        <v>0</v>
      </c>
      <c r="V445" s="86">
        <f>($I445+V413+SUMPRODUCT(W413:$AE413,W51:$AE51))*V51</f>
        <v>0</v>
      </c>
      <c r="W445" s="86">
        <f>($I445+W413+SUMPRODUCT(X413:$AE413,X51:$AE51))*W51</f>
        <v>0</v>
      </c>
      <c r="X445" s="86">
        <f>($I445+X413+SUMPRODUCT(Y413:$AE413,Y51:$AE51))*X51</f>
        <v>0</v>
      </c>
      <c r="Y445" s="86">
        <f>($I445+Y413+SUMPRODUCT(Z413:$AE413,Z51:$AE51))*Y51</f>
        <v>0</v>
      </c>
      <c r="Z445" s="86">
        <f>($I445+Z413+SUMPRODUCT(AA413:$AE413,AA51:$AE51))*Z51</f>
        <v>0</v>
      </c>
      <c r="AA445" s="86">
        <f>($I445+AA413+SUMPRODUCT(AB413:$AE413,AB51:$AE51))*AA51</f>
        <v>0</v>
      </c>
      <c r="AB445" s="86">
        <f>($I445+AB413+SUMPRODUCT(AC413:$AE413,AC51:$AE51))*AB51</f>
        <v>0</v>
      </c>
      <c r="AC445" s="86">
        <f>($I445+AC413+SUMPRODUCT(AD413:$AE413,AD51:$AE51))*AC51</f>
        <v>0</v>
      </c>
      <c r="AD445" s="86">
        <f>($I445+AD413+SUMPRODUCT(AE413:$AE413,AE51:$AE51))*AD51</f>
        <v>0</v>
      </c>
      <c r="AE445" s="86">
        <f>($I445+AE413+SUMPRODUCT($AE413:AF413,$AE51:AF51))*AE51</f>
        <v>0</v>
      </c>
    </row>
    <row r="446" spans="8:31" x14ac:dyDescent="0.35">
      <c r="H446" s="62" t="str">
        <f>IF('Index Tables'!$I$91="","",'Index Tables'!$I$91)</f>
        <v/>
      </c>
      <c r="I446" s="78">
        <v>0</v>
      </c>
      <c r="J446" s="83"/>
      <c r="K446" s="83"/>
      <c r="L446" s="86">
        <f>($I446+L414+SUMPRODUCT(M414:$AE414,M52:$AE52))*L52</f>
        <v>0</v>
      </c>
      <c r="M446" s="86">
        <f>($I446+M414+SUMPRODUCT(N414:$AE414,N52:$AE52))*M52</f>
        <v>0</v>
      </c>
      <c r="N446" s="86">
        <f>($I446+N414+SUMPRODUCT(O414:$AE414,O52:$AE52))*N52</f>
        <v>0</v>
      </c>
      <c r="O446" s="86">
        <f>($I446+O414+SUMPRODUCT(P414:$AE414,P52:$AE52))*O52</f>
        <v>0</v>
      </c>
      <c r="P446" s="86">
        <f>($I446+P414+SUMPRODUCT(Q414:$AE414,Q52:$AE52))*P52</f>
        <v>0</v>
      </c>
      <c r="Q446" s="86">
        <f>($I446+Q414+SUMPRODUCT(R414:$AE414,R52:$AE52))*Q52</f>
        <v>0</v>
      </c>
      <c r="R446" s="86">
        <f>($I446+R414+SUMPRODUCT(S414:$AE414,S52:$AE52))*R52</f>
        <v>0</v>
      </c>
      <c r="S446" s="86">
        <f>($I446+S414+SUMPRODUCT(T414:$AE414,T52:$AE52))*S52</f>
        <v>0</v>
      </c>
      <c r="T446" s="86">
        <f>($I446+T414+SUMPRODUCT(U414:$AE414,U52:$AE52))*T52</f>
        <v>0</v>
      </c>
      <c r="U446" s="86">
        <f>($I446+U414+SUMPRODUCT(V414:$AE414,V52:$AE52))*U52</f>
        <v>0</v>
      </c>
      <c r="V446" s="86">
        <f>($I446+V414+SUMPRODUCT(W414:$AE414,W52:$AE52))*V52</f>
        <v>0</v>
      </c>
      <c r="W446" s="86">
        <f>($I446+W414+SUMPRODUCT(X414:$AE414,X52:$AE52))*W52</f>
        <v>0</v>
      </c>
      <c r="X446" s="86">
        <f>($I446+X414+SUMPRODUCT(Y414:$AE414,Y52:$AE52))*X52</f>
        <v>0</v>
      </c>
      <c r="Y446" s="86">
        <f>($I446+Y414+SUMPRODUCT(Z414:$AE414,Z52:$AE52))*Y52</f>
        <v>0</v>
      </c>
      <c r="Z446" s="86">
        <f>($I446+Z414+SUMPRODUCT(AA414:$AE414,AA52:$AE52))*Z52</f>
        <v>0</v>
      </c>
      <c r="AA446" s="86">
        <f>($I446+AA414+SUMPRODUCT(AB414:$AE414,AB52:$AE52))*AA52</f>
        <v>0</v>
      </c>
      <c r="AB446" s="86">
        <f>($I446+AB414+SUMPRODUCT(AC414:$AE414,AC52:$AE52))*AB52</f>
        <v>0</v>
      </c>
      <c r="AC446" s="86">
        <f>($I446+AC414+SUMPRODUCT(AD414:$AE414,AD52:$AE52))*AC52</f>
        <v>0</v>
      </c>
      <c r="AD446" s="86">
        <f>($I446+AD414+SUMPRODUCT(AE414:$AE414,AE52:$AE52))*AD52</f>
        <v>0</v>
      </c>
      <c r="AE446" s="86">
        <f>($I446+AE414+SUMPRODUCT($AE414:AF414,$AE52:AF52))*AE52</f>
        <v>0</v>
      </c>
    </row>
    <row r="447" spans="8:31" x14ac:dyDescent="0.35">
      <c r="H447" s="62" t="str">
        <f>IF('Index Tables'!$I$92="","",'Index Tables'!$I$92)</f>
        <v/>
      </c>
      <c r="I447" s="78">
        <v>0</v>
      </c>
      <c r="J447" s="83"/>
      <c r="K447" s="83"/>
      <c r="L447" s="86">
        <f>($I447+L415+SUMPRODUCT(M415:$AE415,M53:$AE53))*L53</f>
        <v>0</v>
      </c>
      <c r="M447" s="86">
        <f>($I447+M415+SUMPRODUCT(N415:$AE415,N53:$AE53))*M53</f>
        <v>0</v>
      </c>
      <c r="N447" s="86">
        <f>($I447+N415+SUMPRODUCT(O415:$AE415,O53:$AE53))*N53</f>
        <v>0</v>
      </c>
      <c r="O447" s="86">
        <f>($I447+O415+SUMPRODUCT(P415:$AE415,P53:$AE53))*O53</f>
        <v>0</v>
      </c>
      <c r="P447" s="86">
        <f>($I447+P415+SUMPRODUCT(Q415:$AE415,Q53:$AE53))*P53</f>
        <v>0</v>
      </c>
      <c r="Q447" s="86">
        <f>($I447+Q415+SUMPRODUCT(R415:$AE415,R53:$AE53))*Q53</f>
        <v>0</v>
      </c>
      <c r="R447" s="86">
        <f>($I447+R415+SUMPRODUCT(S415:$AE415,S53:$AE53))*R53</f>
        <v>0</v>
      </c>
      <c r="S447" s="86">
        <f>($I447+S415+SUMPRODUCT(T415:$AE415,T53:$AE53))*S53</f>
        <v>0</v>
      </c>
      <c r="T447" s="86">
        <f>($I447+T415+SUMPRODUCT(U415:$AE415,U53:$AE53))*T53</f>
        <v>0</v>
      </c>
      <c r="U447" s="86">
        <f>($I447+U415+SUMPRODUCT(V415:$AE415,V53:$AE53))*U53</f>
        <v>0</v>
      </c>
      <c r="V447" s="86">
        <f>($I447+V415+SUMPRODUCT(W415:$AE415,W53:$AE53))*V53</f>
        <v>0</v>
      </c>
      <c r="W447" s="86">
        <f>($I447+W415+SUMPRODUCT(X415:$AE415,X53:$AE53))*W53</f>
        <v>0</v>
      </c>
      <c r="X447" s="86">
        <f>($I447+X415+SUMPRODUCT(Y415:$AE415,Y53:$AE53))*X53</f>
        <v>0</v>
      </c>
      <c r="Y447" s="86">
        <f>($I447+Y415+SUMPRODUCT(Z415:$AE415,Z53:$AE53))*Y53</f>
        <v>0</v>
      </c>
      <c r="Z447" s="86">
        <f>($I447+Z415+SUMPRODUCT(AA415:$AE415,AA53:$AE53))*Z53</f>
        <v>0</v>
      </c>
      <c r="AA447" s="86">
        <f>($I447+AA415+SUMPRODUCT(AB415:$AE415,AB53:$AE53))*AA53</f>
        <v>0</v>
      </c>
      <c r="AB447" s="86">
        <f>($I447+AB415+SUMPRODUCT(AC415:$AE415,AC53:$AE53))*AB53</f>
        <v>0</v>
      </c>
      <c r="AC447" s="86">
        <f>($I447+AC415+SUMPRODUCT(AD415:$AE415,AD53:$AE53))*AC53</f>
        <v>0</v>
      </c>
      <c r="AD447" s="86">
        <f>($I447+AD415+SUMPRODUCT(AE415:$AE415,AE53:$AE53))*AD53</f>
        <v>0</v>
      </c>
      <c r="AE447" s="86">
        <f>($I447+AE415+SUMPRODUCT($AE415:AF415,$AE53:AF53))*AE53</f>
        <v>0</v>
      </c>
    </row>
    <row r="448" spans="8:31" x14ac:dyDescent="0.35">
      <c r="H448" s="15"/>
      <c r="I448" s="58"/>
      <c r="J448" s="58"/>
      <c r="K448" s="67" t="s">
        <v>179</v>
      </c>
      <c r="L448" s="88">
        <f>SUM(L423:L447)</f>
        <v>229814.91912372294</v>
      </c>
      <c r="M448" s="88">
        <f t="shared" ref="M448:AE448" si="170">SUM(M423:M447)</f>
        <v>214866.25956244784</v>
      </c>
      <c r="N448" s="88">
        <f t="shared" si="170"/>
        <v>125777.91610834216</v>
      </c>
      <c r="O448" s="88">
        <f t="shared" si="170"/>
        <v>0</v>
      </c>
      <c r="P448" s="88">
        <f t="shared" si="170"/>
        <v>0</v>
      </c>
      <c r="Q448" s="88">
        <f t="shared" si="170"/>
        <v>0</v>
      </c>
      <c r="R448" s="88">
        <f t="shared" si="170"/>
        <v>0</v>
      </c>
      <c r="S448" s="88">
        <f t="shared" si="170"/>
        <v>0</v>
      </c>
      <c r="T448" s="88">
        <f t="shared" si="170"/>
        <v>0</v>
      </c>
      <c r="U448" s="88">
        <f t="shared" si="170"/>
        <v>0</v>
      </c>
      <c r="V448" s="88">
        <f t="shared" si="170"/>
        <v>0</v>
      </c>
      <c r="W448" s="88">
        <f t="shared" si="170"/>
        <v>0</v>
      </c>
      <c r="X448" s="88">
        <f t="shared" si="170"/>
        <v>0</v>
      </c>
      <c r="Y448" s="88">
        <f t="shared" si="170"/>
        <v>0</v>
      </c>
      <c r="Z448" s="88">
        <f t="shared" si="170"/>
        <v>0</v>
      </c>
      <c r="AA448" s="88">
        <f t="shared" si="170"/>
        <v>0</v>
      </c>
      <c r="AB448" s="88">
        <f t="shared" si="170"/>
        <v>0</v>
      </c>
      <c r="AC448" s="88">
        <f t="shared" si="170"/>
        <v>0</v>
      </c>
      <c r="AD448" s="88">
        <f t="shared" si="170"/>
        <v>0</v>
      </c>
      <c r="AE448" s="1063">
        <f t="shared" si="170"/>
        <v>0</v>
      </c>
    </row>
    <row r="449" spans="2:31" x14ac:dyDescent="0.35">
      <c r="L449" s="91" t="b">
        <f>'Technical calibration (Year 0)'!$T$376=L448</f>
        <v>1</v>
      </c>
    </row>
    <row r="450" spans="2:31" x14ac:dyDescent="0.35">
      <c r="L450" s="91"/>
    </row>
    <row r="451" spans="2:31" x14ac:dyDescent="0.35">
      <c r="L451" s="91"/>
    </row>
    <row r="452" spans="2:31" ht="17.5" thickBot="1" x14ac:dyDescent="0.4">
      <c r="B452" s="90" t="s">
        <v>988</v>
      </c>
      <c r="C452" s="777"/>
      <c r="D452" s="777"/>
      <c r="E452" s="777"/>
      <c r="F452" s="777"/>
      <c r="G452" s="777"/>
      <c r="H452" s="898"/>
      <c r="I452" s="898"/>
      <c r="J452" s="898"/>
      <c r="K452" s="898"/>
      <c r="L452" s="777"/>
      <c r="M452" s="777"/>
      <c r="N452" s="891"/>
      <c r="O452" s="891"/>
      <c r="P452" s="891"/>
      <c r="Q452" s="777"/>
      <c r="R452" s="777"/>
      <c r="S452" s="777"/>
      <c r="T452" s="777"/>
      <c r="U452" s="777"/>
      <c r="V452" s="777"/>
      <c r="W452" s="777"/>
      <c r="X452" s="777"/>
      <c r="Y452" s="777"/>
      <c r="Z452" s="777"/>
      <c r="AA452" s="777"/>
      <c r="AB452" s="777"/>
      <c r="AC452" s="777"/>
      <c r="AD452" s="777"/>
      <c r="AE452" s="777"/>
    </row>
    <row r="453" spans="2:31" x14ac:dyDescent="0.35"/>
    <row r="454" spans="2:31" s="1174" customFormat="1" ht="82.4" customHeight="1" x14ac:dyDescent="0.35">
      <c r="H454" s="291" t="s">
        <v>195</v>
      </c>
      <c r="I454" s="66" t="s">
        <v>985</v>
      </c>
      <c r="J454" s="66" t="s">
        <v>960</v>
      </c>
      <c r="K454" s="66" t="s">
        <v>989</v>
      </c>
      <c r="L454" s="467" t="str">
        <f t="array" ref="L454:AE454">TRANSPOSE('Index Tables'!$M$42:$M$61)</f>
        <v>33-132-275kV / Mixed</v>
      </c>
      <c r="M454" s="467" t="str">
        <v>6.6-11 kV / Mixed</v>
      </c>
      <c r="N454" s="467" t="str">
        <v>400 V / Mixed</v>
      </c>
      <c r="O454" s="467" t="str">
        <v/>
      </c>
      <c r="P454" s="467" t="str">
        <v/>
      </c>
      <c r="Q454" s="467" t="str">
        <v/>
      </c>
      <c r="R454" s="467" t="str">
        <v/>
      </c>
      <c r="S454" s="467" t="str">
        <v/>
      </c>
      <c r="T454" s="467" t="str">
        <v/>
      </c>
      <c r="U454" s="467" t="str">
        <v/>
      </c>
      <c r="V454" s="467" t="str">
        <v/>
      </c>
      <c r="W454" s="467" t="str">
        <v/>
      </c>
      <c r="X454" s="467" t="str">
        <v/>
      </c>
      <c r="Y454" s="467" t="str">
        <v/>
      </c>
      <c r="Z454" s="467" t="str">
        <v/>
      </c>
      <c r="AA454" s="467" t="str">
        <v/>
      </c>
      <c r="AB454" s="467" t="str">
        <v/>
      </c>
      <c r="AC454" s="467" t="str">
        <v/>
      </c>
      <c r="AD454" s="467" t="str">
        <v/>
      </c>
      <c r="AE454" s="312" t="str">
        <v/>
      </c>
    </row>
    <row r="455" spans="2:31" x14ac:dyDescent="0.35">
      <c r="F455" s="13"/>
      <c r="H455" s="62" t="str">
        <f>IF('Index Tables'!$I$68="","",'Index Tables'!$I$68)</f>
        <v>Domestic (Standard)</v>
      </c>
      <c r="I455" s="78">
        <f t="array" ref="I455:I479">$S$350:$S$374</f>
        <v>45988.426533485537</v>
      </c>
      <c r="J455" s="94" cm="1">
        <f t="array" ref="J455">PRODUCT(IF(L455:AE455&gt;0,L455:AE455))</f>
        <v>2.3356127087580236</v>
      </c>
      <c r="K455" s="78">
        <f>J455*I455</f>
        <v>107411.15346739352</v>
      </c>
      <c r="L455" s="93">
        <f t="shared" ref="L455:AE455" si="171">IFERROR(1+(L391/(L423-L391)),0)</f>
        <v>1.021224497246779</v>
      </c>
      <c r="M455" s="93">
        <f t="shared" si="171"/>
        <v>1.0636400588244443</v>
      </c>
      <c r="N455" s="93">
        <f t="shared" si="171"/>
        <v>2.150230016520569</v>
      </c>
      <c r="O455" s="93">
        <f t="shared" si="171"/>
        <v>0</v>
      </c>
      <c r="P455" s="93">
        <f t="shared" si="171"/>
        <v>0</v>
      </c>
      <c r="Q455" s="93">
        <f t="shared" si="171"/>
        <v>0</v>
      </c>
      <c r="R455" s="93">
        <f t="shared" si="171"/>
        <v>0</v>
      </c>
      <c r="S455" s="93">
        <f t="shared" si="171"/>
        <v>0</v>
      </c>
      <c r="T455" s="93">
        <f t="shared" si="171"/>
        <v>0</v>
      </c>
      <c r="U455" s="93">
        <f t="shared" si="171"/>
        <v>0</v>
      </c>
      <c r="V455" s="93">
        <f t="shared" si="171"/>
        <v>0</v>
      </c>
      <c r="W455" s="93">
        <f t="shared" si="171"/>
        <v>0</v>
      </c>
      <c r="X455" s="93">
        <f t="shared" si="171"/>
        <v>0</v>
      </c>
      <c r="Y455" s="93">
        <f t="shared" si="171"/>
        <v>0</v>
      </c>
      <c r="Z455" s="93">
        <f t="shared" si="171"/>
        <v>0</v>
      </c>
      <c r="AA455" s="93">
        <f t="shared" si="171"/>
        <v>0</v>
      </c>
      <c r="AB455" s="93">
        <f t="shared" si="171"/>
        <v>0</v>
      </c>
      <c r="AC455" s="93">
        <f t="shared" si="171"/>
        <v>0</v>
      </c>
      <c r="AD455" s="93">
        <f t="shared" si="171"/>
        <v>0</v>
      </c>
      <c r="AE455" s="93">
        <f t="shared" si="171"/>
        <v>0</v>
      </c>
    </row>
    <row r="456" spans="2:31" x14ac:dyDescent="0.35">
      <c r="F456" s="13"/>
      <c r="H456" s="62" t="str">
        <f>IF('Index Tables'!$I$69="","",'Index Tables'!$I$69)</f>
        <v>Domestic (Large)</v>
      </c>
      <c r="I456" s="78">
        <v>4386.849870624048</v>
      </c>
      <c r="J456" s="94">
        <f t="array" ref="J456">PRODUCT(IF(L456:AE456&gt;0,L456:AE456))</f>
        <v>2.3356127087580227</v>
      </c>
      <c r="K456" s="78">
        <f t="shared" ref="K456:K479" si="172">J456*I456</f>
        <v>10245.982309243014</v>
      </c>
      <c r="L456" s="93">
        <f t="shared" ref="L456:AE456" si="173">IFERROR(1+(L392/(L424-L392)),0)</f>
        <v>1.021224497246779</v>
      </c>
      <c r="M456" s="93">
        <f t="shared" si="173"/>
        <v>1.0636400588244441</v>
      </c>
      <c r="N456" s="93">
        <f t="shared" si="173"/>
        <v>2.1502300165205686</v>
      </c>
      <c r="O456" s="93">
        <f t="shared" si="173"/>
        <v>0</v>
      </c>
      <c r="P456" s="93">
        <f t="shared" si="173"/>
        <v>0</v>
      </c>
      <c r="Q456" s="93">
        <f t="shared" si="173"/>
        <v>0</v>
      </c>
      <c r="R456" s="93">
        <f t="shared" si="173"/>
        <v>0</v>
      </c>
      <c r="S456" s="93">
        <f t="shared" si="173"/>
        <v>0</v>
      </c>
      <c r="T456" s="93">
        <f t="shared" si="173"/>
        <v>0</v>
      </c>
      <c r="U456" s="93">
        <f t="shared" si="173"/>
        <v>0</v>
      </c>
      <c r="V456" s="93">
        <f t="shared" si="173"/>
        <v>0</v>
      </c>
      <c r="W456" s="93">
        <f t="shared" si="173"/>
        <v>0</v>
      </c>
      <c r="X456" s="93">
        <f t="shared" si="173"/>
        <v>0</v>
      </c>
      <c r="Y456" s="93">
        <f t="shared" si="173"/>
        <v>0</v>
      </c>
      <c r="Z456" s="93">
        <f t="shared" si="173"/>
        <v>0</v>
      </c>
      <c r="AA456" s="93">
        <f t="shared" si="173"/>
        <v>0</v>
      </c>
      <c r="AB456" s="93">
        <f t="shared" si="173"/>
        <v>0</v>
      </c>
      <c r="AC456" s="93">
        <f t="shared" si="173"/>
        <v>0</v>
      </c>
      <c r="AD456" s="93">
        <f t="shared" si="173"/>
        <v>0</v>
      </c>
      <c r="AE456" s="93">
        <f t="shared" si="173"/>
        <v>0</v>
      </c>
    </row>
    <row r="457" spans="2:31" x14ac:dyDescent="0.35">
      <c r="F457" s="13"/>
      <c r="H457" s="62" t="str">
        <f>IF('Index Tables'!$I$70="","",'Index Tables'!$I$70)</f>
        <v>Commercial Small</v>
      </c>
      <c r="I457" s="78">
        <v>5424.0566971080661</v>
      </c>
      <c r="J457" s="94">
        <f t="array" ref="J457">PRODUCT(IF(L457:AE457&gt;0,L457:AE457))</f>
        <v>2.3356127087580236</v>
      </c>
      <c r="K457" s="78">
        <f t="shared" si="172"/>
        <v>12668.49575478967</v>
      </c>
      <c r="L457" s="93">
        <f t="shared" ref="L457:AE457" si="174">IFERROR(1+(L393/(L425-L393)),0)</f>
        <v>1.021224497246779</v>
      </c>
      <c r="M457" s="93">
        <f t="shared" si="174"/>
        <v>1.0636400588244441</v>
      </c>
      <c r="N457" s="93">
        <f t="shared" si="174"/>
        <v>2.1502300165205694</v>
      </c>
      <c r="O457" s="93">
        <f t="shared" si="174"/>
        <v>0</v>
      </c>
      <c r="P457" s="93">
        <f t="shared" si="174"/>
        <v>0</v>
      </c>
      <c r="Q457" s="93">
        <f t="shared" si="174"/>
        <v>0</v>
      </c>
      <c r="R457" s="93">
        <f t="shared" si="174"/>
        <v>0</v>
      </c>
      <c r="S457" s="93">
        <f t="shared" si="174"/>
        <v>0</v>
      </c>
      <c r="T457" s="93">
        <f t="shared" si="174"/>
        <v>0</v>
      </c>
      <c r="U457" s="93">
        <f t="shared" si="174"/>
        <v>0</v>
      </c>
      <c r="V457" s="93">
        <f t="shared" si="174"/>
        <v>0</v>
      </c>
      <c r="W457" s="93">
        <f t="shared" si="174"/>
        <v>0</v>
      </c>
      <c r="X457" s="93">
        <f t="shared" si="174"/>
        <v>0</v>
      </c>
      <c r="Y457" s="93">
        <f t="shared" si="174"/>
        <v>0</v>
      </c>
      <c r="Z457" s="93">
        <f t="shared" si="174"/>
        <v>0</v>
      </c>
      <c r="AA457" s="93">
        <f t="shared" si="174"/>
        <v>0</v>
      </c>
      <c r="AB457" s="93">
        <f t="shared" si="174"/>
        <v>0</v>
      </c>
      <c r="AC457" s="93">
        <f t="shared" si="174"/>
        <v>0</v>
      </c>
      <c r="AD457" s="93">
        <f t="shared" si="174"/>
        <v>0</v>
      </c>
      <c r="AE457" s="93">
        <f t="shared" si="174"/>
        <v>0</v>
      </c>
    </row>
    <row r="458" spans="2:31" x14ac:dyDescent="0.35">
      <c r="F458" s="13"/>
      <c r="H458" s="62" t="str">
        <f>IF('Index Tables'!$I$71="","",'Index Tables'!$I$71)</f>
        <v>Commercial Medium</v>
      </c>
      <c r="I458" s="78">
        <v>13786.292203196346</v>
      </c>
      <c r="J458" s="94">
        <f t="array" ref="J458">PRODUCT(IF(L458:AE458&gt;0,L458:AE458))</f>
        <v>1.1454647817009231</v>
      </c>
      <c r="K458" s="78">
        <f t="shared" si="172"/>
        <v>15791.712188999441</v>
      </c>
      <c r="L458" s="93">
        <f t="shared" ref="L458:AE458" si="175">IFERROR(1+(L394/(L426-L394)),0)</f>
        <v>1.0338364204779993</v>
      </c>
      <c r="M458" s="93">
        <f t="shared" si="175"/>
        <v>1.1079748778547693</v>
      </c>
      <c r="N458" s="93">
        <f t="shared" si="175"/>
        <v>0</v>
      </c>
      <c r="O458" s="93">
        <f t="shared" si="175"/>
        <v>0</v>
      </c>
      <c r="P458" s="93">
        <f t="shared" si="175"/>
        <v>0</v>
      </c>
      <c r="Q458" s="93">
        <f t="shared" si="175"/>
        <v>0</v>
      </c>
      <c r="R458" s="93">
        <f t="shared" si="175"/>
        <v>0</v>
      </c>
      <c r="S458" s="93">
        <f t="shared" si="175"/>
        <v>0</v>
      </c>
      <c r="T458" s="93">
        <f t="shared" si="175"/>
        <v>0</v>
      </c>
      <c r="U458" s="93">
        <f t="shared" si="175"/>
        <v>0</v>
      </c>
      <c r="V458" s="93">
        <f t="shared" si="175"/>
        <v>0</v>
      </c>
      <c r="W458" s="93">
        <f t="shared" si="175"/>
        <v>0</v>
      </c>
      <c r="X458" s="93">
        <f t="shared" si="175"/>
        <v>0</v>
      </c>
      <c r="Y458" s="93">
        <f t="shared" si="175"/>
        <v>0</v>
      </c>
      <c r="Z458" s="93">
        <f t="shared" si="175"/>
        <v>0</v>
      </c>
      <c r="AA458" s="93">
        <f t="shared" si="175"/>
        <v>0</v>
      </c>
      <c r="AB458" s="93">
        <f t="shared" si="175"/>
        <v>0</v>
      </c>
      <c r="AC458" s="93">
        <f t="shared" si="175"/>
        <v>0</v>
      </c>
      <c r="AD458" s="93">
        <f t="shared" si="175"/>
        <v>0</v>
      </c>
      <c r="AE458" s="93">
        <f t="shared" si="175"/>
        <v>0</v>
      </c>
    </row>
    <row r="459" spans="2:31" x14ac:dyDescent="0.35">
      <c r="F459" s="13"/>
      <c r="H459" s="62" t="str">
        <f>IF('Index Tables'!$I$72="","",'Index Tables'!$I$72)</f>
        <v>Commercial Large</v>
      </c>
      <c r="I459" s="78">
        <v>16781.163013698628</v>
      </c>
      <c r="J459" s="94">
        <f t="array" ref="J459">PRODUCT(IF(L459:AE459&gt;0,L459:AE459))</f>
        <v>1.1260694774741333</v>
      </c>
      <c r="K459" s="78">
        <f t="shared" si="172"/>
        <v>18896.755466243867</v>
      </c>
      <c r="L459" s="93">
        <f t="shared" ref="L459:AE459" si="176">IFERROR(1+(L395/(L427-L395)),0)</f>
        <v>1.0297109517945009</v>
      </c>
      <c r="M459" s="93">
        <f t="shared" si="176"/>
        <v>1.0935782274741337</v>
      </c>
      <c r="N459" s="93">
        <f t="shared" si="176"/>
        <v>0</v>
      </c>
      <c r="O459" s="93">
        <f t="shared" si="176"/>
        <v>0</v>
      </c>
      <c r="P459" s="93">
        <f t="shared" si="176"/>
        <v>0</v>
      </c>
      <c r="Q459" s="93">
        <f t="shared" si="176"/>
        <v>0</v>
      </c>
      <c r="R459" s="93">
        <f t="shared" si="176"/>
        <v>0</v>
      </c>
      <c r="S459" s="93">
        <f t="shared" si="176"/>
        <v>0</v>
      </c>
      <c r="T459" s="93">
        <f t="shared" si="176"/>
        <v>0</v>
      </c>
      <c r="U459" s="93">
        <f t="shared" si="176"/>
        <v>0</v>
      </c>
      <c r="V459" s="93">
        <f t="shared" si="176"/>
        <v>0</v>
      </c>
      <c r="W459" s="93">
        <f t="shared" si="176"/>
        <v>0</v>
      </c>
      <c r="X459" s="93">
        <f t="shared" si="176"/>
        <v>0</v>
      </c>
      <c r="Y459" s="93">
        <f t="shared" si="176"/>
        <v>0</v>
      </c>
      <c r="Z459" s="93">
        <f t="shared" si="176"/>
        <v>0</v>
      </c>
      <c r="AA459" s="93">
        <f t="shared" si="176"/>
        <v>0</v>
      </c>
      <c r="AB459" s="93">
        <f t="shared" si="176"/>
        <v>0</v>
      </c>
      <c r="AC459" s="93">
        <f t="shared" si="176"/>
        <v>0</v>
      </c>
      <c r="AD459" s="93">
        <f t="shared" si="176"/>
        <v>0</v>
      </c>
      <c r="AE459" s="93">
        <f t="shared" si="176"/>
        <v>0</v>
      </c>
    </row>
    <row r="460" spans="2:31" x14ac:dyDescent="0.35">
      <c r="F460" s="13"/>
      <c r="H460" s="62" t="str">
        <f>IF('Index Tables'!$I$73="","",'Index Tables'!$I$73)</f>
        <v>Industrial Medium</v>
      </c>
      <c r="I460" s="78">
        <v>43382.466723744285</v>
      </c>
      <c r="J460" s="94">
        <f t="array" ref="J460">PRODUCT(IF(L460:AE460&gt;0,L460:AE460))</f>
        <v>1.1260694774741333</v>
      </c>
      <c r="K460" s="78">
        <f t="shared" si="172"/>
        <v>48851.6716351457</v>
      </c>
      <c r="L460" s="93">
        <f t="shared" ref="L460:AE460" si="177">IFERROR(1+(L396/(L428-L396)),0)</f>
        <v>1.0297109517945011</v>
      </c>
      <c r="M460" s="93">
        <f t="shared" si="177"/>
        <v>1.0935782274741335</v>
      </c>
      <c r="N460" s="93">
        <f t="shared" si="177"/>
        <v>0</v>
      </c>
      <c r="O460" s="93">
        <f t="shared" si="177"/>
        <v>0</v>
      </c>
      <c r="P460" s="93">
        <f t="shared" si="177"/>
        <v>0</v>
      </c>
      <c r="Q460" s="93">
        <f t="shared" si="177"/>
        <v>0</v>
      </c>
      <c r="R460" s="93">
        <f t="shared" si="177"/>
        <v>0</v>
      </c>
      <c r="S460" s="93">
        <f t="shared" si="177"/>
        <v>0</v>
      </c>
      <c r="T460" s="93">
        <f t="shared" si="177"/>
        <v>0</v>
      </c>
      <c r="U460" s="93">
        <f t="shared" si="177"/>
        <v>0</v>
      </c>
      <c r="V460" s="93">
        <f t="shared" si="177"/>
        <v>0</v>
      </c>
      <c r="W460" s="93">
        <f t="shared" si="177"/>
        <v>0</v>
      </c>
      <c r="X460" s="93">
        <f t="shared" si="177"/>
        <v>0</v>
      </c>
      <c r="Y460" s="93">
        <f t="shared" si="177"/>
        <v>0</v>
      </c>
      <c r="Z460" s="93">
        <f t="shared" si="177"/>
        <v>0</v>
      </c>
      <c r="AA460" s="93">
        <f t="shared" si="177"/>
        <v>0</v>
      </c>
      <c r="AB460" s="93">
        <f t="shared" si="177"/>
        <v>0</v>
      </c>
      <c r="AC460" s="93">
        <f t="shared" si="177"/>
        <v>0</v>
      </c>
      <c r="AD460" s="93">
        <f t="shared" si="177"/>
        <v>0</v>
      </c>
      <c r="AE460" s="93">
        <f t="shared" si="177"/>
        <v>0</v>
      </c>
    </row>
    <row r="461" spans="2:31" x14ac:dyDescent="0.35">
      <c r="F461" s="13"/>
      <c r="H461" s="62" t="str">
        <f>IF('Index Tables'!$I$74="","",'Index Tables'!$I$74)</f>
        <v>Industrial Large</v>
      </c>
      <c r="I461" s="78">
        <v>4773.6301369863004</v>
      </c>
      <c r="J461" s="94">
        <f t="array" ref="J461">PRODUCT(IF(L461:AE461&gt;0,L461:AE461))</f>
        <v>1.0311666666666666</v>
      </c>
      <c r="K461" s="78">
        <f t="shared" si="172"/>
        <v>4922.4082762557064</v>
      </c>
      <c r="L461" s="93">
        <f t="shared" ref="L461:AE461" si="178">IFERROR(1+(L397/(L429-L397)),0)</f>
        <v>1.0311666666666666</v>
      </c>
      <c r="M461" s="93">
        <f t="shared" si="178"/>
        <v>0</v>
      </c>
      <c r="N461" s="93">
        <f t="shared" si="178"/>
        <v>0</v>
      </c>
      <c r="O461" s="93">
        <f t="shared" si="178"/>
        <v>0</v>
      </c>
      <c r="P461" s="93">
        <f t="shared" si="178"/>
        <v>0</v>
      </c>
      <c r="Q461" s="93">
        <f t="shared" si="178"/>
        <v>0</v>
      </c>
      <c r="R461" s="93">
        <f t="shared" si="178"/>
        <v>0</v>
      </c>
      <c r="S461" s="93">
        <f t="shared" si="178"/>
        <v>0</v>
      </c>
      <c r="T461" s="93">
        <f t="shared" si="178"/>
        <v>0</v>
      </c>
      <c r="U461" s="93">
        <f t="shared" si="178"/>
        <v>0</v>
      </c>
      <c r="V461" s="93">
        <f t="shared" si="178"/>
        <v>0</v>
      </c>
      <c r="W461" s="93">
        <f t="shared" si="178"/>
        <v>0</v>
      </c>
      <c r="X461" s="93">
        <f t="shared" si="178"/>
        <v>0</v>
      </c>
      <c r="Y461" s="93">
        <f t="shared" si="178"/>
        <v>0</v>
      </c>
      <c r="Z461" s="93">
        <f t="shared" si="178"/>
        <v>0</v>
      </c>
      <c r="AA461" s="93">
        <f t="shared" si="178"/>
        <v>0</v>
      </c>
      <c r="AB461" s="93">
        <f t="shared" si="178"/>
        <v>0</v>
      </c>
      <c r="AC461" s="93">
        <f t="shared" si="178"/>
        <v>0</v>
      </c>
      <c r="AD461" s="93">
        <f t="shared" si="178"/>
        <v>0</v>
      </c>
      <c r="AE461" s="93">
        <f t="shared" si="178"/>
        <v>0</v>
      </c>
    </row>
    <row r="462" spans="2:31" x14ac:dyDescent="0.35">
      <c r="F462" s="13"/>
      <c r="H462" s="62" t="str">
        <f>IF('Index Tables'!$I$75="","",'Index Tables'!$I$75)</f>
        <v>Commercial Medium-Flexi-time</v>
      </c>
      <c r="I462" s="78">
        <v>26.874143835616433</v>
      </c>
      <c r="J462" s="94">
        <f t="array" ref="J462">PRODUCT(IF(L462:AE462&gt;0,L462:AE462))</f>
        <v>1.1454647817009231</v>
      </c>
      <c r="K462" s="78">
        <f t="shared" si="172"/>
        <v>30.783385302063586</v>
      </c>
      <c r="L462" s="93">
        <f t="shared" ref="L462:AE462" si="179">IFERROR(1+(L398/(L430-L398)),0)</f>
        <v>1.0338364204779991</v>
      </c>
      <c r="M462" s="93">
        <f t="shared" si="179"/>
        <v>1.1079748778547696</v>
      </c>
      <c r="N462" s="93">
        <f t="shared" si="179"/>
        <v>0</v>
      </c>
      <c r="O462" s="93">
        <f t="shared" si="179"/>
        <v>0</v>
      </c>
      <c r="P462" s="93">
        <f t="shared" si="179"/>
        <v>0</v>
      </c>
      <c r="Q462" s="93">
        <f t="shared" si="179"/>
        <v>0</v>
      </c>
      <c r="R462" s="93">
        <f t="shared" si="179"/>
        <v>0</v>
      </c>
      <c r="S462" s="93">
        <f t="shared" si="179"/>
        <v>0</v>
      </c>
      <c r="T462" s="93">
        <f t="shared" si="179"/>
        <v>0</v>
      </c>
      <c r="U462" s="93">
        <f t="shared" si="179"/>
        <v>0</v>
      </c>
      <c r="V462" s="93">
        <f t="shared" si="179"/>
        <v>0</v>
      </c>
      <c r="W462" s="93">
        <f t="shared" si="179"/>
        <v>0</v>
      </c>
      <c r="X462" s="93">
        <f t="shared" si="179"/>
        <v>0</v>
      </c>
      <c r="Y462" s="93">
        <f t="shared" si="179"/>
        <v>0</v>
      </c>
      <c r="Z462" s="93">
        <f t="shared" si="179"/>
        <v>0</v>
      </c>
      <c r="AA462" s="93">
        <f t="shared" si="179"/>
        <v>0</v>
      </c>
      <c r="AB462" s="93">
        <f t="shared" si="179"/>
        <v>0</v>
      </c>
      <c r="AC462" s="93">
        <f t="shared" si="179"/>
        <v>0</v>
      </c>
      <c r="AD462" s="93">
        <f t="shared" si="179"/>
        <v>0</v>
      </c>
      <c r="AE462" s="93">
        <f t="shared" si="179"/>
        <v>0</v>
      </c>
    </row>
    <row r="463" spans="2:31" x14ac:dyDescent="0.35">
      <c r="H463" s="62" t="str">
        <f>IF('Index Tables'!$I$76="","",'Index Tables'!$I$76)</f>
        <v>Commercial Large-Flexi-time</v>
      </c>
      <c r="I463" s="78">
        <v>0</v>
      </c>
      <c r="J463" s="94">
        <f t="array" ref="J463">PRODUCT(IF(L463:AE463&gt;0,L463:AE463))</f>
        <v>0</v>
      </c>
      <c r="K463" s="78">
        <f t="shared" si="172"/>
        <v>0</v>
      </c>
      <c r="L463" s="93">
        <f t="shared" ref="L463:AE463" si="180">IFERROR(1+(L399/(L431-L399)),0)</f>
        <v>0</v>
      </c>
      <c r="M463" s="93">
        <f t="shared" si="180"/>
        <v>0</v>
      </c>
      <c r="N463" s="93">
        <f t="shared" si="180"/>
        <v>0</v>
      </c>
      <c r="O463" s="93">
        <f t="shared" si="180"/>
        <v>0</v>
      </c>
      <c r="P463" s="93">
        <f t="shared" si="180"/>
        <v>0</v>
      </c>
      <c r="Q463" s="93">
        <f t="shared" si="180"/>
        <v>0</v>
      </c>
      <c r="R463" s="93">
        <f t="shared" si="180"/>
        <v>0</v>
      </c>
      <c r="S463" s="93">
        <f t="shared" si="180"/>
        <v>0</v>
      </c>
      <c r="T463" s="93">
        <f t="shared" si="180"/>
        <v>0</v>
      </c>
      <c r="U463" s="93">
        <f t="shared" si="180"/>
        <v>0</v>
      </c>
      <c r="V463" s="93">
        <f t="shared" si="180"/>
        <v>0</v>
      </c>
      <c r="W463" s="93">
        <f t="shared" si="180"/>
        <v>0</v>
      </c>
      <c r="X463" s="93">
        <f t="shared" si="180"/>
        <v>0</v>
      </c>
      <c r="Y463" s="93">
        <f t="shared" si="180"/>
        <v>0</v>
      </c>
      <c r="Z463" s="93">
        <f t="shared" si="180"/>
        <v>0</v>
      </c>
      <c r="AA463" s="93">
        <f t="shared" si="180"/>
        <v>0</v>
      </c>
      <c r="AB463" s="93">
        <f t="shared" si="180"/>
        <v>0</v>
      </c>
      <c r="AC463" s="93">
        <f t="shared" si="180"/>
        <v>0</v>
      </c>
      <c r="AD463" s="93">
        <f t="shared" si="180"/>
        <v>0</v>
      </c>
      <c r="AE463" s="93">
        <f t="shared" si="180"/>
        <v>0</v>
      </c>
    </row>
    <row r="464" spans="2:31" x14ac:dyDescent="0.35">
      <c r="H464" s="62" t="str">
        <f>IF('Index Tables'!$I$77="","",'Index Tables'!$I$77)</f>
        <v>Industrial Medium-Flexi-time</v>
      </c>
      <c r="I464" s="78">
        <v>0</v>
      </c>
      <c r="J464" s="94">
        <f t="array" ref="J464">PRODUCT(IF(L464:AE464&gt;0,L464:AE464))</f>
        <v>0</v>
      </c>
      <c r="K464" s="78">
        <f t="shared" si="172"/>
        <v>0</v>
      </c>
      <c r="L464" s="93">
        <f t="shared" ref="L464:AE464" si="181">IFERROR(1+(L400/(L432-L400)),0)</f>
        <v>0</v>
      </c>
      <c r="M464" s="93">
        <f t="shared" si="181"/>
        <v>0</v>
      </c>
      <c r="N464" s="93">
        <f t="shared" si="181"/>
        <v>0</v>
      </c>
      <c r="O464" s="93">
        <f t="shared" si="181"/>
        <v>0</v>
      </c>
      <c r="P464" s="93">
        <f t="shared" si="181"/>
        <v>0</v>
      </c>
      <c r="Q464" s="93">
        <f t="shared" si="181"/>
        <v>0</v>
      </c>
      <c r="R464" s="93">
        <f t="shared" si="181"/>
        <v>0</v>
      </c>
      <c r="S464" s="93">
        <f t="shared" si="181"/>
        <v>0</v>
      </c>
      <c r="T464" s="93">
        <f t="shared" si="181"/>
        <v>0</v>
      </c>
      <c r="U464" s="93">
        <f t="shared" si="181"/>
        <v>0</v>
      </c>
      <c r="V464" s="93">
        <f t="shared" si="181"/>
        <v>0</v>
      </c>
      <c r="W464" s="93">
        <f t="shared" si="181"/>
        <v>0</v>
      </c>
      <c r="X464" s="93">
        <f t="shared" si="181"/>
        <v>0</v>
      </c>
      <c r="Y464" s="93">
        <f t="shared" si="181"/>
        <v>0</v>
      </c>
      <c r="Z464" s="93">
        <f t="shared" si="181"/>
        <v>0</v>
      </c>
      <c r="AA464" s="93">
        <f t="shared" si="181"/>
        <v>0</v>
      </c>
      <c r="AB464" s="93">
        <f t="shared" si="181"/>
        <v>0</v>
      </c>
      <c r="AC464" s="93">
        <f t="shared" si="181"/>
        <v>0</v>
      </c>
      <c r="AD464" s="93">
        <f t="shared" si="181"/>
        <v>0</v>
      </c>
      <c r="AE464" s="93">
        <f t="shared" si="181"/>
        <v>0</v>
      </c>
    </row>
    <row r="465" spans="8:31" x14ac:dyDescent="0.35">
      <c r="H465" s="62" t="str">
        <f>IF('Index Tables'!$I$78="","",'Index Tables'!$I$78)</f>
        <v>Industrial Large-Flexi-time</v>
      </c>
      <c r="I465" s="78">
        <v>4576.627397260273</v>
      </c>
      <c r="J465" s="94">
        <f t="array" ref="J465">PRODUCT(IF(L465:AE465&gt;0,L465:AE465))</f>
        <v>1.0311666666666666</v>
      </c>
      <c r="K465" s="78">
        <f t="shared" si="172"/>
        <v>4719.2656178082179</v>
      </c>
      <c r="L465" s="93">
        <f t="shared" ref="L465:AE465" si="182">IFERROR(1+(L401/(L433-L401)),0)</f>
        <v>1.0311666666666666</v>
      </c>
      <c r="M465" s="93">
        <f t="shared" si="182"/>
        <v>0</v>
      </c>
      <c r="N465" s="93">
        <f t="shared" si="182"/>
        <v>0</v>
      </c>
      <c r="O465" s="93">
        <f t="shared" si="182"/>
        <v>0</v>
      </c>
      <c r="P465" s="93">
        <f t="shared" si="182"/>
        <v>0</v>
      </c>
      <c r="Q465" s="93">
        <f t="shared" si="182"/>
        <v>0</v>
      </c>
      <c r="R465" s="93">
        <f t="shared" si="182"/>
        <v>0</v>
      </c>
      <c r="S465" s="93">
        <f t="shared" si="182"/>
        <v>0</v>
      </c>
      <c r="T465" s="93">
        <f t="shared" si="182"/>
        <v>0</v>
      </c>
      <c r="U465" s="93">
        <f t="shared" si="182"/>
        <v>0</v>
      </c>
      <c r="V465" s="93">
        <f t="shared" si="182"/>
        <v>0</v>
      </c>
      <c r="W465" s="93">
        <f t="shared" si="182"/>
        <v>0</v>
      </c>
      <c r="X465" s="93">
        <f t="shared" si="182"/>
        <v>0</v>
      </c>
      <c r="Y465" s="93">
        <f t="shared" si="182"/>
        <v>0</v>
      </c>
      <c r="Z465" s="93">
        <f t="shared" si="182"/>
        <v>0</v>
      </c>
      <c r="AA465" s="93">
        <f t="shared" si="182"/>
        <v>0</v>
      </c>
      <c r="AB465" s="93">
        <f t="shared" si="182"/>
        <v>0</v>
      </c>
      <c r="AC465" s="93">
        <f t="shared" si="182"/>
        <v>0</v>
      </c>
      <c r="AD465" s="93">
        <f t="shared" si="182"/>
        <v>0</v>
      </c>
      <c r="AE465" s="93">
        <f t="shared" si="182"/>
        <v>0</v>
      </c>
    </row>
    <row r="466" spans="8:31" x14ac:dyDescent="0.35">
      <c r="H466" s="62" t="str">
        <f>IF('Index Tables'!$I$79="","",'Index Tables'!$I$79)</f>
        <v>FBE (Domestic Indigent)</v>
      </c>
      <c r="I466" s="78">
        <v>1341.5923972602736</v>
      </c>
      <c r="J466" s="94">
        <f t="array" ref="J466">PRODUCT(IF(L466:AE466&gt;0,L466:AE466))</f>
        <v>2.3356127087580232</v>
      </c>
      <c r="K466" s="78">
        <f t="shared" si="172"/>
        <v>3133.4402530142374</v>
      </c>
      <c r="L466" s="93">
        <f t="shared" ref="L466:AE466" si="183">IFERROR(1+(L402/(L434-L402)),0)</f>
        <v>1.0212244972467792</v>
      </c>
      <c r="M466" s="93">
        <f t="shared" si="183"/>
        <v>1.0636400588244441</v>
      </c>
      <c r="N466" s="93">
        <f t="shared" si="183"/>
        <v>2.1502300165205686</v>
      </c>
      <c r="O466" s="93">
        <f t="shared" si="183"/>
        <v>0</v>
      </c>
      <c r="P466" s="93">
        <f t="shared" si="183"/>
        <v>0</v>
      </c>
      <c r="Q466" s="93">
        <f t="shared" si="183"/>
        <v>0</v>
      </c>
      <c r="R466" s="93">
        <f t="shared" si="183"/>
        <v>0</v>
      </c>
      <c r="S466" s="93">
        <f t="shared" si="183"/>
        <v>0</v>
      </c>
      <c r="T466" s="93">
        <f t="shared" si="183"/>
        <v>0</v>
      </c>
      <c r="U466" s="93">
        <f t="shared" si="183"/>
        <v>0</v>
      </c>
      <c r="V466" s="93">
        <f t="shared" si="183"/>
        <v>0</v>
      </c>
      <c r="W466" s="93">
        <f t="shared" si="183"/>
        <v>0</v>
      </c>
      <c r="X466" s="93">
        <f t="shared" si="183"/>
        <v>0</v>
      </c>
      <c r="Y466" s="93">
        <f t="shared" si="183"/>
        <v>0</v>
      </c>
      <c r="Z466" s="93">
        <f t="shared" si="183"/>
        <v>0</v>
      </c>
      <c r="AA466" s="93">
        <f t="shared" si="183"/>
        <v>0</v>
      </c>
      <c r="AB466" s="93">
        <f t="shared" si="183"/>
        <v>0</v>
      </c>
      <c r="AC466" s="93">
        <f t="shared" si="183"/>
        <v>0</v>
      </c>
      <c r="AD466" s="93">
        <f t="shared" si="183"/>
        <v>0</v>
      </c>
      <c r="AE466" s="93">
        <f t="shared" si="183"/>
        <v>0</v>
      </c>
    </row>
    <row r="467" spans="8:31" x14ac:dyDescent="0.35">
      <c r="H467" s="62" t="str">
        <f>IF('Index Tables'!$I$80="","",'Index Tables'!$I$80)</f>
        <v>Other consumers</v>
      </c>
      <c r="I467" s="78">
        <v>0</v>
      </c>
      <c r="J467" s="94">
        <f t="array" ref="J467">PRODUCT(IF(L467:AE467&gt;0,L467:AE467))</f>
        <v>0</v>
      </c>
      <c r="K467" s="78">
        <f t="shared" si="172"/>
        <v>0</v>
      </c>
      <c r="L467" s="93">
        <f t="shared" ref="L467:AE467" si="184">IFERROR(1+(L403/(L435-L403)),0)</f>
        <v>0</v>
      </c>
      <c r="M467" s="93">
        <f t="shared" si="184"/>
        <v>0</v>
      </c>
      <c r="N467" s="93">
        <f t="shared" si="184"/>
        <v>0</v>
      </c>
      <c r="O467" s="93">
        <f t="shared" si="184"/>
        <v>0</v>
      </c>
      <c r="P467" s="93">
        <f t="shared" si="184"/>
        <v>0</v>
      </c>
      <c r="Q467" s="93">
        <f t="shared" si="184"/>
        <v>0</v>
      </c>
      <c r="R467" s="93">
        <f t="shared" si="184"/>
        <v>0</v>
      </c>
      <c r="S467" s="93">
        <f t="shared" si="184"/>
        <v>0</v>
      </c>
      <c r="T467" s="93">
        <f t="shared" si="184"/>
        <v>0</v>
      </c>
      <c r="U467" s="93">
        <f t="shared" si="184"/>
        <v>0</v>
      </c>
      <c r="V467" s="93">
        <f t="shared" si="184"/>
        <v>0</v>
      </c>
      <c r="W467" s="93">
        <f t="shared" si="184"/>
        <v>0</v>
      </c>
      <c r="X467" s="93">
        <f t="shared" si="184"/>
        <v>0</v>
      </c>
      <c r="Y467" s="93">
        <f t="shared" si="184"/>
        <v>0</v>
      </c>
      <c r="Z467" s="93">
        <f t="shared" si="184"/>
        <v>0</v>
      </c>
      <c r="AA467" s="93">
        <f t="shared" si="184"/>
        <v>0</v>
      </c>
      <c r="AB467" s="93">
        <f t="shared" si="184"/>
        <v>0</v>
      </c>
      <c r="AC467" s="93">
        <f t="shared" si="184"/>
        <v>0</v>
      </c>
      <c r="AD467" s="93">
        <f t="shared" si="184"/>
        <v>0</v>
      </c>
      <c r="AE467" s="93">
        <f t="shared" si="184"/>
        <v>0</v>
      </c>
    </row>
    <row r="468" spans="8:31" x14ac:dyDescent="0.35">
      <c r="H468" s="62" t="str">
        <f>IF('Index Tables'!$I$81="","",'Index Tables'!$I$81)</f>
        <v>Sold to other municipal departments</v>
      </c>
      <c r="I468" s="78">
        <v>1475.6118721461185</v>
      </c>
      <c r="J468" s="94">
        <f t="array" ref="J468">PRODUCT(IF(L468:AE468&gt;0,L468:AE468))</f>
        <v>2.1301338304875581</v>
      </c>
      <c r="K468" s="78">
        <f t="shared" si="172"/>
        <v>3143.2507695275281</v>
      </c>
      <c r="L468" s="93">
        <f t="shared" ref="L468:AE468" si="185">IFERROR(1+(L404/(L436-L404)),0)</f>
        <v>1.019661446191374</v>
      </c>
      <c r="M468" s="93">
        <f t="shared" si="185"/>
        <v>1.0586783604365184</v>
      </c>
      <c r="N468" s="93">
        <f t="shared" si="185"/>
        <v>1.9732715524404811</v>
      </c>
      <c r="O468" s="93">
        <f t="shared" si="185"/>
        <v>0</v>
      </c>
      <c r="P468" s="93">
        <f t="shared" si="185"/>
        <v>0</v>
      </c>
      <c r="Q468" s="93">
        <f t="shared" si="185"/>
        <v>0</v>
      </c>
      <c r="R468" s="93">
        <f t="shared" si="185"/>
        <v>0</v>
      </c>
      <c r="S468" s="93">
        <f t="shared" si="185"/>
        <v>0</v>
      </c>
      <c r="T468" s="93">
        <f t="shared" si="185"/>
        <v>0</v>
      </c>
      <c r="U468" s="93">
        <f t="shared" si="185"/>
        <v>0</v>
      </c>
      <c r="V468" s="93">
        <f t="shared" si="185"/>
        <v>0</v>
      </c>
      <c r="W468" s="93">
        <f t="shared" si="185"/>
        <v>0</v>
      </c>
      <c r="X468" s="93">
        <f t="shared" si="185"/>
        <v>0</v>
      </c>
      <c r="Y468" s="93">
        <f t="shared" si="185"/>
        <v>0</v>
      </c>
      <c r="Z468" s="93">
        <f t="shared" si="185"/>
        <v>0</v>
      </c>
      <c r="AA468" s="93">
        <f t="shared" si="185"/>
        <v>0</v>
      </c>
      <c r="AB468" s="93">
        <f t="shared" si="185"/>
        <v>0</v>
      </c>
      <c r="AC468" s="93">
        <f t="shared" si="185"/>
        <v>0</v>
      </c>
      <c r="AD468" s="93">
        <f t="shared" si="185"/>
        <v>0</v>
      </c>
      <c r="AE468" s="93">
        <f t="shared" si="185"/>
        <v>0</v>
      </c>
    </row>
    <row r="469" spans="8:31" x14ac:dyDescent="0.35">
      <c r="H469" s="62" t="str">
        <f>IF('Index Tables'!$I$82="","",'Index Tables'!$I$82)</f>
        <v/>
      </c>
      <c r="I469" s="78">
        <v>0</v>
      </c>
      <c r="J469" s="94">
        <f t="array" ref="J469">PRODUCT(IF(L469:AE469&gt;0,L469:AE469))</f>
        <v>0</v>
      </c>
      <c r="K469" s="78">
        <f t="shared" si="172"/>
        <v>0</v>
      </c>
      <c r="L469" s="93">
        <f t="shared" ref="L469:AE469" si="186">IFERROR(1+(L405/(L437-L405)),0)</f>
        <v>0</v>
      </c>
      <c r="M469" s="93">
        <f t="shared" si="186"/>
        <v>0</v>
      </c>
      <c r="N469" s="93">
        <f t="shared" si="186"/>
        <v>0</v>
      </c>
      <c r="O469" s="93">
        <f t="shared" si="186"/>
        <v>0</v>
      </c>
      <c r="P469" s="93">
        <f t="shared" si="186"/>
        <v>0</v>
      </c>
      <c r="Q469" s="93">
        <f t="shared" si="186"/>
        <v>0</v>
      </c>
      <c r="R469" s="93">
        <f t="shared" si="186"/>
        <v>0</v>
      </c>
      <c r="S469" s="93">
        <f t="shared" si="186"/>
        <v>0</v>
      </c>
      <c r="T469" s="93">
        <f t="shared" si="186"/>
        <v>0</v>
      </c>
      <c r="U469" s="93">
        <f t="shared" si="186"/>
        <v>0</v>
      </c>
      <c r="V469" s="93">
        <f t="shared" si="186"/>
        <v>0</v>
      </c>
      <c r="W469" s="93">
        <f t="shared" si="186"/>
        <v>0</v>
      </c>
      <c r="X469" s="93">
        <f t="shared" si="186"/>
        <v>0</v>
      </c>
      <c r="Y469" s="93">
        <f t="shared" si="186"/>
        <v>0</v>
      </c>
      <c r="Z469" s="93">
        <f t="shared" si="186"/>
        <v>0</v>
      </c>
      <c r="AA469" s="93">
        <f t="shared" si="186"/>
        <v>0</v>
      </c>
      <c r="AB469" s="93">
        <f t="shared" si="186"/>
        <v>0</v>
      </c>
      <c r="AC469" s="93">
        <f t="shared" si="186"/>
        <v>0</v>
      </c>
      <c r="AD469" s="93">
        <f t="shared" si="186"/>
        <v>0</v>
      </c>
      <c r="AE469" s="93">
        <f t="shared" si="186"/>
        <v>0</v>
      </c>
    </row>
    <row r="470" spans="8:31" x14ac:dyDescent="0.35">
      <c r="H470" s="62" t="str">
        <f>IF('Index Tables'!$I$83="","",'Index Tables'!$I$83)</f>
        <v/>
      </c>
      <c r="I470" s="78">
        <v>0</v>
      </c>
      <c r="J470" s="94">
        <f t="array" ref="J470">PRODUCT(IF(L470:AE470&gt;0,L470:AE470))</f>
        <v>0</v>
      </c>
      <c r="K470" s="78">
        <f t="shared" si="172"/>
        <v>0</v>
      </c>
      <c r="L470" s="93">
        <f t="shared" ref="L470:AE470" si="187">IFERROR(1+(L406/(L438-L406)),0)</f>
        <v>0</v>
      </c>
      <c r="M470" s="93">
        <f t="shared" si="187"/>
        <v>0</v>
      </c>
      <c r="N470" s="93">
        <f t="shared" si="187"/>
        <v>0</v>
      </c>
      <c r="O470" s="93">
        <f t="shared" si="187"/>
        <v>0</v>
      </c>
      <c r="P470" s="93">
        <f t="shared" si="187"/>
        <v>0</v>
      </c>
      <c r="Q470" s="93">
        <f t="shared" si="187"/>
        <v>0</v>
      </c>
      <c r="R470" s="93">
        <f t="shared" si="187"/>
        <v>0</v>
      </c>
      <c r="S470" s="93">
        <f t="shared" si="187"/>
        <v>0</v>
      </c>
      <c r="T470" s="93">
        <f t="shared" si="187"/>
        <v>0</v>
      </c>
      <c r="U470" s="93">
        <f t="shared" si="187"/>
        <v>0</v>
      </c>
      <c r="V470" s="93">
        <f t="shared" si="187"/>
        <v>0</v>
      </c>
      <c r="W470" s="93">
        <f t="shared" si="187"/>
        <v>0</v>
      </c>
      <c r="X470" s="93">
        <f t="shared" si="187"/>
        <v>0</v>
      </c>
      <c r="Y470" s="93">
        <f t="shared" si="187"/>
        <v>0</v>
      </c>
      <c r="Z470" s="93">
        <f t="shared" si="187"/>
        <v>0</v>
      </c>
      <c r="AA470" s="93">
        <f t="shared" si="187"/>
        <v>0</v>
      </c>
      <c r="AB470" s="93">
        <f t="shared" si="187"/>
        <v>0</v>
      </c>
      <c r="AC470" s="93">
        <f t="shared" si="187"/>
        <v>0</v>
      </c>
      <c r="AD470" s="93">
        <f t="shared" si="187"/>
        <v>0</v>
      </c>
      <c r="AE470" s="93">
        <f t="shared" si="187"/>
        <v>0</v>
      </c>
    </row>
    <row r="471" spans="8:31" x14ac:dyDescent="0.35">
      <c r="H471" s="62" t="str">
        <f>IF('Index Tables'!$I$84="","",'Index Tables'!$I$84)</f>
        <v/>
      </c>
      <c r="I471" s="78">
        <v>0</v>
      </c>
      <c r="J471" s="94">
        <f t="array" ref="J471">PRODUCT(IF(L471:AE471&gt;0,L471:AE471))</f>
        <v>0</v>
      </c>
      <c r="K471" s="78">
        <f t="shared" si="172"/>
        <v>0</v>
      </c>
      <c r="L471" s="93">
        <f t="shared" ref="L471:AE471" si="188">IFERROR(1+(L407/(L439-L407)),0)</f>
        <v>0</v>
      </c>
      <c r="M471" s="93">
        <f t="shared" si="188"/>
        <v>0</v>
      </c>
      <c r="N471" s="93">
        <f t="shared" si="188"/>
        <v>0</v>
      </c>
      <c r="O471" s="93">
        <f t="shared" si="188"/>
        <v>0</v>
      </c>
      <c r="P471" s="93">
        <f t="shared" si="188"/>
        <v>0</v>
      </c>
      <c r="Q471" s="93">
        <f t="shared" si="188"/>
        <v>0</v>
      </c>
      <c r="R471" s="93">
        <f t="shared" si="188"/>
        <v>0</v>
      </c>
      <c r="S471" s="93">
        <f t="shared" si="188"/>
        <v>0</v>
      </c>
      <c r="T471" s="93">
        <f t="shared" si="188"/>
        <v>0</v>
      </c>
      <c r="U471" s="93">
        <f t="shared" si="188"/>
        <v>0</v>
      </c>
      <c r="V471" s="93">
        <f t="shared" si="188"/>
        <v>0</v>
      </c>
      <c r="W471" s="93">
        <f t="shared" si="188"/>
        <v>0</v>
      </c>
      <c r="X471" s="93">
        <f t="shared" si="188"/>
        <v>0</v>
      </c>
      <c r="Y471" s="93">
        <f t="shared" si="188"/>
        <v>0</v>
      </c>
      <c r="Z471" s="93">
        <f t="shared" si="188"/>
        <v>0</v>
      </c>
      <c r="AA471" s="93">
        <f t="shared" si="188"/>
        <v>0</v>
      </c>
      <c r="AB471" s="93">
        <f t="shared" si="188"/>
        <v>0</v>
      </c>
      <c r="AC471" s="93">
        <f t="shared" si="188"/>
        <v>0</v>
      </c>
      <c r="AD471" s="93">
        <f t="shared" si="188"/>
        <v>0</v>
      </c>
      <c r="AE471" s="93">
        <f t="shared" si="188"/>
        <v>0</v>
      </c>
    </row>
    <row r="472" spans="8:31" x14ac:dyDescent="0.35">
      <c r="H472" s="62" t="str">
        <f>IF('Index Tables'!$I$85="","",'Index Tables'!$I$85)</f>
        <v/>
      </c>
      <c r="I472" s="78">
        <v>0</v>
      </c>
      <c r="J472" s="94">
        <f t="array" ref="J472">PRODUCT(IF(L472:AE472&gt;0,L472:AE472))</f>
        <v>0</v>
      </c>
      <c r="K472" s="78">
        <f t="shared" si="172"/>
        <v>0</v>
      </c>
      <c r="L472" s="93">
        <f t="shared" ref="L472:AE472" si="189">IFERROR(1+(L408/(L440-L408)),0)</f>
        <v>0</v>
      </c>
      <c r="M472" s="93">
        <f t="shared" si="189"/>
        <v>0</v>
      </c>
      <c r="N472" s="93">
        <f t="shared" si="189"/>
        <v>0</v>
      </c>
      <c r="O472" s="93">
        <f t="shared" si="189"/>
        <v>0</v>
      </c>
      <c r="P472" s="93">
        <f t="shared" si="189"/>
        <v>0</v>
      </c>
      <c r="Q472" s="93">
        <f t="shared" si="189"/>
        <v>0</v>
      </c>
      <c r="R472" s="93">
        <f t="shared" si="189"/>
        <v>0</v>
      </c>
      <c r="S472" s="93">
        <f t="shared" si="189"/>
        <v>0</v>
      </c>
      <c r="T472" s="93">
        <f t="shared" si="189"/>
        <v>0</v>
      </c>
      <c r="U472" s="93">
        <f t="shared" si="189"/>
        <v>0</v>
      </c>
      <c r="V472" s="93">
        <f t="shared" si="189"/>
        <v>0</v>
      </c>
      <c r="W472" s="93">
        <f t="shared" si="189"/>
        <v>0</v>
      </c>
      <c r="X472" s="93">
        <f t="shared" si="189"/>
        <v>0</v>
      </c>
      <c r="Y472" s="93">
        <f t="shared" si="189"/>
        <v>0</v>
      </c>
      <c r="Z472" s="93">
        <f t="shared" si="189"/>
        <v>0</v>
      </c>
      <c r="AA472" s="93">
        <f t="shared" si="189"/>
        <v>0</v>
      </c>
      <c r="AB472" s="93">
        <f t="shared" si="189"/>
        <v>0</v>
      </c>
      <c r="AC472" s="93">
        <f t="shared" si="189"/>
        <v>0</v>
      </c>
      <c r="AD472" s="93">
        <f t="shared" si="189"/>
        <v>0</v>
      </c>
      <c r="AE472" s="93">
        <f t="shared" si="189"/>
        <v>0</v>
      </c>
    </row>
    <row r="473" spans="8:31" x14ac:dyDescent="0.35">
      <c r="H473" s="62" t="str">
        <f>IF('Index Tables'!$I$86="","",'Index Tables'!$I$86)</f>
        <v/>
      </c>
      <c r="I473" s="78">
        <v>0</v>
      </c>
      <c r="J473" s="94">
        <f t="array" ref="J473">PRODUCT(IF(L473:AE473&gt;0,L473:AE473))</f>
        <v>0</v>
      </c>
      <c r="K473" s="78">
        <f t="shared" si="172"/>
        <v>0</v>
      </c>
      <c r="L473" s="93">
        <f t="shared" ref="L473:AE473" si="190">IFERROR(1+(L409/(L441-L409)),0)</f>
        <v>0</v>
      </c>
      <c r="M473" s="93">
        <f t="shared" si="190"/>
        <v>0</v>
      </c>
      <c r="N473" s="93">
        <f t="shared" si="190"/>
        <v>0</v>
      </c>
      <c r="O473" s="93">
        <f t="shared" si="190"/>
        <v>0</v>
      </c>
      <c r="P473" s="93">
        <f t="shared" si="190"/>
        <v>0</v>
      </c>
      <c r="Q473" s="93">
        <f t="shared" si="190"/>
        <v>0</v>
      </c>
      <c r="R473" s="93">
        <f t="shared" si="190"/>
        <v>0</v>
      </c>
      <c r="S473" s="93">
        <f t="shared" si="190"/>
        <v>0</v>
      </c>
      <c r="T473" s="93">
        <f t="shared" si="190"/>
        <v>0</v>
      </c>
      <c r="U473" s="93">
        <f t="shared" si="190"/>
        <v>0</v>
      </c>
      <c r="V473" s="93">
        <f t="shared" si="190"/>
        <v>0</v>
      </c>
      <c r="W473" s="93">
        <f t="shared" si="190"/>
        <v>0</v>
      </c>
      <c r="X473" s="93">
        <f t="shared" si="190"/>
        <v>0</v>
      </c>
      <c r="Y473" s="93">
        <f t="shared" si="190"/>
        <v>0</v>
      </c>
      <c r="Z473" s="93">
        <f t="shared" si="190"/>
        <v>0</v>
      </c>
      <c r="AA473" s="93">
        <f t="shared" si="190"/>
        <v>0</v>
      </c>
      <c r="AB473" s="93">
        <f t="shared" si="190"/>
        <v>0</v>
      </c>
      <c r="AC473" s="93">
        <f t="shared" si="190"/>
        <v>0</v>
      </c>
      <c r="AD473" s="93">
        <f t="shared" si="190"/>
        <v>0</v>
      </c>
      <c r="AE473" s="93">
        <f t="shared" si="190"/>
        <v>0</v>
      </c>
    </row>
    <row r="474" spans="8:31" x14ac:dyDescent="0.35">
      <c r="H474" s="62" t="str">
        <f>IF('Index Tables'!$I$87="","",'Index Tables'!$I$87)</f>
        <v/>
      </c>
      <c r="I474" s="78">
        <v>0</v>
      </c>
      <c r="J474" s="94">
        <f t="array" ref="J474">PRODUCT(IF(L474:AE474&gt;0,L474:AE474))</f>
        <v>0</v>
      </c>
      <c r="K474" s="78">
        <f t="shared" si="172"/>
        <v>0</v>
      </c>
      <c r="L474" s="93">
        <f t="shared" ref="L474:AE474" si="191">IFERROR(1+(L410/(L442-L410)),0)</f>
        <v>0</v>
      </c>
      <c r="M474" s="93">
        <f t="shared" si="191"/>
        <v>0</v>
      </c>
      <c r="N474" s="93">
        <f t="shared" si="191"/>
        <v>0</v>
      </c>
      <c r="O474" s="93">
        <f t="shared" si="191"/>
        <v>0</v>
      </c>
      <c r="P474" s="93">
        <f t="shared" si="191"/>
        <v>0</v>
      </c>
      <c r="Q474" s="93">
        <f t="shared" si="191"/>
        <v>0</v>
      </c>
      <c r="R474" s="93">
        <f t="shared" si="191"/>
        <v>0</v>
      </c>
      <c r="S474" s="93">
        <f t="shared" si="191"/>
        <v>0</v>
      </c>
      <c r="T474" s="93">
        <f t="shared" si="191"/>
        <v>0</v>
      </c>
      <c r="U474" s="93">
        <f t="shared" si="191"/>
        <v>0</v>
      </c>
      <c r="V474" s="93">
        <f t="shared" si="191"/>
        <v>0</v>
      </c>
      <c r="W474" s="93">
        <f t="shared" si="191"/>
        <v>0</v>
      </c>
      <c r="X474" s="93">
        <f t="shared" si="191"/>
        <v>0</v>
      </c>
      <c r="Y474" s="93">
        <f t="shared" si="191"/>
        <v>0</v>
      </c>
      <c r="Z474" s="93">
        <f t="shared" si="191"/>
        <v>0</v>
      </c>
      <c r="AA474" s="93">
        <f t="shared" si="191"/>
        <v>0</v>
      </c>
      <c r="AB474" s="93">
        <f t="shared" si="191"/>
        <v>0</v>
      </c>
      <c r="AC474" s="93">
        <f t="shared" si="191"/>
        <v>0</v>
      </c>
      <c r="AD474" s="93">
        <f t="shared" si="191"/>
        <v>0</v>
      </c>
      <c r="AE474" s="93">
        <f t="shared" si="191"/>
        <v>0</v>
      </c>
    </row>
    <row r="475" spans="8:31" x14ac:dyDescent="0.35">
      <c r="H475" s="62" t="str">
        <f>IF('Index Tables'!$I$88="","",'Index Tables'!$I$88)</f>
        <v/>
      </c>
      <c r="I475" s="78">
        <v>0</v>
      </c>
      <c r="J475" s="94">
        <f t="array" ref="J475">PRODUCT(IF(L475:AE475&gt;0,L475:AE475))</f>
        <v>0</v>
      </c>
      <c r="K475" s="78">
        <f t="shared" si="172"/>
        <v>0</v>
      </c>
      <c r="L475" s="93">
        <f t="shared" ref="L475:AE475" si="192">IFERROR(1+(L411/(L443-L411)),0)</f>
        <v>0</v>
      </c>
      <c r="M475" s="93">
        <f t="shared" si="192"/>
        <v>0</v>
      </c>
      <c r="N475" s="93">
        <f t="shared" si="192"/>
        <v>0</v>
      </c>
      <c r="O475" s="93">
        <f t="shared" si="192"/>
        <v>0</v>
      </c>
      <c r="P475" s="93">
        <f t="shared" si="192"/>
        <v>0</v>
      </c>
      <c r="Q475" s="93">
        <f t="shared" si="192"/>
        <v>0</v>
      </c>
      <c r="R475" s="93">
        <f t="shared" si="192"/>
        <v>0</v>
      </c>
      <c r="S475" s="93">
        <f t="shared" si="192"/>
        <v>0</v>
      </c>
      <c r="T475" s="93">
        <f t="shared" si="192"/>
        <v>0</v>
      </c>
      <c r="U475" s="93">
        <f t="shared" si="192"/>
        <v>0</v>
      </c>
      <c r="V475" s="93">
        <f t="shared" si="192"/>
        <v>0</v>
      </c>
      <c r="W475" s="93">
        <f t="shared" si="192"/>
        <v>0</v>
      </c>
      <c r="X475" s="93">
        <f t="shared" si="192"/>
        <v>0</v>
      </c>
      <c r="Y475" s="93">
        <f t="shared" si="192"/>
        <v>0</v>
      </c>
      <c r="Z475" s="93">
        <f t="shared" si="192"/>
        <v>0</v>
      </c>
      <c r="AA475" s="93">
        <f t="shared" si="192"/>
        <v>0</v>
      </c>
      <c r="AB475" s="93">
        <f t="shared" si="192"/>
        <v>0</v>
      </c>
      <c r="AC475" s="93">
        <f t="shared" si="192"/>
        <v>0</v>
      </c>
      <c r="AD475" s="93">
        <f t="shared" si="192"/>
        <v>0</v>
      </c>
      <c r="AE475" s="93">
        <f t="shared" si="192"/>
        <v>0</v>
      </c>
    </row>
    <row r="476" spans="8:31" x14ac:dyDescent="0.35">
      <c r="H476" s="62" t="str">
        <f>IF('Index Tables'!$I$89="","",'Index Tables'!$I$89)</f>
        <v/>
      </c>
      <c r="I476" s="78">
        <v>0</v>
      </c>
      <c r="J476" s="94">
        <f t="array" ref="J476">PRODUCT(IF(L476:AE476&gt;0,L476:AE476))</f>
        <v>0</v>
      </c>
      <c r="K476" s="78">
        <f t="shared" si="172"/>
        <v>0</v>
      </c>
      <c r="L476" s="93">
        <f t="shared" ref="L476:AE476" si="193">IFERROR(1+(L412/(L444-L412)),0)</f>
        <v>0</v>
      </c>
      <c r="M476" s="93">
        <f t="shared" si="193"/>
        <v>0</v>
      </c>
      <c r="N476" s="93">
        <f t="shared" si="193"/>
        <v>0</v>
      </c>
      <c r="O476" s="93">
        <f t="shared" si="193"/>
        <v>0</v>
      </c>
      <c r="P476" s="93">
        <f t="shared" si="193"/>
        <v>0</v>
      </c>
      <c r="Q476" s="93">
        <f t="shared" si="193"/>
        <v>0</v>
      </c>
      <c r="R476" s="93">
        <f t="shared" si="193"/>
        <v>0</v>
      </c>
      <c r="S476" s="93">
        <f t="shared" si="193"/>
        <v>0</v>
      </c>
      <c r="T476" s="93">
        <f t="shared" si="193"/>
        <v>0</v>
      </c>
      <c r="U476" s="93">
        <f t="shared" si="193"/>
        <v>0</v>
      </c>
      <c r="V476" s="93">
        <f t="shared" si="193"/>
        <v>0</v>
      </c>
      <c r="W476" s="93">
        <f t="shared" si="193"/>
        <v>0</v>
      </c>
      <c r="X476" s="93">
        <f t="shared" si="193"/>
        <v>0</v>
      </c>
      <c r="Y476" s="93">
        <f t="shared" si="193"/>
        <v>0</v>
      </c>
      <c r="Z476" s="93">
        <f t="shared" si="193"/>
        <v>0</v>
      </c>
      <c r="AA476" s="93">
        <f t="shared" si="193"/>
        <v>0</v>
      </c>
      <c r="AB476" s="93">
        <f t="shared" si="193"/>
        <v>0</v>
      </c>
      <c r="AC476" s="93">
        <f t="shared" si="193"/>
        <v>0</v>
      </c>
      <c r="AD476" s="93">
        <f t="shared" si="193"/>
        <v>0</v>
      </c>
      <c r="AE476" s="93">
        <f t="shared" si="193"/>
        <v>0</v>
      </c>
    </row>
    <row r="477" spans="8:31" x14ac:dyDescent="0.35">
      <c r="H477" s="62" t="str">
        <f>IF('Index Tables'!$I$90="","",'Index Tables'!$I$90)</f>
        <v/>
      </c>
      <c r="I477" s="78">
        <v>0</v>
      </c>
      <c r="J477" s="94">
        <f t="array" ref="J477">PRODUCT(IF(L477:AE477&gt;0,L477:AE477))</f>
        <v>0</v>
      </c>
      <c r="K477" s="78">
        <f t="shared" si="172"/>
        <v>0</v>
      </c>
      <c r="L477" s="93">
        <f t="shared" ref="L477:AE477" si="194">IFERROR(1+(L413/(L445-L413)),0)</f>
        <v>0</v>
      </c>
      <c r="M477" s="93">
        <f t="shared" si="194"/>
        <v>0</v>
      </c>
      <c r="N477" s="93">
        <f t="shared" si="194"/>
        <v>0</v>
      </c>
      <c r="O477" s="93">
        <f t="shared" si="194"/>
        <v>0</v>
      </c>
      <c r="P477" s="93">
        <f t="shared" si="194"/>
        <v>0</v>
      </c>
      <c r="Q477" s="93">
        <f t="shared" si="194"/>
        <v>0</v>
      </c>
      <c r="R477" s="93">
        <f t="shared" si="194"/>
        <v>0</v>
      </c>
      <c r="S477" s="93">
        <f t="shared" si="194"/>
        <v>0</v>
      </c>
      <c r="T477" s="93">
        <f t="shared" si="194"/>
        <v>0</v>
      </c>
      <c r="U477" s="93">
        <f t="shared" si="194"/>
        <v>0</v>
      </c>
      <c r="V477" s="93">
        <f t="shared" si="194"/>
        <v>0</v>
      </c>
      <c r="W477" s="93">
        <f t="shared" si="194"/>
        <v>0</v>
      </c>
      <c r="X477" s="93">
        <f t="shared" si="194"/>
        <v>0</v>
      </c>
      <c r="Y477" s="93">
        <f t="shared" si="194"/>
        <v>0</v>
      </c>
      <c r="Z477" s="93">
        <f t="shared" si="194"/>
        <v>0</v>
      </c>
      <c r="AA477" s="93">
        <f t="shared" si="194"/>
        <v>0</v>
      </c>
      <c r="AB477" s="93">
        <f t="shared" si="194"/>
        <v>0</v>
      </c>
      <c r="AC477" s="93">
        <f t="shared" si="194"/>
        <v>0</v>
      </c>
      <c r="AD477" s="93">
        <f t="shared" si="194"/>
        <v>0</v>
      </c>
      <c r="AE477" s="93">
        <f t="shared" si="194"/>
        <v>0</v>
      </c>
    </row>
    <row r="478" spans="8:31" x14ac:dyDescent="0.35">
      <c r="H478" s="62" t="str">
        <f>IF('Index Tables'!$I$91="","",'Index Tables'!$I$91)</f>
        <v/>
      </c>
      <c r="I478" s="78">
        <v>0</v>
      </c>
      <c r="J478" s="94">
        <f t="array" ref="J478">PRODUCT(IF(L478:AE478&gt;0,L478:AE478))</f>
        <v>0</v>
      </c>
      <c r="K478" s="78">
        <f t="shared" si="172"/>
        <v>0</v>
      </c>
      <c r="L478" s="93">
        <f t="shared" ref="L478:AE478" si="195">IFERROR(1+(L414/(L446-L414)),0)</f>
        <v>0</v>
      </c>
      <c r="M478" s="93">
        <f t="shared" si="195"/>
        <v>0</v>
      </c>
      <c r="N478" s="93">
        <f t="shared" si="195"/>
        <v>0</v>
      </c>
      <c r="O478" s="93">
        <f t="shared" si="195"/>
        <v>0</v>
      </c>
      <c r="P478" s="93">
        <f t="shared" si="195"/>
        <v>0</v>
      </c>
      <c r="Q478" s="93">
        <f t="shared" si="195"/>
        <v>0</v>
      </c>
      <c r="R478" s="93">
        <f t="shared" si="195"/>
        <v>0</v>
      </c>
      <c r="S478" s="93">
        <f t="shared" si="195"/>
        <v>0</v>
      </c>
      <c r="T478" s="93">
        <f t="shared" si="195"/>
        <v>0</v>
      </c>
      <c r="U478" s="93">
        <f t="shared" si="195"/>
        <v>0</v>
      </c>
      <c r="V478" s="93">
        <f t="shared" si="195"/>
        <v>0</v>
      </c>
      <c r="W478" s="93">
        <f t="shared" si="195"/>
        <v>0</v>
      </c>
      <c r="X478" s="93">
        <f t="shared" si="195"/>
        <v>0</v>
      </c>
      <c r="Y478" s="93">
        <f t="shared" si="195"/>
        <v>0</v>
      </c>
      <c r="Z478" s="93">
        <f t="shared" si="195"/>
        <v>0</v>
      </c>
      <c r="AA478" s="93">
        <f t="shared" si="195"/>
        <v>0</v>
      </c>
      <c r="AB478" s="93">
        <f t="shared" si="195"/>
        <v>0</v>
      </c>
      <c r="AC478" s="93">
        <f t="shared" si="195"/>
        <v>0</v>
      </c>
      <c r="AD478" s="93">
        <f t="shared" si="195"/>
        <v>0</v>
      </c>
      <c r="AE478" s="93">
        <f t="shared" si="195"/>
        <v>0</v>
      </c>
    </row>
    <row r="479" spans="8:31" x14ac:dyDescent="0.35">
      <c r="H479" s="62" t="str">
        <f>IF('Index Tables'!$I$92="","",'Index Tables'!$I$92)</f>
        <v/>
      </c>
      <c r="I479" s="78">
        <v>0</v>
      </c>
      <c r="J479" s="94">
        <f t="array" ref="J479">PRODUCT(IF(L479:AE479&gt;0,L479:AE479))</f>
        <v>0</v>
      </c>
      <c r="K479" s="78">
        <f t="shared" si="172"/>
        <v>0</v>
      </c>
      <c r="L479" s="93">
        <f t="shared" ref="L479:AE479" si="196">IFERROR(1+(L415/(L447-L415)),0)</f>
        <v>0</v>
      </c>
      <c r="M479" s="93">
        <f t="shared" si="196"/>
        <v>0</v>
      </c>
      <c r="N479" s="93">
        <f t="shared" si="196"/>
        <v>0</v>
      </c>
      <c r="O479" s="93">
        <f t="shared" si="196"/>
        <v>0</v>
      </c>
      <c r="P479" s="93">
        <f t="shared" si="196"/>
        <v>0</v>
      </c>
      <c r="Q479" s="93">
        <f t="shared" si="196"/>
        <v>0</v>
      </c>
      <c r="R479" s="93">
        <f t="shared" si="196"/>
        <v>0</v>
      </c>
      <c r="S479" s="93">
        <f t="shared" si="196"/>
        <v>0</v>
      </c>
      <c r="T479" s="93">
        <f t="shared" si="196"/>
        <v>0</v>
      </c>
      <c r="U479" s="93">
        <f t="shared" si="196"/>
        <v>0</v>
      </c>
      <c r="V479" s="93">
        <f t="shared" si="196"/>
        <v>0</v>
      </c>
      <c r="W479" s="93">
        <f t="shared" si="196"/>
        <v>0</v>
      </c>
      <c r="X479" s="93">
        <f t="shared" si="196"/>
        <v>0</v>
      </c>
      <c r="Y479" s="93">
        <f t="shared" si="196"/>
        <v>0</v>
      </c>
      <c r="Z479" s="93">
        <f t="shared" si="196"/>
        <v>0</v>
      </c>
      <c r="AA479" s="93">
        <f t="shared" si="196"/>
        <v>0</v>
      </c>
      <c r="AB479" s="93">
        <f t="shared" si="196"/>
        <v>0</v>
      </c>
      <c r="AC479" s="93">
        <f t="shared" si="196"/>
        <v>0</v>
      </c>
      <c r="AD479" s="93">
        <f t="shared" si="196"/>
        <v>0</v>
      </c>
      <c r="AE479" s="93">
        <f t="shared" si="196"/>
        <v>0</v>
      </c>
    </row>
    <row r="480" spans="8:31" x14ac:dyDescent="0.35">
      <c r="H480" s="15"/>
      <c r="I480" s="58"/>
      <c r="J480" s="67" t="s">
        <v>179</v>
      </c>
      <c r="K480" s="88">
        <f>SUM(K455:K479)</f>
        <v>229814.91912372297</v>
      </c>
      <c r="L480" s="115"/>
      <c r="M480" s="58"/>
      <c r="N480" s="58"/>
      <c r="O480" s="58"/>
      <c r="P480" s="58"/>
      <c r="Q480" s="58"/>
      <c r="R480" s="58"/>
      <c r="S480" s="58"/>
      <c r="T480" s="58"/>
      <c r="U480" s="58"/>
      <c r="V480" s="58"/>
      <c r="W480" s="58"/>
      <c r="X480" s="58"/>
      <c r="Y480" s="58"/>
      <c r="Z480" s="58"/>
      <c r="AA480" s="58"/>
      <c r="AB480" s="58"/>
      <c r="AC480" s="58"/>
      <c r="AD480" s="58"/>
      <c r="AE480" s="58"/>
    </row>
    <row r="481" spans="1:11" x14ac:dyDescent="0.35">
      <c r="K481" s="91" t="b">
        <f>K480=T376</f>
        <v>1</v>
      </c>
    </row>
    <row r="482" spans="1:11" x14ac:dyDescent="0.35"/>
    <row r="483" spans="1:11" x14ac:dyDescent="0.35"/>
    <row r="484" spans="1:11" x14ac:dyDescent="0.35">
      <c r="A484" s="385" t="s">
        <v>53</v>
      </c>
    </row>
  </sheetData>
  <sheetProtection algorithmName="SHA-512" hashValue="/wh4NZDlQqzSUPus5mTkBMrANv2t1UiH7yikvIo8bJIuNcJjuEBIxOt6K/DLHBwB6FAQpclpCO4V5BtgTaFXzQ==" saltValue="TH/S4MMRDvtlMpzy1RiDZg==" spinCount="100000" sheet="1" objects="1" scenarios="1"/>
  <mergeCells count="2">
    <mergeCell ref="H20:K20"/>
    <mergeCell ref="D23:I23"/>
  </mergeCells>
  <phoneticPr fontId="14" type="noConversion"/>
  <conditionalFormatting sqref="L194:U218">
    <cfRule type="colorScale" priority="4">
      <colorScale>
        <cfvo type="min"/>
        <cfvo type="percentile" val="50"/>
        <cfvo type="max"/>
        <color rgb="FF63BE7B"/>
        <color rgb="FFFFEB84"/>
        <color rgb="FFF8696B"/>
      </colorScale>
    </cfRule>
  </conditionalFormatting>
  <conditionalFormatting sqref="L29:AE53">
    <cfRule type="colorScale" priority="12">
      <colorScale>
        <cfvo type="min"/>
        <cfvo type="percentile" val="50"/>
        <cfvo type="max"/>
        <color rgb="FFF8696B"/>
        <color rgb="FFFCFCFF"/>
        <color rgb="FF5A8AC6"/>
      </colorScale>
    </cfRule>
  </conditionalFormatting>
  <conditionalFormatting sqref="L61:AE85">
    <cfRule type="colorScale" priority="10">
      <colorScale>
        <cfvo type="min"/>
        <cfvo type="percentile" val="50"/>
        <cfvo type="max"/>
        <color rgb="FFF8696B"/>
        <color rgb="FFFCFCFF"/>
        <color rgb="FF5A8AC6"/>
      </colorScale>
    </cfRule>
  </conditionalFormatting>
  <conditionalFormatting sqref="L92:AE116">
    <cfRule type="colorScale" priority="9">
      <colorScale>
        <cfvo type="min"/>
        <cfvo type="percentile" val="50"/>
        <cfvo type="max"/>
        <color rgb="FFF8696B"/>
        <color rgb="FFFCFCFF"/>
        <color rgb="FF5A8AC6"/>
      </colorScale>
    </cfRule>
  </conditionalFormatting>
  <conditionalFormatting sqref="L224:AE248">
    <cfRule type="colorScale" priority="8">
      <colorScale>
        <cfvo type="min"/>
        <cfvo type="percentile" val="50"/>
        <cfvo type="max"/>
        <color rgb="FFF8696B"/>
        <color rgb="FFFCFCFF"/>
        <color rgb="FF5A8AC6"/>
      </colorScale>
    </cfRule>
  </conditionalFormatting>
  <conditionalFormatting sqref="L255:AE279">
    <cfRule type="colorScale" priority="7">
      <colorScale>
        <cfvo type="min"/>
        <cfvo type="percentile" val="50"/>
        <cfvo type="max"/>
        <color rgb="FFF8696B"/>
        <color rgb="FFFCFCFF"/>
        <color rgb="FF5A8AC6"/>
      </colorScale>
    </cfRule>
  </conditionalFormatting>
  <conditionalFormatting sqref="L286:AE310">
    <cfRule type="colorScale" priority="6">
      <colorScale>
        <cfvo type="min"/>
        <cfvo type="percentile" val="50"/>
        <cfvo type="max"/>
        <color rgb="FFF8696B"/>
        <color rgb="FFFCFCFF"/>
        <color rgb="FF5A8AC6"/>
      </colorScale>
    </cfRule>
  </conditionalFormatting>
  <conditionalFormatting sqref="L318:AE342">
    <cfRule type="colorScale" priority="5">
      <colorScale>
        <cfvo type="min"/>
        <cfvo type="percentile" val="50"/>
        <cfvo type="max"/>
        <color rgb="FFF8696B"/>
        <color rgb="FFFCFCFF"/>
        <color rgb="FF5A8AC6"/>
      </colorScale>
    </cfRule>
  </conditionalFormatting>
  <conditionalFormatting sqref="L391:AE415">
    <cfRule type="colorScale" priority="3">
      <colorScale>
        <cfvo type="min"/>
        <cfvo type="percentile" val="50"/>
        <cfvo type="max"/>
        <color rgb="FFF8696B"/>
        <color rgb="FFFCFCFF"/>
        <color rgb="FF5A8AC6"/>
      </colorScale>
    </cfRule>
  </conditionalFormatting>
  <conditionalFormatting sqref="L423:AE447">
    <cfRule type="colorScale" priority="2">
      <colorScale>
        <cfvo type="min"/>
        <cfvo type="percentile" val="50"/>
        <cfvo type="max"/>
        <color rgb="FFF8696B"/>
        <color rgb="FFFCFCFF"/>
        <color rgb="FF5A8AC6"/>
      </colorScale>
    </cfRule>
  </conditionalFormatting>
  <conditionalFormatting sqref="L455:AE479">
    <cfRule type="colorScale" priority="1">
      <colorScale>
        <cfvo type="min"/>
        <cfvo type="percentile" val="50"/>
        <cfvo type="max"/>
        <color rgb="FFF8696B"/>
        <color rgb="FFFCFCFF"/>
        <color rgb="FF5A8AC6"/>
      </colorScale>
    </cfRule>
  </conditionalFormatting>
  <pageMargins left="0.7" right="0.7" top="0.75" bottom="0.75" header="0.3" footer="0.3"/>
  <pageSetup paperSize="9" orientation="landscape" r:id="rId1"/>
  <ignoredErrors>
    <ignoredError sqref="J123 J124:J139 J140:J147 L123 L124:L147" calculatedColumn="1"/>
  </ignoredErrors>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62CB2C-4540-4797-9B05-BABD8648DAA1}">
  <sheetPr codeName="Sheet31">
    <tabColor theme="3" tint="0.79998168889431442"/>
  </sheetPr>
  <dimension ref="A1:AF499"/>
  <sheetViews>
    <sheetView topLeftCell="A21" workbookViewId="0">
      <selection activeCell="J78" sqref="J78"/>
    </sheetView>
  </sheetViews>
  <sheetFormatPr defaultColWidth="0" defaultRowHeight="14.5" zeroHeight="1" x14ac:dyDescent="0.35"/>
  <cols>
    <col min="1" max="7" width="2.54296875" customWidth="1"/>
    <col min="8" max="13" width="25.1796875" customWidth="1"/>
    <col min="14" max="16" width="25.1796875" style="19" customWidth="1"/>
    <col min="17" max="31" width="25.1796875" customWidth="1"/>
    <col min="32" max="32" width="8.81640625" customWidth="1"/>
    <col min="33" max="16384" width="8.81640625" hidden="1"/>
  </cols>
  <sheetData>
    <row r="1" spans="1:31" x14ac:dyDescent="0.35"/>
    <row r="2" spans="1:31" x14ac:dyDescent="0.35"/>
    <row r="3" spans="1:31" x14ac:dyDescent="0.35"/>
    <row r="4" spans="1:31" x14ac:dyDescent="0.35"/>
    <row r="5" spans="1:31" x14ac:dyDescent="0.35"/>
    <row r="6" spans="1:31" x14ac:dyDescent="0.35"/>
    <row r="7" spans="1:31" x14ac:dyDescent="0.35"/>
    <row r="8" spans="1:31" x14ac:dyDescent="0.35"/>
    <row r="9" spans="1:31" x14ac:dyDescent="0.35"/>
    <row r="10" spans="1:31" ht="21" x14ac:dyDescent="0.5">
      <c r="B10" s="774" t="str">
        <f ca="1" xml:space="preserve"> RIGHT( CELL("filename",B1), LEN( CELL("filename",B1)) - SEARCH("]", CELL("filename",B1)))</f>
        <v>Technical forecasts (Year 2)</v>
      </c>
      <c r="C10" s="774"/>
      <c r="D10" s="774"/>
      <c r="E10" s="774"/>
      <c r="F10" s="774"/>
      <c r="G10" s="774"/>
      <c r="N10"/>
      <c r="O10"/>
      <c r="P10"/>
    </row>
    <row r="11" spans="1:31" x14ac:dyDescent="0.35">
      <c r="A11" s="858"/>
      <c r="B11" s="858" t="s">
        <v>990</v>
      </c>
      <c r="C11" s="858"/>
      <c r="D11" s="858"/>
      <c r="E11" s="858"/>
      <c r="F11" s="858"/>
      <c r="G11" s="858"/>
      <c r="H11" s="858"/>
      <c r="I11" s="858"/>
      <c r="J11" s="859"/>
      <c r="K11" s="859"/>
      <c r="L11" s="858"/>
      <c r="M11" s="858"/>
      <c r="N11"/>
      <c r="O11"/>
      <c r="P11"/>
    </row>
    <row r="12" spans="1:31" x14ac:dyDescent="0.35">
      <c r="H12" s="49"/>
    </row>
    <row r="13" spans="1:31" ht="15" thickBot="1" x14ac:dyDescent="0.4"/>
    <row r="14" spans="1:31" ht="31.5" thickBot="1" x14ac:dyDescent="0.4">
      <c r="H14" s="97" t="s">
        <v>31</v>
      </c>
      <c r="I14" s="96">
        <v>2</v>
      </c>
    </row>
    <row r="15" spans="1:31" x14ac:dyDescent="0.35"/>
    <row r="16" spans="1:31" ht="17.5" thickBot="1" x14ac:dyDescent="0.4">
      <c r="B16" s="909"/>
      <c r="C16" s="898" t="s">
        <v>991</v>
      </c>
      <c r="D16" s="777"/>
      <c r="E16" s="777"/>
      <c r="F16" s="777"/>
      <c r="G16" s="777"/>
      <c r="H16" s="898" t="s">
        <v>992</v>
      </c>
      <c r="I16" s="898"/>
      <c r="J16" s="898"/>
      <c r="K16" s="898"/>
      <c r="L16" s="777"/>
      <c r="M16" s="777"/>
      <c r="N16" s="891"/>
      <c r="O16" s="891"/>
      <c r="P16" s="891"/>
      <c r="Q16" s="777"/>
      <c r="R16" s="777"/>
      <c r="S16" s="777"/>
      <c r="T16" s="777"/>
      <c r="U16" s="777"/>
      <c r="V16" s="777"/>
      <c r="W16" s="777"/>
      <c r="X16" s="777"/>
      <c r="Y16" s="777"/>
      <c r="Z16" s="777"/>
      <c r="AA16" s="777"/>
      <c r="AB16" s="777"/>
      <c r="AC16" s="777"/>
      <c r="AD16" s="777"/>
      <c r="AE16" s="777"/>
    </row>
    <row r="17" spans="2:31" x14ac:dyDescent="0.35"/>
    <row r="18" spans="2:31" ht="29" x14ac:dyDescent="0.35">
      <c r="H18" s="901" t="s">
        <v>993</v>
      </c>
      <c r="I18" s="71" t="s">
        <v>896</v>
      </c>
      <c r="J18" s="69">
        <f>'Technical calibration (Year 0)'!$J$156</f>
        <v>70142581.770395368</v>
      </c>
      <c r="L18" s="918" t="s">
        <v>994</v>
      </c>
      <c r="M18" s="99" t="s">
        <v>896</v>
      </c>
      <c r="N18" s="100">
        <f>MAX(0,'Power Purchase Inputs Summary'!L134-'Power Purchase Inputs Summary'!J134)</f>
        <v>0</v>
      </c>
    </row>
    <row r="19" spans="2:31" ht="29" x14ac:dyDescent="0.35">
      <c r="H19" s="901" t="s">
        <v>995</v>
      </c>
      <c r="I19" s="71" t="s">
        <v>928</v>
      </c>
      <c r="J19" s="98">
        <f>'Commercial Inputs (Years 1-4)'!$I$92</f>
        <v>0</v>
      </c>
      <c r="L19" s="918" t="s">
        <v>996</v>
      </c>
      <c r="M19" s="99" t="s">
        <v>896</v>
      </c>
      <c r="N19" s="100">
        <f>IFERROR((N18/'Power Purchase Inputs Summary'!I39)*'Technical calibration (Year 0)'!J155,0)</f>
        <v>0</v>
      </c>
    </row>
    <row r="20" spans="2:31" ht="29" x14ac:dyDescent="0.35">
      <c r="H20" s="901" t="s">
        <v>997</v>
      </c>
      <c r="I20" s="71" t="s">
        <v>896</v>
      </c>
      <c r="J20" s="69">
        <f>J18*(1-$J$19*$I$14)</f>
        <v>70142581.770395368</v>
      </c>
      <c r="L20" s="19"/>
      <c r="M20" s="19"/>
    </row>
    <row r="21" spans="2:31" ht="29" x14ac:dyDescent="0.35">
      <c r="H21" s="918" t="s">
        <v>998</v>
      </c>
      <c r="I21" s="99" t="s">
        <v>896</v>
      </c>
      <c r="J21" s="100">
        <f>J18-J20</f>
        <v>0</v>
      </c>
      <c r="L21" s="19"/>
      <c r="M21" s="19"/>
    </row>
    <row r="22" spans="2:31" x14ac:dyDescent="0.35">
      <c r="L22" s="19"/>
      <c r="M22" s="19"/>
    </row>
    <row r="23" spans="2:31" x14ac:dyDescent="0.35"/>
    <row r="24" spans="2:31" s="7" customFormat="1" ht="17.5" thickBot="1" x14ac:dyDescent="0.4">
      <c r="B24" s="909"/>
      <c r="C24" s="898" t="s">
        <v>999</v>
      </c>
      <c r="D24" s="915"/>
      <c r="E24" s="915"/>
      <c r="F24" s="915"/>
      <c r="G24" s="915"/>
      <c r="H24" s="898"/>
      <c r="I24" s="916"/>
      <c r="J24" s="916"/>
      <c r="K24" s="916"/>
      <c r="L24" s="915"/>
      <c r="M24" s="915"/>
      <c r="N24" s="917"/>
      <c r="O24" s="917"/>
      <c r="P24" s="917"/>
      <c r="Q24" s="915"/>
      <c r="R24" s="915"/>
      <c r="S24" s="915"/>
      <c r="T24" s="915"/>
      <c r="U24" s="915"/>
      <c r="V24" s="915"/>
      <c r="W24" s="915"/>
      <c r="X24" s="915"/>
      <c r="Y24" s="915"/>
      <c r="Z24" s="915"/>
      <c r="AA24" s="915"/>
      <c r="AB24" s="915"/>
      <c r="AC24" s="915"/>
      <c r="AD24" s="915"/>
      <c r="AE24" s="915"/>
    </row>
    <row r="25" spans="2:31" x14ac:dyDescent="0.35"/>
    <row r="26" spans="2:31" s="1174" customFormat="1" ht="82.4" customHeight="1" x14ac:dyDescent="0.35">
      <c r="H26" s="291" t="s">
        <v>195</v>
      </c>
      <c r="I26" s="66" t="s">
        <v>1000</v>
      </c>
      <c r="J26" s="66" t="s">
        <v>1001</v>
      </c>
      <c r="K26" s="66" t="s">
        <v>961</v>
      </c>
      <c r="L26" s="66" t="s">
        <v>1002</v>
      </c>
      <c r="M26" s="66" t="s">
        <v>1003</v>
      </c>
      <c r="N26" s="66" t="s">
        <v>1004</v>
      </c>
      <c r="O26" s="66" t="s">
        <v>1005</v>
      </c>
      <c r="P26" s="66" t="s">
        <v>1006</v>
      </c>
      <c r="Q26" s="66" t="s">
        <v>1007</v>
      </c>
      <c r="R26" s="66" t="s">
        <v>1008</v>
      </c>
      <c r="S26" s="66" t="s">
        <v>1009</v>
      </c>
      <c r="T26" s="66" t="s">
        <v>1010</v>
      </c>
      <c r="U26" s="66" t="s">
        <v>1011</v>
      </c>
    </row>
    <row r="27" spans="2:31" ht="33.25" customHeight="1" x14ac:dyDescent="0.35">
      <c r="G27" s="57">
        <v>1</v>
      </c>
      <c r="H27" s="62" t="str">
        <f>IF('Index Tables'!$I$68="","",'Index Tables'!$I$68)</f>
        <v>Domestic (Standard)</v>
      </c>
      <c r="I27" s="244" cm="1">
        <f t="array" ref="I27">INDEX('Commercial Inputs Summary'!$J86:$M86,,$I$14)</f>
        <v>138369848.98635703</v>
      </c>
      <c r="J27" s="250">
        <f>IFERROR(($J$21+$N$19)*'Technical calibration (Year 0)'!$J224/'Technical calibration (Year 0)'!$J$249,0)</f>
        <v>0</v>
      </c>
      <c r="K27" s="254">
        <f>'Technical forecasts (Year 2)'!$I27*IF('Index Tables'!Q68,IFERROR(INDEX('Technical calibration (Year 0)'!$J$318:$J$342,MATCH('Index Tables'!$R68,'Technical calibration (Year 0)'!$H$318:$H$342)),'Technical calibration (Year 0)'!$J$318),'Technical calibration (Year 0)'!$J318)-'Technical forecasts (Year 2)'!$J27</f>
        <v>219685601.6650041</v>
      </c>
      <c r="L27" s="403">
        <f>IFERROR('Technical forecasts (Year 2)'!$K27/'Technical forecasts (Year 2)'!$I27,0)</f>
        <v>1.5876695918535304</v>
      </c>
      <c r="M27" s="245" cm="1">
        <f t="array" ref="M27">INDEX('Commercial Inputs Summary'!$J184:$M184,,$I$14)</f>
        <v>23901.65</v>
      </c>
      <c r="N27" s="244">
        <f>IFERROR('Technical forecasts (Year 2)'!$M27*'Technical calibration (Year 0)'!U350,0)</f>
        <v>46448.310798820399</v>
      </c>
      <c r="O27" s="400">
        <f>IFERROR('Technical forecasts (Year 2)'!$I27/('Technical forecasts (Year 2)'!$N27*365*24),0)</f>
        <v>0.34006930693069309</v>
      </c>
      <c r="P27" s="251">
        <f>'Technical Inputs (Years 1-4)'!$I$111*'Technical forecasts (Year 2)'!$O27+(1-'Technical Inputs (Years 1-4)'!$I$111)*'Technical forecasts (Year 2)'!$O27^2</f>
        <v>0.16053156819919617</v>
      </c>
      <c r="Q27" s="401">
        <f>IFERROR('Technical forecasts (Year 2)'!$J27/(365*24*'Technical forecasts (Year 2)'!$P27),0)</f>
        <v>0</v>
      </c>
      <c r="R27" s="250">
        <f>IFERROR((N27+N27*IF('Index Tables'!$Q68,INDEX('Technical calibration (Year 0)'!$N$350:$N$374,MATCH('Index Tables'!$R68,'Technical calibration (Year 0)'!$H$350:$H$374,0))/INDEX('Technical calibration (Year 0)'!$S$350:$S$374,MATCH('Index Tables'!$R68,'Technical calibration (Year 0)'!$H$350:$H$374,0)),'Technical calibration (Year 0)'!N350/'Technical calibration (Year 0)'!S350))*'Technical Inputs (Years 1-4)'!N22,0)</f>
        <v>100348.87012691241</v>
      </c>
      <c r="S27" s="250">
        <f>'Technical forecasts (Year 2)'!$N27+IF('Index Tables'!$Q68,INDEX('Technical calibration (Year 0)'!$N$350:$N$374,MATCH('Index Tables'!$R68,'Technical calibration (Year 0)'!$H$350:$H$374,0))*'Technical forecasts (Year 2)'!N27/INDEX('Technical forecasts (Year 2)'!$N$27:$N$51,MATCH('Index Tables'!$R68,'Technical calibration (Year 0)'!$H$350:$H$374,0)),'Technical calibration (Year 0)'!N350)-'Technical forecasts (Year 2)'!$Q27</f>
        <v>107871.03773272838</v>
      </c>
      <c r="T27" s="252">
        <f>IFERROR('Technical forecasts (Year 2)'!$S27/'Technical forecasts (Year 2)'!$N27,0)</f>
        <v>2.3223888205524985</v>
      </c>
      <c r="U27" s="250">
        <f>'Technical forecasts (Year 2)'!$N27*'Technical Inputs (Years 1-4)'!N22</f>
        <v>42964.687488908872</v>
      </c>
    </row>
    <row r="28" spans="2:31" ht="33.25" customHeight="1" x14ac:dyDescent="0.35">
      <c r="G28" s="57">
        <f>G27+1</f>
        <v>2</v>
      </c>
      <c r="H28" s="62" t="str">
        <f>IF('Index Tables'!$I$69="","",'Index Tables'!$I$69)</f>
        <v>Domestic (Large)</v>
      </c>
      <c r="I28" s="244" cm="1">
        <f t="array" ref="I28">INDEX('Commercial Inputs Summary'!$J87:$M87,,$I$14)</f>
        <v>11760367.153346</v>
      </c>
      <c r="J28" s="250">
        <f>IFERROR(($J$21+$N$19)*'Technical calibration (Year 0)'!$J225/'Technical calibration (Year 0)'!$J$249,0)</f>
        <v>0</v>
      </c>
      <c r="K28" s="254">
        <f>'Technical forecasts (Year 2)'!$I28*IF('Index Tables'!Q69,IFERROR(INDEX('Technical calibration (Year 0)'!$J$318:$J$342,MATCH('Index Tables'!$R69,'Technical calibration (Year 0)'!$H$318:$H$342)),'Technical calibration (Year 0)'!$J$318),'Technical calibration (Year 0)'!$J319)-'Technical forecasts (Year 2)'!$J28</f>
        <v>18671577.31840051</v>
      </c>
      <c r="L28" s="403">
        <f>IFERROR('Technical forecasts (Year 2)'!$K28/'Technical forecasts (Year 2)'!$I28,0)</f>
        <v>1.5876695918535304</v>
      </c>
      <c r="M28" s="245" cm="1">
        <f t="array" ref="M28">INDEX('Commercial Inputs Summary'!$J185:$M185,,$I$14)</f>
        <v>1425.11</v>
      </c>
      <c r="N28" s="244">
        <f>IFERROR('Technical forecasts (Year 2)'!$M28*'Technical calibration (Year 0)'!U351,0)</f>
        <v>4430.7183693302877</v>
      </c>
      <c r="O28" s="400">
        <f>IFERROR('Technical forecasts (Year 2)'!$I28/('Technical forecasts (Year 2)'!$N28*365*24),0)</f>
        <v>0.3030000000000001</v>
      </c>
      <c r="P28" s="251">
        <f>'Technical Inputs (Years 1-4)'!$I$111*'Technical forecasts (Year 2)'!$O28+(1-'Technical Inputs (Years 1-4)'!$I$111)*'Technical forecasts (Year 2)'!$O28^2</f>
        <v>0.13404720000000006</v>
      </c>
      <c r="Q28" s="401">
        <f>IFERROR('Technical forecasts (Year 2)'!$J28/(365*24*'Technical forecasts (Year 2)'!$P28),0)</f>
        <v>0</v>
      </c>
      <c r="R28" s="250">
        <f>IFERROR((N28+N28*IF('Index Tables'!$Q69,INDEX('Technical calibration (Year 0)'!$N$350:$N$374,MATCH('Index Tables'!$R69,'Technical calibration (Year 0)'!$H$350:$H$374,0))/INDEX('Technical calibration (Year 0)'!$S$350:$S$374,MATCH('Index Tables'!$R69,'Technical calibration (Year 0)'!$H$350:$H$374,0)),'Technical calibration (Year 0)'!N351/'Technical calibration (Year 0)'!S351))*'Technical Inputs (Years 1-4)'!N23,0)</f>
        <v>9572.3089724102883</v>
      </c>
      <c r="S28" s="250">
        <f>'Technical forecasts (Year 2)'!$N28+IF('Index Tables'!$Q69,INDEX('Technical calibration (Year 0)'!$N$350:$N$374,MATCH('Index Tables'!$R69,'Technical calibration (Year 0)'!$H$350:$H$374,0))*'Technical forecasts (Year 2)'!N28/INDEX('Technical forecasts (Year 2)'!$N$27:$N$51,MATCH('Index Tables'!$R69,'Technical calibration (Year 0)'!$H$350:$H$374,0)),'Technical calibration (Year 0)'!N351)-'Technical forecasts (Year 2)'!$Q28</f>
        <v>10289.850807949257</v>
      </c>
      <c r="T28" s="252">
        <f>IFERROR('Technical forecasts (Year 2)'!$S28/'Technical forecasts (Year 2)'!$N28,0)</f>
        <v>2.3223888205524985</v>
      </c>
      <c r="U28" s="255">
        <f>'Technical forecasts (Year 2)'!$N28*'Technical Inputs (Years 1-4)'!N23</f>
        <v>4098.4144916305167</v>
      </c>
      <c r="W28" s="27"/>
    </row>
    <row r="29" spans="2:31" ht="33.25" customHeight="1" x14ac:dyDescent="0.35">
      <c r="G29" s="57">
        <f t="shared" ref="G29:G51" si="0">G28+1</f>
        <v>3</v>
      </c>
      <c r="H29" s="62" t="str">
        <f>IF('Index Tables'!$I$70="","",'Index Tables'!$I$70)</f>
        <v>Commercial Small</v>
      </c>
      <c r="I29" s="244" cm="1">
        <f t="array" ref="I29">INDEX('Commercial Inputs Summary'!$J88:$M88,,$I$14)</f>
        <v>14830299.6084</v>
      </c>
      <c r="J29" s="250">
        <f>IFERROR(($J$21+$N$19)*'Technical calibration (Year 0)'!$J226/'Technical calibration (Year 0)'!$J$249,0)</f>
        <v>0</v>
      </c>
      <c r="K29" s="254">
        <f>'Technical forecasts (Year 2)'!$I29*IF('Index Tables'!Q70,IFERROR(INDEX('Technical calibration (Year 0)'!$J$318:$J$342,MATCH('Index Tables'!$R70,'Technical calibration (Year 0)'!$H$318:$H$342)),'Technical calibration (Year 0)'!$J$318),'Technical calibration (Year 0)'!$J320)-'Technical forecasts (Year 2)'!$J29</f>
        <v>23545615.726334002</v>
      </c>
      <c r="L29" s="403">
        <f>IFERROR('Technical forecasts (Year 2)'!$K29/'Technical forecasts (Year 2)'!$I29,0)</f>
        <v>1.5876695918535306</v>
      </c>
      <c r="M29" s="245" cm="1">
        <f t="array" ref="M29">INDEX('Commercial Inputs Summary'!$J186:$M186,,$I$14)</f>
        <v>2483.59</v>
      </c>
      <c r="N29" s="244">
        <f>IFERROR('Technical forecasts (Year 2)'!$M29*'Technical calibration (Year 0)'!U352,0)</f>
        <v>5478.2972640791477</v>
      </c>
      <c r="O29" s="400">
        <f>IFERROR('Technical forecasts (Year 2)'!$I29/('Technical forecasts (Year 2)'!$N29*365*24),0)</f>
        <v>0.30902970297029703</v>
      </c>
      <c r="P29" s="251">
        <f>'Technical Inputs (Years 1-4)'!$I$111*'Technical forecasts (Year 2)'!$O29+(1-'Technical Inputs (Years 1-4)'!$I$111)*'Technical forecasts (Year 2)'!$O29^2</f>
        <v>0.13820542644838743</v>
      </c>
      <c r="Q29" s="401">
        <f>IFERROR('Technical forecasts (Year 2)'!$J29/(365*24*'Technical forecasts (Year 2)'!$P29),0)</f>
        <v>0</v>
      </c>
      <c r="R29" s="250">
        <f>IFERROR((N29+N29*IF('Index Tables'!$Q70,INDEX('Technical calibration (Year 0)'!$N$350:$N$374,MATCH('Index Tables'!$R70,'Technical calibration (Year 0)'!$H$350:$H$374,0))/INDEX('Technical calibration (Year 0)'!$S$350:$S$374,MATCH('Index Tables'!$R70,'Technical calibration (Year 0)'!$H$350:$H$374,0)),'Technical calibration (Year 0)'!N352/'Technical calibration (Year 0)'!S352))*'Technical Inputs (Years 1-4)'!N24,0)</f>
        <v>10236.144569870055</v>
      </c>
      <c r="S29" s="250">
        <f>'Technical forecasts (Year 2)'!$N29+IF('Index Tables'!$Q70,INDEX('Technical calibration (Year 0)'!$N$350:$N$374,MATCH('Index Tables'!$R70,'Technical calibration (Year 0)'!$H$350:$H$374,0))*'Technical forecasts (Year 2)'!N29/INDEX('Technical forecasts (Year 2)'!$N$27:$N$51,MATCH('Index Tables'!$R70,'Technical calibration (Year 0)'!$H$350:$H$374,0)),'Technical calibration (Year 0)'!N352)-'Technical forecasts (Year 2)'!$Q29</f>
        <v>12722.736321760753</v>
      </c>
      <c r="T29" s="252">
        <f>IFERROR('Technical forecasts (Year 2)'!$S29/'Technical forecasts (Year 2)'!$N29,0)</f>
        <v>2.322388820552499</v>
      </c>
      <c r="U29" s="255">
        <f>'Technical forecasts (Year 2)'!$N29*'Technical Inputs (Years 1-4)'!N24</f>
        <v>4382.6378112633183</v>
      </c>
      <c r="W29" s="27"/>
    </row>
    <row r="30" spans="2:31" ht="33.25" customHeight="1" x14ac:dyDescent="0.35">
      <c r="G30" s="57">
        <f t="shared" si="0"/>
        <v>4</v>
      </c>
      <c r="H30" s="62" t="str">
        <f>IF('Index Tables'!$I$71="","",'Index Tables'!$I$71)</f>
        <v>Commercial Medium</v>
      </c>
      <c r="I30" s="244" cm="1">
        <f t="array" ref="I30">INDEX('Commercial Inputs Summary'!$J89:$M89,,$I$14)</f>
        <v>50258777.462352008</v>
      </c>
      <c r="J30" s="250">
        <f>IFERROR(($J$21+$N$19)*'Technical calibration (Year 0)'!$J227/'Technical calibration (Year 0)'!$J$249,0)</f>
        <v>0</v>
      </c>
      <c r="K30" s="254">
        <f>'Technical forecasts (Year 2)'!$I30*IF('Index Tables'!Q71,IFERROR(INDEX('Technical calibration (Year 0)'!$J$318:$J$342,MATCH('Index Tables'!$R71,'Technical calibration (Year 0)'!$H$318:$H$342)),'Technical calibration (Year 0)'!$J$318),'Technical calibration (Year 0)'!$J321)-'Technical forecasts (Year 2)'!$J30</f>
        <v>54060436.150252484</v>
      </c>
      <c r="L30" s="403">
        <f>IFERROR('Technical forecasts (Year 2)'!$K30/'Technical forecasts (Year 2)'!$I30,0)</f>
        <v>1.07564168648448</v>
      </c>
      <c r="M30" s="245" cm="1">
        <f t="array" ref="M30">INDEX('Commercial Inputs Summary'!$J187:$M187,,$I$14)</f>
        <v>303</v>
      </c>
      <c r="N30" s="244">
        <f>IFERROR('Technical forecasts (Year 2)'!$M30*'Technical calibration (Year 0)'!U353,0)</f>
        <v>13924.15512522831</v>
      </c>
      <c r="O30" s="400">
        <f>IFERROR('Technical forecasts (Year 2)'!$I30/('Technical forecasts (Year 2)'!$N30*365*24),0)</f>
        <v>0.41203960396039613</v>
      </c>
      <c r="P30" s="251">
        <f>'Technical Inputs (Years 1-4)'!$I$111*'Technical forecasts (Year 2)'!$O30+(1-'Technical Inputs (Years 1-4)'!$I$111)*'Technical forecasts (Year 2)'!$O30^2</f>
        <v>0.21822922897755131</v>
      </c>
      <c r="Q30" s="401">
        <f>IFERROR('Technical forecasts (Year 2)'!$J30/(365*24*'Technical forecasts (Year 2)'!$P30),0)</f>
        <v>0</v>
      </c>
      <c r="R30" s="250">
        <f>IFERROR((N30+N30*IF('Index Tables'!$Q71,INDEX('Technical calibration (Year 0)'!$N$350:$N$374,MATCH('Index Tables'!$R71,'Technical calibration (Year 0)'!$H$350:$H$374,0))/INDEX('Technical calibration (Year 0)'!$S$350:$S$374,MATCH('Index Tables'!$R71,'Technical calibration (Year 0)'!$H$350:$H$374,0)),'Technical calibration (Year 0)'!N353/'Technical calibration (Year 0)'!S353))*'Technical Inputs (Years 1-4)'!N25,0)</f>
        <v>12759.703448711549</v>
      </c>
      <c r="S30" s="250">
        <f>'Technical forecasts (Year 2)'!$N30+IF('Index Tables'!$Q71,INDEX('Technical calibration (Year 0)'!$N$350:$N$374,MATCH('Index Tables'!$R71,'Technical calibration (Year 0)'!$H$350:$H$374,0))*'Technical forecasts (Year 2)'!N30/INDEX('Technical forecasts (Year 2)'!$N$27:$N$51,MATCH('Index Tables'!$R71,'Technical calibration (Year 0)'!$H$350:$H$374,0)),'Technical calibration (Year 0)'!N353)-'Technical forecasts (Year 2)'!$Q30</f>
        <v>15929.575111031405</v>
      </c>
      <c r="T30" s="252">
        <f>IFERROR('Technical forecasts (Year 2)'!$S30/'Technical forecasts (Year 2)'!$N30,0)</f>
        <v>1.1440245363375476</v>
      </c>
      <c r="U30" s="255">
        <f>'Technical forecasts (Year 2)'!$N30*'Technical Inputs (Years 1-4)'!N25</f>
        <v>11139.324100182648</v>
      </c>
      <c r="W30" s="27"/>
    </row>
    <row r="31" spans="2:31" ht="33.25" customHeight="1" x14ac:dyDescent="0.35">
      <c r="G31" s="57">
        <f t="shared" si="0"/>
        <v>5</v>
      </c>
      <c r="H31" s="62" t="str">
        <f>IF('Index Tables'!$I$72="","",'Index Tables'!$I$72)</f>
        <v>Commercial Large</v>
      </c>
      <c r="I31" s="244" cm="1">
        <f t="array" ref="I31">INDEX('Commercial Inputs Summary'!$J90:$M90,,$I$14)</f>
        <v>76470954.357600003</v>
      </c>
      <c r="J31" s="250">
        <f>IFERROR(($J$21+$N$19)*'Technical calibration (Year 0)'!$J228/'Technical calibration (Year 0)'!$J$249,0)</f>
        <v>0</v>
      </c>
      <c r="K31" s="254">
        <f>'Technical forecasts (Year 2)'!$I31*IF('Index Tables'!Q72,IFERROR(INDEX('Technical calibration (Year 0)'!$J$318:$J$342,MATCH('Index Tables'!$R72,'Technical calibration (Year 0)'!$H$318:$H$342)),'Technical calibration (Year 0)'!$J$318),'Technical calibration (Year 0)'!$J322)-'Technical forecasts (Year 2)'!$J31</f>
        <v>82255346.312286586</v>
      </c>
      <c r="L31" s="403">
        <f>IFERROR('Technical forecasts (Year 2)'!$K31/'Technical forecasts (Year 2)'!$I31,0)</f>
        <v>1.0756416864844802</v>
      </c>
      <c r="M31" s="245" cm="1">
        <f t="array" ref="M31">INDEX('Commercial Inputs Summary'!$J188:$M188,,$I$14)</f>
        <v>36.36</v>
      </c>
      <c r="N31" s="244">
        <f>IFERROR('Technical forecasts (Year 2)'!$M31*'Technical calibration (Year 0)'!U354,0)</f>
        <v>16948.974643835616</v>
      </c>
      <c r="O31" s="400">
        <f>IFERROR('Technical forecasts (Year 2)'!$I31/('Technical forecasts (Year 2)'!$N31*365*24),0)</f>
        <v>0.51504950495049506</v>
      </c>
      <c r="P31" s="251">
        <f>'Technical Inputs (Years 1-4)'!$I$111*'Technical forecasts (Year 2)'!$O31+(1-'Technical Inputs (Years 1-4)'!$I$111)*'Technical forecasts (Year 2)'!$O31^2</f>
        <v>0.31523069502989909</v>
      </c>
      <c r="Q31" s="401">
        <f>IFERROR('Technical forecasts (Year 2)'!$J31/(365*24*'Technical forecasts (Year 2)'!$P31),0)</f>
        <v>0</v>
      </c>
      <c r="R31" s="250">
        <f>IFERROR((N31+N31*IF('Index Tables'!$Q72,INDEX('Technical calibration (Year 0)'!$N$350:$N$374,MATCH('Index Tables'!$R72,'Technical calibration (Year 0)'!$H$350:$H$374,0))/INDEX('Technical calibration (Year 0)'!$S$350:$S$374,MATCH('Index Tables'!$R72,'Technical calibration (Year 0)'!$H$350:$H$374,0)),'Technical calibration (Year 0)'!N354/'Technical calibration (Year 0)'!S354))*'Technical Inputs (Years 1-4)'!N26,0)</f>
        <v>15268.578416725048</v>
      </c>
      <c r="S31" s="250">
        <f>'Technical forecasts (Year 2)'!$N31+IF('Index Tables'!$Q72,INDEX('Technical calibration (Year 0)'!$N$350:$N$374,MATCH('Index Tables'!$R72,'Technical calibration (Year 0)'!$H$350:$H$374,0))*'Technical forecasts (Year 2)'!N31/INDEX('Technical forecasts (Year 2)'!$N$27:$N$51,MATCH('Index Tables'!$R72,'Technical calibration (Year 0)'!$H$350:$H$374,0)),'Technical calibration (Year 0)'!N354)-'Technical forecasts (Year 2)'!$Q31</f>
        <v>19064.567096380855</v>
      </c>
      <c r="T31" s="252">
        <f>IFERROR('Technical forecasts (Year 2)'!$S31/'Technical forecasts (Year 2)'!$N31,0)</f>
        <v>1.1248212648258746</v>
      </c>
      <c r="U31" s="255">
        <f>'Technical forecasts (Year 2)'!$N31*'Technical Inputs (Years 1-4)'!N26</f>
        <v>13559.179715068494</v>
      </c>
      <c r="W31" s="27"/>
    </row>
    <row r="32" spans="2:31" ht="33.25" customHeight="1" x14ac:dyDescent="0.35">
      <c r="G32" s="57">
        <f t="shared" si="0"/>
        <v>6</v>
      </c>
      <c r="H32" s="62" t="str">
        <f>IF('Index Tables'!$I$73="","",'Index Tables'!$I$73)</f>
        <v>Industrial Medium</v>
      </c>
      <c r="I32" s="244" cm="1">
        <f t="array" ref="I32">INDEX('Commercial Inputs Summary'!$J91:$M91,,$I$14)</f>
        <v>213501083.49529999</v>
      </c>
      <c r="J32" s="250">
        <f>IFERROR(($J$21+$N$19)*'Technical calibration (Year 0)'!$J229/'Technical calibration (Year 0)'!$J$249,0)</f>
        <v>0</v>
      </c>
      <c r="K32" s="254">
        <f>'Technical forecasts (Year 2)'!$I32*IF('Index Tables'!Q73,IFERROR(INDEX('Technical calibration (Year 0)'!$J$318:$J$342,MATCH('Index Tables'!$R73,'Technical calibration (Year 0)'!$H$318:$H$342)),'Technical calibration (Year 0)'!$J$318),'Technical calibration (Year 0)'!$J323)-'Technical forecasts (Year 2)'!$J32</f>
        <v>229650665.51714826</v>
      </c>
      <c r="L32" s="403">
        <f>IFERROR('Technical forecasts (Year 2)'!$K32/'Technical forecasts (Year 2)'!$I32,0)</f>
        <v>1.07564168648448</v>
      </c>
      <c r="M32" s="245" cm="1">
        <f t="array" ref="M32">INDEX('Commercial Inputs Summary'!$J189:$M189,,$I$14)</f>
        <v>193.92000000000002</v>
      </c>
      <c r="N32" s="244">
        <f>IFERROR('Technical forecasts (Year 2)'!$M32*'Technical calibration (Year 0)'!U355,0)</f>
        <v>43816.291390981736</v>
      </c>
      <c r="O32" s="400">
        <f>IFERROR('Technical forecasts (Year 2)'!$I32/('Technical forecasts (Year 2)'!$N32*365*24),0)</f>
        <v>0.55623762376237629</v>
      </c>
      <c r="P32" s="251">
        <f>'Technical Inputs (Years 1-4)'!$I$111*'Technical forecasts (Year 2)'!$O32+(1-'Technical Inputs (Years 1-4)'!$I$111)*'Technical forecasts (Year 2)'!$O32^2</f>
        <v>0.35876776002352717</v>
      </c>
      <c r="Q32" s="401">
        <f>IFERROR('Technical forecasts (Year 2)'!$J32/(365*24*'Technical forecasts (Year 2)'!$P32),0)</f>
        <v>0</v>
      </c>
      <c r="R32" s="250">
        <f>IFERROR((N32+N32*IF('Index Tables'!$Q73,INDEX('Technical calibration (Year 0)'!$N$350:$N$374,MATCH('Index Tables'!$R73,'Technical calibration (Year 0)'!$H$350:$H$374,0))/INDEX('Technical calibration (Year 0)'!$S$350:$S$374,MATCH('Index Tables'!$R73,'Technical calibration (Year 0)'!$H$350:$H$374,0)),'Technical calibration (Year 0)'!N355/'Technical calibration (Year 0)'!S355))*'Technical Inputs (Years 1-4)'!N27,0)</f>
        <v>39472.150681197738</v>
      </c>
      <c r="S32" s="250">
        <f>'Technical forecasts (Year 2)'!$N32+IF('Index Tables'!$Q73,INDEX('Technical calibration (Year 0)'!$N$350:$N$374,MATCH('Index Tables'!$R73,'Technical calibration (Year 0)'!$H$350:$H$374,0))*'Technical forecasts (Year 2)'!N32/INDEX('Technical forecasts (Year 2)'!$N$27:$N$51,MATCH('Index Tables'!$R73,'Technical calibration (Year 0)'!$H$350:$H$374,0)),'Technical calibration (Year 0)'!N355)-'Technical forecasts (Year 2)'!$Q32</f>
        <v>49285.496302383159</v>
      </c>
      <c r="T32" s="252">
        <f>IFERROR('Technical forecasts (Year 2)'!$S32/'Technical forecasts (Year 2)'!$N32,0)</f>
        <v>1.1248212648258746</v>
      </c>
      <c r="U32" s="255">
        <f>'Technical forecasts (Year 2)'!$N32*'Technical Inputs (Years 1-4)'!N27</f>
        <v>35053.033112785393</v>
      </c>
      <c r="W32" s="27"/>
    </row>
    <row r="33" spans="7:23" ht="33.25" customHeight="1" x14ac:dyDescent="0.35">
      <c r="G33" s="57">
        <f t="shared" si="0"/>
        <v>7</v>
      </c>
      <c r="H33" s="62" t="str">
        <f>IF('Index Tables'!$I$74="","",'Index Tables'!$I$74)</f>
        <v>Industrial Large</v>
      </c>
      <c r="I33" s="244" cm="1">
        <f t="array" ref="I33">INDEX('Commercial Inputs Summary'!$J92:$M92,,$I$14)</f>
        <v>22181827.650000002</v>
      </c>
      <c r="J33" s="250">
        <f>IFERROR(($J$21+$N$19)*'Technical calibration (Year 0)'!$J230/'Technical calibration (Year 0)'!$J$249,0)</f>
        <v>0</v>
      </c>
      <c r="K33" s="254">
        <f>'Technical forecasts (Year 2)'!$I33*IF('Index Tables'!Q74,IFERROR(INDEX('Technical calibration (Year 0)'!$J$318:$J$342,MATCH('Index Tables'!$R74,'Technical calibration (Year 0)'!$H$318:$H$342)),'Technical calibration (Year 0)'!$J$318),'Technical calibration (Year 0)'!$J324)-'Technical forecasts (Year 2)'!$J33</f>
        <v>22596627.827055</v>
      </c>
      <c r="L33" s="403">
        <f>IFERROR('Technical forecasts (Year 2)'!$K33/'Technical forecasts (Year 2)'!$I33,0)</f>
        <v>1.0186999999999999</v>
      </c>
      <c r="M33" s="245" cm="1">
        <f t="array" ref="M33">INDEX('Commercial Inputs Summary'!$J190:$M190,,$I$14)</f>
        <v>37.369999999999997</v>
      </c>
      <c r="N33" s="244">
        <f>IFERROR('Technical forecasts (Year 2)'!$M33*'Technical calibration (Year 0)'!U356,0)</f>
        <v>4821.3664383561636</v>
      </c>
      <c r="O33" s="400">
        <f>IFERROR('Technical forecasts (Year 2)'!$I33/('Technical forecasts (Year 2)'!$N33*365*24),0)</f>
        <v>0.52519801980198033</v>
      </c>
      <c r="P33" s="251">
        <f>'Technical Inputs (Years 1-4)'!$I$111*'Technical forecasts (Year 2)'!$O33+(1-'Technical Inputs (Years 1-4)'!$I$111)*'Technical forecasts (Year 2)'!$O33^2</f>
        <v>0.32570597196353313</v>
      </c>
      <c r="Q33" s="401">
        <f>IFERROR('Technical forecasts (Year 2)'!$J33/(365*24*'Technical forecasts (Year 2)'!$P33),0)</f>
        <v>0</v>
      </c>
      <c r="R33" s="250">
        <f>IFERROR((N33+N33*IF('Index Tables'!$Q74,INDEX('Technical calibration (Year 0)'!$N$350:$N$374,MATCH('Index Tables'!$R74,'Technical calibration (Year 0)'!$H$350:$H$374,0))/INDEX('Technical calibration (Year 0)'!$S$350:$S$374,MATCH('Index Tables'!$R74,'Technical calibration (Year 0)'!$H$350:$H$374,0)),'Technical calibration (Year 0)'!N356/'Technical calibration (Year 0)'!S356))*'Technical Inputs (Years 1-4)'!N28,0)</f>
        <v>3977.3058872146112</v>
      </c>
      <c r="S33" s="250">
        <f>'Technical forecasts (Year 2)'!$N33+IF('Index Tables'!$Q74,INDEX('Technical calibration (Year 0)'!$N$350:$N$374,MATCH('Index Tables'!$R74,'Technical calibration (Year 0)'!$H$350:$H$374,0))*'Technical forecasts (Year 2)'!N33/INDEX('Technical forecasts (Year 2)'!$N$27:$N$51,MATCH('Index Tables'!$R74,'Technical calibration (Year 0)'!$H$350:$H$374,0)),'Technical calibration (Year 0)'!N356)-'Technical forecasts (Year 2)'!$Q33</f>
        <v>4970.1445776255696</v>
      </c>
      <c r="T33" s="252">
        <f>IFERROR('Technical forecasts (Year 2)'!$S33/'Technical forecasts (Year 2)'!$N33,0)</f>
        <v>1.0308580858085807</v>
      </c>
      <c r="U33" s="255">
        <f>'Technical forecasts (Year 2)'!$N33*'Technical Inputs (Years 1-4)'!N28</f>
        <v>3857.0931506849311</v>
      </c>
      <c r="W33" s="27"/>
    </row>
    <row r="34" spans="7:23" ht="33.25" customHeight="1" x14ac:dyDescent="0.35">
      <c r="G34" s="57">
        <f t="shared" si="0"/>
        <v>8</v>
      </c>
      <c r="H34" s="62" t="str">
        <f>IF('Index Tables'!$I$75="","",'Index Tables'!$I$75)</f>
        <v>Commercial Medium-Flexi-time</v>
      </c>
      <c r="I34" s="244" cm="1">
        <f t="array" ref="I34">INDEX('Commercial Inputs Summary'!$J93:$M93,,$I$14)</f>
        <v>94167.94167235418</v>
      </c>
      <c r="J34" s="250">
        <f>IFERROR(($J$21+$N$19)*'Technical calibration (Year 0)'!$J231/'Technical calibration (Year 0)'!$J$249,0)</f>
        <v>0</v>
      </c>
      <c r="K34" s="254">
        <f>'Technical forecasts (Year 2)'!$I34*IF('Index Tables'!Q75,IFERROR(INDEX('Technical calibration (Year 0)'!$J$318:$J$342,MATCH('Index Tables'!$R75,'Technical calibration (Year 0)'!$H$318:$H$342)),'Technical calibration (Year 0)'!$J$318),'Technical calibration (Year 0)'!$J325)-'Technical forecasts (Year 2)'!$J34</f>
        <v>101290.96359322322</v>
      </c>
      <c r="L34" s="403">
        <f>IFERROR('Technical forecasts (Year 2)'!$K34/'Technical forecasts (Year 2)'!$I34,0)</f>
        <v>1.0756416864844802</v>
      </c>
      <c r="M34" s="245" cm="1">
        <f t="array" ref="M34">INDEX('Commercial Inputs Summary'!$J191:$M191,,$I$14)</f>
        <v>1.01</v>
      </c>
      <c r="N34" s="244">
        <f>IFERROR('Technical forecasts (Year 2)'!$M34*'Technical calibration (Year 0)'!U357,0)</f>
        <v>27.142885273972599</v>
      </c>
      <c r="O34" s="400">
        <f>IFERROR('Technical forecasts (Year 2)'!$I34/('Technical forecasts (Year 2)'!$N34*365*24),0)</f>
        <v>0.3960435643663367</v>
      </c>
      <c r="P34" s="251">
        <f>'Technical Inputs (Years 1-4)'!$I$111*'Technical forecasts (Year 2)'!$O34+(1-'Technical Inputs (Years 1-4)'!$I$111)*'Technical forecasts (Year 2)'!$O34^2</f>
        <v>0.20468911677406149</v>
      </c>
      <c r="Q34" s="401">
        <f>IFERROR('Technical forecasts (Year 2)'!$J34/(365*24*'Technical forecasts (Year 2)'!$P34),0)</f>
        <v>0</v>
      </c>
      <c r="R34" s="250">
        <f>IFERROR((N34+N34*IF('Index Tables'!$Q75,INDEX('Technical calibration (Year 0)'!$N$350:$N$374,MATCH('Index Tables'!$R75,'Technical calibration (Year 0)'!$H$350:$H$374,0))/INDEX('Technical calibration (Year 0)'!$S$350:$S$374,MATCH('Index Tables'!$R75,'Technical calibration (Year 0)'!$H$350:$H$374,0)),'Technical calibration (Year 0)'!N357/'Technical calibration (Year 0)'!S357))*'Technical Inputs (Years 1-4)'!N29,0)</f>
        <v>24.872975324067383</v>
      </c>
      <c r="S34" s="250">
        <f>'Technical forecasts (Year 2)'!$N34+IF('Index Tables'!$Q75,INDEX('Technical calibration (Year 0)'!$N$350:$N$374,MATCH('Index Tables'!$R75,'Technical calibration (Year 0)'!$H$350:$H$374,0))*'Technical forecasts (Year 2)'!N34/INDEX('Technical forecasts (Year 2)'!$N$27:$N$51,MATCH('Index Tables'!$R75,'Technical calibration (Year 0)'!$H$350:$H$374,0)),'Technical calibration (Year 0)'!N357)-'Technical forecasts (Year 2)'!$Q34</f>
        <v>31.052126740419755</v>
      </c>
      <c r="T34" s="252">
        <f>IFERROR('Technical forecasts (Year 2)'!$S34/'Technical forecasts (Year 2)'!$N34,0)</f>
        <v>1.1440245363375476</v>
      </c>
      <c r="U34" s="255">
        <f>'Technical forecasts (Year 2)'!$N34*'Technical Inputs (Years 1-4)'!N29</f>
        <v>21.714308219178079</v>
      </c>
      <c r="W34" s="27"/>
    </row>
    <row r="35" spans="7:23" ht="33.25" customHeight="1" x14ac:dyDescent="0.35">
      <c r="G35" s="57">
        <f t="shared" si="0"/>
        <v>9</v>
      </c>
      <c r="H35" s="62" t="str">
        <f>IF('Index Tables'!$I$76="","",'Index Tables'!$I$76)</f>
        <v>Commercial Large-Flexi-time</v>
      </c>
      <c r="I35" s="244" cm="1">
        <f t="array" ref="I35">INDEX('Commercial Inputs Summary'!$J94:$M94,,$I$14)</f>
        <v>0</v>
      </c>
      <c r="J35" s="250">
        <f>IFERROR(($J$21+$N$19)*'Technical calibration (Year 0)'!$J232/'Technical calibration (Year 0)'!$J$249,0)</f>
        <v>0</v>
      </c>
      <c r="K35" s="254">
        <f>'Technical forecasts (Year 2)'!$I35*IF('Index Tables'!Q76,IFERROR(INDEX('Technical calibration (Year 0)'!$J$318:$J$342,MATCH('Index Tables'!$R76,'Technical calibration (Year 0)'!$H$318:$H$342)),'Technical calibration (Year 0)'!$J$318),'Technical calibration (Year 0)'!$J326)-'Technical forecasts (Year 2)'!$J35</f>
        <v>0</v>
      </c>
      <c r="L35" s="403">
        <f>IFERROR('Technical forecasts (Year 2)'!$K35/'Technical forecasts (Year 2)'!$I35,0)</f>
        <v>0</v>
      </c>
      <c r="M35" s="245" cm="1">
        <f t="array" ref="M35">INDEX('Commercial Inputs Summary'!$J192:$M192,,$I$14)</f>
        <v>0</v>
      </c>
      <c r="N35" s="244">
        <f>IFERROR('Technical forecasts (Year 2)'!$M35*'Technical calibration (Year 0)'!U358,0)</f>
        <v>0</v>
      </c>
      <c r="O35" s="400">
        <f>IFERROR('Technical forecasts (Year 2)'!$I35/('Technical forecasts (Year 2)'!$N35*365*24),0)</f>
        <v>0</v>
      </c>
      <c r="P35" s="251">
        <f>'Technical Inputs (Years 1-4)'!$I$111*'Technical forecasts (Year 2)'!$O35+(1-'Technical Inputs (Years 1-4)'!$I$111)*'Technical forecasts (Year 2)'!$O35^2</f>
        <v>0</v>
      </c>
      <c r="Q35" s="401">
        <f>IFERROR('Technical forecasts (Year 2)'!$J35/(365*24*'Technical forecasts (Year 2)'!$P35),0)</f>
        <v>0</v>
      </c>
      <c r="R35" s="250">
        <f>IFERROR((N35+N35*IF('Index Tables'!$Q76,INDEX('Technical calibration (Year 0)'!$N$350:$N$374,MATCH('Index Tables'!$R76,'Technical calibration (Year 0)'!$H$350:$H$374,0))/INDEX('Technical calibration (Year 0)'!$S$350:$S$374,MATCH('Index Tables'!$R76,'Technical calibration (Year 0)'!$H$350:$H$374,0)),'Technical calibration (Year 0)'!N358/'Technical calibration (Year 0)'!S358))*'Technical Inputs (Years 1-4)'!N30,0)</f>
        <v>0</v>
      </c>
      <c r="S35" s="250">
        <f>'Technical forecasts (Year 2)'!$N35+IF('Index Tables'!$Q76,INDEX('Technical calibration (Year 0)'!$N$350:$N$374,MATCH('Index Tables'!$R76,'Technical calibration (Year 0)'!$H$350:$H$374,0))*'Technical forecasts (Year 2)'!N35/INDEX('Technical forecasts (Year 2)'!$N$27:$N$51,MATCH('Index Tables'!$R76,'Technical calibration (Year 0)'!$H$350:$H$374,0)),'Technical calibration (Year 0)'!N358)-'Technical forecasts (Year 2)'!$Q35</f>
        <v>0</v>
      </c>
      <c r="T35" s="252">
        <f>IFERROR('Technical forecasts (Year 2)'!$S35/'Technical forecasts (Year 2)'!$N35,0)</f>
        <v>0</v>
      </c>
      <c r="U35" s="255">
        <f>'Technical forecasts (Year 2)'!$N35*'Technical Inputs (Years 1-4)'!N30</f>
        <v>0</v>
      </c>
      <c r="W35" s="27"/>
    </row>
    <row r="36" spans="7:23" ht="33.25" customHeight="1" x14ac:dyDescent="0.35">
      <c r="G36" s="57">
        <f t="shared" si="0"/>
        <v>10</v>
      </c>
      <c r="H36" s="62" t="str">
        <f>IF('Index Tables'!$I$77="","",'Index Tables'!$I$77)</f>
        <v>Industrial Medium-Flexi-time</v>
      </c>
      <c r="I36" s="244" cm="1">
        <f t="array" ref="I36">INDEX('Commercial Inputs Summary'!$J95:$M95,,$I$14)</f>
        <v>0</v>
      </c>
      <c r="J36" s="250">
        <f>IFERROR(($J$21+$N$19)*'Technical calibration (Year 0)'!$J233/'Technical calibration (Year 0)'!$J$249,0)</f>
        <v>0</v>
      </c>
      <c r="K36" s="254">
        <f>'Technical forecasts (Year 2)'!$I36*IF('Index Tables'!Q77,IFERROR(INDEX('Technical calibration (Year 0)'!$J$318:$J$342,MATCH('Index Tables'!$R77,'Technical calibration (Year 0)'!$H$318:$H$342)),'Technical calibration (Year 0)'!$J$318),'Technical calibration (Year 0)'!$J327)-'Technical forecasts (Year 2)'!$J36</f>
        <v>0</v>
      </c>
      <c r="L36" s="403">
        <f>IFERROR('Technical forecasts (Year 2)'!$K36/'Technical forecasts (Year 2)'!$I36,0)</f>
        <v>0</v>
      </c>
      <c r="M36" s="245" cm="1">
        <f t="array" ref="M36">INDEX('Commercial Inputs Summary'!$J193:$M193,,$I$14)</f>
        <v>0</v>
      </c>
      <c r="N36" s="244">
        <f>IFERROR('Technical forecasts (Year 2)'!$M36*'Technical calibration (Year 0)'!U359,0)</f>
        <v>0</v>
      </c>
      <c r="O36" s="400">
        <f>IFERROR('Technical forecasts (Year 2)'!$I36/('Technical forecasts (Year 2)'!$N36*365*24),0)</f>
        <v>0</v>
      </c>
      <c r="P36" s="251">
        <f>'Technical Inputs (Years 1-4)'!$I$111*'Technical forecasts (Year 2)'!$O36+(1-'Technical Inputs (Years 1-4)'!$I$111)*'Technical forecasts (Year 2)'!$O36^2</f>
        <v>0</v>
      </c>
      <c r="Q36" s="401">
        <f>IFERROR('Technical forecasts (Year 2)'!$J36/(365*24*'Technical forecasts (Year 2)'!$P36),0)</f>
        <v>0</v>
      </c>
      <c r="R36" s="250">
        <f>IFERROR((N36+N36*IF('Index Tables'!$Q77,INDEX('Technical calibration (Year 0)'!$N$350:$N$374,MATCH('Index Tables'!$R77,'Technical calibration (Year 0)'!$H$350:$H$374,0))/INDEX('Technical calibration (Year 0)'!$S$350:$S$374,MATCH('Index Tables'!$R77,'Technical calibration (Year 0)'!$H$350:$H$374,0)),'Technical calibration (Year 0)'!N359/'Technical calibration (Year 0)'!S359))*'Technical Inputs (Years 1-4)'!N31,0)</f>
        <v>0</v>
      </c>
      <c r="S36" s="250">
        <f>'Technical forecasts (Year 2)'!$N36+IF('Index Tables'!$Q77,INDEX('Technical calibration (Year 0)'!$N$350:$N$374,MATCH('Index Tables'!$R77,'Technical calibration (Year 0)'!$H$350:$H$374,0))*'Technical forecasts (Year 2)'!N36/INDEX('Technical forecasts (Year 2)'!$N$27:$N$51,MATCH('Index Tables'!$R77,'Technical calibration (Year 0)'!$H$350:$H$374,0)),'Technical calibration (Year 0)'!N359)-'Technical forecasts (Year 2)'!$Q36</f>
        <v>0</v>
      </c>
      <c r="T36" s="252">
        <f>IFERROR('Technical forecasts (Year 2)'!$S36/'Technical forecasts (Year 2)'!$N36,0)</f>
        <v>0</v>
      </c>
      <c r="U36" s="255">
        <f>'Technical forecasts (Year 2)'!$N36*'Technical Inputs (Years 1-4)'!N31</f>
        <v>0</v>
      </c>
      <c r="W36" s="27"/>
    </row>
    <row r="37" spans="7:23" ht="33.25" customHeight="1" x14ac:dyDescent="0.35">
      <c r="G37" s="57">
        <f t="shared" si="0"/>
        <v>11</v>
      </c>
      <c r="H37" s="62" t="str">
        <f>IF('Index Tables'!$I$78="","",'Index Tables'!$I$78)</f>
        <v>Industrial Large-Flexi-time</v>
      </c>
      <c r="I37" s="244" cm="1">
        <f t="array" ref="I37">INDEX('Commercial Inputs Summary'!$J96:$M96,,$I$14)</f>
        <v>20448545.1228</v>
      </c>
      <c r="J37" s="250">
        <f>IFERROR(($J$21+$N$19)*'Technical calibration (Year 0)'!$J234/'Technical calibration (Year 0)'!$J$249,0)</f>
        <v>0</v>
      </c>
      <c r="K37" s="254">
        <f>'Technical forecasts (Year 2)'!$I37*IF('Index Tables'!Q78,IFERROR(INDEX('Technical calibration (Year 0)'!$J$318:$J$342,MATCH('Index Tables'!$R78,'Technical calibration (Year 0)'!$H$318:$H$342)),'Technical calibration (Year 0)'!$J$318),'Technical calibration (Year 0)'!$J328)-'Technical forecasts (Year 2)'!$J37</f>
        <v>20830932.916596361</v>
      </c>
      <c r="L37" s="403">
        <f>IFERROR('Technical forecasts (Year 2)'!$K37/'Technical forecasts (Year 2)'!$I37,0)</f>
        <v>1.0186999999999999</v>
      </c>
      <c r="M37" s="245" cm="1">
        <f t="array" ref="M37">INDEX('Commercial Inputs Summary'!$J194:$M194,,$I$14)</f>
        <v>12</v>
      </c>
      <c r="N37" s="244">
        <f>IFERROR('Technical forecasts (Year 2)'!$M37*'Technical calibration (Year 0)'!U360,0)</f>
        <v>5491.9528767123284</v>
      </c>
      <c r="O37" s="400">
        <f>IFERROR('Technical forecasts (Year 2)'!$I37/('Technical forecasts (Year 2)'!$N37*365*24),0)</f>
        <v>0.42504166666666671</v>
      </c>
      <c r="P37" s="251">
        <f>'Technical Inputs (Years 1-4)'!$I$111*'Technical forecasts (Year 2)'!$O37+(1-'Technical Inputs (Years 1-4)'!$I$111)*'Technical forecasts (Year 2)'!$O37^2</f>
        <v>0.22953666805555559</v>
      </c>
      <c r="Q37" s="401">
        <f>IFERROR('Technical forecasts (Year 2)'!$J37/(365*24*'Technical forecasts (Year 2)'!$P37),0)</f>
        <v>0</v>
      </c>
      <c r="R37" s="250">
        <f>IFERROR((N37+N37*IF('Index Tables'!$Q78,INDEX('Technical calibration (Year 0)'!$N$350:$N$374,MATCH('Index Tables'!$R78,'Technical calibration (Year 0)'!$H$350:$H$374,0))/INDEX('Technical calibration (Year 0)'!$S$350:$S$374,MATCH('Index Tables'!$R78,'Technical calibration (Year 0)'!$H$350:$H$374,0)),'Technical calibration (Year 0)'!N360/'Technical calibration (Year 0)'!S360))*'Technical Inputs (Years 1-4)'!N32,0)</f>
        <v>4813.6509301643837</v>
      </c>
      <c r="S37" s="250">
        <f>'Technical forecasts (Year 2)'!$N37+IF('Index Tables'!$Q78,INDEX('Technical calibration (Year 0)'!$N$350:$N$374,MATCH('Index Tables'!$R78,'Technical calibration (Year 0)'!$H$350:$H$374,0))*'Technical forecasts (Year 2)'!N37/INDEX('Technical forecasts (Year 2)'!$N$27:$N$51,MATCH('Index Tables'!$R78,'Technical calibration (Year 0)'!$H$350:$H$374,0)),'Technical calibration (Year 0)'!N360)-'Technical forecasts (Year 2)'!$Q37</f>
        <v>5634.5910972602733</v>
      </c>
      <c r="T37" s="252">
        <f>IFERROR('Technical forecasts (Year 2)'!$S37/'Technical forecasts (Year 2)'!$N37,0)</f>
        <v>1.0259722222222221</v>
      </c>
      <c r="U37" s="255">
        <f>'Technical forecasts (Year 2)'!$N37*'Technical Inputs (Years 1-4)'!N32</f>
        <v>4668.1599452054797</v>
      </c>
      <c r="W37" s="27"/>
    </row>
    <row r="38" spans="7:23" ht="33.25" customHeight="1" x14ac:dyDescent="0.35">
      <c r="G38" s="57">
        <f t="shared" si="0"/>
        <v>12</v>
      </c>
      <c r="H38" s="62" t="str">
        <f>IF('Index Tables'!$I$79="","",'Index Tables'!$I$79)</f>
        <v>FBE (Domestic Indigent)</v>
      </c>
      <c r="I38" s="244" cm="1">
        <f t="array" ref="I38">INDEX('Commercial Inputs Summary'!$J97:$M97,,$I$14)</f>
        <v>4188889.8966420004</v>
      </c>
      <c r="J38" s="250">
        <f>IFERROR(($J$21+$N$19)*'Technical calibration (Year 0)'!$J235/'Technical calibration (Year 0)'!$J$249,0)</f>
        <v>0</v>
      </c>
      <c r="K38" s="254">
        <f>'Technical forecasts (Year 2)'!$I38*IF('Index Tables'!Q79,IFERROR(INDEX('Technical calibration (Year 0)'!$J$318:$J$342,MATCH('Index Tables'!$R79,'Technical calibration (Year 0)'!$H$318:$H$342)),'Technical calibration (Year 0)'!$J$318),'Technical calibration (Year 0)'!$J329)-'Technical forecasts (Year 2)'!$J38</f>
        <v>6650573.1125209806</v>
      </c>
      <c r="L38" s="403">
        <f>IFERROR('Technical forecasts (Year 2)'!$K38/'Technical forecasts (Year 2)'!$I38,0)</f>
        <v>1.5876695918535302</v>
      </c>
      <c r="M38" s="245" cm="1">
        <f t="array" ref="M38">INDEX('Commercial Inputs Summary'!$J195:$M195,,$I$14)</f>
        <v>3472.38</v>
      </c>
      <c r="N38" s="244">
        <f>IFERROR('Technical forecasts (Year 2)'!$M38*'Technical calibration (Year 0)'!U361,0)</f>
        <v>1355.0083212328764</v>
      </c>
      <c r="O38" s="400">
        <f>IFERROR('Technical forecasts (Year 2)'!$I38/('Technical forecasts (Year 2)'!$N38*365*24),0)</f>
        <v>0.35290099009900999</v>
      </c>
      <c r="P38" s="251">
        <f>'Technical Inputs (Years 1-4)'!$I$111*'Technical forecasts (Year 2)'!$O38+(1-'Technical Inputs (Years 1-4)'!$I$111)*'Technical forecasts (Year 2)'!$O38^2</f>
        <v>0.17021148507009126</v>
      </c>
      <c r="Q38" s="401">
        <f>IFERROR('Technical forecasts (Year 2)'!$J38/(365*24*'Technical forecasts (Year 2)'!$P38),0)</f>
        <v>0</v>
      </c>
      <c r="R38" s="250">
        <f>IFERROR((N38+N38*IF('Index Tables'!$Q79,INDEX('Technical calibration (Year 0)'!$N$350:$N$374,MATCH('Index Tables'!$R79,'Technical calibration (Year 0)'!$H$350:$H$374,0))/INDEX('Technical calibration (Year 0)'!$S$350:$S$374,MATCH('Index Tables'!$R79,'Technical calibration (Year 0)'!$H$350:$H$374,0)),'Technical calibration (Year 0)'!N361/'Technical calibration (Year 0)'!S361))*'Technical Inputs (Years 1-4)'!N33,0)</f>
        <v>2927.4165563785518</v>
      </c>
      <c r="S38" s="250">
        <f>'Technical forecasts (Year 2)'!$N38+IF('Index Tables'!$Q79,INDEX('Technical calibration (Year 0)'!$N$350:$N$374,MATCH('Index Tables'!$R79,'Technical calibration (Year 0)'!$H$350:$H$374,0))*'Technical forecasts (Year 2)'!N38/INDEX('Technical forecasts (Year 2)'!$N$27:$N$51,MATCH('Index Tables'!$R79,'Technical calibration (Year 0)'!$H$350:$H$374,0)),'Technical calibration (Year 0)'!N361)-'Technical forecasts (Year 2)'!$Q38</f>
        <v>3146.8561769868406</v>
      </c>
      <c r="T38" s="252">
        <f>IFERROR('Technical forecasts (Year 2)'!$S38/'Technical forecasts (Year 2)'!$N38,0)</f>
        <v>2.3223888205524985</v>
      </c>
      <c r="U38" s="255">
        <f>'Technical forecasts (Year 2)'!$N38*'Technical Inputs (Years 1-4)'!N33</f>
        <v>1253.3826971404108</v>
      </c>
      <c r="W38" s="27"/>
    </row>
    <row r="39" spans="7:23" ht="33.25" customHeight="1" x14ac:dyDescent="0.35">
      <c r="G39" s="57">
        <f t="shared" si="0"/>
        <v>13</v>
      </c>
      <c r="H39" s="62" t="str">
        <f>IF('Index Tables'!$I$80="","",'Index Tables'!$I$80)</f>
        <v>Other consumers</v>
      </c>
      <c r="I39" s="244" cm="1">
        <f t="array" ref="I39">INDEX('Commercial Inputs Summary'!$J98:$M98,,$I$14)</f>
        <v>0</v>
      </c>
      <c r="J39" s="250">
        <f>IFERROR(($J$21+$N$19)*'Technical calibration (Year 0)'!$J236/'Technical calibration (Year 0)'!$J$249,0)</f>
        <v>0</v>
      </c>
      <c r="K39" s="254">
        <f>'Technical forecasts (Year 2)'!$I39*IF('Index Tables'!Q80,IFERROR(INDEX('Technical calibration (Year 0)'!$J$318:$J$342,MATCH('Index Tables'!$R80,'Technical calibration (Year 0)'!$H$318:$H$342)),'Technical calibration (Year 0)'!$J$318),'Technical calibration (Year 0)'!$J330)-'Technical forecasts (Year 2)'!$J39</f>
        <v>0</v>
      </c>
      <c r="L39" s="403">
        <f>IFERROR('Technical forecasts (Year 2)'!$K39/'Technical forecasts (Year 2)'!$I39,0)</f>
        <v>0</v>
      </c>
      <c r="M39" s="245" cm="1">
        <f t="array" ref="M39">INDEX('Commercial Inputs Summary'!$J196:$M196,,$I$14)</f>
        <v>0</v>
      </c>
      <c r="N39" s="244">
        <f>IFERROR('Technical forecasts (Year 2)'!$M39*'Technical calibration (Year 0)'!U362,0)</f>
        <v>0</v>
      </c>
      <c r="O39" s="400">
        <f>IFERROR('Technical forecasts (Year 2)'!$I39/('Technical forecasts (Year 2)'!$N39*365*24),0)</f>
        <v>0</v>
      </c>
      <c r="P39" s="251">
        <f>'Technical Inputs (Years 1-4)'!$I$111*'Technical forecasts (Year 2)'!$O39+(1-'Technical Inputs (Years 1-4)'!$I$111)*'Technical forecasts (Year 2)'!$O39^2</f>
        <v>0</v>
      </c>
      <c r="Q39" s="401">
        <f>IFERROR('Technical forecasts (Year 2)'!$J39/(365*24*'Technical forecasts (Year 2)'!$P39),0)</f>
        <v>0</v>
      </c>
      <c r="R39" s="250">
        <f>IFERROR((N39+N39*IF('Index Tables'!$Q80,INDEX('Technical calibration (Year 0)'!$N$350:$N$374,MATCH('Index Tables'!$R80,'Technical calibration (Year 0)'!$H$350:$H$374,0))/INDEX('Technical calibration (Year 0)'!$S$350:$S$374,MATCH('Index Tables'!$R80,'Technical calibration (Year 0)'!$H$350:$H$374,0)),'Technical calibration (Year 0)'!N362/'Technical calibration (Year 0)'!S362))*'Technical Inputs (Years 1-4)'!N34,0)</f>
        <v>0</v>
      </c>
      <c r="S39" s="250">
        <f>'Technical forecasts (Year 2)'!$N39+IF('Index Tables'!$Q80,INDEX('Technical calibration (Year 0)'!$N$350:$N$374,MATCH('Index Tables'!$R80,'Technical calibration (Year 0)'!$H$350:$H$374,0))*'Technical forecasts (Year 2)'!N39/INDEX('Technical forecasts (Year 2)'!$N$27:$N$51,MATCH('Index Tables'!$R80,'Technical calibration (Year 0)'!$H$350:$H$374,0)),'Technical calibration (Year 0)'!N362)-'Technical forecasts (Year 2)'!$Q39</f>
        <v>0</v>
      </c>
      <c r="T39" s="252">
        <f>IFERROR('Technical forecasts (Year 2)'!$S39/'Technical forecasts (Year 2)'!$N39,0)</f>
        <v>0</v>
      </c>
      <c r="U39" s="255">
        <f>'Technical forecasts (Year 2)'!$N39*'Technical Inputs (Years 1-4)'!N34</f>
        <v>0</v>
      </c>
      <c r="W39" s="27"/>
    </row>
    <row r="40" spans="7:23" ht="33.25" customHeight="1" x14ac:dyDescent="0.35">
      <c r="G40" s="57">
        <f t="shared" si="0"/>
        <v>14</v>
      </c>
      <c r="H40" s="62" t="str">
        <f>IF('Index Tables'!$I$81="","",'Index Tables'!$I$81)</f>
        <v>Sold to other municipal departments</v>
      </c>
      <c r="I40" s="244" cm="1">
        <f t="array" ref="I40">INDEX('Commercial Inputs Summary'!$J99:$M99,,$I$14)</f>
        <v>5180890.2585439989</v>
      </c>
      <c r="J40" s="250">
        <f>IFERROR(($J$21+$N$19)*'Technical calibration (Year 0)'!$J237/'Technical calibration (Year 0)'!$J$249,0)</f>
        <v>0</v>
      </c>
      <c r="K40" s="254">
        <f>'Technical forecasts (Year 2)'!$I40*IF('Index Tables'!Q81,IFERROR(INDEX('Technical calibration (Year 0)'!$J$318:$J$342,MATCH('Index Tables'!$R81,'Technical calibration (Year 0)'!$H$318:$H$342)),'Technical calibration (Year 0)'!$J$318),'Technical calibration (Year 0)'!$J331)-'Technical forecasts (Year 2)'!$J40</f>
        <v>8225541.9222204816</v>
      </c>
      <c r="L40" s="403">
        <f>IFERROR('Technical forecasts (Year 2)'!$K40/'Technical forecasts (Year 2)'!$I40,0)</f>
        <v>1.5876695918535302</v>
      </c>
      <c r="M40" s="245" cm="1">
        <f t="array" ref="M40">INDEX('Commercial Inputs Summary'!$J197:$M197,,$I$14)</f>
        <v>246.44</v>
      </c>
      <c r="N40" s="244">
        <f>IFERROR('Technical forecasts (Year 2)'!$M40*'Technical calibration (Year 0)'!U363,0)</f>
        <v>1490.3679908675797</v>
      </c>
      <c r="O40" s="400">
        <f>IFERROR('Technical forecasts (Year 2)'!$I40/('Technical forecasts (Year 2)'!$N40*365*24),0)</f>
        <v>0.3968320792079208</v>
      </c>
      <c r="P40" s="251">
        <f>'Technical Inputs (Years 1-4)'!$I$111*'Technical forecasts (Year 2)'!$O40+(1-'Technical Inputs (Years 1-4)'!$I$111)*'Technical forecasts (Year 2)'!$O40^2</f>
        <v>0.20534697511236938</v>
      </c>
      <c r="Q40" s="401">
        <f>IFERROR('Technical forecasts (Year 2)'!$J40/(365*24*'Technical forecasts (Year 2)'!$P40),0)</f>
        <v>0</v>
      </c>
      <c r="R40" s="250">
        <f>IFERROR((N40+N40*IF('Index Tables'!$Q81,INDEX('Technical calibration (Year 0)'!$N$350:$N$374,MATCH('Index Tables'!$R81,'Technical calibration (Year 0)'!$H$350:$H$374,0))/INDEX('Technical calibration (Year 0)'!$S$350:$S$374,MATCH('Index Tables'!$R81,'Technical calibration (Year 0)'!$H$350:$H$374,0)),'Technical calibration (Year 0)'!N363/'Technical calibration (Year 0)'!S363))*'Technical Inputs (Years 1-4)'!N35,0)</f>
        <v>2936.5820314310936</v>
      </c>
      <c r="S40" s="250">
        <f>'Technical forecasts (Year 2)'!$N40+IF('Index Tables'!$Q81,INDEX('Technical calibration (Year 0)'!$N$350:$N$374,MATCH('Index Tables'!$R81,'Technical calibration (Year 0)'!$H$350:$H$374,0))*'Technical forecasts (Year 2)'!N40/INDEX('Technical forecasts (Year 2)'!$N$27:$N$51,MATCH('Index Tables'!$R81,'Technical calibration (Year 0)'!$H$350:$H$374,0)),'Technical calibration (Year 0)'!N363)-'Technical forecasts (Year 2)'!$Q40</f>
        <v>3158.0068882489895</v>
      </c>
      <c r="T40" s="252">
        <f>IFERROR('Technical forecasts (Year 2)'!$S40/'Technical forecasts (Year 2)'!$N40,0)</f>
        <v>2.1189443866213447</v>
      </c>
      <c r="U40" s="255">
        <f>'Technical forecasts (Year 2)'!$N40*'Technical Inputs (Years 1-4)'!N35</f>
        <v>1378.5903915525114</v>
      </c>
      <c r="W40" s="27"/>
    </row>
    <row r="41" spans="7:23" ht="33.25" customHeight="1" x14ac:dyDescent="0.35">
      <c r="G41" s="57">
        <f t="shared" si="0"/>
        <v>15</v>
      </c>
      <c r="H41" s="62" t="str">
        <f>IF('Index Tables'!$I$82="","",'Index Tables'!$I$82)</f>
        <v/>
      </c>
      <c r="I41" s="244" cm="1">
        <f t="array" ref="I41">INDEX('Commercial Inputs Summary'!$J100:$M100,,$I$14)</f>
        <v>0</v>
      </c>
      <c r="J41" s="250">
        <f>IFERROR(($J$21+$N$19)*'Technical calibration (Year 0)'!$J238/'Technical calibration (Year 0)'!$J$249,0)</f>
        <v>0</v>
      </c>
      <c r="K41" s="254">
        <f>'Technical forecasts (Year 2)'!$I41*IF('Index Tables'!Q82,IFERROR(INDEX('Technical calibration (Year 0)'!$J$318:$J$342,MATCH('Index Tables'!$R82,'Technical calibration (Year 0)'!$H$318:$H$342)),'Technical calibration (Year 0)'!$J$318),'Technical calibration (Year 0)'!$J332)-'Technical forecasts (Year 2)'!$J41</f>
        <v>0</v>
      </c>
      <c r="L41" s="403">
        <f>IFERROR('Technical forecasts (Year 2)'!$K41/'Technical forecasts (Year 2)'!$I41,0)</f>
        <v>0</v>
      </c>
      <c r="M41" s="245" cm="1">
        <f t="array" ref="M41">INDEX('Commercial Inputs Summary'!$J198:$M198,,$I$14)</f>
        <v>0</v>
      </c>
      <c r="N41" s="244">
        <f>IFERROR('Technical forecasts (Year 2)'!$M41*'Technical calibration (Year 0)'!U364,0)</f>
        <v>0</v>
      </c>
      <c r="O41" s="400">
        <f>IFERROR('Technical forecasts (Year 2)'!$I41/('Technical forecasts (Year 2)'!$N41*365*24),0)</f>
        <v>0</v>
      </c>
      <c r="P41" s="251">
        <f>'Technical Inputs (Years 1-4)'!$I$111*'Technical forecasts (Year 2)'!$O41+(1-'Technical Inputs (Years 1-4)'!$I$111)*'Technical forecasts (Year 2)'!$O41^2</f>
        <v>0</v>
      </c>
      <c r="Q41" s="401">
        <f>IFERROR('Technical forecasts (Year 2)'!$J41/(365*24*'Technical forecasts (Year 2)'!$P41),0)</f>
        <v>0</v>
      </c>
      <c r="R41" s="250">
        <f>IFERROR((N41+N41*IF('Index Tables'!$Q82,INDEX('Technical calibration (Year 0)'!$N$350:$N$374,MATCH('Index Tables'!$R82,'Technical calibration (Year 0)'!$H$350:$H$374,0))/INDEX('Technical calibration (Year 0)'!$S$350:$S$374,MATCH('Index Tables'!$R82,'Technical calibration (Year 0)'!$H$350:$H$374,0)),'Technical calibration (Year 0)'!N364/'Technical calibration (Year 0)'!S364))*'Technical Inputs (Years 1-4)'!N36,0)</f>
        <v>0</v>
      </c>
      <c r="S41" s="250">
        <f>'Technical forecasts (Year 2)'!$N41+IF('Index Tables'!$Q82,INDEX('Technical calibration (Year 0)'!$N$350:$N$374,MATCH('Index Tables'!$R82,'Technical calibration (Year 0)'!$H$350:$H$374,0))*'Technical forecasts (Year 2)'!N41/INDEX('Technical forecasts (Year 2)'!$N$27:$N$51,MATCH('Index Tables'!$R82,'Technical calibration (Year 0)'!$H$350:$H$374,0)),'Technical calibration (Year 0)'!N364)-'Technical forecasts (Year 2)'!$Q41</f>
        <v>0</v>
      </c>
      <c r="T41" s="252">
        <f>IFERROR('Technical forecasts (Year 2)'!$S41/'Technical forecasts (Year 2)'!$N41,0)</f>
        <v>0</v>
      </c>
      <c r="U41" s="255">
        <f>'Technical forecasts (Year 2)'!$N41*'Technical Inputs (Years 1-4)'!N36</f>
        <v>0</v>
      </c>
      <c r="W41" s="27"/>
    </row>
    <row r="42" spans="7:23" ht="33.25" customHeight="1" x14ac:dyDescent="0.35">
      <c r="G42" s="57">
        <f t="shared" si="0"/>
        <v>16</v>
      </c>
      <c r="H42" s="62" t="str">
        <f>IF('Index Tables'!$I$83="","",'Index Tables'!$I$83)</f>
        <v/>
      </c>
      <c r="I42" s="244" cm="1">
        <f t="array" ref="I42">INDEX('Commercial Inputs Summary'!$J101:$M101,,$I$14)</f>
        <v>0</v>
      </c>
      <c r="J42" s="250">
        <f>IFERROR(($J$21+$N$19)*'Technical calibration (Year 0)'!$J239/'Technical calibration (Year 0)'!$J$249,0)</f>
        <v>0</v>
      </c>
      <c r="K42" s="254">
        <f>'Technical forecasts (Year 2)'!$I42*IF('Index Tables'!Q83,IFERROR(INDEX('Technical calibration (Year 0)'!$J$318:$J$342,MATCH('Index Tables'!$R83,'Technical calibration (Year 0)'!$H$318:$H$342)),'Technical calibration (Year 0)'!$J$318),'Technical calibration (Year 0)'!$J333)-'Technical forecasts (Year 2)'!$J42</f>
        <v>0</v>
      </c>
      <c r="L42" s="403">
        <f>IFERROR('Technical forecasts (Year 2)'!$K42/'Technical forecasts (Year 2)'!$I42,0)</f>
        <v>0</v>
      </c>
      <c r="M42" s="245" cm="1">
        <f t="array" ref="M42">INDEX('Commercial Inputs Summary'!$J199:$M199,,$I$14)</f>
        <v>0</v>
      </c>
      <c r="N42" s="244">
        <f>IFERROR('Technical forecasts (Year 2)'!$M42*'Technical calibration (Year 0)'!U365,0)</f>
        <v>0</v>
      </c>
      <c r="O42" s="400">
        <f>IFERROR('Technical forecasts (Year 2)'!$I42/('Technical forecasts (Year 2)'!$N42*365*24),0)</f>
        <v>0</v>
      </c>
      <c r="P42" s="251">
        <f>'Technical Inputs (Years 1-4)'!$I$111*'Technical forecasts (Year 2)'!$O42+(1-'Technical Inputs (Years 1-4)'!$I$111)*'Technical forecasts (Year 2)'!$O42^2</f>
        <v>0</v>
      </c>
      <c r="Q42" s="401">
        <f>IFERROR('Technical forecasts (Year 2)'!$J42/(365*24*'Technical forecasts (Year 2)'!$P42),0)</f>
        <v>0</v>
      </c>
      <c r="R42" s="250">
        <f>IFERROR((N42+N42*IF('Index Tables'!$Q83,INDEX('Technical calibration (Year 0)'!$N$350:$N$374,MATCH('Index Tables'!$R83,'Technical calibration (Year 0)'!$H$350:$H$374,0))/INDEX('Technical calibration (Year 0)'!$S$350:$S$374,MATCH('Index Tables'!$R83,'Technical calibration (Year 0)'!$H$350:$H$374,0)),'Technical calibration (Year 0)'!N365/'Technical calibration (Year 0)'!S365))*'Technical Inputs (Years 1-4)'!N37,0)</f>
        <v>0</v>
      </c>
      <c r="S42" s="250">
        <f>'Technical forecasts (Year 2)'!$N42+IF('Index Tables'!$Q83,INDEX('Technical calibration (Year 0)'!$N$350:$N$374,MATCH('Index Tables'!$R83,'Technical calibration (Year 0)'!$H$350:$H$374,0))*'Technical forecasts (Year 2)'!N42/INDEX('Technical forecasts (Year 2)'!$N$27:$N$51,MATCH('Index Tables'!$R83,'Technical calibration (Year 0)'!$H$350:$H$374,0)),'Technical calibration (Year 0)'!N365)-'Technical forecasts (Year 2)'!$Q42</f>
        <v>0</v>
      </c>
      <c r="T42" s="252">
        <f>IFERROR('Technical forecasts (Year 2)'!$S42/'Technical forecasts (Year 2)'!$N42,0)</f>
        <v>0</v>
      </c>
      <c r="U42" s="255">
        <f>'Technical forecasts (Year 2)'!$N42*'Technical Inputs (Years 1-4)'!N37</f>
        <v>0</v>
      </c>
      <c r="W42" s="27"/>
    </row>
    <row r="43" spans="7:23" ht="33.25" customHeight="1" x14ac:dyDescent="0.35">
      <c r="G43" s="57">
        <f t="shared" si="0"/>
        <v>17</v>
      </c>
      <c r="H43" s="62" t="str">
        <f>IF('Index Tables'!$I$84="","",'Index Tables'!$I$84)</f>
        <v/>
      </c>
      <c r="I43" s="244" cm="1">
        <f t="array" ref="I43">INDEX('Commercial Inputs Summary'!$J102:$M102,,$I$14)</f>
        <v>0</v>
      </c>
      <c r="J43" s="250">
        <f>IFERROR(($J$21+$N$19)*'Technical calibration (Year 0)'!$J240/'Technical calibration (Year 0)'!$J$249,0)</f>
        <v>0</v>
      </c>
      <c r="K43" s="254">
        <f>'Technical forecasts (Year 2)'!$I43*IF('Index Tables'!Q84,IFERROR(INDEX('Technical calibration (Year 0)'!$J$318:$J$342,MATCH('Index Tables'!$R84,'Technical calibration (Year 0)'!$H$318:$H$342)),'Technical calibration (Year 0)'!$J$318),'Technical calibration (Year 0)'!$J334)-'Technical forecasts (Year 2)'!$J43</f>
        <v>0</v>
      </c>
      <c r="L43" s="403">
        <f>IFERROR('Technical forecasts (Year 2)'!$K43/'Technical forecasts (Year 2)'!$I43,0)</f>
        <v>0</v>
      </c>
      <c r="M43" s="245" cm="1">
        <f t="array" ref="M43">INDEX('Commercial Inputs Summary'!$J200:$M200,,$I$14)</f>
        <v>0</v>
      </c>
      <c r="N43" s="244">
        <f>IFERROR('Technical forecasts (Year 2)'!$M43*'Technical calibration (Year 0)'!U366,0)</f>
        <v>0</v>
      </c>
      <c r="O43" s="400">
        <f>IFERROR('Technical forecasts (Year 2)'!$I43/('Technical forecasts (Year 2)'!$N43*365*24),0)</f>
        <v>0</v>
      </c>
      <c r="P43" s="251">
        <f>'Technical Inputs (Years 1-4)'!$I$111*'Technical forecasts (Year 2)'!$O43+(1-'Technical Inputs (Years 1-4)'!$I$111)*'Technical forecasts (Year 2)'!$O43^2</f>
        <v>0</v>
      </c>
      <c r="Q43" s="401">
        <f>IFERROR('Technical forecasts (Year 2)'!$J43/(365*24*'Technical forecasts (Year 2)'!$P43),0)</f>
        <v>0</v>
      </c>
      <c r="R43" s="250">
        <f>IFERROR((N43+N43*IF('Index Tables'!$Q84,INDEX('Technical calibration (Year 0)'!$N$350:$N$374,MATCH('Index Tables'!$R84,'Technical calibration (Year 0)'!$H$350:$H$374,0))/INDEX('Technical calibration (Year 0)'!$S$350:$S$374,MATCH('Index Tables'!$R84,'Technical calibration (Year 0)'!$H$350:$H$374,0)),'Technical calibration (Year 0)'!N366/'Technical calibration (Year 0)'!S366))*'Technical Inputs (Years 1-4)'!N38,0)</f>
        <v>0</v>
      </c>
      <c r="S43" s="250">
        <f>'Technical forecasts (Year 2)'!$N43+IF('Index Tables'!$Q84,INDEX('Technical calibration (Year 0)'!$N$350:$N$374,MATCH('Index Tables'!$R84,'Technical calibration (Year 0)'!$H$350:$H$374,0))*'Technical forecasts (Year 2)'!N43/INDEX('Technical forecasts (Year 2)'!$N$27:$N$51,MATCH('Index Tables'!$R84,'Technical calibration (Year 0)'!$H$350:$H$374,0)),'Technical calibration (Year 0)'!N366)-'Technical forecasts (Year 2)'!$Q43</f>
        <v>0</v>
      </c>
      <c r="T43" s="252">
        <f>IFERROR('Technical forecasts (Year 2)'!$S43/'Technical forecasts (Year 2)'!$N43,0)</f>
        <v>0</v>
      </c>
      <c r="U43" s="255">
        <f>'Technical forecasts (Year 2)'!$N43*'Technical Inputs (Years 1-4)'!N38</f>
        <v>0</v>
      </c>
      <c r="W43" s="27"/>
    </row>
    <row r="44" spans="7:23" ht="33.25" customHeight="1" x14ac:dyDescent="0.35">
      <c r="G44" s="57">
        <f t="shared" si="0"/>
        <v>18</v>
      </c>
      <c r="H44" s="62" t="str">
        <f>IF('Index Tables'!$I$85="","",'Index Tables'!$I$85)</f>
        <v/>
      </c>
      <c r="I44" s="244" cm="1">
        <f t="array" ref="I44">INDEX('Commercial Inputs Summary'!$J103:$M103,,$I$14)</f>
        <v>0</v>
      </c>
      <c r="J44" s="250">
        <f>IFERROR(($J$21+$N$19)*'Technical calibration (Year 0)'!$J241/'Technical calibration (Year 0)'!$J$249,0)</f>
        <v>0</v>
      </c>
      <c r="K44" s="254">
        <f>'Technical forecasts (Year 2)'!$I44*IF('Index Tables'!Q85,IFERROR(INDEX('Technical calibration (Year 0)'!$J$318:$J$342,MATCH('Index Tables'!$R85,'Technical calibration (Year 0)'!$H$318:$H$342)),'Technical calibration (Year 0)'!$J$318),'Technical calibration (Year 0)'!$J335)-'Technical forecasts (Year 2)'!$J44</f>
        <v>0</v>
      </c>
      <c r="L44" s="403">
        <f>IFERROR('Technical forecasts (Year 2)'!$K44/'Technical forecasts (Year 2)'!$I44,0)</f>
        <v>0</v>
      </c>
      <c r="M44" s="245" cm="1">
        <f t="array" ref="M44">INDEX('Commercial Inputs Summary'!$J201:$M201,,$I$14)</f>
        <v>0</v>
      </c>
      <c r="N44" s="244">
        <f>IFERROR('Technical forecasts (Year 2)'!$M44*'Technical calibration (Year 0)'!U367,0)</f>
        <v>0</v>
      </c>
      <c r="O44" s="400">
        <f>IFERROR('Technical forecasts (Year 2)'!$I44/('Technical forecasts (Year 2)'!$N44*365*24),0)</f>
        <v>0</v>
      </c>
      <c r="P44" s="251">
        <f>'Technical Inputs (Years 1-4)'!$I$111*'Technical forecasts (Year 2)'!$O44+(1-'Technical Inputs (Years 1-4)'!$I$111)*'Technical forecasts (Year 2)'!$O44^2</f>
        <v>0</v>
      </c>
      <c r="Q44" s="401">
        <f>IFERROR('Technical forecasts (Year 2)'!$J44/(365*24*'Technical forecasts (Year 2)'!$P44),0)</f>
        <v>0</v>
      </c>
      <c r="R44" s="250">
        <f>IFERROR((N44+N44*IF('Index Tables'!$Q85,INDEX('Technical calibration (Year 0)'!$N$350:$N$374,MATCH('Index Tables'!$R85,'Technical calibration (Year 0)'!$H$350:$H$374,0))/INDEX('Technical calibration (Year 0)'!$S$350:$S$374,MATCH('Index Tables'!$R85,'Technical calibration (Year 0)'!$H$350:$H$374,0)),'Technical calibration (Year 0)'!N367/'Technical calibration (Year 0)'!S367))*'Technical Inputs (Years 1-4)'!N39,0)</f>
        <v>0</v>
      </c>
      <c r="S44" s="250">
        <f>'Technical forecasts (Year 2)'!$N44+IF('Index Tables'!$Q85,INDEX('Technical calibration (Year 0)'!$N$350:$N$374,MATCH('Index Tables'!$R85,'Technical calibration (Year 0)'!$H$350:$H$374,0))*'Technical forecasts (Year 2)'!N44/INDEX('Technical forecasts (Year 2)'!$N$27:$N$51,MATCH('Index Tables'!$R85,'Technical calibration (Year 0)'!$H$350:$H$374,0)),'Technical calibration (Year 0)'!N367)-'Technical forecasts (Year 2)'!$Q44</f>
        <v>0</v>
      </c>
      <c r="T44" s="252">
        <f>IFERROR('Technical forecasts (Year 2)'!$S44/'Technical forecasts (Year 2)'!$N44,0)</f>
        <v>0</v>
      </c>
      <c r="U44" s="255">
        <f>'Technical forecasts (Year 2)'!$N44*'Technical Inputs (Years 1-4)'!N39</f>
        <v>0</v>
      </c>
      <c r="W44" s="27"/>
    </row>
    <row r="45" spans="7:23" ht="33.25" customHeight="1" x14ac:dyDescent="0.35">
      <c r="G45" s="57">
        <f t="shared" si="0"/>
        <v>19</v>
      </c>
      <c r="H45" s="62" t="str">
        <f>IF('Index Tables'!$I$86="","",'Index Tables'!$I$86)</f>
        <v/>
      </c>
      <c r="I45" s="244" cm="1">
        <f t="array" ref="I45">INDEX('Commercial Inputs Summary'!$J104:$M104,,$I$14)</f>
        <v>0</v>
      </c>
      <c r="J45" s="250">
        <f>IFERROR(($J$21+$N$19)*'Technical calibration (Year 0)'!$J242/'Technical calibration (Year 0)'!$J$249,0)</f>
        <v>0</v>
      </c>
      <c r="K45" s="254">
        <f>'Technical forecasts (Year 2)'!$I45*IF('Index Tables'!Q86,IFERROR(INDEX('Technical calibration (Year 0)'!$J$318:$J$342,MATCH('Index Tables'!$R86,'Technical calibration (Year 0)'!$H$318:$H$342)),'Technical calibration (Year 0)'!$J$318),'Technical calibration (Year 0)'!$J336)-'Technical forecasts (Year 2)'!$J45</f>
        <v>0</v>
      </c>
      <c r="L45" s="403">
        <f>IFERROR('Technical forecasts (Year 2)'!$K45/'Technical forecasts (Year 2)'!$I45,0)</f>
        <v>0</v>
      </c>
      <c r="M45" s="245" cm="1">
        <f t="array" ref="M45">INDEX('Commercial Inputs Summary'!$J202:$M202,,$I$14)</f>
        <v>0</v>
      </c>
      <c r="N45" s="244">
        <f>IFERROR('Technical forecasts (Year 2)'!$M45*'Technical calibration (Year 0)'!U368,0)</f>
        <v>0</v>
      </c>
      <c r="O45" s="400">
        <f>IFERROR('Technical forecasts (Year 2)'!$I45/('Technical forecasts (Year 2)'!$N45*365*24),0)</f>
        <v>0</v>
      </c>
      <c r="P45" s="251">
        <f>'Technical Inputs (Years 1-4)'!$I$111*'Technical forecasts (Year 2)'!$O45+(1-'Technical Inputs (Years 1-4)'!$I$111)*'Technical forecasts (Year 2)'!$O45^2</f>
        <v>0</v>
      </c>
      <c r="Q45" s="401">
        <f>IFERROR('Technical forecasts (Year 2)'!$J45/(365*24*'Technical forecasts (Year 2)'!$P45),0)</f>
        <v>0</v>
      </c>
      <c r="R45" s="250">
        <f>IFERROR((N45+N45*IF('Index Tables'!$Q86,INDEX('Technical calibration (Year 0)'!$N$350:$N$374,MATCH('Index Tables'!$R86,'Technical calibration (Year 0)'!$H$350:$H$374,0))/INDEX('Technical calibration (Year 0)'!$S$350:$S$374,MATCH('Index Tables'!$R86,'Technical calibration (Year 0)'!$H$350:$H$374,0)),'Technical calibration (Year 0)'!N368/'Technical calibration (Year 0)'!S368))*'Technical Inputs (Years 1-4)'!N40,0)</f>
        <v>0</v>
      </c>
      <c r="S45" s="250">
        <f>'Technical forecasts (Year 2)'!$N45+IF('Index Tables'!$Q86,INDEX('Technical calibration (Year 0)'!$N$350:$N$374,MATCH('Index Tables'!$R86,'Technical calibration (Year 0)'!$H$350:$H$374,0))*'Technical forecasts (Year 2)'!N45/INDEX('Technical forecasts (Year 2)'!$N$27:$N$51,MATCH('Index Tables'!$R86,'Technical calibration (Year 0)'!$H$350:$H$374,0)),'Technical calibration (Year 0)'!N368)-'Technical forecasts (Year 2)'!$Q45</f>
        <v>0</v>
      </c>
      <c r="T45" s="252">
        <f>IFERROR('Technical forecasts (Year 2)'!$S45/'Technical forecasts (Year 2)'!$N45,0)</f>
        <v>0</v>
      </c>
      <c r="U45" s="255">
        <f>'Technical forecasts (Year 2)'!$N45*'Technical Inputs (Years 1-4)'!N40</f>
        <v>0</v>
      </c>
      <c r="W45" s="27"/>
    </row>
    <row r="46" spans="7:23" ht="33.25" customHeight="1" x14ac:dyDescent="0.35">
      <c r="G46" s="57">
        <f t="shared" si="0"/>
        <v>20</v>
      </c>
      <c r="H46" s="62" t="str">
        <f>IF('Index Tables'!$I$87="","",'Index Tables'!$I$87)</f>
        <v/>
      </c>
      <c r="I46" s="244" cm="1">
        <f t="array" ref="I46">INDEX('Commercial Inputs Summary'!$J105:$M105,,$I$14)</f>
        <v>0</v>
      </c>
      <c r="J46" s="250">
        <f>IFERROR(($J$21+$N$19)*'Technical calibration (Year 0)'!$J243/'Technical calibration (Year 0)'!$J$249,0)</f>
        <v>0</v>
      </c>
      <c r="K46" s="254">
        <f>'Technical forecasts (Year 2)'!$I46*IF('Index Tables'!Q87,IFERROR(INDEX('Technical calibration (Year 0)'!$J$318:$J$342,MATCH('Index Tables'!$R87,'Technical calibration (Year 0)'!$H$318:$H$342)),'Technical calibration (Year 0)'!$J$318),'Technical calibration (Year 0)'!$J337)-'Technical forecasts (Year 2)'!$J46</f>
        <v>0</v>
      </c>
      <c r="L46" s="403">
        <f>IFERROR('Technical forecasts (Year 2)'!$K46/'Technical forecasts (Year 2)'!$I46,0)</f>
        <v>0</v>
      </c>
      <c r="M46" s="245" cm="1">
        <f t="array" ref="M46">INDEX('Commercial Inputs Summary'!$J203:$M203,,$I$14)</f>
        <v>0</v>
      </c>
      <c r="N46" s="244">
        <f>IFERROR('Technical forecasts (Year 2)'!$M46*'Technical calibration (Year 0)'!U369,0)</f>
        <v>0</v>
      </c>
      <c r="O46" s="400">
        <f>IFERROR('Technical forecasts (Year 2)'!$I46/('Technical forecasts (Year 2)'!$N46*365*24),0)</f>
        <v>0</v>
      </c>
      <c r="P46" s="251">
        <f>'Technical Inputs (Years 1-4)'!$I$111*'Technical forecasts (Year 2)'!$O46+(1-'Technical Inputs (Years 1-4)'!$I$111)*'Technical forecasts (Year 2)'!$O46^2</f>
        <v>0</v>
      </c>
      <c r="Q46" s="401">
        <f>IFERROR('Technical forecasts (Year 2)'!$J46/(365*24*'Technical forecasts (Year 2)'!$P46),0)</f>
        <v>0</v>
      </c>
      <c r="R46" s="250">
        <f>IFERROR((N46+N46*IF('Index Tables'!$Q87,INDEX('Technical calibration (Year 0)'!$N$350:$N$374,MATCH('Index Tables'!$R87,'Technical calibration (Year 0)'!$H$350:$H$374,0))/INDEX('Technical calibration (Year 0)'!$S$350:$S$374,MATCH('Index Tables'!$R87,'Technical calibration (Year 0)'!$H$350:$H$374,0)),'Technical calibration (Year 0)'!N369/'Technical calibration (Year 0)'!S369))*'Technical Inputs (Years 1-4)'!N41,0)</f>
        <v>0</v>
      </c>
      <c r="S46" s="250">
        <f>'Technical forecasts (Year 2)'!$N46+IF('Index Tables'!$Q87,INDEX('Technical calibration (Year 0)'!$N$350:$N$374,MATCH('Index Tables'!$R87,'Technical calibration (Year 0)'!$H$350:$H$374,0))*'Technical forecasts (Year 2)'!N46/INDEX('Technical forecasts (Year 2)'!$N$27:$N$51,MATCH('Index Tables'!$R87,'Technical calibration (Year 0)'!$H$350:$H$374,0)),'Technical calibration (Year 0)'!N369)-'Technical forecasts (Year 2)'!$Q46</f>
        <v>0</v>
      </c>
      <c r="T46" s="252">
        <f>IFERROR('Technical forecasts (Year 2)'!$S46/'Technical forecasts (Year 2)'!$N46,0)</f>
        <v>0</v>
      </c>
      <c r="U46" s="255">
        <f>'Technical forecasts (Year 2)'!$N46*'Technical Inputs (Years 1-4)'!N41</f>
        <v>0</v>
      </c>
      <c r="W46" s="27"/>
    </row>
    <row r="47" spans="7:23" ht="33.25" customHeight="1" x14ac:dyDescent="0.35">
      <c r="G47" s="57">
        <f t="shared" si="0"/>
        <v>21</v>
      </c>
      <c r="H47" s="62" t="str">
        <f>IF('Index Tables'!$I$88="","",'Index Tables'!$I$88)</f>
        <v/>
      </c>
      <c r="I47" s="244" cm="1">
        <f t="array" ref="I47">INDEX('Commercial Inputs Summary'!$J106:$M106,,$I$14)</f>
        <v>0</v>
      </c>
      <c r="J47" s="250">
        <f>IFERROR(($J$21+$N$19)*'Technical calibration (Year 0)'!$J244/'Technical calibration (Year 0)'!$J$249,0)</f>
        <v>0</v>
      </c>
      <c r="K47" s="254">
        <f>'Technical forecasts (Year 2)'!$I47*IF('Index Tables'!Q88,IFERROR(INDEX('Technical calibration (Year 0)'!$J$318:$J$342,MATCH('Index Tables'!$R88,'Technical calibration (Year 0)'!$H$318:$H$342)),'Technical calibration (Year 0)'!$J$318),'Technical calibration (Year 0)'!$J338)-'Technical forecasts (Year 2)'!$J47</f>
        <v>0</v>
      </c>
      <c r="L47" s="403">
        <f>IFERROR('Technical forecasts (Year 2)'!$K47/'Technical forecasts (Year 2)'!$I47,0)</f>
        <v>0</v>
      </c>
      <c r="M47" s="245" cm="1">
        <f t="array" ref="M47">INDEX('Commercial Inputs Summary'!$J204:$M204,,$I$14)</f>
        <v>0</v>
      </c>
      <c r="N47" s="244">
        <f>IFERROR('Technical forecasts (Year 2)'!$M47*'Technical calibration (Year 0)'!U370,0)</f>
        <v>0</v>
      </c>
      <c r="O47" s="400">
        <f>IFERROR('Technical forecasts (Year 2)'!$I47/('Technical forecasts (Year 2)'!$N47*365*24),0)</f>
        <v>0</v>
      </c>
      <c r="P47" s="251">
        <f>'Technical Inputs (Years 1-4)'!$I$111*'Technical forecasts (Year 2)'!$O47+(1-'Technical Inputs (Years 1-4)'!$I$111)*'Technical forecasts (Year 2)'!$O47^2</f>
        <v>0</v>
      </c>
      <c r="Q47" s="401">
        <f>IFERROR('Technical forecasts (Year 2)'!$J47/(365*24*'Technical forecasts (Year 2)'!$P47),0)</f>
        <v>0</v>
      </c>
      <c r="R47" s="250">
        <f>IFERROR((N47+N47*IF('Index Tables'!$Q88,INDEX('Technical calibration (Year 0)'!$N$350:$N$374,MATCH('Index Tables'!$R88,'Technical calibration (Year 0)'!$H$350:$H$374,0))/INDEX('Technical calibration (Year 0)'!$S$350:$S$374,MATCH('Index Tables'!$R88,'Technical calibration (Year 0)'!$H$350:$H$374,0)),'Technical calibration (Year 0)'!N370/'Technical calibration (Year 0)'!S370))*'Technical Inputs (Years 1-4)'!N42,0)</f>
        <v>0</v>
      </c>
      <c r="S47" s="250">
        <f>'Technical forecasts (Year 2)'!$N47+IF('Index Tables'!$Q88,INDEX('Technical calibration (Year 0)'!$N$350:$N$374,MATCH('Index Tables'!$R88,'Technical calibration (Year 0)'!$H$350:$H$374,0))*'Technical forecasts (Year 2)'!N47/INDEX('Technical forecasts (Year 2)'!$N$27:$N$51,MATCH('Index Tables'!$R88,'Technical calibration (Year 0)'!$H$350:$H$374,0)),'Technical calibration (Year 0)'!N370)-'Technical forecasts (Year 2)'!$Q47</f>
        <v>0</v>
      </c>
      <c r="T47" s="252">
        <f>IFERROR('Technical forecasts (Year 2)'!$S47/'Technical forecasts (Year 2)'!$N47,0)</f>
        <v>0</v>
      </c>
      <c r="U47" s="255">
        <f>'Technical forecasts (Year 2)'!$N47*'Technical Inputs (Years 1-4)'!N42</f>
        <v>0</v>
      </c>
      <c r="W47" s="27"/>
    </row>
    <row r="48" spans="7:23" ht="33.25" customHeight="1" x14ac:dyDescent="0.35">
      <c r="G48" s="57">
        <f t="shared" si="0"/>
        <v>22</v>
      </c>
      <c r="H48" s="62" t="str">
        <f>IF('Index Tables'!$I$89="","",'Index Tables'!$I$89)</f>
        <v/>
      </c>
      <c r="I48" s="244" cm="1">
        <f t="array" ref="I48">INDEX('Commercial Inputs Summary'!$J107:$M107,,$I$14)</f>
        <v>0</v>
      </c>
      <c r="J48" s="250">
        <f>IFERROR(($J$21+$N$19)*'Technical calibration (Year 0)'!$J245/'Technical calibration (Year 0)'!$J$249,0)</f>
        <v>0</v>
      </c>
      <c r="K48" s="254">
        <f>'Technical forecasts (Year 2)'!$I48*IF('Index Tables'!Q89,IFERROR(INDEX('Technical calibration (Year 0)'!$J$318:$J$342,MATCH('Index Tables'!$R89,'Technical calibration (Year 0)'!$H$318:$H$342)),'Technical calibration (Year 0)'!$J$318),'Technical calibration (Year 0)'!$J339)-'Technical forecasts (Year 2)'!$J48</f>
        <v>0</v>
      </c>
      <c r="L48" s="403">
        <f>IFERROR('Technical forecasts (Year 2)'!$K48/'Technical forecasts (Year 2)'!$I48,0)</f>
        <v>0</v>
      </c>
      <c r="M48" s="245" cm="1">
        <f t="array" ref="M48">INDEX('Commercial Inputs Summary'!$J205:$M205,,$I$14)</f>
        <v>0</v>
      </c>
      <c r="N48" s="244">
        <f>IFERROR('Technical forecasts (Year 2)'!$M48*'Technical calibration (Year 0)'!U371,0)</f>
        <v>0</v>
      </c>
      <c r="O48" s="400">
        <f>IFERROR('Technical forecasts (Year 2)'!$I48/('Technical forecasts (Year 2)'!$N48*365*24),0)</f>
        <v>0</v>
      </c>
      <c r="P48" s="251">
        <f>'Technical Inputs (Years 1-4)'!$I$111*'Technical forecasts (Year 2)'!$O48+(1-'Technical Inputs (Years 1-4)'!$I$111)*'Technical forecasts (Year 2)'!$O48^2</f>
        <v>0</v>
      </c>
      <c r="Q48" s="401">
        <f>IFERROR('Technical forecasts (Year 2)'!$J48/(365*24*'Technical forecasts (Year 2)'!$P48),0)</f>
        <v>0</v>
      </c>
      <c r="R48" s="250">
        <f>IFERROR((N48+N48*IF('Index Tables'!$Q89,INDEX('Technical calibration (Year 0)'!$N$350:$N$374,MATCH('Index Tables'!$R89,'Technical calibration (Year 0)'!$H$350:$H$374,0))/INDEX('Technical calibration (Year 0)'!$S$350:$S$374,MATCH('Index Tables'!$R89,'Technical calibration (Year 0)'!$H$350:$H$374,0)),'Technical calibration (Year 0)'!N371/'Technical calibration (Year 0)'!S371))*'Technical Inputs (Years 1-4)'!N43,0)</f>
        <v>0</v>
      </c>
      <c r="S48" s="250">
        <f>'Technical forecasts (Year 2)'!$N48+IF('Index Tables'!$Q89,INDEX('Technical calibration (Year 0)'!$N$350:$N$374,MATCH('Index Tables'!$R89,'Technical calibration (Year 0)'!$H$350:$H$374,0))*'Technical forecasts (Year 2)'!N48/INDEX('Technical forecasts (Year 2)'!$N$27:$N$51,MATCH('Index Tables'!$R89,'Technical calibration (Year 0)'!$H$350:$H$374,0)),'Technical calibration (Year 0)'!N371)-'Technical forecasts (Year 2)'!$Q48</f>
        <v>0</v>
      </c>
      <c r="T48" s="252">
        <f>IFERROR('Technical forecasts (Year 2)'!$S48/'Technical forecasts (Year 2)'!$N48,0)</f>
        <v>0</v>
      </c>
      <c r="U48" s="255">
        <f>'Technical forecasts (Year 2)'!$N48*'Technical Inputs (Years 1-4)'!N43</f>
        <v>0</v>
      </c>
      <c r="W48" s="27"/>
    </row>
    <row r="49" spans="2:31" ht="33.25" customHeight="1" x14ac:dyDescent="0.35">
      <c r="G49" s="57">
        <f t="shared" si="0"/>
        <v>23</v>
      </c>
      <c r="H49" s="62" t="str">
        <f>IF('Index Tables'!$I$90="","",'Index Tables'!$I$90)</f>
        <v/>
      </c>
      <c r="I49" s="244" cm="1">
        <f t="array" ref="I49">INDEX('Commercial Inputs Summary'!$J108:$M108,,$I$14)</f>
        <v>0</v>
      </c>
      <c r="J49" s="250">
        <f>IFERROR(($J$21+$N$19)*'Technical calibration (Year 0)'!$J246/'Technical calibration (Year 0)'!$J$249,0)</f>
        <v>0</v>
      </c>
      <c r="K49" s="254">
        <f>'Technical forecasts (Year 2)'!$I49*IF('Index Tables'!Q90,IFERROR(INDEX('Technical calibration (Year 0)'!$J$318:$J$342,MATCH('Index Tables'!$R90,'Technical calibration (Year 0)'!$H$318:$H$342)),'Technical calibration (Year 0)'!$J$318),'Technical calibration (Year 0)'!$J340)-'Technical forecasts (Year 2)'!$J49</f>
        <v>0</v>
      </c>
      <c r="L49" s="403">
        <f>IFERROR('Technical forecasts (Year 2)'!$K49/'Technical forecasts (Year 2)'!$I49,0)</f>
        <v>0</v>
      </c>
      <c r="M49" s="245" cm="1">
        <f t="array" ref="M49">INDEX('Commercial Inputs Summary'!$J206:$M206,,$I$14)</f>
        <v>0</v>
      </c>
      <c r="N49" s="244">
        <f>IFERROR('Technical forecasts (Year 2)'!$M49*'Technical calibration (Year 0)'!U372,0)</f>
        <v>0</v>
      </c>
      <c r="O49" s="400">
        <f>IFERROR('Technical forecasts (Year 2)'!$I49/('Technical forecasts (Year 2)'!$N49*365*24),0)</f>
        <v>0</v>
      </c>
      <c r="P49" s="251">
        <f>'Technical Inputs (Years 1-4)'!$I$111*'Technical forecasts (Year 2)'!$O49+(1-'Technical Inputs (Years 1-4)'!$I$111)*'Technical forecasts (Year 2)'!$O49^2</f>
        <v>0</v>
      </c>
      <c r="Q49" s="401">
        <f>IFERROR('Technical forecasts (Year 2)'!$J49/(365*24*'Technical forecasts (Year 2)'!$P49),0)</f>
        <v>0</v>
      </c>
      <c r="R49" s="250">
        <f>IFERROR((N49+N49*IF('Index Tables'!$Q90,INDEX('Technical calibration (Year 0)'!$N$350:$N$374,MATCH('Index Tables'!$R90,'Technical calibration (Year 0)'!$H$350:$H$374,0))/INDEX('Technical calibration (Year 0)'!$S$350:$S$374,MATCH('Index Tables'!$R90,'Technical calibration (Year 0)'!$H$350:$H$374,0)),'Technical calibration (Year 0)'!N372/'Technical calibration (Year 0)'!S372))*'Technical Inputs (Years 1-4)'!N44,0)</f>
        <v>0</v>
      </c>
      <c r="S49" s="250">
        <f>'Technical forecasts (Year 2)'!$N49+IF('Index Tables'!$Q90,INDEX('Technical calibration (Year 0)'!$N$350:$N$374,MATCH('Index Tables'!$R90,'Technical calibration (Year 0)'!$H$350:$H$374,0))*'Technical forecasts (Year 2)'!N49/INDEX('Technical forecasts (Year 2)'!$N$27:$N$51,MATCH('Index Tables'!$R90,'Technical calibration (Year 0)'!$H$350:$H$374,0)),'Technical calibration (Year 0)'!N372)-'Technical forecasts (Year 2)'!$Q49</f>
        <v>0</v>
      </c>
      <c r="T49" s="252">
        <f>IFERROR('Technical forecasts (Year 2)'!$S49/'Technical forecasts (Year 2)'!$N49,0)</f>
        <v>0</v>
      </c>
      <c r="U49" s="255">
        <f>'Technical forecasts (Year 2)'!$N49*'Technical Inputs (Years 1-4)'!N44</f>
        <v>0</v>
      </c>
      <c r="W49" s="27"/>
    </row>
    <row r="50" spans="2:31" ht="33.25" customHeight="1" x14ac:dyDescent="0.35">
      <c r="G50" s="57">
        <f t="shared" si="0"/>
        <v>24</v>
      </c>
      <c r="H50" s="62" t="str">
        <f>IF('Index Tables'!$I$91="","",'Index Tables'!$I$91)</f>
        <v/>
      </c>
      <c r="I50" s="244" cm="1">
        <f t="array" ref="I50">INDEX('Commercial Inputs Summary'!$J109:$M109,,$I$14)</f>
        <v>0</v>
      </c>
      <c r="J50" s="250">
        <f>IFERROR(($J$21+$N$19)*'Technical calibration (Year 0)'!$J247/'Technical calibration (Year 0)'!$J$249,0)</f>
        <v>0</v>
      </c>
      <c r="K50" s="254">
        <f>'Technical forecasts (Year 2)'!$I50*IF('Index Tables'!Q91,IFERROR(INDEX('Technical calibration (Year 0)'!$J$318:$J$342,MATCH('Index Tables'!$R91,'Technical calibration (Year 0)'!$H$318:$H$342)),'Technical calibration (Year 0)'!$J$318),'Technical calibration (Year 0)'!$J341)-'Technical forecasts (Year 2)'!$J50</f>
        <v>0</v>
      </c>
      <c r="L50" s="403">
        <f>IFERROR('Technical forecasts (Year 2)'!$K50/'Technical forecasts (Year 2)'!$I50,0)</f>
        <v>0</v>
      </c>
      <c r="M50" s="245" cm="1">
        <f t="array" ref="M50">INDEX('Commercial Inputs Summary'!$J207:$M207,,$I$14)</f>
        <v>0</v>
      </c>
      <c r="N50" s="244">
        <f>IFERROR('Technical forecasts (Year 2)'!$M50*'Technical calibration (Year 0)'!U373,0)</f>
        <v>0</v>
      </c>
      <c r="O50" s="400">
        <f>IFERROR('Technical forecasts (Year 2)'!$I50/('Technical forecasts (Year 2)'!$N50*365*24),0)</f>
        <v>0</v>
      </c>
      <c r="P50" s="251">
        <f>'Technical Inputs (Years 1-4)'!$I$111*'Technical forecasts (Year 2)'!$O50+(1-'Technical Inputs (Years 1-4)'!$I$111)*'Technical forecasts (Year 2)'!$O50^2</f>
        <v>0</v>
      </c>
      <c r="Q50" s="401">
        <f>IFERROR('Technical forecasts (Year 2)'!$J50/(365*24*'Technical forecasts (Year 2)'!$P50),0)</f>
        <v>0</v>
      </c>
      <c r="R50" s="250">
        <f>IFERROR((N50+N50*IF('Index Tables'!$Q91,INDEX('Technical calibration (Year 0)'!$N$350:$N$374,MATCH('Index Tables'!$R91,'Technical calibration (Year 0)'!$H$350:$H$374,0))/INDEX('Technical calibration (Year 0)'!$S$350:$S$374,MATCH('Index Tables'!$R91,'Technical calibration (Year 0)'!$H$350:$H$374,0)),'Technical calibration (Year 0)'!N373/'Technical calibration (Year 0)'!S373))*'Technical Inputs (Years 1-4)'!N45,0)</f>
        <v>0</v>
      </c>
      <c r="S50" s="250">
        <f>'Technical forecasts (Year 2)'!$N50+IF('Index Tables'!$Q91,INDEX('Technical calibration (Year 0)'!$N$350:$N$374,MATCH('Index Tables'!$R91,'Technical calibration (Year 0)'!$H$350:$H$374,0))*'Technical forecasts (Year 2)'!N50/INDEX('Technical forecasts (Year 2)'!$N$27:$N$51,MATCH('Index Tables'!$R91,'Technical calibration (Year 0)'!$H$350:$H$374,0)),'Technical calibration (Year 0)'!N373)-'Technical forecasts (Year 2)'!$Q50</f>
        <v>0</v>
      </c>
      <c r="T50" s="252">
        <f>IFERROR('Technical forecasts (Year 2)'!$S50/'Technical forecasts (Year 2)'!$N50,0)</f>
        <v>0</v>
      </c>
      <c r="U50" s="255">
        <f>'Technical forecasts (Year 2)'!$N50*'Technical Inputs (Years 1-4)'!N45</f>
        <v>0</v>
      </c>
      <c r="W50" s="27"/>
    </row>
    <row r="51" spans="2:31" ht="33.25" customHeight="1" x14ac:dyDescent="0.35">
      <c r="G51" s="57">
        <f t="shared" si="0"/>
        <v>25</v>
      </c>
      <c r="H51" s="62" t="str">
        <f>IF('Index Tables'!$I$92="","",'Index Tables'!$I$92)</f>
        <v/>
      </c>
      <c r="I51" s="244" cm="1">
        <f t="array" ref="I51">INDEX('Commercial Inputs Summary'!$J110:$M110,,$I$14)</f>
        <v>0</v>
      </c>
      <c r="J51" s="250">
        <f>IFERROR(($J$21+$N$19)*'Technical calibration (Year 0)'!$J248/'Technical calibration (Year 0)'!$J$249,0)</f>
        <v>0</v>
      </c>
      <c r="K51" s="254">
        <f>'Technical forecasts (Year 2)'!$I51*IF('Index Tables'!Q92,IFERROR(INDEX('Technical calibration (Year 0)'!$J$318:$J$342,MATCH('Index Tables'!$R92,'Technical calibration (Year 0)'!$H$318:$H$342)),'Technical calibration (Year 0)'!$J$318),'Technical calibration (Year 0)'!$J342)-'Technical forecasts (Year 2)'!$J51</f>
        <v>0</v>
      </c>
      <c r="L51" s="403">
        <f>IFERROR('Technical forecasts (Year 2)'!$K51/'Technical forecasts (Year 2)'!$I51,0)</f>
        <v>0</v>
      </c>
      <c r="M51" s="245" cm="1">
        <f t="array" ref="M51">INDEX('Commercial Inputs Summary'!$J208:$M208,,$I$14)</f>
        <v>0</v>
      </c>
      <c r="N51" s="244">
        <f>IFERROR('Technical forecasts (Year 2)'!$M51*'Technical calibration (Year 0)'!U374,0)</f>
        <v>0</v>
      </c>
      <c r="O51" s="400">
        <f>IFERROR('Technical forecasts (Year 2)'!$I51/('Technical forecasts (Year 2)'!$N51*365*24),0)</f>
        <v>0</v>
      </c>
      <c r="P51" s="251">
        <f>'Technical Inputs (Years 1-4)'!$I$111*'Technical forecasts (Year 2)'!$O51+(1-'Technical Inputs (Years 1-4)'!$I$111)*'Technical forecasts (Year 2)'!$O51^2</f>
        <v>0</v>
      </c>
      <c r="Q51" s="401">
        <f>IFERROR('Technical forecasts (Year 2)'!$J51/(365*24*'Technical forecasts (Year 2)'!$P51),0)</f>
        <v>0</v>
      </c>
      <c r="R51" s="250">
        <f>IFERROR((N51+N51*IF('Index Tables'!$Q92,INDEX('Technical calibration (Year 0)'!$N$350:$N$374,MATCH('Index Tables'!$R92,'Technical calibration (Year 0)'!$H$350:$H$374,0))/INDEX('Technical calibration (Year 0)'!$S$350:$S$374,MATCH('Index Tables'!$R92,'Technical calibration (Year 0)'!$H$350:$H$374,0)),'Technical calibration (Year 0)'!N374/'Technical calibration (Year 0)'!S374))*'Technical Inputs (Years 1-4)'!N46,0)</f>
        <v>0</v>
      </c>
      <c r="S51" s="250">
        <f>'Technical forecasts (Year 2)'!$N51+IF('Index Tables'!$Q92,INDEX('Technical calibration (Year 0)'!$N$350:$N$374,MATCH('Index Tables'!$R92,'Technical calibration (Year 0)'!$H$350:$H$374,0))*'Technical forecasts (Year 2)'!N51/INDEX('Technical forecasts (Year 2)'!$N$27:$N$51,MATCH('Index Tables'!$R92,'Technical calibration (Year 0)'!$H$350:$H$374,0)),'Technical calibration (Year 0)'!N374)-'Technical forecasts (Year 2)'!$Q51</f>
        <v>0</v>
      </c>
      <c r="T51" s="252">
        <f>IFERROR('Technical forecasts (Year 2)'!$S51/'Technical forecasts (Year 2)'!$N51,0)</f>
        <v>0</v>
      </c>
      <c r="U51" s="255">
        <f>'Technical forecasts (Year 2)'!$N51*'Technical Inputs (Years 1-4)'!N46</f>
        <v>0</v>
      </c>
      <c r="W51" s="27"/>
    </row>
    <row r="52" spans="2:31" ht="10.75" customHeight="1" thickBot="1" x14ac:dyDescent="0.4">
      <c r="H52" s="64"/>
      <c r="I52" s="65"/>
      <c r="J52" s="65"/>
      <c r="K52" s="65"/>
      <c r="L52" s="404"/>
      <c r="M52" s="125"/>
      <c r="N52" s="126">
        <f>IFERROR('Technical forecasts (Year 2)'!$M52*'Technical calibration (Year 0)'!U375,0)</f>
        <v>0</v>
      </c>
      <c r="O52" s="126"/>
      <c r="P52" s="65"/>
      <c r="Q52" s="65"/>
      <c r="R52" s="65"/>
      <c r="S52" s="65"/>
      <c r="T52" s="65"/>
      <c r="U52" s="65"/>
      <c r="W52" s="29"/>
    </row>
    <row r="53" spans="2:31" ht="33.25" customHeight="1" thickTop="1" thickBot="1" x14ac:dyDescent="0.4">
      <c r="H53" s="247"/>
      <c r="I53" s="242">
        <f>SUM(I27:I52)</f>
        <v>557285651.93301332</v>
      </c>
      <c r="J53" s="242">
        <f t="shared" ref="J53:K53" si="1">SUM(J27:J52)</f>
        <v>0</v>
      </c>
      <c r="K53" s="242">
        <f t="shared" si="1"/>
        <v>686274209.43141198</v>
      </c>
      <c r="L53" s="242"/>
      <c r="M53" s="242">
        <f t="shared" ref="M53:N53" si="2">SUM(M27:M52)</f>
        <v>32112.829999999998</v>
      </c>
      <c r="N53" s="242">
        <f t="shared" si="2"/>
        <v>144232.58610471844</v>
      </c>
      <c r="O53" s="242"/>
      <c r="P53" s="242"/>
      <c r="Q53" s="256">
        <f t="shared" ref="Q53:S53" si="3">SUM(Q27:Q52)</f>
        <v>0</v>
      </c>
      <c r="R53" s="242">
        <f t="shared" si="3"/>
        <v>202337.58459633979</v>
      </c>
      <c r="S53" s="256">
        <f t="shared" si="3"/>
        <v>232103.91423909593</v>
      </c>
      <c r="T53" s="402"/>
      <c r="U53" s="402"/>
      <c r="W53" s="27"/>
    </row>
    <row r="54" spans="2:31" ht="15" thickTop="1" x14ac:dyDescent="0.35">
      <c r="L54" s="58"/>
      <c r="M54" s="59"/>
      <c r="O54" s="60"/>
      <c r="Q54" s="59"/>
      <c r="R54" s="59"/>
      <c r="S54" s="59"/>
      <c r="T54" s="59"/>
      <c r="U54" s="104"/>
      <c r="V54" s="27"/>
      <c r="W54" s="27"/>
    </row>
    <row r="55" spans="2:31" x14ac:dyDescent="0.35">
      <c r="H55" s="901" t="s">
        <v>1012</v>
      </c>
      <c r="I55" s="71" t="s">
        <v>978</v>
      </c>
      <c r="J55" s="69">
        <f>R53</f>
        <v>202337.58459633979</v>
      </c>
      <c r="L55" s="58"/>
      <c r="M55" s="59"/>
      <c r="O55" s="60"/>
      <c r="Q55" s="59"/>
      <c r="R55" s="59"/>
      <c r="S55" s="59"/>
      <c r="T55" s="59"/>
      <c r="U55" s="104"/>
      <c r="V55" s="27"/>
      <c r="W55" s="27"/>
    </row>
    <row r="56" spans="2:31" ht="29" x14ac:dyDescent="0.35">
      <c r="H56" s="901" t="s">
        <v>1013</v>
      </c>
      <c r="I56" s="71" t="s">
        <v>978</v>
      </c>
      <c r="J56" s="69">
        <f>MIN('Methodology Inputs'!$I$142*J55,INDEX('Power Purchase Inputs Summary'!$K$150:$N$150,,$I$14))</f>
        <v>0</v>
      </c>
      <c r="L56" s="58"/>
      <c r="M56" s="59"/>
      <c r="O56" s="60"/>
      <c r="Q56" s="59"/>
      <c r="R56" s="59"/>
      <c r="S56" s="59"/>
      <c r="T56" s="59"/>
      <c r="U56" s="104"/>
      <c r="V56" s="27"/>
      <c r="W56" s="27"/>
    </row>
    <row r="57" spans="2:31" ht="29" x14ac:dyDescent="0.35">
      <c r="H57" s="901" t="s">
        <v>1014</v>
      </c>
      <c r="I57" s="71" t="s">
        <v>978</v>
      </c>
      <c r="J57" s="69">
        <f>J55-J56</f>
        <v>202337.58459633979</v>
      </c>
      <c r="L57" s="58"/>
      <c r="M57" s="59"/>
      <c r="O57" s="60"/>
      <c r="Q57" s="59"/>
      <c r="R57" s="59"/>
      <c r="S57" s="59"/>
      <c r="T57" s="59"/>
      <c r="U57" s="104"/>
      <c r="V57" s="27"/>
      <c r="W57" s="27"/>
    </row>
    <row r="58" spans="2:31" ht="29" x14ac:dyDescent="0.35">
      <c r="H58" s="918" t="s">
        <v>1015</v>
      </c>
      <c r="I58" s="99" t="s">
        <v>978</v>
      </c>
      <c r="J58" s="100">
        <f>J57*'Technical calibration (Year 0)'!J385</f>
        <v>98750.569808776156</v>
      </c>
      <c r="L58" s="58"/>
      <c r="M58" s="59"/>
      <c r="O58" s="60"/>
      <c r="Q58" s="59"/>
      <c r="R58" s="59"/>
      <c r="S58" s="59"/>
      <c r="T58" s="59"/>
      <c r="U58" s="104"/>
      <c r="V58" s="27"/>
      <c r="W58" s="27"/>
    </row>
    <row r="59" spans="2:31" x14ac:dyDescent="0.35">
      <c r="L59" s="58"/>
      <c r="M59" s="59"/>
      <c r="O59" s="60"/>
      <c r="Q59" s="59"/>
      <c r="R59" s="59"/>
      <c r="S59" s="59"/>
      <c r="T59" s="59"/>
      <c r="U59" s="104"/>
      <c r="V59" s="27"/>
      <c r="W59" s="27"/>
    </row>
    <row r="60" spans="2:31" x14ac:dyDescent="0.35">
      <c r="L60" s="58"/>
      <c r="M60" s="59"/>
      <c r="O60" s="60"/>
      <c r="Q60" s="59"/>
      <c r="R60" s="59"/>
      <c r="S60" s="59"/>
      <c r="T60" s="59"/>
      <c r="U60" s="104"/>
      <c r="V60" s="27"/>
      <c r="W60" s="27"/>
    </row>
    <row r="61" spans="2:31" ht="17.5" thickBot="1" x14ac:dyDescent="0.4">
      <c r="B61" s="909"/>
      <c r="C61" s="898" t="s">
        <v>1016</v>
      </c>
      <c r="D61" s="777"/>
      <c r="E61" s="777"/>
      <c r="F61" s="777"/>
      <c r="G61" s="777"/>
      <c r="H61" s="898"/>
      <c r="I61" s="898"/>
      <c r="J61" s="898"/>
      <c r="K61" s="898"/>
      <c r="L61" s="777"/>
      <c r="M61" s="777"/>
      <c r="N61" s="891"/>
      <c r="O61" s="891"/>
      <c r="P61" s="891"/>
      <c r="Q61" s="777"/>
      <c r="R61" s="777"/>
      <c r="S61" s="919"/>
      <c r="T61" s="777"/>
      <c r="U61" s="920"/>
      <c r="V61" s="921"/>
      <c r="W61" s="921"/>
      <c r="X61" s="777"/>
      <c r="Y61" s="777"/>
      <c r="Z61" s="777"/>
      <c r="AA61" s="777"/>
      <c r="AB61" s="777"/>
      <c r="AC61" s="777"/>
      <c r="AD61" s="777"/>
      <c r="AE61" s="777"/>
    </row>
    <row r="62" spans="2:31" x14ac:dyDescent="0.35"/>
    <row r="63" spans="2:31" s="18" customFormat="1" ht="17" x14ac:dyDescent="0.35">
      <c r="D63" s="922" t="s">
        <v>1017</v>
      </c>
      <c r="H63" s="922"/>
      <c r="I63" s="908"/>
      <c r="J63" s="908"/>
      <c r="K63" s="908"/>
      <c r="P63" s="102"/>
    </row>
    <row r="64" spans="2:31" x14ac:dyDescent="0.35">
      <c r="L64" s="19"/>
      <c r="M64" s="19"/>
    </row>
    <row r="65" spans="7:31" ht="82.4" customHeight="1" x14ac:dyDescent="0.35">
      <c r="H65" s="26" t="s">
        <v>195</v>
      </c>
      <c r="I65" s="81" t="s">
        <v>1000</v>
      </c>
      <c r="J65" s="61" t="s">
        <v>1018</v>
      </c>
      <c r="K65" s="61" t="s">
        <v>1019</v>
      </c>
      <c r="L65" s="715" t="str">
        <f t="array" ref="L65:AE65">TRANSPOSE('Index Tables'!$M$42:$M$61)</f>
        <v>33-132-275kV / Mixed</v>
      </c>
      <c r="M65" s="715" t="str">
        <v>6.6-11 kV / Mixed</v>
      </c>
      <c r="N65" s="715" t="str">
        <v>400 V / Mixed</v>
      </c>
      <c r="O65" s="52" t="str">
        <v/>
      </c>
      <c r="P65" s="52" t="str">
        <v/>
      </c>
      <c r="Q65" s="52" t="str">
        <v/>
      </c>
      <c r="R65" s="52" t="str">
        <v/>
      </c>
      <c r="S65" s="52" t="str">
        <v/>
      </c>
      <c r="T65" s="52" t="str">
        <v/>
      </c>
      <c r="U65" s="52" t="str">
        <v/>
      </c>
      <c r="V65" s="52" t="str">
        <v/>
      </c>
      <c r="W65" s="52" t="str">
        <v/>
      </c>
      <c r="X65" s="52" t="str">
        <v/>
      </c>
      <c r="Y65" s="52" t="str">
        <v/>
      </c>
      <c r="Z65" s="52" t="str">
        <v/>
      </c>
      <c r="AA65" s="52" t="str">
        <v/>
      </c>
      <c r="AB65" s="52" t="str">
        <v/>
      </c>
      <c r="AC65" s="52" t="str">
        <v/>
      </c>
      <c r="AD65" s="52" t="str">
        <v/>
      </c>
      <c r="AE65" s="1061" t="str">
        <v/>
      </c>
    </row>
    <row r="66" spans="7:31" x14ac:dyDescent="0.35">
      <c r="G66" s="105"/>
      <c r="H66" s="62" t="str">
        <f>IF('Index Tables'!$I$68="","",'Index Tables'!$I$68)</f>
        <v>Domestic (Standard)</v>
      </c>
      <c r="I66" s="78">
        <f>$I$27</f>
        <v>138369848.98635703</v>
      </c>
      <c r="J66" s="94">
        <f>IFERROR(IF('Index Tables'!Q68,INDEX('Technical calibration (Year 0)'!$J$318:$J$342,MATCH('Index Tables'!$R68,'Technical calibration (Year 0)'!$H$318:$H$342,0)),'Technical calibration (Year 0)'!J318),0)</f>
        <v>1.5876695918535304</v>
      </c>
      <c r="K66" s="94">
        <f t="shared" ref="K66:K90" si="4">L27</f>
        <v>1.5876695918535304</v>
      </c>
      <c r="L66" s="93">
        <f>IFERROR(IF('Index Tables'!$Q68,INDEX('Technical calibration (Year 0)'!L$318:L$342,MATCH('Index Tables'!$R68,'Technical calibration (Year 0)'!$H$318:$H$342,0)),'Technical calibration (Year 0)'!L318)*IF(IF('Index Tables'!$Q68,INDEX('Technical calibration (Year 0)'!L$224:L$248,MATCH('Index Tables'!$R68,'Technical calibration (Year 0)'!$H$224:$H$248,0)),'Technical calibration (Year 0)'!L224)=0,1,POWER($K66/$J66,(IF('Index Tables'!$Q68,INDEX('Technical calibration (Year 0)'!L$224:L$248,MATCH('Index Tables'!$R68,'Technical calibration (Year 0)'!$H$224:$H$248,0)),'Technical calibration (Year 0)'!L224)/IF('Index Tables'!$Q68,INDEX('Technical calibration (Year 0)'!$J$224:$J$248,MATCH('Index Tables'!$R68,'Technical calibration (Year 0)'!$H$224:$H$248,0)),'Technical calibration (Year 0)'!$J224)))),0)</f>
        <v>1.0136361464228725</v>
      </c>
      <c r="M66" s="93">
        <f>IFERROR(IF('Index Tables'!$Q68,INDEX('Technical calibration (Year 0)'!M$318:M$342,MATCH('Index Tables'!$R68,'Technical calibration (Year 0)'!$H$318:$H$342,0)),'Technical calibration (Year 0)'!M318)*IF(IF('Index Tables'!$Q68,INDEX('Technical calibration (Year 0)'!M$224:M$248,MATCH('Index Tables'!$R68,'Technical calibration (Year 0)'!$H$224:$H$248,0)),'Technical calibration (Year 0)'!M224)=0,1,POWER($K66/$J66,(IF('Index Tables'!$Q68,INDEX('Technical calibration (Year 0)'!M$224:M$248,MATCH('Index Tables'!$R68,'Technical calibration (Year 0)'!$H$224:$H$248,0)),'Technical calibration (Year 0)'!M224)/IF('Index Tables'!$Q68,INDEX('Technical calibration (Year 0)'!$J$224:$J$248,MATCH('Index Tables'!$R68,'Technical calibration (Year 0)'!$H$224:$H$248,0)),'Technical calibration (Year 0)'!$J224)))),0)</f>
        <v>1.0399773509202985</v>
      </c>
      <c r="N66" s="93">
        <f>IFERROR(IF('Index Tables'!$Q68,INDEX('Technical calibration (Year 0)'!N$318:N$342,MATCH('Index Tables'!$R68,'Technical calibration (Year 0)'!$H$318:$H$342,0)),'Technical calibration (Year 0)'!N318)*IF(IF('Index Tables'!$Q68,INDEX('Technical calibration (Year 0)'!N$224:N$248,MATCH('Index Tables'!$R68,'Technical calibration (Year 0)'!$H$224:$H$248,0)),'Technical calibration (Year 0)'!N224)=0,1,POWER($K66/$J66,(IF('Index Tables'!$Q68,INDEX('Technical calibration (Year 0)'!N$224:N$248,MATCH('Index Tables'!$R68,'Technical calibration (Year 0)'!$H$224:$H$248,0)),'Technical calibration (Year 0)'!N224)/IF('Index Tables'!$Q68,INDEX('Technical calibration (Year 0)'!$J$224:$J$248,MATCH('Index Tables'!$R68,'Technical calibration (Year 0)'!$H$224:$H$248,0)),'Technical calibration (Year 0)'!$J224)))),0)</f>
        <v>1.5061012072690505</v>
      </c>
      <c r="O66" s="93">
        <f>IFERROR(IF('Index Tables'!$Q68,INDEX('Technical calibration (Year 0)'!O$318:O$342,MATCH('Index Tables'!$R68,'Technical calibration (Year 0)'!$H$318:$H$342,0)),'Technical calibration (Year 0)'!O318)*IF(IF('Index Tables'!$Q68,INDEX('Technical calibration (Year 0)'!O$224:O$248,MATCH('Index Tables'!$R68,'Technical calibration (Year 0)'!$H$224:$H$248,0)),'Technical calibration (Year 0)'!O224)=0,1,POWER($K66/$J66,(IF('Index Tables'!$Q68,INDEX('Technical calibration (Year 0)'!O$224:O$248,MATCH('Index Tables'!$R68,'Technical calibration (Year 0)'!$H$224:$H$248,0)),'Technical calibration (Year 0)'!O224)/IF('Index Tables'!$Q68,INDEX('Technical calibration (Year 0)'!$J$224:$J$248,MATCH('Index Tables'!$R68,'Technical calibration (Year 0)'!$H$224:$H$248,0)),'Technical calibration (Year 0)'!$J224)))),0)</f>
        <v>0</v>
      </c>
      <c r="P66" s="93">
        <f>IFERROR(IF('Index Tables'!$Q68,INDEX('Technical calibration (Year 0)'!P$318:P$342,MATCH('Index Tables'!$R68,'Technical calibration (Year 0)'!$H$318:$H$342,0)),'Technical calibration (Year 0)'!P318)*IF(IF('Index Tables'!$Q68,INDEX('Technical calibration (Year 0)'!P$224:P$248,MATCH('Index Tables'!$R68,'Technical calibration (Year 0)'!$H$224:$H$248,0)),'Technical calibration (Year 0)'!P224)=0,1,POWER($K66/$J66,(IF('Index Tables'!$Q68,INDEX('Technical calibration (Year 0)'!P$224:P$248,MATCH('Index Tables'!$R68,'Technical calibration (Year 0)'!$H$224:$H$248,0)),'Technical calibration (Year 0)'!P224)/IF('Index Tables'!$Q68,INDEX('Technical calibration (Year 0)'!$J$224:$J$248,MATCH('Index Tables'!$R68,'Technical calibration (Year 0)'!$H$224:$H$248,0)),'Technical calibration (Year 0)'!$J224)))),0)</f>
        <v>0</v>
      </c>
      <c r="Q66" s="93">
        <f>IFERROR(IF('Index Tables'!$Q68,INDEX('Technical calibration (Year 0)'!Q$318:Q$342,MATCH('Index Tables'!$R68,'Technical calibration (Year 0)'!$H$318:$H$342,0)),'Technical calibration (Year 0)'!Q318)*IF(IF('Index Tables'!$Q68,INDEX('Technical calibration (Year 0)'!Q$224:Q$248,MATCH('Index Tables'!$R68,'Technical calibration (Year 0)'!$H$224:$H$248,0)),'Technical calibration (Year 0)'!Q224)=0,1,POWER($K66/$J66,(IF('Index Tables'!$Q68,INDEX('Technical calibration (Year 0)'!Q$224:Q$248,MATCH('Index Tables'!$R68,'Technical calibration (Year 0)'!$H$224:$H$248,0)),'Technical calibration (Year 0)'!Q224)/IF('Index Tables'!$Q68,INDEX('Technical calibration (Year 0)'!$J$224:$J$248,MATCH('Index Tables'!$R68,'Technical calibration (Year 0)'!$H$224:$H$248,0)),'Technical calibration (Year 0)'!$J224)))),0)</f>
        <v>0</v>
      </c>
      <c r="R66" s="93">
        <f>IFERROR(IF('Index Tables'!$Q68,INDEX('Technical calibration (Year 0)'!R$318:R$342,MATCH('Index Tables'!$R68,'Technical calibration (Year 0)'!$H$318:$H$342,0)),'Technical calibration (Year 0)'!R318)*IF(IF('Index Tables'!$Q68,INDEX('Technical calibration (Year 0)'!R$224:R$248,MATCH('Index Tables'!$R68,'Technical calibration (Year 0)'!$H$224:$H$248,0)),'Technical calibration (Year 0)'!R224)=0,1,POWER($K66/$J66,(IF('Index Tables'!$Q68,INDEX('Technical calibration (Year 0)'!R$224:R$248,MATCH('Index Tables'!$R68,'Technical calibration (Year 0)'!$H$224:$H$248,0)),'Technical calibration (Year 0)'!R224)/IF('Index Tables'!$Q68,INDEX('Technical calibration (Year 0)'!$J$224:$J$248,MATCH('Index Tables'!$R68,'Technical calibration (Year 0)'!$H$224:$H$248,0)),'Technical calibration (Year 0)'!$J224)))),0)</f>
        <v>0</v>
      </c>
      <c r="S66" s="93">
        <f>IFERROR(IF('Index Tables'!$Q68,INDEX('Technical calibration (Year 0)'!S$318:S$342,MATCH('Index Tables'!$R68,'Technical calibration (Year 0)'!$H$318:$H$342,0)),'Technical calibration (Year 0)'!S318)*IF(IF('Index Tables'!$Q68,INDEX('Technical calibration (Year 0)'!S$224:S$248,MATCH('Index Tables'!$R68,'Technical calibration (Year 0)'!$H$224:$H$248,0)),'Technical calibration (Year 0)'!S224)=0,1,POWER($K66/$J66,(IF('Index Tables'!$Q68,INDEX('Technical calibration (Year 0)'!S$224:S$248,MATCH('Index Tables'!$R68,'Technical calibration (Year 0)'!$H$224:$H$248,0)),'Technical calibration (Year 0)'!S224)/IF('Index Tables'!$Q68,INDEX('Technical calibration (Year 0)'!$J$224:$J$248,MATCH('Index Tables'!$R68,'Technical calibration (Year 0)'!$H$224:$H$248,0)),'Technical calibration (Year 0)'!$J224)))),0)</f>
        <v>0</v>
      </c>
      <c r="T66" s="93">
        <f>IFERROR(IF('Index Tables'!$Q68,INDEX('Technical calibration (Year 0)'!T$318:T$342,MATCH('Index Tables'!$R68,'Technical calibration (Year 0)'!$H$318:$H$342,0)),'Technical calibration (Year 0)'!T318)*IF(IF('Index Tables'!$Q68,INDEX('Technical calibration (Year 0)'!T$224:T$248,MATCH('Index Tables'!$R68,'Technical calibration (Year 0)'!$H$224:$H$248,0)),'Technical calibration (Year 0)'!T224)=0,1,POWER($K66/$J66,(IF('Index Tables'!$Q68,INDEX('Technical calibration (Year 0)'!T$224:T$248,MATCH('Index Tables'!$R68,'Technical calibration (Year 0)'!$H$224:$H$248,0)),'Technical calibration (Year 0)'!T224)/IF('Index Tables'!$Q68,INDEX('Technical calibration (Year 0)'!$J$224:$J$248,MATCH('Index Tables'!$R68,'Technical calibration (Year 0)'!$H$224:$H$248,0)),'Technical calibration (Year 0)'!$J224)))),0)</f>
        <v>0</v>
      </c>
      <c r="U66" s="93">
        <f>IFERROR(IF('Index Tables'!$Q68,INDEX('Technical calibration (Year 0)'!U$318:U$342,MATCH('Index Tables'!$R68,'Technical calibration (Year 0)'!$H$318:$H$342,0)),'Technical calibration (Year 0)'!U318)*IF(IF('Index Tables'!$Q68,INDEX('Technical calibration (Year 0)'!U$224:U$248,MATCH('Index Tables'!$R68,'Technical calibration (Year 0)'!$H$224:$H$248,0)),'Technical calibration (Year 0)'!U224)=0,1,POWER($K66/$J66,(IF('Index Tables'!$Q68,INDEX('Technical calibration (Year 0)'!U$224:U$248,MATCH('Index Tables'!$R68,'Technical calibration (Year 0)'!$H$224:$H$248,0)),'Technical calibration (Year 0)'!U224)/IF('Index Tables'!$Q68,INDEX('Technical calibration (Year 0)'!$J$224:$J$248,MATCH('Index Tables'!$R68,'Technical calibration (Year 0)'!$H$224:$H$248,0)),'Technical calibration (Year 0)'!$J224)))),0)</f>
        <v>0</v>
      </c>
      <c r="V66" s="93">
        <f>IFERROR(IF('Index Tables'!$Q68,INDEX('Technical calibration (Year 0)'!V$318:V$342,MATCH('Index Tables'!$R68,'Technical calibration (Year 0)'!$H$318:$H$342,0)),'Technical calibration (Year 0)'!V318)*IF(IF('Index Tables'!$Q68,INDEX('Technical calibration (Year 0)'!V$224:V$248,MATCH('Index Tables'!$R68,'Technical calibration (Year 0)'!$H$224:$H$248,0)),'Technical calibration (Year 0)'!V224)=0,1,POWER($K66/$J66,(IF('Index Tables'!$Q68,INDEX('Technical calibration (Year 0)'!V$224:V$248,MATCH('Index Tables'!$R68,'Technical calibration (Year 0)'!$H$224:$H$248,0)),'Technical calibration (Year 0)'!V224)/IF('Index Tables'!$Q68,INDEX('Technical calibration (Year 0)'!$J$224:$J$248,MATCH('Index Tables'!$R68,'Technical calibration (Year 0)'!$H$224:$H$248,0)),'Technical calibration (Year 0)'!$J224)))),0)</f>
        <v>0</v>
      </c>
      <c r="W66" s="93">
        <f>IFERROR(IF('Index Tables'!$Q68,INDEX('Technical calibration (Year 0)'!W$318:W$342,MATCH('Index Tables'!$R68,'Technical calibration (Year 0)'!$H$318:$H$342,0)),'Technical calibration (Year 0)'!W318)*IF(IF('Index Tables'!$Q68,INDEX('Technical calibration (Year 0)'!W$224:W$248,MATCH('Index Tables'!$R68,'Technical calibration (Year 0)'!$H$224:$H$248,0)),'Technical calibration (Year 0)'!W224)=0,1,POWER($K66/$J66,(IF('Index Tables'!$Q68,INDEX('Technical calibration (Year 0)'!W$224:W$248,MATCH('Index Tables'!$R68,'Technical calibration (Year 0)'!$H$224:$H$248,0)),'Technical calibration (Year 0)'!W224)/IF('Index Tables'!$Q68,INDEX('Technical calibration (Year 0)'!$J$224:$J$248,MATCH('Index Tables'!$R68,'Technical calibration (Year 0)'!$H$224:$H$248,0)),'Technical calibration (Year 0)'!$J224)))),0)</f>
        <v>0</v>
      </c>
      <c r="X66" s="93">
        <f>IFERROR(IF('Index Tables'!$Q68,INDEX('Technical calibration (Year 0)'!X$318:X$342,MATCH('Index Tables'!$R68,'Technical calibration (Year 0)'!$H$318:$H$342,0)),'Technical calibration (Year 0)'!X318)*IF(IF('Index Tables'!$Q68,INDEX('Technical calibration (Year 0)'!X$224:X$248,MATCH('Index Tables'!$R68,'Technical calibration (Year 0)'!$H$224:$H$248,0)),'Technical calibration (Year 0)'!X224)=0,1,POWER($K66/$J66,(IF('Index Tables'!$Q68,INDEX('Technical calibration (Year 0)'!X$224:X$248,MATCH('Index Tables'!$R68,'Technical calibration (Year 0)'!$H$224:$H$248,0)),'Technical calibration (Year 0)'!X224)/IF('Index Tables'!$Q68,INDEX('Technical calibration (Year 0)'!$J$224:$J$248,MATCH('Index Tables'!$R68,'Technical calibration (Year 0)'!$H$224:$H$248,0)),'Technical calibration (Year 0)'!$J224)))),0)</f>
        <v>0</v>
      </c>
      <c r="Y66" s="93">
        <f>IFERROR(IF('Index Tables'!$Q68,INDEX('Technical calibration (Year 0)'!Y$318:Y$342,MATCH('Index Tables'!$R68,'Technical calibration (Year 0)'!$H$318:$H$342,0)),'Technical calibration (Year 0)'!Y318)*IF(IF('Index Tables'!$Q68,INDEX('Technical calibration (Year 0)'!Y$224:Y$248,MATCH('Index Tables'!$R68,'Technical calibration (Year 0)'!$H$224:$H$248,0)),'Technical calibration (Year 0)'!Y224)=0,1,POWER($K66/$J66,(IF('Index Tables'!$Q68,INDEX('Technical calibration (Year 0)'!Y$224:Y$248,MATCH('Index Tables'!$R68,'Technical calibration (Year 0)'!$H$224:$H$248,0)),'Technical calibration (Year 0)'!Y224)/IF('Index Tables'!$Q68,INDEX('Technical calibration (Year 0)'!$J$224:$J$248,MATCH('Index Tables'!$R68,'Technical calibration (Year 0)'!$H$224:$H$248,0)),'Technical calibration (Year 0)'!$J224)))),0)</f>
        <v>0</v>
      </c>
      <c r="Z66" s="93">
        <f>IFERROR(IF('Index Tables'!$Q68,INDEX('Technical calibration (Year 0)'!Z$318:Z$342,MATCH('Index Tables'!$R68,'Technical calibration (Year 0)'!$H$318:$H$342,0)),'Technical calibration (Year 0)'!Z318)*IF(IF('Index Tables'!$Q68,INDEX('Technical calibration (Year 0)'!Z$224:Z$248,MATCH('Index Tables'!$R68,'Technical calibration (Year 0)'!$H$224:$H$248,0)),'Technical calibration (Year 0)'!Z224)=0,1,POWER($K66/$J66,(IF('Index Tables'!$Q68,INDEX('Technical calibration (Year 0)'!Z$224:Z$248,MATCH('Index Tables'!$R68,'Technical calibration (Year 0)'!$H$224:$H$248,0)),'Technical calibration (Year 0)'!Z224)/IF('Index Tables'!$Q68,INDEX('Technical calibration (Year 0)'!$J$224:$J$248,MATCH('Index Tables'!$R68,'Technical calibration (Year 0)'!$H$224:$H$248,0)),'Technical calibration (Year 0)'!$J224)))),0)</f>
        <v>0</v>
      </c>
      <c r="AA66" s="93">
        <f>IFERROR(IF('Index Tables'!$Q68,INDEX('Technical calibration (Year 0)'!AA$318:AA$342,MATCH('Index Tables'!$R68,'Technical calibration (Year 0)'!$H$318:$H$342,0)),'Technical calibration (Year 0)'!AA318)*IF(IF('Index Tables'!$Q68,INDEX('Technical calibration (Year 0)'!AA$224:AA$248,MATCH('Index Tables'!$R68,'Technical calibration (Year 0)'!$H$224:$H$248,0)),'Technical calibration (Year 0)'!AA224)=0,1,POWER($K66/$J66,(IF('Index Tables'!$Q68,INDEX('Technical calibration (Year 0)'!AA$224:AA$248,MATCH('Index Tables'!$R68,'Technical calibration (Year 0)'!$H$224:$H$248,0)),'Technical calibration (Year 0)'!AA224)/IF('Index Tables'!$Q68,INDEX('Technical calibration (Year 0)'!$J$224:$J$248,MATCH('Index Tables'!$R68,'Technical calibration (Year 0)'!$H$224:$H$248,0)),'Technical calibration (Year 0)'!$J224)))),0)</f>
        <v>0</v>
      </c>
      <c r="AB66" s="93">
        <f>IFERROR(IF('Index Tables'!$Q68,INDEX('Technical calibration (Year 0)'!AB$318:AB$342,MATCH('Index Tables'!$R68,'Technical calibration (Year 0)'!$H$318:$H$342,0)),'Technical calibration (Year 0)'!AB318)*IF(IF('Index Tables'!$Q68,INDEX('Technical calibration (Year 0)'!AB$224:AB$248,MATCH('Index Tables'!$R68,'Technical calibration (Year 0)'!$H$224:$H$248,0)),'Technical calibration (Year 0)'!AB224)=0,1,POWER($K66/$J66,(IF('Index Tables'!$Q68,INDEX('Technical calibration (Year 0)'!AB$224:AB$248,MATCH('Index Tables'!$R68,'Technical calibration (Year 0)'!$H$224:$H$248,0)),'Technical calibration (Year 0)'!AB224)/IF('Index Tables'!$Q68,INDEX('Technical calibration (Year 0)'!$J$224:$J$248,MATCH('Index Tables'!$R68,'Technical calibration (Year 0)'!$H$224:$H$248,0)),'Technical calibration (Year 0)'!$J224)))),0)</f>
        <v>0</v>
      </c>
      <c r="AC66" s="93">
        <f>IFERROR(IF('Index Tables'!$Q68,INDEX('Technical calibration (Year 0)'!AC$318:AC$342,MATCH('Index Tables'!$R68,'Technical calibration (Year 0)'!$H$318:$H$342,0)),'Technical calibration (Year 0)'!AC318)*IF(IF('Index Tables'!$Q68,INDEX('Technical calibration (Year 0)'!AC$224:AC$248,MATCH('Index Tables'!$R68,'Technical calibration (Year 0)'!$H$224:$H$248,0)),'Technical calibration (Year 0)'!AC224)=0,1,POWER($K66/$J66,(IF('Index Tables'!$Q68,INDEX('Technical calibration (Year 0)'!AC$224:AC$248,MATCH('Index Tables'!$R68,'Technical calibration (Year 0)'!$H$224:$H$248,0)),'Technical calibration (Year 0)'!AC224)/IF('Index Tables'!$Q68,INDEX('Technical calibration (Year 0)'!$J$224:$J$248,MATCH('Index Tables'!$R68,'Technical calibration (Year 0)'!$H$224:$H$248,0)),'Technical calibration (Year 0)'!$J224)))),0)</f>
        <v>0</v>
      </c>
      <c r="AD66" s="93">
        <f>IFERROR(IF('Index Tables'!$Q68,INDEX('Technical calibration (Year 0)'!AD$318:AD$342,MATCH('Index Tables'!$R68,'Technical calibration (Year 0)'!$H$318:$H$342,0)),'Technical calibration (Year 0)'!AD318)*IF(IF('Index Tables'!$Q68,INDEX('Technical calibration (Year 0)'!AD$224:AD$248,MATCH('Index Tables'!$R68,'Technical calibration (Year 0)'!$H$224:$H$248,0)),'Technical calibration (Year 0)'!AD224)=0,1,POWER($K66/$J66,(IF('Index Tables'!$Q68,INDEX('Technical calibration (Year 0)'!AD$224:AD$248,MATCH('Index Tables'!$R68,'Technical calibration (Year 0)'!$H$224:$H$248,0)),'Technical calibration (Year 0)'!AD224)/IF('Index Tables'!$Q68,INDEX('Technical calibration (Year 0)'!$J$224:$J$248,MATCH('Index Tables'!$R68,'Technical calibration (Year 0)'!$H$224:$H$248,0)),'Technical calibration (Year 0)'!$J224)))),0)</f>
        <v>0</v>
      </c>
      <c r="AE66" s="93">
        <f>IFERROR(IF('Index Tables'!$Q68,INDEX('Technical calibration (Year 0)'!AE$318:AE$342,MATCH('Index Tables'!$R68,'Technical calibration (Year 0)'!$H$318:$H$342,0)),'Technical calibration (Year 0)'!AE318)*IF(IF('Index Tables'!$Q68,INDEX('Technical calibration (Year 0)'!AE$224:AE$248,MATCH('Index Tables'!$R68,'Technical calibration (Year 0)'!$H$224:$H$248,0)),'Technical calibration (Year 0)'!AE224)=0,1,POWER($K66/$J66,(IF('Index Tables'!$Q68,INDEX('Technical calibration (Year 0)'!AE$224:AE$248,MATCH('Index Tables'!$R68,'Technical calibration (Year 0)'!$H$224:$H$248,0)),'Technical calibration (Year 0)'!AE224)/IF('Index Tables'!$Q68,INDEX('Technical calibration (Year 0)'!$J$224:$J$248,MATCH('Index Tables'!$R68,'Technical calibration (Year 0)'!$H$224:$H$248,0)),'Technical calibration (Year 0)'!$J224)))),0)</f>
        <v>0</v>
      </c>
    </row>
    <row r="67" spans="7:31" x14ac:dyDescent="0.35">
      <c r="H67" s="62" t="str">
        <f>IF('Index Tables'!$I$69="","",'Index Tables'!$I$69)</f>
        <v>Domestic (Large)</v>
      </c>
      <c r="I67" s="78">
        <f>$I$28</f>
        <v>11760367.153346</v>
      </c>
      <c r="J67" s="94">
        <f>IFERROR(IF('Index Tables'!Q69,INDEX('Technical calibration (Year 0)'!$J$318:$J$342,MATCH('Index Tables'!$R69,'Technical calibration (Year 0)'!$H$318:$H$342,0)),'Technical calibration (Year 0)'!J319),0)</f>
        <v>1.5876695918535304</v>
      </c>
      <c r="K67" s="94">
        <f t="shared" si="4"/>
        <v>1.5876695918535304</v>
      </c>
      <c r="L67" s="93">
        <f>IFERROR(IF('Index Tables'!$Q69,INDEX('Technical calibration (Year 0)'!L$318:L$342,MATCH('Index Tables'!$R69,'Technical calibration (Year 0)'!$H$318:$H$342,0)),'Technical calibration (Year 0)'!L319)*IF(IF('Index Tables'!$Q69,INDEX('Technical calibration (Year 0)'!L$224:L$248,MATCH('Index Tables'!$R69,'Technical calibration (Year 0)'!$H$224:$H$248,0)),'Technical calibration (Year 0)'!L225)=0,1,POWER($K67/$J67,(IF('Index Tables'!$Q69,INDEX('Technical calibration (Year 0)'!L$224:L$248,MATCH('Index Tables'!$R69,'Technical calibration (Year 0)'!$H$224:$H$248,0)),'Technical calibration (Year 0)'!L225)/IF('Index Tables'!$Q69,INDEX('Technical calibration (Year 0)'!$J$224:$J$248,MATCH('Index Tables'!$R69,'Technical calibration (Year 0)'!$H$224:$H$248,0)),'Technical calibration (Year 0)'!$J225)))),0)</f>
        <v>1.0136361464228725</v>
      </c>
      <c r="M67" s="93">
        <f>IFERROR(IF('Index Tables'!$Q69,INDEX('Technical calibration (Year 0)'!M$318:M$342,MATCH('Index Tables'!$R69,'Technical calibration (Year 0)'!$H$318:$H$342,0)),'Technical calibration (Year 0)'!M319)*IF(IF('Index Tables'!$Q69,INDEX('Technical calibration (Year 0)'!M$224:M$248,MATCH('Index Tables'!$R69,'Technical calibration (Year 0)'!$H$224:$H$248,0)),'Technical calibration (Year 0)'!M225)=0,1,POWER($K67/$J67,(IF('Index Tables'!$Q69,INDEX('Technical calibration (Year 0)'!M$224:M$248,MATCH('Index Tables'!$R69,'Technical calibration (Year 0)'!$H$224:$H$248,0)),'Technical calibration (Year 0)'!M225)/IF('Index Tables'!$Q69,INDEX('Technical calibration (Year 0)'!$J$224:$J$248,MATCH('Index Tables'!$R69,'Technical calibration (Year 0)'!$H$224:$H$248,0)),'Technical calibration (Year 0)'!$J225)))),0)</f>
        <v>1.0399773509202985</v>
      </c>
      <c r="N67" s="93">
        <f>IFERROR(IF('Index Tables'!$Q69,INDEX('Technical calibration (Year 0)'!N$318:N$342,MATCH('Index Tables'!$R69,'Technical calibration (Year 0)'!$H$318:$H$342,0)),'Technical calibration (Year 0)'!N319)*IF(IF('Index Tables'!$Q69,INDEX('Technical calibration (Year 0)'!N$224:N$248,MATCH('Index Tables'!$R69,'Technical calibration (Year 0)'!$H$224:$H$248,0)),'Technical calibration (Year 0)'!N225)=0,1,POWER($K67/$J67,(IF('Index Tables'!$Q69,INDEX('Technical calibration (Year 0)'!N$224:N$248,MATCH('Index Tables'!$R69,'Technical calibration (Year 0)'!$H$224:$H$248,0)),'Technical calibration (Year 0)'!N225)/IF('Index Tables'!$Q69,INDEX('Technical calibration (Year 0)'!$J$224:$J$248,MATCH('Index Tables'!$R69,'Technical calibration (Year 0)'!$H$224:$H$248,0)),'Technical calibration (Year 0)'!$J225)))),0)</f>
        <v>1.5061012072690505</v>
      </c>
      <c r="O67" s="93">
        <f>IFERROR(IF('Index Tables'!$Q69,INDEX('Technical calibration (Year 0)'!O$318:O$342,MATCH('Index Tables'!$R69,'Technical calibration (Year 0)'!$H$318:$H$342,0)),'Technical calibration (Year 0)'!O319)*IF(IF('Index Tables'!$Q69,INDEX('Technical calibration (Year 0)'!O$224:O$248,MATCH('Index Tables'!$R69,'Technical calibration (Year 0)'!$H$224:$H$248,0)),'Technical calibration (Year 0)'!O225)=0,1,POWER($K67/$J67,(IF('Index Tables'!$Q69,INDEX('Technical calibration (Year 0)'!O$224:O$248,MATCH('Index Tables'!$R69,'Technical calibration (Year 0)'!$H$224:$H$248,0)),'Technical calibration (Year 0)'!O225)/IF('Index Tables'!$Q69,INDEX('Technical calibration (Year 0)'!$J$224:$J$248,MATCH('Index Tables'!$R69,'Technical calibration (Year 0)'!$H$224:$H$248,0)),'Technical calibration (Year 0)'!$J225)))),0)</f>
        <v>0</v>
      </c>
      <c r="P67" s="93">
        <f>IFERROR(IF('Index Tables'!$Q69,INDEX('Technical calibration (Year 0)'!P$318:P$342,MATCH('Index Tables'!$R69,'Technical calibration (Year 0)'!$H$318:$H$342,0)),'Technical calibration (Year 0)'!P319)*IF(IF('Index Tables'!$Q69,INDEX('Technical calibration (Year 0)'!P$224:P$248,MATCH('Index Tables'!$R69,'Technical calibration (Year 0)'!$H$224:$H$248,0)),'Technical calibration (Year 0)'!P225)=0,1,POWER($K67/$J67,(IF('Index Tables'!$Q69,INDEX('Technical calibration (Year 0)'!P$224:P$248,MATCH('Index Tables'!$R69,'Technical calibration (Year 0)'!$H$224:$H$248,0)),'Technical calibration (Year 0)'!P225)/IF('Index Tables'!$Q69,INDEX('Technical calibration (Year 0)'!$J$224:$J$248,MATCH('Index Tables'!$R69,'Technical calibration (Year 0)'!$H$224:$H$248,0)),'Technical calibration (Year 0)'!$J225)))),0)</f>
        <v>0</v>
      </c>
      <c r="Q67" s="93">
        <f>IFERROR(IF('Index Tables'!$Q69,INDEX('Technical calibration (Year 0)'!Q$318:Q$342,MATCH('Index Tables'!$R69,'Technical calibration (Year 0)'!$H$318:$H$342,0)),'Technical calibration (Year 0)'!Q319)*IF(IF('Index Tables'!$Q69,INDEX('Technical calibration (Year 0)'!Q$224:Q$248,MATCH('Index Tables'!$R69,'Technical calibration (Year 0)'!$H$224:$H$248,0)),'Technical calibration (Year 0)'!Q225)=0,1,POWER($K67/$J67,(IF('Index Tables'!$Q69,INDEX('Technical calibration (Year 0)'!Q$224:Q$248,MATCH('Index Tables'!$R69,'Technical calibration (Year 0)'!$H$224:$H$248,0)),'Technical calibration (Year 0)'!Q225)/IF('Index Tables'!$Q69,INDEX('Technical calibration (Year 0)'!$J$224:$J$248,MATCH('Index Tables'!$R69,'Technical calibration (Year 0)'!$H$224:$H$248,0)),'Technical calibration (Year 0)'!$J225)))),0)</f>
        <v>0</v>
      </c>
      <c r="R67" s="93">
        <f>IFERROR(IF('Index Tables'!$Q69,INDEX('Technical calibration (Year 0)'!R$318:R$342,MATCH('Index Tables'!$R69,'Technical calibration (Year 0)'!$H$318:$H$342,0)),'Technical calibration (Year 0)'!R319)*IF(IF('Index Tables'!$Q69,INDEX('Technical calibration (Year 0)'!R$224:R$248,MATCH('Index Tables'!$R69,'Technical calibration (Year 0)'!$H$224:$H$248,0)),'Technical calibration (Year 0)'!R225)=0,1,POWER($K67/$J67,(IF('Index Tables'!$Q69,INDEX('Technical calibration (Year 0)'!R$224:R$248,MATCH('Index Tables'!$R69,'Technical calibration (Year 0)'!$H$224:$H$248,0)),'Technical calibration (Year 0)'!R225)/IF('Index Tables'!$Q69,INDEX('Technical calibration (Year 0)'!$J$224:$J$248,MATCH('Index Tables'!$R69,'Technical calibration (Year 0)'!$H$224:$H$248,0)),'Technical calibration (Year 0)'!$J225)))),0)</f>
        <v>0</v>
      </c>
      <c r="S67" s="93">
        <f>IFERROR(IF('Index Tables'!$Q69,INDEX('Technical calibration (Year 0)'!S$318:S$342,MATCH('Index Tables'!$R69,'Technical calibration (Year 0)'!$H$318:$H$342,0)),'Technical calibration (Year 0)'!S319)*IF(IF('Index Tables'!$Q69,INDEX('Technical calibration (Year 0)'!S$224:S$248,MATCH('Index Tables'!$R69,'Technical calibration (Year 0)'!$H$224:$H$248,0)),'Technical calibration (Year 0)'!S225)=0,1,POWER($K67/$J67,(IF('Index Tables'!$Q69,INDEX('Technical calibration (Year 0)'!S$224:S$248,MATCH('Index Tables'!$R69,'Technical calibration (Year 0)'!$H$224:$H$248,0)),'Technical calibration (Year 0)'!S225)/IF('Index Tables'!$Q69,INDEX('Technical calibration (Year 0)'!$J$224:$J$248,MATCH('Index Tables'!$R69,'Technical calibration (Year 0)'!$H$224:$H$248,0)),'Technical calibration (Year 0)'!$J225)))),0)</f>
        <v>0</v>
      </c>
      <c r="T67" s="93">
        <f>IFERROR(IF('Index Tables'!$Q69,INDEX('Technical calibration (Year 0)'!T$318:T$342,MATCH('Index Tables'!$R69,'Technical calibration (Year 0)'!$H$318:$H$342,0)),'Technical calibration (Year 0)'!T319)*IF(IF('Index Tables'!$Q69,INDEX('Technical calibration (Year 0)'!T$224:T$248,MATCH('Index Tables'!$R69,'Technical calibration (Year 0)'!$H$224:$H$248,0)),'Technical calibration (Year 0)'!T225)=0,1,POWER($K67/$J67,(IF('Index Tables'!$Q69,INDEX('Technical calibration (Year 0)'!T$224:T$248,MATCH('Index Tables'!$R69,'Technical calibration (Year 0)'!$H$224:$H$248,0)),'Technical calibration (Year 0)'!T225)/IF('Index Tables'!$Q69,INDEX('Technical calibration (Year 0)'!$J$224:$J$248,MATCH('Index Tables'!$R69,'Technical calibration (Year 0)'!$H$224:$H$248,0)),'Technical calibration (Year 0)'!$J225)))),0)</f>
        <v>0</v>
      </c>
      <c r="U67" s="93">
        <f>IFERROR(IF('Index Tables'!$Q69,INDEX('Technical calibration (Year 0)'!U$318:U$342,MATCH('Index Tables'!$R69,'Technical calibration (Year 0)'!$H$318:$H$342,0)),'Technical calibration (Year 0)'!U319)*IF(IF('Index Tables'!$Q69,INDEX('Technical calibration (Year 0)'!U$224:U$248,MATCH('Index Tables'!$R69,'Technical calibration (Year 0)'!$H$224:$H$248,0)),'Technical calibration (Year 0)'!U225)=0,1,POWER($K67/$J67,(IF('Index Tables'!$Q69,INDEX('Technical calibration (Year 0)'!U$224:U$248,MATCH('Index Tables'!$R69,'Technical calibration (Year 0)'!$H$224:$H$248,0)),'Technical calibration (Year 0)'!U225)/IF('Index Tables'!$Q69,INDEX('Technical calibration (Year 0)'!$J$224:$J$248,MATCH('Index Tables'!$R69,'Technical calibration (Year 0)'!$H$224:$H$248,0)),'Technical calibration (Year 0)'!$J225)))),0)</f>
        <v>0</v>
      </c>
      <c r="V67" s="93">
        <f>IFERROR(IF('Index Tables'!$Q69,INDEX('Technical calibration (Year 0)'!V$318:V$342,MATCH('Index Tables'!$R69,'Technical calibration (Year 0)'!$H$318:$H$342,0)),'Technical calibration (Year 0)'!V319)*IF(IF('Index Tables'!$Q69,INDEX('Technical calibration (Year 0)'!V$224:V$248,MATCH('Index Tables'!$R69,'Technical calibration (Year 0)'!$H$224:$H$248,0)),'Technical calibration (Year 0)'!V225)=0,1,POWER($K67/$J67,(IF('Index Tables'!$Q69,INDEX('Technical calibration (Year 0)'!V$224:V$248,MATCH('Index Tables'!$R69,'Technical calibration (Year 0)'!$H$224:$H$248,0)),'Technical calibration (Year 0)'!V225)/IF('Index Tables'!$Q69,INDEX('Technical calibration (Year 0)'!$J$224:$J$248,MATCH('Index Tables'!$R69,'Technical calibration (Year 0)'!$H$224:$H$248,0)),'Technical calibration (Year 0)'!$J225)))),0)</f>
        <v>0</v>
      </c>
      <c r="W67" s="93">
        <f>IFERROR(IF('Index Tables'!$Q69,INDEX('Technical calibration (Year 0)'!W$318:W$342,MATCH('Index Tables'!$R69,'Technical calibration (Year 0)'!$H$318:$H$342,0)),'Technical calibration (Year 0)'!W319)*IF(IF('Index Tables'!$Q69,INDEX('Technical calibration (Year 0)'!W$224:W$248,MATCH('Index Tables'!$R69,'Technical calibration (Year 0)'!$H$224:$H$248,0)),'Technical calibration (Year 0)'!W225)=0,1,POWER($K67/$J67,(IF('Index Tables'!$Q69,INDEX('Technical calibration (Year 0)'!W$224:W$248,MATCH('Index Tables'!$R69,'Technical calibration (Year 0)'!$H$224:$H$248,0)),'Technical calibration (Year 0)'!W225)/IF('Index Tables'!$Q69,INDEX('Technical calibration (Year 0)'!$J$224:$J$248,MATCH('Index Tables'!$R69,'Technical calibration (Year 0)'!$H$224:$H$248,0)),'Technical calibration (Year 0)'!$J225)))),0)</f>
        <v>0</v>
      </c>
      <c r="X67" s="93">
        <f>IFERROR(IF('Index Tables'!$Q69,INDEX('Technical calibration (Year 0)'!X$318:X$342,MATCH('Index Tables'!$R69,'Technical calibration (Year 0)'!$H$318:$H$342,0)),'Technical calibration (Year 0)'!X319)*IF(IF('Index Tables'!$Q69,INDEX('Technical calibration (Year 0)'!X$224:X$248,MATCH('Index Tables'!$R69,'Technical calibration (Year 0)'!$H$224:$H$248,0)),'Technical calibration (Year 0)'!X225)=0,1,POWER($K67/$J67,(IF('Index Tables'!$Q69,INDEX('Technical calibration (Year 0)'!X$224:X$248,MATCH('Index Tables'!$R69,'Technical calibration (Year 0)'!$H$224:$H$248,0)),'Technical calibration (Year 0)'!X225)/IF('Index Tables'!$Q69,INDEX('Technical calibration (Year 0)'!$J$224:$J$248,MATCH('Index Tables'!$R69,'Technical calibration (Year 0)'!$H$224:$H$248,0)),'Technical calibration (Year 0)'!$J225)))),0)</f>
        <v>0</v>
      </c>
      <c r="Y67" s="93">
        <f>IFERROR(IF('Index Tables'!$Q69,INDEX('Technical calibration (Year 0)'!Y$318:Y$342,MATCH('Index Tables'!$R69,'Technical calibration (Year 0)'!$H$318:$H$342,0)),'Technical calibration (Year 0)'!Y319)*IF(IF('Index Tables'!$Q69,INDEX('Technical calibration (Year 0)'!Y$224:Y$248,MATCH('Index Tables'!$R69,'Technical calibration (Year 0)'!$H$224:$H$248,0)),'Technical calibration (Year 0)'!Y225)=0,1,POWER($K67/$J67,(IF('Index Tables'!$Q69,INDEX('Technical calibration (Year 0)'!Y$224:Y$248,MATCH('Index Tables'!$R69,'Technical calibration (Year 0)'!$H$224:$H$248,0)),'Technical calibration (Year 0)'!Y225)/IF('Index Tables'!$Q69,INDEX('Technical calibration (Year 0)'!$J$224:$J$248,MATCH('Index Tables'!$R69,'Technical calibration (Year 0)'!$H$224:$H$248,0)),'Technical calibration (Year 0)'!$J225)))),0)</f>
        <v>0</v>
      </c>
      <c r="Z67" s="93">
        <f>IFERROR(IF('Index Tables'!$Q69,INDEX('Technical calibration (Year 0)'!Z$318:Z$342,MATCH('Index Tables'!$R69,'Technical calibration (Year 0)'!$H$318:$H$342,0)),'Technical calibration (Year 0)'!Z319)*IF(IF('Index Tables'!$Q69,INDEX('Technical calibration (Year 0)'!Z$224:Z$248,MATCH('Index Tables'!$R69,'Technical calibration (Year 0)'!$H$224:$H$248,0)),'Technical calibration (Year 0)'!Z225)=0,1,POWER($K67/$J67,(IF('Index Tables'!$Q69,INDEX('Technical calibration (Year 0)'!Z$224:Z$248,MATCH('Index Tables'!$R69,'Technical calibration (Year 0)'!$H$224:$H$248,0)),'Technical calibration (Year 0)'!Z225)/IF('Index Tables'!$Q69,INDEX('Technical calibration (Year 0)'!$J$224:$J$248,MATCH('Index Tables'!$R69,'Technical calibration (Year 0)'!$H$224:$H$248,0)),'Technical calibration (Year 0)'!$J225)))),0)</f>
        <v>0</v>
      </c>
      <c r="AA67" s="93">
        <f>IFERROR(IF('Index Tables'!$Q69,INDEX('Technical calibration (Year 0)'!AA$318:AA$342,MATCH('Index Tables'!$R69,'Technical calibration (Year 0)'!$H$318:$H$342,0)),'Technical calibration (Year 0)'!AA319)*IF(IF('Index Tables'!$Q69,INDEX('Technical calibration (Year 0)'!AA$224:AA$248,MATCH('Index Tables'!$R69,'Technical calibration (Year 0)'!$H$224:$H$248,0)),'Technical calibration (Year 0)'!AA225)=0,1,POWER($K67/$J67,(IF('Index Tables'!$Q69,INDEX('Technical calibration (Year 0)'!AA$224:AA$248,MATCH('Index Tables'!$R69,'Technical calibration (Year 0)'!$H$224:$H$248,0)),'Technical calibration (Year 0)'!AA225)/IF('Index Tables'!$Q69,INDEX('Technical calibration (Year 0)'!$J$224:$J$248,MATCH('Index Tables'!$R69,'Technical calibration (Year 0)'!$H$224:$H$248,0)),'Technical calibration (Year 0)'!$J225)))),0)</f>
        <v>0</v>
      </c>
      <c r="AB67" s="93">
        <f>IFERROR(IF('Index Tables'!$Q69,INDEX('Technical calibration (Year 0)'!AB$318:AB$342,MATCH('Index Tables'!$R69,'Technical calibration (Year 0)'!$H$318:$H$342,0)),'Technical calibration (Year 0)'!AB319)*IF(IF('Index Tables'!$Q69,INDEX('Technical calibration (Year 0)'!AB$224:AB$248,MATCH('Index Tables'!$R69,'Technical calibration (Year 0)'!$H$224:$H$248,0)),'Technical calibration (Year 0)'!AB225)=0,1,POWER($K67/$J67,(IF('Index Tables'!$Q69,INDEX('Technical calibration (Year 0)'!AB$224:AB$248,MATCH('Index Tables'!$R69,'Technical calibration (Year 0)'!$H$224:$H$248,0)),'Technical calibration (Year 0)'!AB225)/IF('Index Tables'!$Q69,INDEX('Technical calibration (Year 0)'!$J$224:$J$248,MATCH('Index Tables'!$R69,'Technical calibration (Year 0)'!$H$224:$H$248,0)),'Technical calibration (Year 0)'!$J225)))),0)</f>
        <v>0</v>
      </c>
      <c r="AC67" s="93">
        <f>IFERROR(IF('Index Tables'!$Q69,INDEX('Technical calibration (Year 0)'!AC$318:AC$342,MATCH('Index Tables'!$R69,'Technical calibration (Year 0)'!$H$318:$H$342,0)),'Technical calibration (Year 0)'!AC319)*IF(IF('Index Tables'!$Q69,INDEX('Technical calibration (Year 0)'!AC$224:AC$248,MATCH('Index Tables'!$R69,'Technical calibration (Year 0)'!$H$224:$H$248,0)),'Technical calibration (Year 0)'!AC225)=0,1,POWER($K67/$J67,(IF('Index Tables'!$Q69,INDEX('Technical calibration (Year 0)'!AC$224:AC$248,MATCH('Index Tables'!$R69,'Technical calibration (Year 0)'!$H$224:$H$248,0)),'Technical calibration (Year 0)'!AC225)/IF('Index Tables'!$Q69,INDEX('Technical calibration (Year 0)'!$J$224:$J$248,MATCH('Index Tables'!$R69,'Technical calibration (Year 0)'!$H$224:$H$248,0)),'Technical calibration (Year 0)'!$J225)))),0)</f>
        <v>0</v>
      </c>
      <c r="AD67" s="93">
        <f>IFERROR(IF('Index Tables'!$Q69,INDEX('Technical calibration (Year 0)'!AD$318:AD$342,MATCH('Index Tables'!$R69,'Technical calibration (Year 0)'!$H$318:$H$342,0)),'Technical calibration (Year 0)'!AD319)*IF(IF('Index Tables'!$Q69,INDEX('Technical calibration (Year 0)'!AD$224:AD$248,MATCH('Index Tables'!$R69,'Technical calibration (Year 0)'!$H$224:$H$248,0)),'Technical calibration (Year 0)'!AD225)=0,1,POWER($K67/$J67,(IF('Index Tables'!$Q69,INDEX('Technical calibration (Year 0)'!AD$224:AD$248,MATCH('Index Tables'!$R69,'Technical calibration (Year 0)'!$H$224:$H$248,0)),'Technical calibration (Year 0)'!AD225)/IF('Index Tables'!$Q69,INDEX('Technical calibration (Year 0)'!$J$224:$J$248,MATCH('Index Tables'!$R69,'Technical calibration (Year 0)'!$H$224:$H$248,0)),'Technical calibration (Year 0)'!$J225)))),0)</f>
        <v>0</v>
      </c>
      <c r="AE67" s="93">
        <f>IFERROR(IF('Index Tables'!$Q69,INDEX('Technical calibration (Year 0)'!AE$318:AE$342,MATCH('Index Tables'!$R69,'Technical calibration (Year 0)'!$H$318:$H$342,0)),'Technical calibration (Year 0)'!AE319)*IF(IF('Index Tables'!$Q69,INDEX('Technical calibration (Year 0)'!AE$224:AE$248,MATCH('Index Tables'!$R69,'Technical calibration (Year 0)'!$H$224:$H$248,0)),'Technical calibration (Year 0)'!AE225)=0,1,POWER($K67/$J67,(IF('Index Tables'!$Q69,INDEX('Technical calibration (Year 0)'!AE$224:AE$248,MATCH('Index Tables'!$R69,'Technical calibration (Year 0)'!$H$224:$H$248,0)),'Technical calibration (Year 0)'!AE225)/IF('Index Tables'!$Q69,INDEX('Technical calibration (Year 0)'!$J$224:$J$248,MATCH('Index Tables'!$R69,'Technical calibration (Year 0)'!$H$224:$H$248,0)),'Technical calibration (Year 0)'!$J225)))),0)</f>
        <v>0</v>
      </c>
    </row>
    <row r="68" spans="7:31" x14ac:dyDescent="0.35">
      <c r="H68" s="62" t="str">
        <f>IF('Index Tables'!$I$70="","",'Index Tables'!$I$70)</f>
        <v>Commercial Small</v>
      </c>
      <c r="I68" s="78">
        <f>$I$29</f>
        <v>14830299.6084</v>
      </c>
      <c r="J68" s="94">
        <f>IFERROR(IF('Index Tables'!Q70,INDEX('Technical calibration (Year 0)'!$J$318:$J$342,MATCH('Index Tables'!$R70,'Technical calibration (Year 0)'!$H$318:$H$342,0)),'Technical calibration (Year 0)'!J320),0)</f>
        <v>1.5876695918535304</v>
      </c>
      <c r="K68" s="94">
        <f t="shared" si="4"/>
        <v>1.5876695918535306</v>
      </c>
      <c r="L68" s="93">
        <f>IFERROR(IF('Index Tables'!$Q70,INDEX('Technical calibration (Year 0)'!L$318:L$342,MATCH('Index Tables'!$R70,'Technical calibration (Year 0)'!$H$318:$H$342,0)),'Technical calibration (Year 0)'!L320)*IF(IF('Index Tables'!$Q70,INDEX('Technical calibration (Year 0)'!L$224:L$248,MATCH('Index Tables'!$R70,'Technical calibration (Year 0)'!$H$224:$H$248,0)),'Technical calibration (Year 0)'!L226)=0,1,POWER($K68/$J68,(IF('Index Tables'!$Q70,INDEX('Technical calibration (Year 0)'!L$224:L$248,MATCH('Index Tables'!$R70,'Technical calibration (Year 0)'!$H$224:$H$248,0)),'Technical calibration (Year 0)'!L226)/IF('Index Tables'!$Q70,INDEX('Technical calibration (Year 0)'!$J$224:$J$248,MATCH('Index Tables'!$R70,'Technical calibration (Year 0)'!$H$224:$H$248,0)),'Technical calibration (Year 0)'!$J226)))),0)</f>
        <v>1.0136361464228725</v>
      </c>
      <c r="M68" s="93">
        <f>IFERROR(IF('Index Tables'!$Q70,INDEX('Technical calibration (Year 0)'!M$318:M$342,MATCH('Index Tables'!$R70,'Technical calibration (Year 0)'!$H$318:$H$342,0)),'Technical calibration (Year 0)'!M320)*IF(IF('Index Tables'!$Q70,INDEX('Technical calibration (Year 0)'!M$224:M$248,MATCH('Index Tables'!$R70,'Technical calibration (Year 0)'!$H$224:$H$248,0)),'Technical calibration (Year 0)'!M226)=0,1,POWER($K68/$J68,(IF('Index Tables'!$Q70,INDEX('Technical calibration (Year 0)'!M$224:M$248,MATCH('Index Tables'!$R70,'Technical calibration (Year 0)'!$H$224:$H$248,0)),'Technical calibration (Year 0)'!M226)/IF('Index Tables'!$Q70,INDEX('Technical calibration (Year 0)'!$J$224:$J$248,MATCH('Index Tables'!$R70,'Technical calibration (Year 0)'!$H$224:$H$248,0)),'Technical calibration (Year 0)'!$J226)))),0)</f>
        <v>1.0399773509202985</v>
      </c>
      <c r="N68" s="93">
        <f>IFERROR(IF('Index Tables'!$Q70,INDEX('Technical calibration (Year 0)'!N$318:N$342,MATCH('Index Tables'!$R70,'Technical calibration (Year 0)'!$H$318:$H$342,0)),'Technical calibration (Year 0)'!N320)*IF(IF('Index Tables'!$Q70,INDEX('Technical calibration (Year 0)'!N$224:N$248,MATCH('Index Tables'!$R70,'Technical calibration (Year 0)'!$H$224:$H$248,0)),'Technical calibration (Year 0)'!N226)=0,1,POWER($K68/$J68,(IF('Index Tables'!$Q70,INDEX('Technical calibration (Year 0)'!N$224:N$248,MATCH('Index Tables'!$R70,'Technical calibration (Year 0)'!$H$224:$H$248,0)),'Technical calibration (Year 0)'!N226)/IF('Index Tables'!$Q70,INDEX('Technical calibration (Year 0)'!$J$224:$J$248,MATCH('Index Tables'!$R70,'Technical calibration (Year 0)'!$H$224:$H$248,0)),'Technical calibration (Year 0)'!$J226)))),0)</f>
        <v>1.5061012072690509</v>
      </c>
      <c r="O68" s="93">
        <f>IFERROR(IF('Index Tables'!$Q70,INDEX('Technical calibration (Year 0)'!O$318:O$342,MATCH('Index Tables'!$R70,'Technical calibration (Year 0)'!$H$318:$H$342,0)),'Technical calibration (Year 0)'!O320)*IF(IF('Index Tables'!$Q70,INDEX('Technical calibration (Year 0)'!O$224:O$248,MATCH('Index Tables'!$R70,'Technical calibration (Year 0)'!$H$224:$H$248,0)),'Technical calibration (Year 0)'!O226)=0,1,POWER($K68/$J68,(IF('Index Tables'!$Q70,INDEX('Technical calibration (Year 0)'!O$224:O$248,MATCH('Index Tables'!$R70,'Technical calibration (Year 0)'!$H$224:$H$248,0)),'Technical calibration (Year 0)'!O226)/IF('Index Tables'!$Q70,INDEX('Technical calibration (Year 0)'!$J$224:$J$248,MATCH('Index Tables'!$R70,'Technical calibration (Year 0)'!$H$224:$H$248,0)),'Technical calibration (Year 0)'!$J226)))),0)</f>
        <v>0</v>
      </c>
      <c r="P68" s="93">
        <f>IFERROR(IF('Index Tables'!$Q70,INDEX('Technical calibration (Year 0)'!P$318:P$342,MATCH('Index Tables'!$R70,'Technical calibration (Year 0)'!$H$318:$H$342,0)),'Technical calibration (Year 0)'!P320)*IF(IF('Index Tables'!$Q70,INDEX('Technical calibration (Year 0)'!P$224:P$248,MATCH('Index Tables'!$R70,'Technical calibration (Year 0)'!$H$224:$H$248,0)),'Technical calibration (Year 0)'!P226)=0,1,POWER($K68/$J68,(IF('Index Tables'!$Q70,INDEX('Technical calibration (Year 0)'!P$224:P$248,MATCH('Index Tables'!$R70,'Technical calibration (Year 0)'!$H$224:$H$248,0)),'Technical calibration (Year 0)'!P226)/IF('Index Tables'!$Q70,INDEX('Technical calibration (Year 0)'!$J$224:$J$248,MATCH('Index Tables'!$R70,'Technical calibration (Year 0)'!$H$224:$H$248,0)),'Technical calibration (Year 0)'!$J226)))),0)</f>
        <v>0</v>
      </c>
      <c r="Q68" s="93">
        <f>IFERROR(IF('Index Tables'!$Q70,INDEX('Technical calibration (Year 0)'!Q$318:Q$342,MATCH('Index Tables'!$R70,'Technical calibration (Year 0)'!$H$318:$H$342,0)),'Technical calibration (Year 0)'!Q320)*IF(IF('Index Tables'!$Q70,INDEX('Technical calibration (Year 0)'!Q$224:Q$248,MATCH('Index Tables'!$R70,'Technical calibration (Year 0)'!$H$224:$H$248,0)),'Technical calibration (Year 0)'!Q226)=0,1,POWER($K68/$J68,(IF('Index Tables'!$Q70,INDEX('Technical calibration (Year 0)'!Q$224:Q$248,MATCH('Index Tables'!$R70,'Technical calibration (Year 0)'!$H$224:$H$248,0)),'Technical calibration (Year 0)'!Q226)/IF('Index Tables'!$Q70,INDEX('Technical calibration (Year 0)'!$J$224:$J$248,MATCH('Index Tables'!$R70,'Technical calibration (Year 0)'!$H$224:$H$248,0)),'Technical calibration (Year 0)'!$J226)))),0)</f>
        <v>0</v>
      </c>
      <c r="R68" s="93">
        <f>IFERROR(IF('Index Tables'!$Q70,INDEX('Technical calibration (Year 0)'!R$318:R$342,MATCH('Index Tables'!$R70,'Technical calibration (Year 0)'!$H$318:$H$342,0)),'Technical calibration (Year 0)'!R320)*IF(IF('Index Tables'!$Q70,INDEX('Technical calibration (Year 0)'!R$224:R$248,MATCH('Index Tables'!$R70,'Technical calibration (Year 0)'!$H$224:$H$248,0)),'Technical calibration (Year 0)'!R226)=0,1,POWER($K68/$J68,(IF('Index Tables'!$Q70,INDEX('Technical calibration (Year 0)'!R$224:R$248,MATCH('Index Tables'!$R70,'Technical calibration (Year 0)'!$H$224:$H$248,0)),'Technical calibration (Year 0)'!R226)/IF('Index Tables'!$Q70,INDEX('Technical calibration (Year 0)'!$J$224:$J$248,MATCH('Index Tables'!$R70,'Technical calibration (Year 0)'!$H$224:$H$248,0)),'Technical calibration (Year 0)'!$J226)))),0)</f>
        <v>0</v>
      </c>
      <c r="S68" s="93">
        <f>IFERROR(IF('Index Tables'!$Q70,INDEX('Technical calibration (Year 0)'!S$318:S$342,MATCH('Index Tables'!$R70,'Technical calibration (Year 0)'!$H$318:$H$342,0)),'Technical calibration (Year 0)'!S320)*IF(IF('Index Tables'!$Q70,INDEX('Technical calibration (Year 0)'!S$224:S$248,MATCH('Index Tables'!$R70,'Technical calibration (Year 0)'!$H$224:$H$248,0)),'Technical calibration (Year 0)'!S226)=0,1,POWER($K68/$J68,(IF('Index Tables'!$Q70,INDEX('Technical calibration (Year 0)'!S$224:S$248,MATCH('Index Tables'!$R70,'Technical calibration (Year 0)'!$H$224:$H$248,0)),'Technical calibration (Year 0)'!S226)/IF('Index Tables'!$Q70,INDEX('Technical calibration (Year 0)'!$J$224:$J$248,MATCH('Index Tables'!$R70,'Technical calibration (Year 0)'!$H$224:$H$248,0)),'Technical calibration (Year 0)'!$J226)))),0)</f>
        <v>0</v>
      </c>
      <c r="T68" s="93">
        <f>IFERROR(IF('Index Tables'!$Q70,INDEX('Technical calibration (Year 0)'!T$318:T$342,MATCH('Index Tables'!$R70,'Technical calibration (Year 0)'!$H$318:$H$342,0)),'Technical calibration (Year 0)'!T320)*IF(IF('Index Tables'!$Q70,INDEX('Technical calibration (Year 0)'!T$224:T$248,MATCH('Index Tables'!$R70,'Technical calibration (Year 0)'!$H$224:$H$248,0)),'Technical calibration (Year 0)'!T226)=0,1,POWER($K68/$J68,(IF('Index Tables'!$Q70,INDEX('Technical calibration (Year 0)'!T$224:T$248,MATCH('Index Tables'!$R70,'Technical calibration (Year 0)'!$H$224:$H$248,0)),'Technical calibration (Year 0)'!T226)/IF('Index Tables'!$Q70,INDEX('Technical calibration (Year 0)'!$J$224:$J$248,MATCH('Index Tables'!$R70,'Technical calibration (Year 0)'!$H$224:$H$248,0)),'Technical calibration (Year 0)'!$J226)))),0)</f>
        <v>0</v>
      </c>
      <c r="U68" s="93">
        <f>IFERROR(IF('Index Tables'!$Q70,INDEX('Technical calibration (Year 0)'!U$318:U$342,MATCH('Index Tables'!$R70,'Technical calibration (Year 0)'!$H$318:$H$342,0)),'Technical calibration (Year 0)'!U320)*IF(IF('Index Tables'!$Q70,INDEX('Technical calibration (Year 0)'!U$224:U$248,MATCH('Index Tables'!$R70,'Technical calibration (Year 0)'!$H$224:$H$248,0)),'Technical calibration (Year 0)'!U226)=0,1,POWER($K68/$J68,(IF('Index Tables'!$Q70,INDEX('Technical calibration (Year 0)'!U$224:U$248,MATCH('Index Tables'!$R70,'Technical calibration (Year 0)'!$H$224:$H$248,0)),'Technical calibration (Year 0)'!U226)/IF('Index Tables'!$Q70,INDEX('Technical calibration (Year 0)'!$J$224:$J$248,MATCH('Index Tables'!$R70,'Technical calibration (Year 0)'!$H$224:$H$248,0)),'Technical calibration (Year 0)'!$J226)))),0)</f>
        <v>0</v>
      </c>
      <c r="V68" s="93">
        <f>IFERROR(IF('Index Tables'!$Q70,INDEX('Technical calibration (Year 0)'!V$318:V$342,MATCH('Index Tables'!$R70,'Technical calibration (Year 0)'!$H$318:$H$342,0)),'Technical calibration (Year 0)'!V320)*IF(IF('Index Tables'!$Q70,INDEX('Technical calibration (Year 0)'!V$224:V$248,MATCH('Index Tables'!$R70,'Technical calibration (Year 0)'!$H$224:$H$248,0)),'Technical calibration (Year 0)'!V226)=0,1,POWER($K68/$J68,(IF('Index Tables'!$Q70,INDEX('Technical calibration (Year 0)'!V$224:V$248,MATCH('Index Tables'!$R70,'Technical calibration (Year 0)'!$H$224:$H$248,0)),'Technical calibration (Year 0)'!V226)/IF('Index Tables'!$Q70,INDEX('Technical calibration (Year 0)'!$J$224:$J$248,MATCH('Index Tables'!$R70,'Technical calibration (Year 0)'!$H$224:$H$248,0)),'Technical calibration (Year 0)'!$J226)))),0)</f>
        <v>0</v>
      </c>
      <c r="W68" s="93">
        <f>IFERROR(IF('Index Tables'!$Q70,INDEX('Technical calibration (Year 0)'!W$318:W$342,MATCH('Index Tables'!$R70,'Technical calibration (Year 0)'!$H$318:$H$342,0)),'Technical calibration (Year 0)'!W320)*IF(IF('Index Tables'!$Q70,INDEX('Technical calibration (Year 0)'!W$224:W$248,MATCH('Index Tables'!$R70,'Technical calibration (Year 0)'!$H$224:$H$248,0)),'Technical calibration (Year 0)'!W226)=0,1,POWER($K68/$J68,(IF('Index Tables'!$Q70,INDEX('Technical calibration (Year 0)'!W$224:W$248,MATCH('Index Tables'!$R70,'Technical calibration (Year 0)'!$H$224:$H$248,0)),'Technical calibration (Year 0)'!W226)/IF('Index Tables'!$Q70,INDEX('Technical calibration (Year 0)'!$J$224:$J$248,MATCH('Index Tables'!$R70,'Technical calibration (Year 0)'!$H$224:$H$248,0)),'Technical calibration (Year 0)'!$J226)))),0)</f>
        <v>0</v>
      </c>
      <c r="X68" s="93">
        <f>IFERROR(IF('Index Tables'!$Q70,INDEX('Technical calibration (Year 0)'!X$318:X$342,MATCH('Index Tables'!$R70,'Technical calibration (Year 0)'!$H$318:$H$342,0)),'Technical calibration (Year 0)'!X320)*IF(IF('Index Tables'!$Q70,INDEX('Technical calibration (Year 0)'!X$224:X$248,MATCH('Index Tables'!$R70,'Technical calibration (Year 0)'!$H$224:$H$248,0)),'Technical calibration (Year 0)'!X226)=0,1,POWER($K68/$J68,(IF('Index Tables'!$Q70,INDEX('Technical calibration (Year 0)'!X$224:X$248,MATCH('Index Tables'!$R70,'Technical calibration (Year 0)'!$H$224:$H$248,0)),'Technical calibration (Year 0)'!X226)/IF('Index Tables'!$Q70,INDEX('Technical calibration (Year 0)'!$J$224:$J$248,MATCH('Index Tables'!$R70,'Technical calibration (Year 0)'!$H$224:$H$248,0)),'Technical calibration (Year 0)'!$J226)))),0)</f>
        <v>0</v>
      </c>
      <c r="Y68" s="93">
        <f>IFERROR(IF('Index Tables'!$Q70,INDEX('Technical calibration (Year 0)'!Y$318:Y$342,MATCH('Index Tables'!$R70,'Technical calibration (Year 0)'!$H$318:$H$342,0)),'Technical calibration (Year 0)'!Y320)*IF(IF('Index Tables'!$Q70,INDEX('Technical calibration (Year 0)'!Y$224:Y$248,MATCH('Index Tables'!$R70,'Technical calibration (Year 0)'!$H$224:$H$248,0)),'Technical calibration (Year 0)'!Y226)=0,1,POWER($K68/$J68,(IF('Index Tables'!$Q70,INDEX('Technical calibration (Year 0)'!Y$224:Y$248,MATCH('Index Tables'!$R70,'Technical calibration (Year 0)'!$H$224:$H$248,0)),'Technical calibration (Year 0)'!Y226)/IF('Index Tables'!$Q70,INDEX('Technical calibration (Year 0)'!$J$224:$J$248,MATCH('Index Tables'!$R70,'Technical calibration (Year 0)'!$H$224:$H$248,0)),'Technical calibration (Year 0)'!$J226)))),0)</f>
        <v>0</v>
      </c>
      <c r="Z68" s="93">
        <f>IFERROR(IF('Index Tables'!$Q70,INDEX('Technical calibration (Year 0)'!Z$318:Z$342,MATCH('Index Tables'!$R70,'Technical calibration (Year 0)'!$H$318:$H$342,0)),'Technical calibration (Year 0)'!Z320)*IF(IF('Index Tables'!$Q70,INDEX('Technical calibration (Year 0)'!Z$224:Z$248,MATCH('Index Tables'!$R70,'Technical calibration (Year 0)'!$H$224:$H$248,0)),'Technical calibration (Year 0)'!Z226)=0,1,POWER($K68/$J68,(IF('Index Tables'!$Q70,INDEX('Technical calibration (Year 0)'!Z$224:Z$248,MATCH('Index Tables'!$R70,'Technical calibration (Year 0)'!$H$224:$H$248,0)),'Technical calibration (Year 0)'!Z226)/IF('Index Tables'!$Q70,INDEX('Technical calibration (Year 0)'!$J$224:$J$248,MATCH('Index Tables'!$R70,'Technical calibration (Year 0)'!$H$224:$H$248,0)),'Technical calibration (Year 0)'!$J226)))),0)</f>
        <v>0</v>
      </c>
      <c r="AA68" s="93">
        <f>IFERROR(IF('Index Tables'!$Q70,INDEX('Technical calibration (Year 0)'!AA$318:AA$342,MATCH('Index Tables'!$R70,'Technical calibration (Year 0)'!$H$318:$H$342,0)),'Technical calibration (Year 0)'!AA320)*IF(IF('Index Tables'!$Q70,INDEX('Technical calibration (Year 0)'!AA$224:AA$248,MATCH('Index Tables'!$R70,'Technical calibration (Year 0)'!$H$224:$H$248,0)),'Technical calibration (Year 0)'!AA226)=0,1,POWER($K68/$J68,(IF('Index Tables'!$Q70,INDEX('Technical calibration (Year 0)'!AA$224:AA$248,MATCH('Index Tables'!$R70,'Technical calibration (Year 0)'!$H$224:$H$248,0)),'Technical calibration (Year 0)'!AA226)/IF('Index Tables'!$Q70,INDEX('Technical calibration (Year 0)'!$J$224:$J$248,MATCH('Index Tables'!$R70,'Technical calibration (Year 0)'!$H$224:$H$248,0)),'Technical calibration (Year 0)'!$J226)))),0)</f>
        <v>0</v>
      </c>
      <c r="AB68" s="93">
        <f>IFERROR(IF('Index Tables'!$Q70,INDEX('Technical calibration (Year 0)'!AB$318:AB$342,MATCH('Index Tables'!$R70,'Technical calibration (Year 0)'!$H$318:$H$342,0)),'Technical calibration (Year 0)'!AB320)*IF(IF('Index Tables'!$Q70,INDEX('Technical calibration (Year 0)'!AB$224:AB$248,MATCH('Index Tables'!$R70,'Technical calibration (Year 0)'!$H$224:$H$248,0)),'Technical calibration (Year 0)'!AB226)=0,1,POWER($K68/$J68,(IF('Index Tables'!$Q70,INDEX('Technical calibration (Year 0)'!AB$224:AB$248,MATCH('Index Tables'!$R70,'Technical calibration (Year 0)'!$H$224:$H$248,0)),'Technical calibration (Year 0)'!AB226)/IF('Index Tables'!$Q70,INDEX('Technical calibration (Year 0)'!$J$224:$J$248,MATCH('Index Tables'!$R70,'Technical calibration (Year 0)'!$H$224:$H$248,0)),'Technical calibration (Year 0)'!$J226)))),0)</f>
        <v>0</v>
      </c>
      <c r="AC68" s="93">
        <f>IFERROR(IF('Index Tables'!$Q70,INDEX('Technical calibration (Year 0)'!AC$318:AC$342,MATCH('Index Tables'!$R70,'Technical calibration (Year 0)'!$H$318:$H$342,0)),'Technical calibration (Year 0)'!AC320)*IF(IF('Index Tables'!$Q70,INDEX('Technical calibration (Year 0)'!AC$224:AC$248,MATCH('Index Tables'!$R70,'Technical calibration (Year 0)'!$H$224:$H$248,0)),'Technical calibration (Year 0)'!AC226)=0,1,POWER($K68/$J68,(IF('Index Tables'!$Q70,INDEX('Technical calibration (Year 0)'!AC$224:AC$248,MATCH('Index Tables'!$R70,'Technical calibration (Year 0)'!$H$224:$H$248,0)),'Technical calibration (Year 0)'!AC226)/IF('Index Tables'!$Q70,INDEX('Technical calibration (Year 0)'!$J$224:$J$248,MATCH('Index Tables'!$R70,'Technical calibration (Year 0)'!$H$224:$H$248,0)),'Technical calibration (Year 0)'!$J226)))),0)</f>
        <v>0</v>
      </c>
      <c r="AD68" s="93">
        <f>IFERROR(IF('Index Tables'!$Q70,INDEX('Technical calibration (Year 0)'!AD$318:AD$342,MATCH('Index Tables'!$R70,'Technical calibration (Year 0)'!$H$318:$H$342,0)),'Technical calibration (Year 0)'!AD320)*IF(IF('Index Tables'!$Q70,INDEX('Technical calibration (Year 0)'!AD$224:AD$248,MATCH('Index Tables'!$R70,'Technical calibration (Year 0)'!$H$224:$H$248,0)),'Technical calibration (Year 0)'!AD226)=0,1,POWER($K68/$J68,(IF('Index Tables'!$Q70,INDEX('Technical calibration (Year 0)'!AD$224:AD$248,MATCH('Index Tables'!$R70,'Technical calibration (Year 0)'!$H$224:$H$248,0)),'Technical calibration (Year 0)'!AD226)/IF('Index Tables'!$Q70,INDEX('Technical calibration (Year 0)'!$J$224:$J$248,MATCH('Index Tables'!$R70,'Technical calibration (Year 0)'!$H$224:$H$248,0)),'Technical calibration (Year 0)'!$J226)))),0)</f>
        <v>0</v>
      </c>
      <c r="AE68" s="93">
        <f>IFERROR(IF('Index Tables'!$Q70,INDEX('Technical calibration (Year 0)'!AE$318:AE$342,MATCH('Index Tables'!$R70,'Technical calibration (Year 0)'!$H$318:$H$342,0)),'Technical calibration (Year 0)'!AE320)*IF(IF('Index Tables'!$Q70,INDEX('Technical calibration (Year 0)'!AE$224:AE$248,MATCH('Index Tables'!$R70,'Technical calibration (Year 0)'!$H$224:$H$248,0)),'Technical calibration (Year 0)'!AE226)=0,1,POWER($K68/$J68,(IF('Index Tables'!$Q70,INDEX('Technical calibration (Year 0)'!AE$224:AE$248,MATCH('Index Tables'!$R70,'Technical calibration (Year 0)'!$H$224:$H$248,0)),'Technical calibration (Year 0)'!AE226)/IF('Index Tables'!$Q70,INDEX('Technical calibration (Year 0)'!$J$224:$J$248,MATCH('Index Tables'!$R70,'Technical calibration (Year 0)'!$H$224:$H$248,0)),'Technical calibration (Year 0)'!$J226)))),0)</f>
        <v>0</v>
      </c>
    </row>
    <row r="69" spans="7:31" x14ac:dyDescent="0.35">
      <c r="H69" s="62" t="str">
        <f>IF('Index Tables'!$I$71="","",'Index Tables'!$I$71)</f>
        <v>Commercial Medium</v>
      </c>
      <c r="I69" s="78">
        <f>$I$30</f>
        <v>50258777.462352008</v>
      </c>
      <c r="J69" s="94">
        <f>IFERROR(IF('Index Tables'!Q71,INDEX('Technical calibration (Year 0)'!$J$318:$J$342,MATCH('Index Tables'!$R71,'Technical calibration (Year 0)'!$H$318:$H$342,0)),'Technical calibration (Year 0)'!J321),0)</f>
        <v>1.07564168648448</v>
      </c>
      <c r="K69" s="94">
        <f t="shared" si="4"/>
        <v>1.07564168648448</v>
      </c>
      <c r="L69" s="93">
        <f>IFERROR(IF('Index Tables'!$Q71,INDEX('Technical calibration (Year 0)'!L$318:L$342,MATCH('Index Tables'!$R71,'Technical calibration (Year 0)'!$H$318:$H$342,0)),'Technical calibration (Year 0)'!L321)*IF(IF('Index Tables'!$Q71,INDEX('Technical calibration (Year 0)'!L$224:L$248,MATCH('Index Tables'!$R71,'Technical calibration (Year 0)'!$H$224:$H$248,0)),'Technical calibration (Year 0)'!L227)=0,1,POWER($K69/$J69,(IF('Index Tables'!$Q71,INDEX('Technical calibration (Year 0)'!L$224:L$248,MATCH('Index Tables'!$R71,'Technical calibration (Year 0)'!$H$224:$H$248,0)),'Technical calibration (Year 0)'!L227)/IF('Index Tables'!$Q71,INDEX('Technical calibration (Year 0)'!$J$224:$J$248,MATCH('Index Tables'!$R71,'Technical calibration (Year 0)'!$H$224:$H$248,0)),'Technical calibration (Year 0)'!$J227)))),0)</f>
        <v>1.0184583691213371</v>
      </c>
      <c r="M69" s="93">
        <f>IFERROR(IF('Index Tables'!$Q71,INDEX('Technical calibration (Year 0)'!M$318:M$342,MATCH('Index Tables'!$R71,'Technical calibration (Year 0)'!$H$318:$H$342,0)),'Technical calibration (Year 0)'!M321)*IF(IF('Index Tables'!$Q71,INDEX('Technical calibration (Year 0)'!M$224:M$248,MATCH('Index Tables'!$R71,'Technical calibration (Year 0)'!$H$224:$H$248,0)),'Technical calibration (Year 0)'!M227)=0,1,POWER($K69/$J69,(IF('Index Tables'!$Q71,INDEX('Technical calibration (Year 0)'!M$224:M$248,MATCH('Index Tables'!$R71,'Technical calibration (Year 0)'!$H$224:$H$248,0)),'Technical calibration (Year 0)'!M227)/IF('Index Tables'!$Q71,INDEX('Technical calibration (Year 0)'!$J$224:$J$248,MATCH('Index Tables'!$R71,'Technical calibration (Year 0)'!$H$224:$H$248,0)),'Technical calibration (Year 0)'!$J227)))),0)</f>
        <v>1.05614693648448</v>
      </c>
      <c r="N69" s="93">
        <f>IFERROR(IF('Index Tables'!$Q71,INDEX('Technical calibration (Year 0)'!N$318:N$342,MATCH('Index Tables'!$R71,'Technical calibration (Year 0)'!$H$318:$H$342,0)),'Technical calibration (Year 0)'!N321)*IF(IF('Index Tables'!$Q71,INDEX('Technical calibration (Year 0)'!N$224:N$248,MATCH('Index Tables'!$R71,'Technical calibration (Year 0)'!$H$224:$H$248,0)),'Technical calibration (Year 0)'!N227)=0,1,POWER($K69/$J69,(IF('Index Tables'!$Q71,INDEX('Technical calibration (Year 0)'!N$224:N$248,MATCH('Index Tables'!$R71,'Technical calibration (Year 0)'!$H$224:$H$248,0)),'Technical calibration (Year 0)'!N227)/IF('Index Tables'!$Q71,INDEX('Technical calibration (Year 0)'!$J$224:$J$248,MATCH('Index Tables'!$R71,'Technical calibration (Year 0)'!$H$224:$H$248,0)),'Technical calibration (Year 0)'!$J227)))),0)</f>
        <v>0</v>
      </c>
      <c r="O69" s="93">
        <f>IFERROR(IF('Index Tables'!$Q71,INDEX('Technical calibration (Year 0)'!O$318:O$342,MATCH('Index Tables'!$R71,'Technical calibration (Year 0)'!$H$318:$H$342,0)),'Technical calibration (Year 0)'!O321)*IF(IF('Index Tables'!$Q71,INDEX('Technical calibration (Year 0)'!O$224:O$248,MATCH('Index Tables'!$R71,'Technical calibration (Year 0)'!$H$224:$H$248,0)),'Technical calibration (Year 0)'!O227)=0,1,POWER($K69/$J69,(IF('Index Tables'!$Q71,INDEX('Technical calibration (Year 0)'!O$224:O$248,MATCH('Index Tables'!$R71,'Technical calibration (Year 0)'!$H$224:$H$248,0)),'Technical calibration (Year 0)'!O227)/IF('Index Tables'!$Q71,INDEX('Technical calibration (Year 0)'!$J$224:$J$248,MATCH('Index Tables'!$R71,'Technical calibration (Year 0)'!$H$224:$H$248,0)),'Technical calibration (Year 0)'!$J227)))),0)</f>
        <v>0</v>
      </c>
      <c r="P69" s="93">
        <f>IFERROR(IF('Index Tables'!$Q71,INDEX('Technical calibration (Year 0)'!P$318:P$342,MATCH('Index Tables'!$R71,'Technical calibration (Year 0)'!$H$318:$H$342,0)),'Technical calibration (Year 0)'!P321)*IF(IF('Index Tables'!$Q71,INDEX('Technical calibration (Year 0)'!P$224:P$248,MATCH('Index Tables'!$R71,'Technical calibration (Year 0)'!$H$224:$H$248,0)),'Technical calibration (Year 0)'!P227)=0,1,POWER($K69/$J69,(IF('Index Tables'!$Q71,INDEX('Technical calibration (Year 0)'!P$224:P$248,MATCH('Index Tables'!$R71,'Technical calibration (Year 0)'!$H$224:$H$248,0)),'Technical calibration (Year 0)'!P227)/IF('Index Tables'!$Q71,INDEX('Technical calibration (Year 0)'!$J$224:$J$248,MATCH('Index Tables'!$R71,'Technical calibration (Year 0)'!$H$224:$H$248,0)),'Technical calibration (Year 0)'!$J227)))),0)</f>
        <v>0</v>
      </c>
      <c r="Q69" s="93">
        <f>IFERROR(IF('Index Tables'!$Q71,INDEX('Technical calibration (Year 0)'!Q$318:Q$342,MATCH('Index Tables'!$R71,'Technical calibration (Year 0)'!$H$318:$H$342,0)),'Technical calibration (Year 0)'!Q321)*IF(IF('Index Tables'!$Q71,INDEX('Technical calibration (Year 0)'!Q$224:Q$248,MATCH('Index Tables'!$R71,'Technical calibration (Year 0)'!$H$224:$H$248,0)),'Technical calibration (Year 0)'!Q227)=0,1,POWER($K69/$J69,(IF('Index Tables'!$Q71,INDEX('Technical calibration (Year 0)'!Q$224:Q$248,MATCH('Index Tables'!$R71,'Technical calibration (Year 0)'!$H$224:$H$248,0)),'Technical calibration (Year 0)'!Q227)/IF('Index Tables'!$Q71,INDEX('Technical calibration (Year 0)'!$J$224:$J$248,MATCH('Index Tables'!$R71,'Technical calibration (Year 0)'!$H$224:$H$248,0)),'Technical calibration (Year 0)'!$J227)))),0)</f>
        <v>0</v>
      </c>
      <c r="R69" s="93">
        <f>IFERROR(IF('Index Tables'!$Q71,INDEX('Technical calibration (Year 0)'!R$318:R$342,MATCH('Index Tables'!$R71,'Technical calibration (Year 0)'!$H$318:$H$342,0)),'Technical calibration (Year 0)'!R321)*IF(IF('Index Tables'!$Q71,INDEX('Technical calibration (Year 0)'!R$224:R$248,MATCH('Index Tables'!$R71,'Technical calibration (Year 0)'!$H$224:$H$248,0)),'Technical calibration (Year 0)'!R227)=0,1,POWER($K69/$J69,(IF('Index Tables'!$Q71,INDEX('Technical calibration (Year 0)'!R$224:R$248,MATCH('Index Tables'!$R71,'Technical calibration (Year 0)'!$H$224:$H$248,0)),'Technical calibration (Year 0)'!R227)/IF('Index Tables'!$Q71,INDEX('Technical calibration (Year 0)'!$J$224:$J$248,MATCH('Index Tables'!$R71,'Technical calibration (Year 0)'!$H$224:$H$248,0)),'Technical calibration (Year 0)'!$J227)))),0)</f>
        <v>0</v>
      </c>
      <c r="S69" s="93">
        <f>IFERROR(IF('Index Tables'!$Q71,INDEX('Technical calibration (Year 0)'!S$318:S$342,MATCH('Index Tables'!$R71,'Technical calibration (Year 0)'!$H$318:$H$342,0)),'Technical calibration (Year 0)'!S321)*IF(IF('Index Tables'!$Q71,INDEX('Technical calibration (Year 0)'!S$224:S$248,MATCH('Index Tables'!$R71,'Technical calibration (Year 0)'!$H$224:$H$248,0)),'Technical calibration (Year 0)'!S227)=0,1,POWER($K69/$J69,(IF('Index Tables'!$Q71,INDEX('Technical calibration (Year 0)'!S$224:S$248,MATCH('Index Tables'!$R71,'Technical calibration (Year 0)'!$H$224:$H$248,0)),'Technical calibration (Year 0)'!S227)/IF('Index Tables'!$Q71,INDEX('Technical calibration (Year 0)'!$J$224:$J$248,MATCH('Index Tables'!$R71,'Technical calibration (Year 0)'!$H$224:$H$248,0)),'Technical calibration (Year 0)'!$J227)))),0)</f>
        <v>0</v>
      </c>
      <c r="T69" s="93">
        <f>IFERROR(IF('Index Tables'!$Q71,INDEX('Technical calibration (Year 0)'!T$318:T$342,MATCH('Index Tables'!$R71,'Technical calibration (Year 0)'!$H$318:$H$342,0)),'Technical calibration (Year 0)'!T321)*IF(IF('Index Tables'!$Q71,INDEX('Technical calibration (Year 0)'!T$224:T$248,MATCH('Index Tables'!$R71,'Technical calibration (Year 0)'!$H$224:$H$248,0)),'Technical calibration (Year 0)'!T227)=0,1,POWER($K69/$J69,(IF('Index Tables'!$Q71,INDEX('Technical calibration (Year 0)'!T$224:T$248,MATCH('Index Tables'!$R71,'Technical calibration (Year 0)'!$H$224:$H$248,0)),'Technical calibration (Year 0)'!T227)/IF('Index Tables'!$Q71,INDEX('Technical calibration (Year 0)'!$J$224:$J$248,MATCH('Index Tables'!$R71,'Technical calibration (Year 0)'!$H$224:$H$248,0)),'Technical calibration (Year 0)'!$J227)))),0)</f>
        <v>0</v>
      </c>
      <c r="U69" s="93">
        <f>IFERROR(IF('Index Tables'!$Q71,INDEX('Technical calibration (Year 0)'!U$318:U$342,MATCH('Index Tables'!$R71,'Technical calibration (Year 0)'!$H$318:$H$342,0)),'Technical calibration (Year 0)'!U321)*IF(IF('Index Tables'!$Q71,INDEX('Technical calibration (Year 0)'!U$224:U$248,MATCH('Index Tables'!$R71,'Technical calibration (Year 0)'!$H$224:$H$248,0)),'Technical calibration (Year 0)'!U227)=0,1,POWER($K69/$J69,(IF('Index Tables'!$Q71,INDEX('Technical calibration (Year 0)'!U$224:U$248,MATCH('Index Tables'!$R71,'Technical calibration (Year 0)'!$H$224:$H$248,0)),'Technical calibration (Year 0)'!U227)/IF('Index Tables'!$Q71,INDEX('Technical calibration (Year 0)'!$J$224:$J$248,MATCH('Index Tables'!$R71,'Technical calibration (Year 0)'!$H$224:$H$248,0)),'Technical calibration (Year 0)'!$J227)))),0)</f>
        <v>0</v>
      </c>
      <c r="V69" s="93">
        <f>IFERROR(IF('Index Tables'!$Q71,INDEX('Technical calibration (Year 0)'!V$318:V$342,MATCH('Index Tables'!$R71,'Technical calibration (Year 0)'!$H$318:$H$342,0)),'Technical calibration (Year 0)'!V321)*IF(IF('Index Tables'!$Q71,INDEX('Technical calibration (Year 0)'!V$224:V$248,MATCH('Index Tables'!$R71,'Technical calibration (Year 0)'!$H$224:$H$248,0)),'Technical calibration (Year 0)'!V227)=0,1,POWER($K69/$J69,(IF('Index Tables'!$Q71,INDEX('Technical calibration (Year 0)'!V$224:V$248,MATCH('Index Tables'!$R71,'Technical calibration (Year 0)'!$H$224:$H$248,0)),'Technical calibration (Year 0)'!V227)/IF('Index Tables'!$Q71,INDEX('Technical calibration (Year 0)'!$J$224:$J$248,MATCH('Index Tables'!$R71,'Technical calibration (Year 0)'!$H$224:$H$248,0)),'Technical calibration (Year 0)'!$J227)))),0)</f>
        <v>0</v>
      </c>
      <c r="W69" s="93">
        <f>IFERROR(IF('Index Tables'!$Q71,INDEX('Technical calibration (Year 0)'!W$318:W$342,MATCH('Index Tables'!$R71,'Technical calibration (Year 0)'!$H$318:$H$342,0)),'Technical calibration (Year 0)'!W321)*IF(IF('Index Tables'!$Q71,INDEX('Technical calibration (Year 0)'!W$224:W$248,MATCH('Index Tables'!$R71,'Technical calibration (Year 0)'!$H$224:$H$248,0)),'Technical calibration (Year 0)'!W227)=0,1,POWER($K69/$J69,(IF('Index Tables'!$Q71,INDEX('Technical calibration (Year 0)'!W$224:W$248,MATCH('Index Tables'!$R71,'Technical calibration (Year 0)'!$H$224:$H$248,0)),'Technical calibration (Year 0)'!W227)/IF('Index Tables'!$Q71,INDEX('Technical calibration (Year 0)'!$J$224:$J$248,MATCH('Index Tables'!$R71,'Technical calibration (Year 0)'!$H$224:$H$248,0)),'Technical calibration (Year 0)'!$J227)))),0)</f>
        <v>0</v>
      </c>
      <c r="X69" s="93">
        <f>IFERROR(IF('Index Tables'!$Q71,INDEX('Technical calibration (Year 0)'!X$318:X$342,MATCH('Index Tables'!$R71,'Technical calibration (Year 0)'!$H$318:$H$342,0)),'Technical calibration (Year 0)'!X321)*IF(IF('Index Tables'!$Q71,INDEX('Technical calibration (Year 0)'!X$224:X$248,MATCH('Index Tables'!$R71,'Technical calibration (Year 0)'!$H$224:$H$248,0)),'Technical calibration (Year 0)'!X227)=0,1,POWER($K69/$J69,(IF('Index Tables'!$Q71,INDEX('Technical calibration (Year 0)'!X$224:X$248,MATCH('Index Tables'!$R71,'Technical calibration (Year 0)'!$H$224:$H$248,0)),'Technical calibration (Year 0)'!X227)/IF('Index Tables'!$Q71,INDEX('Technical calibration (Year 0)'!$J$224:$J$248,MATCH('Index Tables'!$R71,'Technical calibration (Year 0)'!$H$224:$H$248,0)),'Technical calibration (Year 0)'!$J227)))),0)</f>
        <v>0</v>
      </c>
      <c r="Y69" s="93">
        <f>IFERROR(IF('Index Tables'!$Q71,INDEX('Technical calibration (Year 0)'!Y$318:Y$342,MATCH('Index Tables'!$R71,'Technical calibration (Year 0)'!$H$318:$H$342,0)),'Technical calibration (Year 0)'!Y321)*IF(IF('Index Tables'!$Q71,INDEX('Technical calibration (Year 0)'!Y$224:Y$248,MATCH('Index Tables'!$R71,'Technical calibration (Year 0)'!$H$224:$H$248,0)),'Technical calibration (Year 0)'!Y227)=0,1,POWER($K69/$J69,(IF('Index Tables'!$Q71,INDEX('Technical calibration (Year 0)'!Y$224:Y$248,MATCH('Index Tables'!$R71,'Technical calibration (Year 0)'!$H$224:$H$248,0)),'Technical calibration (Year 0)'!Y227)/IF('Index Tables'!$Q71,INDEX('Technical calibration (Year 0)'!$J$224:$J$248,MATCH('Index Tables'!$R71,'Technical calibration (Year 0)'!$H$224:$H$248,0)),'Technical calibration (Year 0)'!$J227)))),0)</f>
        <v>0</v>
      </c>
      <c r="Z69" s="93">
        <f>IFERROR(IF('Index Tables'!$Q71,INDEX('Technical calibration (Year 0)'!Z$318:Z$342,MATCH('Index Tables'!$R71,'Technical calibration (Year 0)'!$H$318:$H$342,0)),'Technical calibration (Year 0)'!Z321)*IF(IF('Index Tables'!$Q71,INDEX('Technical calibration (Year 0)'!Z$224:Z$248,MATCH('Index Tables'!$R71,'Technical calibration (Year 0)'!$H$224:$H$248,0)),'Technical calibration (Year 0)'!Z227)=0,1,POWER($K69/$J69,(IF('Index Tables'!$Q71,INDEX('Technical calibration (Year 0)'!Z$224:Z$248,MATCH('Index Tables'!$R71,'Technical calibration (Year 0)'!$H$224:$H$248,0)),'Technical calibration (Year 0)'!Z227)/IF('Index Tables'!$Q71,INDEX('Technical calibration (Year 0)'!$J$224:$J$248,MATCH('Index Tables'!$R71,'Technical calibration (Year 0)'!$H$224:$H$248,0)),'Technical calibration (Year 0)'!$J227)))),0)</f>
        <v>0</v>
      </c>
      <c r="AA69" s="93">
        <f>IFERROR(IF('Index Tables'!$Q71,INDEX('Technical calibration (Year 0)'!AA$318:AA$342,MATCH('Index Tables'!$R71,'Technical calibration (Year 0)'!$H$318:$H$342,0)),'Technical calibration (Year 0)'!AA321)*IF(IF('Index Tables'!$Q71,INDEX('Technical calibration (Year 0)'!AA$224:AA$248,MATCH('Index Tables'!$R71,'Technical calibration (Year 0)'!$H$224:$H$248,0)),'Technical calibration (Year 0)'!AA227)=0,1,POWER($K69/$J69,(IF('Index Tables'!$Q71,INDEX('Technical calibration (Year 0)'!AA$224:AA$248,MATCH('Index Tables'!$R71,'Technical calibration (Year 0)'!$H$224:$H$248,0)),'Technical calibration (Year 0)'!AA227)/IF('Index Tables'!$Q71,INDEX('Technical calibration (Year 0)'!$J$224:$J$248,MATCH('Index Tables'!$R71,'Technical calibration (Year 0)'!$H$224:$H$248,0)),'Technical calibration (Year 0)'!$J227)))),0)</f>
        <v>0</v>
      </c>
      <c r="AB69" s="93">
        <f>IFERROR(IF('Index Tables'!$Q71,INDEX('Technical calibration (Year 0)'!AB$318:AB$342,MATCH('Index Tables'!$R71,'Technical calibration (Year 0)'!$H$318:$H$342,0)),'Technical calibration (Year 0)'!AB321)*IF(IF('Index Tables'!$Q71,INDEX('Technical calibration (Year 0)'!AB$224:AB$248,MATCH('Index Tables'!$R71,'Technical calibration (Year 0)'!$H$224:$H$248,0)),'Technical calibration (Year 0)'!AB227)=0,1,POWER($K69/$J69,(IF('Index Tables'!$Q71,INDEX('Technical calibration (Year 0)'!AB$224:AB$248,MATCH('Index Tables'!$R71,'Technical calibration (Year 0)'!$H$224:$H$248,0)),'Technical calibration (Year 0)'!AB227)/IF('Index Tables'!$Q71,INDEX('Technical calibration (Year 0)'!$J$224:$J$248,MATCH('Index Tables'!$R71,'Technical calibration (Year 0)'!$H$224:$H$248,0)),'Technical calibration (Year 0)'!$J227)))),0)</f>
        <v>0</v>
      </c>
      <c r="AC69" s="93">
        <f>IFERROR(IF('Index Tables'!$Q71,INDEX('Technical calibration (Year 0)'!AC$318:AC$342,MATCH('Index Tables'!$R71,'Technical calibration (Year 0)'!$H$318:$H$342,0)),'Technical calibration (Year 0)'!AC321)*IF(IF('Index Tables'!$Q71,INDEX('Technical calibration (Year 0)'!AC$224:AC$248,MATCH('Index Tables'!$R71,'Technical calibration (Year 0)'!$H$224:$H$248,0)),'Technical calibration (Year 0)'!AC227)=0,1,POWER($K69/$J69,(IF('Index Tables'!$Q71,INDEX('Technical calibration (Year 0)'!AC$224:AC$248,MATCH('Index Tables'!$R71,'Technical calibration (Year 0)'!$H$224:$H$248,0)),'Technical calibration (Year 0)'!AC227)/IF('Index Tables'!$Q71,INDEX('Technical calibration (Year 0)'!$J$224:$J$248,MATCH('Index Tables'!$R71,'Technical calibration (Year 0)'!$H$224:$H$248,0)),'Technical calibration (Year 0)'!$J227)))),0)</f>
        <v>0</v>
      </c>
      <c r="AD69" s="93">
        <f>IFERROR(IF('Index Tables'!$Q71,INDEX('Technical calibration (Year 0)'!AD$318:AD$342,MATCH('Index Tables'!$R71,'Technical calibration (Year 0)'!$H$318:$H$342,0)),'Technical calibration (Year 0)'!AD321)*IF(IF('Index Tables'!$Q71,INDEX('Technical calibration (Year 0)'!AD$224:AD$248,MATCH('Index Tables'!$R71,'Technical calibration (Year 0)'!$H$224:$H$248,0)),'Technical calibration (Year 0)'!AD227)=0,1,POWER($K69/$J69,(IF('Index Tables'!$Q71,INDEX('Technical calibration (Year 0)'!AD$224:AD$248,MATCH('Index Tables'!$R71,'Technical calibration (Year 0)'!$H$224:$H$248,0)),'Technical calibration (Year 0)'!AD227)/IF('Index Tables'!$Q71,INDEX('Technical calibration (Year 0)'!$J$224:$J$248,MATCH('Index Tables'!$R71,'Technical calibration (Year 0)'!$H$224:$H$248,0)),'Technical calibration (Year 0)'!$J227)))),0)</f>
        <v>0</v>
      </c>
      <c r="AE69" s="93">
        <f>IFERROR(IF('Index Tables'!$Q71,INDEX('Technical calibration (Year 0)'!AE$318:AE$342,MATCH('Index Tables'!$R71,'Technical calibration (Year 0)'!$H$318:$H$342,0)),'Technical calibration (Year 0)'!AE321)*IF(IF('Index Tables'!$Q71,INDEX('Technical calibration (Year 0)'!AE$224:AE$248,MATCH('Index Tables'!$R71,'Technical calibration (Year 0)'!$H$224:$H$248,0)),'Technical calibration (Year 0)'!AE227)=0,1,POWER($K69/$J69,(IF('Index Tables'!$Q71,INDEX('Technical calibration (Year 0)'!AE$224:AE$248,MATCH('Index Tables'!$R71,'Technical calibration (Year 0)'!$H$224:$H$248,0)),'Technical calibration (Year 0)'!AE227)/IF('Index Tables'!$Q71,INDEX('Technical calibration (Year 0)'!$J$224:$J$248,MATCH('Index Tables'!$R71,'Technical calibration (Year 0)'!$H$224:$H$248,0)),'Technical calibration (Year 0)'!$J227)))),0)</f>
        <v>0</v>
      </c>
    </row>
    <row r="70" spans="7:31" x14ac:dyDescent="0.35">
      <c r="G70" s="106"/>
      <c r="H70" s="62" t="str">
        <f>IF('Index Tables'!$I$72="","",'Index Tables'!$I$72)</f>
        <v>Commercial Large</v>
      </c>
      <c r="I70" s="78">
        <f>$I$31</f>
        <v>76470954.357600003</v>
      </c>
      <c r="J70" s="94">
        <f>IFERROR(IF('Index Tables'!Q72,INDEX('Technical calibration (Year 0)'!$J$318:$J$342,MATCH('Index Tables'!$R72,'Technical calibration (Year 0)'!$H$318:$H$342,0)),'Technical calibration (Year 0)'!J322),0)</f>
        <v>1.0756416864844802</v>
      </c>
      <c r="K70" s="94">
        <f t="shared" si="4"/>
        <v>1.0756416864844802</v>
      </c>
      <c r="L70" s="93">
        <f>IFERROR(IF('Index Tables'!$Q72,INDEX('Technical calibration (Year 0)'!L$318:L$342,MATCH('Index Tables'!$R72,'Technical calibration (Year 0)'!$H$318:$H$342,0)),'Technical calibration (Year 0)'!L322)*IF(IF('Index Tables'!$Q72,INDEX('Technical calibration (Year 0)'!L$224:L$248,MATCH('Index Tables'!$R72,'Technical calibration (Year 0)'!$H$224:$H$248,0)),'Technical calibration (Year 0)'!L228)=0,1,POWER($K70/$J70,(IF('Index Tables'!$Q72,INDEX('Technical calibration (Year 0)'!L$224:L$248,MATCH('Index Tables'!$R72,'Technical calibration (Year 0)'!$H$224:$H$248,0)),'Technical calibration (Year 0)'!L228)/IF('Index Tables'!$Q72,INDEX('Technical calibration (Year 0)'!$J$224:$J$248,MATCH('Index Tables'!$R72,'Technical calibration (Year 0)'!$H$224:$H$248,0)),'Technical calibration (Year 0)'!$J228)))),0)</f>
        <v>1.0184583691213371</v>
      </c>
      <c r="M70" s="93">
        <f>IFERROR(IF('Index Tables'!$Q72,INDEX('Technical calibration (Year 0)'!M$318:M$342,MATCH('Index Tables'!$R72,'Technical calibration (Year 0)'!$H$318:$H$342,0)),'Technical calibration (Year 0)'!M322)*IF(IF('Index Tables'!$Q72,INDEX('Technical calibration (Year 0)'!M$224:M$248,MATCH('Index Tables'!$R72,'Technical calibration (Year 0)'!$H$224:$H$248,0)),'Technical calibration (Year 0)'!M228)=0,1,POWER($K70/$J70,(IF('Index Tables'!$Q72,INDEX('Technical calibration (Year 0)'!M$224:M$248,MATCH('Index Tables'!$R72,'Technical calibration (Year 0)'!$H$224:$H$248,0)),'Technical calibration (Year 0)'!M228)/IF('Index Tables'!$Q72,INDEX('Technical calibration (Year 0)'!$J$224:$J$248,MATCH('Index Tables'!$R72,'Technical calibration (Year 0)'!$H$224:$H$248,0)),'Technical calibration (Year 0)'!$J228)))),0)</f>
        <v>1.0561469364844802</v>
      </c>
      <c r="N70" s="93">
        <f>IFERROR(IF('Index Tables'!$Q72,INDEX('Technical calibration (Year 0)'!N$318:N$342,MATCH('Index Tables'!$R72,'Technical calibration (Year 0)'!$H$318:$H$342,0)),'Technical calibration (Year 0)'!N322)*IF(IF('Index Tables'!$Q72,INDEX('Technical calibration (Year 0)'!N$224:N$248,MATCH('Index Tables'!$R72,'Technical calibration (Year 0)'!$H$224:$H$248,0)),'Technical calibration (Year 0)'!N228)=0,1,POWER($K70/$J70,(IF('Index Tables'!$Q72,INDEX('Technical calibration (Year 0)'!N$224:N$248,MATCH('Index Tables'!$R72,'Technical calibration (Year 0)'!$H$224:$H$248,0)),'Technical calibration (Year 0)'!N228)/IF('Index Tables'!$Q72,INDEX('Technical calibration (Year 0)'!$J$224:$J$248,MATCH('Index Tables'!$R72,'Technical calibration (Year 0)'!$H$224:$H$248,0)),'Technical calibration (Year 0)'!$J228)))),0)</f>
        <v>0</v>
      </c>
      <c r="O70" s="93">
        <f>IFERROR(IF('Index Tables'!$Q72,INDEX('Technical calibration (Year 0)'!O$318:O$342,MATCH('Index Tables'!$R72,'Technical calibration (Year 0)'!$H$318:$H$342,0)),'Technical calibration (Year 0)'!O322)*IF(IF('Index Tables'!$Q72,INDEX('Technical calibration (Year 0)'!O$224:O$248,MATCH('Index Tables'!$R72,'Technical calibration (Year 0)'!$H$224:$H$248,0)),'Technical calibration (Year 0)'!O228)=0,1,POWER($K70/$J70,(IF('Index Tables'!$Q72,INDEX('Technical calibration (Year 0)'!O$224:O$248,MATCH('Index Tables'!$R72,'Technical calibration (Year 0)'!$H$224:$H$248,0)),'Technical calibration (Year 0)'!O228)/IF('Index Tables'!$Q72,INDEX('Technical calibration (Year 0)'!$J$224:$J$248,MATCH('Index Tables'!$R72,'Technical calibration (Year 0)'!$H$224:$H$248,0)),'Technical calibration (Year 0)'!$J228)))),0)</f>
        <v>0</v>
      </c>
      <c r="P70" s="93">
        <f>IFERROR(IF('Index Tables'!$Q72,INDEX('Technical calibration (Year 0)'!P$318:P$342,MATCH('Index Tables'!$R72,'Technical calibration (Year 0)'!$H$318:$H$342,0)),'Technical calibration (Year 0)'!P322)*IF(IF('Index Tables'!$Q72,INDEX('Technical calibration (Year 0)'!P$224:P$248,MATCH('Index Tables'!$R72,'Technical calibration (Year 0)'!$H$224:$H$248,0)),'Technical calibration (Year 0)'!P228)=0,1,POWER($K70/$J70,(IF('Index Tables'!$Q72,INDEX('Technical calibration (Year 0)'!P$224:P$248,MATCH('Index Tables'!$R72,'Technical calibration (Year 0)'!$H$224:$H$248,0)),'Technical calibration (Year 0)'!P228)/IF('Index Tables'!$Q72,INDEX('Technical calibration (Year 0)'!$J$224:$J$248,MATCH('Index Tables'!$R72,'Technical calibration (Year 0)'!$H$224:$H$248,0)),'Technical calibration (Year 0)'!$J228)))),0)</f>
        <v>0</v>
      </c>
      <c r="Q70" s="93">
        <f>IFERROR(IF('Index Tables'!$Q72,INDEX('Technical calibration (Year 0)'!Q$318:Q$342,MATCH('Index Tables'!$R72,'Technical calibration (Year 0)'!$H$318:$H$342,0)),'Technical calibration (Year 0)'!Q322)*IF(IF('Index Tables'!$Q72,INDEX('Technical calibration (Year 0)'!Q$224:Q$248,MATCH('Index Tables'!$R72,'Technical calibration (Year 0)'!$H$224:$H$248,0)),'Technical calibration (Year 0)'!Q228)=0,1,POWER($K70/$J70,(IF('Index Tables'!$Q72,INDEX('Technical calibration (Year 0)'!Q$224:Q$248,MATCH('Index Tables'!$R72,'Technical calibration (Year 0)'!$H$224:$H$248,0)),'Technical calibration (Year 0)'!Q228)/IF('Index Tables'!$Q72,INDEX('Technical calibration (Year 0)'!$J$224:$J$248,MATCH('Index Tables'!$R72,'Technical calibration (Year 0)'!$H$224:$H$248,0)),'Technical calibration (Year 0)'!$J228)))),0)</f>
        <v>0</v>
      </c>
      <c r="R70" s="93">
        <f>IFERROR(IF('Index Tables'!$Q72,INDEX('Technical calibration (Year 0)'!R$318:R$342,MATCH('Index Tables'!$R72,'Technical calibration (Year 0)'!$H$318:$H$342,0)),'Technical calibration (Year 0)'!R322)*IF(IF('Index Tables'!$Q72,INDEX('Technical calibration (Year 0)'!R$224:R$248,MATCH('Index Tables'!$R72,'Technical calibration (Year 0)'!$H$224:$H$248,0)),'Technical calibration (Year 0)'!R228)=0,1,POWER($K70/$J70,(IF('Index Tables'!$Q72,INDEX('Technical calibration (Year 0)'!R$224:R$248,MATCH('Index Tables'!$R72,'Technical calibration (Year 0)'!$H$224:$H$248,0)),'Technical calibration (Year 0)'!R228)/IF('Index Tables'!$Q72,INDEX('Technical calibration (Year 0)'!$J$224:$J$248,MATCH('Index Tables'!$R72,'Technical calibration (Year 0)'!$H$224:$H$248,0)),'Technical calibration (Year 0)'!$J228)))),0)</f>
        <v>0</v>
      </c>
      <c r="S70" s="93">
        <f>IFERROR(IF('Index Tables'!$Q72,INDEX('Technical calibration (Year 0)'!S$318:S$342,MATCH('Index Tables'!$R72,'Technical calibration (Year 0)'!$H$318:$H$342,0)),'Technical calibration (Year 0)'!S322)*IF(IF('Index Tables'!$Q72,INDEX('Technical calibration (Year 0)'!S$224:S$248,MATCH('Index Tables'!$R72,'Technical calibration (Year 0)'!$H$224:$H$248,0)),'Technical calibration (Year 0)'!S228)=0,1,POWER($K70/$J70,(IF('Index Tables'!$Q72,INDEX('Technical calibration (Year 0)'!S$224:S$248,MATCH('Index Tables'!$R72,'Technical calibration (Year 0)'!$H$224:$H$248,0)),'Technical calibration (Year 0)'!S228)/IF('Index Tables'!$Q72,INDEX('Technical calibration (Year 0)'!$J$224:$J$248,MATCH('Index Tables'!$R72,'Technical calibration (Year 0)'!$H$224:$H$248,0)),'Technical calibration (Year 0)'!$J228)))),0)</f>
        <v>0</v>
      </c>
      <c r="T70" s="93">
        <f>IFERROR(IF('Index Tables'!$Q72,INDEX('Technical calibration (Year 0)'!T$318:T$342,MATCH('Index Tables'!$R72,'Technical calibration (Year 0)'!$H$318:$H$342,0)),'Technical calibration (Year 0)'!T322)*IF(IF('Index Tables'!$Q72,INDEX('Technical calibration (Year 0)'!T$224:T$248,MATCH('Index Tables'!$R72,'Technical calibration (Year 0)'!$H$224:$H$248,0)),'Technical calibration (Year 0)'!T228)=0,1,POWER($K70/$J70,(IF('Index Tables'!$Q72,INDEX('Technical calibration (Year 0)'!T$224:T$248,MATCH('Index Tables'!$R72,'Technical calibration (Year 0)'!$H$224:$H$248,0)),'Technical calibration (Year 0)'!T228)/IF('Index Tables'!$Q72,INDEX('Technical calibration (Year 0)'!$J$224:$J$248,MATCH('Index Tables'!$R72,'Technical calibration (Year 0)'!$H$224:$H$248,0)),'Technical calibration (Year 0)'!$J228)))),0)</f>
        <v>0</v>
      </c>
      <c r="U70" s="93">
        <f>IFERROR(IF('Index Tables'!$Q72,INDEX('Technical calibration (Year 0)'!U$318:U$342,MATCH('Index Tables'!$R72,'Technical calibration (Year 0)'!$H$318:$H$342,0)),'Technical calibration (Year 0)'!U322)*IF(IF('Index Tables'!$Q72,INDEX('Technical calibration (Year 0)'!U$224:U$248,MATCH('Index Tables'!$R72,'Technical calibration (Year 0)'!$H$224:$H$248,0)),'Technical calibration (Year 0)'!U228)=0,1,POWER($K70/$J70,(IF('Index Tables'!$Q72,INDEX('Technical calibration (Year 0)'!U$224:U$248,MATCH('Index Tables'!$R72,'Technical calibration (Year 0)'!$H$224:$H$248,0)),'Technical calibration (Year 0)'!U228)/IF('Index Tables'!$Q72,INDEX('Technical calibration (Year 0)'!$J$224:$J$248,MATCH('Index Tables'!$R72,'Technical calibration (Year 0)'!$H$224:$H$248,0)),'Technical calibration (Year 0)'!$J228)))),0)</f>
        <v>0</v>
      </c>
      <c r="V70" s="93">
        <f>IFERROR(IF('Index Tables'!$Q72,INDEX('Technical calibration (Year 0)'!V$318:V$342,MATCH('Index Tables'!$R72,'Technical calibration (Year 0)'!$H$318:$H$342,0)),'Technical calibration (Year 0)'!V322)*IF(IF('Index Tables'!$Q72,INDEX('Technical calibration (Year 0)'!V$224:V$248,MATCH('Index Tables'!$R72,'Technical calibration (Year 0)'!$H$224:$H$248,0)),'Technical calibration (Year 0)'!V228)=0,1,POWER($K70/$J70,(IF('Index Tables'!$Q72,INDEX('Technical calibration (Year 0)'!V$224:V$248,MATCH('Index Tables'!$R72,'Technical calibration (Year 0)'!$H$224:$H$248,0)),'Technical calibration (Year 0)'!V228)/IF('Index Tables'!$Q72,INDEX('Technical calibration (Year 0)'!$J$224:$J$248,MATCH('Index Tables'!$R72,'Technical calibration (Year 0)'!$H$224:$H$248,0)),'Technical calibration (Year 0)'!$J228)))),0)</f>
        <v>0</v>
      </c>
      <c r="W70" s="93">
        <f>IFERROR(IF('Index Tables'!$Q72,INDEX('Technical calibration (Year 0)'!W$318:W$342,MATCH('Index Tables'!$R72,'Technical calibration (Year 0)'!$H$318:$H$342,0)),'Technical calibration (Year 0)'!W322)*IF(IF('Index Tables'!$Q72,INDEX('Technical calibration (Year 0)'!W$224:W$248,MATCH('Index Tables'!$R72,'Technical calibration (Year 0)'!$H$224:$H$248,0)),'Technical calibration (Year 0)'!W228)=0,1,POWER($K70/$J70,(IF('Index Tables'!$Q72,INDEX('Technical calibration (Year 0)'!W$224:W$248,MATCH('Index Tables'!$R72,'Technical calibration (Year 0)'!$H$224:$H$248,0)),'Technical calibration (Year 0)'!W228)/IF('Index Tables'!$Q72,INDEX('Technical calibration (Year 0)'!$J$224:$J$248,MATCH('Index Tables'!$R72,'Technical calibration (Year 0)'!$H$224:$H$248,0)),'Technical calibration (Year 0)'!$J228)))),0)</f>
        <v>0</v>
      </c>
      <c r="X70" s="93">
        <f>IFERROR(IF('Index Tables'!$Q72,INDEX('Technical calibration (Year 0)'!X$318:X$342,MATCH('Index Tables'!$R72,'Technical calibration (Year 0)'!$H$318:$H$342,0)),'Technical calibration (Year 0)'!X322)*IF(IF('Index Tables'!$Q72,INDEX('Technical calibration (Year 0)'!X$224:X$248,MATCH('Index Tables'!$R72,'Technical calibration (Year 0)'!$H$224:$H$248,0)),'Technical calibration (Year 0)'!X228)=0,1,POWER($K70/$J70,(IF('Index Tables'!$Q72,INDEX('Technical calibration (Year 0)'!X$224:X$248,MATCH('Index Tables'!$R72,'Technical calibration (Year 0)'!$H$224:$H$248,0)),'Technical calibration (Year 0)'!X228)/IF('Index Tables'!$Q72,INDEX('Technical calibration (Year 0)'!$J$224:$J$248,MATCH('Index Tables'!$R72,'Technical calibration (Year 0)'!$H$224:$H$248,0)),'Technical calibration (Year 0)'!$J228)))),0)</f>
        <v>0</v>
      </c>
      <c r="Y70" s="93">
        <f>IFERROR(IF('Index Tables'!$Q72,INDEX('Technical calibration (Year 0)'!Y$318:Y$342,MATCH('Index Tables'!$R72,'Technical calibration (Year 0)'!$H$318:$H$342,0)),'Technical calibration (Year 0)'!Y322)*IF(IF('Index Tables'!$Q72,INDEX('Technical calibration (Year 0)'!Y$224:Y$248,MATCH('Index Tables'!$R72,'Technical calibration (Year 0)'!$H$224:$H$248,0)),'Technical calibration (Year 0)'!Y228)=0,1,POWER($K70/$J70,(IF('Index Tables'!$Q72,INDEX('Technical calibration (Year 0)'!Y$224:Y$248,MATCH('Index Tables'!$R72,'Technical calibration (Year 0)'!$H$224:$H$248,0)),'Technical calibration (Year 0)'!Y228)/IF('Index Tables'!$Q72,INDEX('Technical calibration (Year 0)'!$J$224:$J$248,MATCH('Index Tables'!$R72,'Technical calibration (Year 0)'!$H$224:$H$248,0)),'Technical calibration (Year 0)'!$J228)))),0)</f>
        <v>0</v>
      </c>
      <c r="Z70" s="93">
        <f>IFERROR(IF('Index Tables'!$Q72,INDEX('Technical calibration (Year 0)'!Z$318:Z$342,MATCH('Index Tables'!$R72,'Technical calibration (Year 0)'!$H$318:$H$342,0)),'Technical calibration (Year 0)'!Z322)*IF(IF('Index Tables'!$Q72,INDEX('Technical calibration (Year 0)'!Z$224:Z$248,MATCH('Index Tables'!$R72,'Technical calibration (Year 0)'!$H$224:$H$248,0)),'Technical calibration (Year 0)'!Z228)=0,1,POWER($K70/$J70,(IF('Index Tables'!$Q72,INDEX('Technical calibration (Year 0)'!Z$224:Z$248,MATCH('Index Tables'!$R72,'Technical calibration (Year 0)'!$H$224:$H$248,0)),'Technical calibration (Year 0)'!Z228)/IF('Index Tables'!$Q72,INDEX('Technical calibration (Year 0)'!$J$224:$J$248,MATCH('Index Tables'!$R72,'Technical calibration (Year 0)'!$H$224:$H$248,0)),'Technical calibration (Year 0)'!$J228)))),0)</f>
        <v>0</v>
      </c>
      <c r="AA70" s="93">
        <f>IFERROR(IF('Index Tables'!$Q72,INDEX('Technical calibration (Year 0)'!AA$318:AA$342,MATCH('Index Tables'!$R72,'Technical calibration (Year 0)'!$H$318:$H$342,0)),'Technical calibration (Year 0)'!AA322)*IF(IF('Index Tables'!$Q72,INDEX('Technical calibration (Year 0)'!AA$224:AA$248,MATCH('Index Tables'!$R72,'Technical calibration (Year 0)'!$H$224:$H$248,0)),'Technical calibration (Year 0)'!AA228)=0,1,POWER($K70/$J70,(IF('Index Tables'!$Q72,INDEX('Technical calibration (Year 0)'!AA$224:AA$248,MATCH('Index Tables'!$R72,'Technical calibration (Year 0)'!$H$224:$H$248,0)),'Technical calibration (Year 0)'!AA228)/IF('Index Tables'!$Q72,INDEX('Technical calibration (Year 0)'!$J$224:$J$248,MATCH('Index Tables'!$R72,'Technical calibration (Year 0)'!$H$224:$H$248,0)),'Technical calibration (Year 0)'!$J228)))),0)</f>
        <v>0</v>
      </c>
      <c r="AB70" s="93">
        <f>IFERROR(IF('Index Tables'!$Q72,INDEX('Technical calibration (Year 0)'!AB$318:AB$342,MATCH('Index Tables'!$R72,'Technical calibration (Year 0)'!$H$318:$H$342,0)),'Technical calibration (Year 0)'!AB322)*IF(IF('Index Tables'!$Q72,INDEX('Technical calibration (Year 0)'!AB$224:AB$248,MATCH('Index Tables'!$R72,'Technical calibration (Year 0)'!$H$224:$H$248,0)),'Technical calibration (Year 0)'!AB228)=0,1,POWER($K70/$J70,(IF('Index Tables'!$Q72,INDEX('Technical calibration (Year 0)'!AB$224:AB$248,MATCH('Index Tables'!$R72,'Technical calibration (Year 0)'!$H$224:$H$248,0)),'Technical calibration (Year 0)'!AB228)/IF('Index Tables'!$Q72,INDEX('Technical calibration (Year 0)'!$J$224:$J$248,MATCH('Index Tables'!$R72,'Technical calibration (Year 0)'!$H$224:$H$248,0)),'Technical calibration (Year 0)'!$J228)))),0)</f>
        <v>0</v>
      </c>
      <c r="AC70" s="93">
        <f>IFERROR(IF('Index Tables'!$Q72,INDEX('Technical calibration (Year 0)'!AC$318:AC$342,MATCH('Index Tables'!$R72,'Technical calibration (Year 0)'!$H$318:$H$342,0)),'Technical calibration (Year 0)'!AC322)*IF(IF('Index Tables'!$Q72,INDEX('Technical calibration (Year 0)'!AC$224:AC$248,MATCH('Index Tables'!$R72,'Technical calibration (Year 0)'!$H$224:$H$248,0)),'Technical calibration (Year 0)'!AC228)=0,1,POWER($K70/$J70,(IF('Index Tables'!$Q72,INDEX('Technical calibration (Year 0)'!AC$224:AC$248,MATCH('Index Tables'!$R72,'Technical calibration (Year 0)'!$H$224:$H$248,0)),'Technical calibration (Year 0)'!AC228)/IF('Index Tables'!$Q72,INDEX('Technical calibration (Year 0)'!$J$224:$J$248,MATCH('Index Tables'!$R72,'Technical calibration (Year 0)'!$H$224:$H$248,0)),'Technical calibration (Year 0)'!$J228)))),0)</f>
        <v>0</v>
      </c>
      <c r="AD70" s="93">
        <f>IFERROR(IF('Index Tables'!$Q72,INDEX('Technical calibration (Year 0)'!AD$318:AD$342,MATCH('Index Tables'!$R72,'Technical calibration (Year 0)'!$H$318:$H$342,0)),'Technical calibration (Year 0)'!AD322)*IF(IF('Index Tables'!$Q72,INDEX('Technical calibration (Year 0)'!AD$224:AD$248,MATCH('Index Tables'!$R72,'Technical calibration (Year 0)'!$H$224:$H$248,0)),'Technical calibration (Year 0)'!AD228)=0,1,POWER($K70/$J70,(IF('Index Tables'!$Q72,INDEX('Technical calibration (Year 0)'!AD$224:AD$248,MATCH('Index Tables'!$R72,'Technical calibration (Year 0)'!$H$224:$H$248,0)),'Technical calibration (Year 0)'!AD228)/IF('Index Tables'!$Q72,INDEX('Technical calibration (Year 0)'!$J$224:$J$248,MATCH('Index Tables'!$R72,'Technical calibration (Year 0)'!$H$224:$H$248,0)),'Technical calibration (Year 0)'!$J228)))),0)</f>
        <v>0</v>
      </c>
      <c r="AE70" s="93">
        <f>IFERROR(IF('Index Tables'!$Q72,INDEX('Technical calibration (Year 0)'!AE$318:AE$342,MATCH('Index Tables'!$R72,'Technical calibration (Year 0)'!$H$318:$H$342,0)),'Technical calibration (Year 0)'!AE322)*IF(IF('Index Tables'!$Q72,INDEX('Technical calibration (Year 0)'!AE$224:AE$248,MATCH('Index Tables'!$R72,'Technical calibration (Year 0)'!$H$224:$H$248,0)),'Technical calibration (Year 0)'!AE228)=0,1,POWER($K70/$J70,(IF('Index Tables'!$Q72,INDEX('Technical calibration (Year 0)'!AE$224:AE$248,MATCH('Index Tables'!$R72,'Technical calibration (Year 0)'!$H$224:$H$248,0)),'Technical calibration (Year 0)'!AE228)/IF('Index Tables'!$Q72,INDEX('Technical calibration (Year 0)'!$J$224:$J$248,MATCH('Index Tables'!$R72,'Technical calibration (Year 0)'!$H$224:$H$248,0)),'Technical calibration (Year 0)'!$J228)))),0)</f>
        <v>0</v>
      </c>
    </row>
    <row r="71" spans="7:31" x14ac:dyDescent="0.35">
      <c r="H71" s="62" t="str">
        <f>IF('Index Tables'!$I$73="","",'Index Tables'!$I$73)</f>
        <v>Industrial Medium</v>
      </c>
      <c r="I71" s="78">
        <f>$I$32</f>
        <v>213501083.49529999</v>
      </c>
      <c r="J71" s="94">
        <f>IFERROR(IF('Index Tables'!Q73,INDEX('Technical calibration (Year 0)'!$J$318:$J$342,MATCH('Index Tables'!$R73,'Technical calibration (Year 0)'!$H$318:$H$342,0)),'Technical calibration (Year 0)'!J323),0)</f>
        <v>1.07564168648448</v>
      </c>
      <c r="K71" s="94">
        <f t="shared" si="4"/>
        <v>1.07564168648448</v>
      </c>
      <c r="L71" s="93">
        <f>IFERROR(IF('Index Tables'!$Q73,INDEX('Technical calibration (Year 0)'!L$318:L$342,MATCH('Index Tables'!$R73,'Technical calibration (Year 0)'!$H$318:$H$342,0)),'Technical calibration (Year 0)'!L323)*IF(IF('Index Tables'!$Q73,INDEX('Technical calibration (Year 0)'!L$224:L$248,MATCH('Index Tables'!$R73,'Technical calibration (Year 0)'!$H$224:$H$248,0)),'Technical calibration (Year 0)'!L229)=0,1,POWER($K71/$J71,(IF('Index Tables'!$Q73,INDEX('Technical calibration (Year 0)'!L$224:L$248,MATCH('Index Tables'!$R73,'Technical calibration (Year 0)'!$H$224:$H$248,0)),'Technical calibration (Year 0)'!L229)/IF('Index Tables'!$Q73,INDEX('Technical calibration (Year 0)'!$J$224:$J$248,MATCH('Index Tables'!$R73,'Technical calibration (Year 0)'!$H$224:$H$248,0)),'Technical calibration (Year 0)'!$J229)))),0)</f>
        <v>1.0184583691213371</v>
      </c>
      <c r="M71" s="93">
        <f>IFERROR(IF('Index Tables'!$Q73,INDEX('Technical calibration (Year 0)'!M$318:M$342,MATCH('Index Tables'!$R73,'Technical calibration (Year 0)'!$H$318:$H$342,0)),'Technical calibration (Year 0)'!M323)*IF(IF('Index Tables'!$Q73,INDEX('Technical calibration (Year 0)'!M$224:M$248,MATCH('Index Tables'!$R73,'Technical calibration (Year 0)'!$H$224:$H$248,0)),'Technical calibration (Year 0)'!M229)=0,1,POWER($K71/$J71,(IF('Index Tables'!$Q73,INDEX('Technical calibration (Year 0)'!M$224:M$248,MATCH('Index Tables'!$R73,'Technical calibration (Year 0)'!$H$224:$H$248,0)),'Technical calibration (Year 0)'!M229)/IF('Index Tables'!$Q73,INDEX('Technical calibration (Year 0)'!$J$224:$J$248,MATCH('Index Tables'!$R73,'Technical calibration (Year 0)'!$H$224:$H$248,0)),'Technical calibration (Year 0)'!$J229)))),0)</f>
        <v>1.05614693648448</v>
      </c>
      <c r="N71" s="93">
        <f>IFERROR(IF('Index Tables'!$Q73,INDEX('Technical calibration (Year 0)'!N$318:N$342,MATCH('Index Tables'!$R73,'Technical calibration (Year 0)'!$H$318:$H$342,0)),'Technical calibration (Year 0)'!N323)*IF(IF('Index Tables'!$Q73,INDEX('Technical calibration (Year 0)'!N$224:N$248,MATCH('Index Tables'!$R73,'Technical calibration (Year 0)'!$H$224:$H$248,0)),'Technical calibration (Year 0)'!N229)=0,1,POWER($K71/$J71,(IF('Index Tables'!$Q73,INDEX('Technical calibration (Year 0)'!N$224:N$248,MATCH('Index Tables'!$R73,'Technical calibration (Year 0)'!$H$224:$H$248,0)),'Technical calibration (Year 0)'!N229)/IF('Index Tables'!$Q73,INDEX('Technical calibration (Year 0)'!$J$224:$J$248,MATCH('Index Tables'!$R73,'Technical calibration (Year 0)'!$H$224:$H$248,0)),'Technical calibration (Year 0)'!$J229)))),0)</f>
        <v>0</v>
      </c>
      <c r="O71" s="93">
        <f>IFERROR(IF('Index Tables'!$Q73,INDEX('Technical calibration (Year 0)'!O$318:O$342,MATCH('Index Tables'!$R73,'Technical calibration (Year 0)'!$H$318:$H$342,0)),'Technical calibration (Year 0)'!O323)*IF(IF('Index Tables'!$Q73,INDEX('Technical calibration (Year 0)'!O$224:O$248,MATCH('Index Tables'!$R73,'Technical calibration (Year 0)'!$H$224:$H$248,0)),'Technical calibration (Year 0)'!O229)=0,1,POWER($K71/$J71,(IF('Index Tables'!$Q73,INDEX('Technical calibration (Year 0)'!O$224:O$248,MATCH('Index Tables'!$R73,'Technical calibration (Year 0)'!$H$224:$H$248,0)),'Technical calibration (Year 0)'!O229)/IF('Index Tables'!$Q73,INDEX('Technical calibration (Year 0)'!$J$224:$J$248,MATCH('Index Tables'!$R73,'Technical calibration (Year 0)'!$H$224:$H$248,0)),'Technical calibration (Year 0)'!$J229)))),0)</f>
        <v>0</v>
      </c>
      <c r="P71" s="93">
        <f>IFERROR(IF('Index Tables'!$Q73,INDEX('Technical calibration (Year 0)'!P$318:P$342,MATCH('Index Tables'!$R73,'Technical calibration (Year 0)'!$H$318:$H$342,0)),'Technical calibration (Year 0)'!P323)*IF(IF('Index Tables'!$Q73,INDEX('Technical calibration (Year 0)'!P$224:P$248,MATCH('Index Tables'!$R73,'Technical calibration (Year 0)'!$H$224:$H$248,0)),'Technical calibration (Year 0)'!P229)=0,1,POWER($K71/$J71,(IF('Index Tables'!$Q73,INDEX('Technical calibration (Year 0)'!P$224:P$248,MATCH('Index Tables'!$R73,'Technical calibration (Year 0)'!$H$224:$H$248,0)),'Technical calibration (Year 0)'!P229)/IF('Index Tables'!$Q73,INDEX('Technical calibration (Year 0)'!$J$224:$J$248,MATCH('Index Tables'!$R73,'Technical calibration (Year 0)'!$H$224:$H$248,0)),'Technical calibration (Year 0)'!$J229)))),0)</f>
        <v>0</v>
      </c>
      <c r="Q71" s="93">
        <f>IFERROR(IF('Index Tables'!$Q73,INDEX('Technical calibration (Year 0)'!Q$318:Q$342,MATCH('Index Tables'!$R73,'Technical calibration (Year 0)'!$H$318:$H$342,0)),'Technical calibration (Year 0)'!Q323)*IF(IF('Index Tables'!$Q73,INDEX('Technical calibration (Year 0)'!Q$224:Q$248,MATCH('Index Tables'!$R73,'Technical calibration (Year 0)'!$H$224:$H$248,0)),'Technical calibration (Year 0)'!Q229)=0,1,POWER($K71/$J71,(IF('Index Tables'!$Q73,INDEX('Technical calibration (Year 0)'!Q$224:Q$248,MATCH('Index Tables'!$R73,'Technical calibration (Year 0)'!$H$224:$H$248,0)),'Technical calibration (Year 0)'!Q229)/IF('Index Tables'!$Q73,INDEX('Technical calibration (Year 0)'!$J$224:$J$248,MATCH('Index Tables'!$R73,'Technical calibration (Year 0)'!$H$224:$H$248,0)),'Technical calibration (Year 0)'!$J229)))),0)</f>
        <v>0</v>
      </c>
      <c r="R71" s="93">
        <f>IFERROR(IF('Index Tables'!$Q73,INDEX('Technical calibration (Year 0)'!R$318:R$342,MATCH('Index Tables'!$R73,'Technical calibration (Year 0)'!$H$318:$H$342,0)),'Technical calibration (Year 0)'!R323)*IF(IF('Index Tables'!$Q73,INDEX('Technical calibration (Year 0)'!R$224:R$248,MATCH('Index Tables'!$R73,'Technical calibration (Year 0)'!$H$224:$H$248,0)),'Technical calibration (Year 0)'!R229)=0,1,POWER($K71/$J71,(IF('Index Tables'!$Q73,INDEX('Technical calibration (Year 0)'!R$224:R$248,MATCH('Index Tables'!$R73,'Technical calibration (Year 0)'!$H$224:$H$248,0)),'Technical calibration (Year 0)'!R229)/IF('Index Tables'!$Q73,INDEX('Technical calibration (Year 0)'!$J$224:$J$248,MATCH('Index Tables'!$R73,'Technical calibration (Year 0)'!$H$224:$H$248,0)),'Technical calibration (Year 0)'!$J229)))),0)</f>
        <v>0</v>
      </c>
      <c r="S71" s="93">
        <f>IFERROR(IF('Index Tables'!$Q73,INDEX('Technical calibration (Year 0)'!S$318:S$342,MATCH('Index Tables'!$R73,'Technical calibration (Year 0)'!$H$318:$H$342,0)),'Technical calibration (Year 0)'!S323)*IF(IF('Index Tables'!$Q73,INDEX('Technical calibration (Year 0)'!S$224:S$248,MATCH('Index Tables'!$R73,'Technical calibration (Year 0)'!$H$224:$H$248,0)),'Technical calibration (Year 0)'!S229)=0,1,POWER($K71/$J71,(IF('Index Tables'!$Q73,INDEX('Technical calibration (Year 0)'!S$224:S$248,MATCH('Index Tables'!$R73,'Technical calibration (Year 0)'!$H$224:$H$248,0)),'Technical calibration (Year 0)'!S229)/IF('Index Tables'!$Q73,INDEX('Technical calibration (Year 0)'!$J$224:$J$248,MATCH('Index Tables'!$R73,'Technical calibration (Year 0)'!$H$224:$H$248,0)),'Technical calibration (Year 0)'!$J229)))),0)</f>
        <v>0</v>
      </c>
      <c r="T71" s="93">
        <f>IFERROR(IF('Index Tables'!$Q73,INDEX('Technical calibration (Year 0)'!T$318:T$342,MATCH('Index Tables'!$R73,'Technical calibration (Year 0)'!$H$318:$H$342,0)),'Technical calibration (Year 0)'!T323)*IF(IF('Index Tables'!$Q73,INDEX('Technical calibration (Year 0)'!T$224:T$248,MATCH('Index Tables'!$R73,'Technical calibration (Year 0)'!$H$224:$H$248,0)),'Technical calibration (Year 0)'!T229)=0,1,POWER($K71/$J71,(IF('Index Tables'!$Q73,INDEX('Technical calibration (Year 0)'!T$224:T$248,MATCH('Index Tables'!$R73,'Technical calibration (Year 0)'!$H$224:$H$248,0)),'Technical calibration (Year 0)'!T229)/IF('Index Tables'!$Q73,INDEX('Technical calibration (Year 0)'!$J$224:$J$248,MATCH('Index Tables'!$R73,'Technical calibration (Year 0)'!$H$224:$H$248,0)),'Technical calibration (Year 0)'!$J229)))),0)</f>
        <v>0</v>
      </c>
      <c r="U71" s="93">
        <f>IFERROR(IF('Index Tables'!$Q73,INDEX('Technical calibration (Year 0)'!U$318:U$342,MATCH('Index Tables'!$R73,'Technical calibration (Year 0)'!$H$318:$H$342,0)),'Technical calibration (Year 0)'!U323)*IF(IF('Index Tables'!$Q73,INDEX('Technical calibration (Year 0)'!U$224:U$248,MATCH('Index Tables'!$R73,'Technical calibration (Year 0)'!$H$224:$H$248,0)),'Technical calibration (Year 0)'!U229)=0,1,POWER($K71/$J71,(IF('Index Tables'!$Q73,INDEX('Technical calibration (Year 0)'!U$224:U$248,MATCH('Index Tables'!$R73,'Technical calibration (Year 0)'!$H$224:$H$248,0)),'Technical calibration (Year 0)'!U229)/IF('Index Tables'!$Q73,INDEX('Technical calibration (Year 0)'!$J$224:$J$248,MATCH('Index Tables'!$R73,'Technical calibration (Year 0)'!$H$224:$H$248,0)),'Technical calibration (Year 0)'!$J229)))),0)</f>
        <v>0</v>
      </c>
      <c r="V71" s="93">
        <f>IFERROR(IF('Index Tables'!$Q73,INDEX('Technical calibration (Year 0)'!V$318:V$342,MATCH('Index Tables'!$R73,'Technical calibration (Year 0)'!$H$318:$H$342,0)),'Technical calibration (Year 0)'!V323)*IF(IF('Index Tables'!$Q73,INDEX('Technical calibration (Year 0)'!V$224:V$248,MATCH('Index Tables'!$R73,'Technical calibration (Year 0)'!$H$224:$H$248,0)),'Technical calibration (Year 0)'!V229)=0,1,POWER($K71/$J71,(IF('Index Tables'!$Q73,INDEX('Technical calibration (Year 0)'!V$224:V$248,MATCH('Index Tables'!$R73,'Technical calibration (Year 0)'!$H$224:$H$248,0)),'Technical calibration (Year 0)'!V229)/IF('Index Tables'!$Q73,INDEX('Technical calibration (Year 0)'!$J$224:$J$248,MATCH('Index Tables'!$R73,'Technical calibration (Year 0)'!$H$224:$H$248,0)),'Technical calibration (Year 0)'!$J229)))),0)</f>
        <v>0</v>
      </c>
      <c r="W71" s="93">
        <f>IFERROR(IF('Index Tables'!$Q73,INDEX('Technical calibration (Year 0)'!W$318:W$342,MATCH('Index Tables'!$R73,'Technical calibration (Year 0)'!$H$318:$H$342,0)),'Technical calibration (Year 0)'!W323)*IF(IF('Index Tables'!$Q73,INDEX('Technical calibration (Year 0)'!W$224:W$248,MATCH('Index Tables'!$R73,'Technical calibration (Year 0)'!$H$224:$H$248,0)),'Technical calibration (Year 0)'!W229)=0,1,POWER($K71/$J71,(IF('Index Tables'!$Q73,INDEX('Technical calibration (Year 0)'!W$224:W$248,MATCH('Index Tables'!$R73,'Technical calibration (Year 0)'!$H$224:$H$248,0)),'Technical calibration (Year 0)'!W229)/IF('Index Tables'!$Q73,INDEX('Technical calibration (Year 0)'!$J$224:$J$248,MATCH('Index Tables'!$R73,'Technical calibration (Year 0)'!$H$224:$H$248,0)),'Technical calibration (Year 0)'!$J229)))),0)</f>
        <v>0</v>
      </c>
      <c r="X71" s="93">
        <f>IFERROR(IF('Index Tables'!$Q73,INDEX('Technical calibration (Year 0)'!X$318:X$342,MATCH('Index Tables'!$R73,'Technical calibration (Year 0)'!$H$318:$H$342,0)),'Technical calibration (Year 0)'!X323)*IF(IF('Index Tables'!$Q73,INDEX('Technical calibration (Year 0)'!X$224:X$248,MATCH('Index Tables'!$R73,'Technical calibration (Year 0)'!$H$224:$H$248,0)),'Technical calibration (Year 0)'!X229)=0,1,POWER($K71/$J71,(IF('Index Tables'!$Q73,INDEX('Technical calibration (Year 0)'!X$224:X$248,MATCH('Index Tables'!$R73,'Technical calibration (Year 0)'!$H$224:$H$248,0)),'Technical calibration (Year 0)'!X229)/IF('Index Tables'!$Q73,INDEX('Technical calibration (Year 0)'!$J$224:$J$248,MATCH('Index Tables'!$R73,'Technical calibration (Year 0)'!$H$224:$H$248,0)),'Technical calibration (Year 0)'!$J229)))),0)</f>
        <v>0</v>
      </c>
      <c r="Y71" s="93">
        <f>IFERROR(IF('Index Tables'!$Q73,INDEX('Technical calibration (Year 0)'!Y$318:Y$342,MATCH('Index Tables'!$R73,'Technical calibration (Year 0)'!$H$318:$H$342,0)),'Technical calibration (Year 0)'!Y323)*IF(IF('Index Tables'!$Q73,INDEX('Technical calibration (Year 0)'!Y$224:Y$248,MATCH('Index Tables'!$R73,'Technical calibration (Year 0)'!$H$224:$H$248,0)),'Technical calibration (Year 0)'!Y229)=0,1,POWER($K71/$J71,(IF('Index Tables'!$Q73,INDEX('Technical calibration (Year 0)'!Y$224:Y$248,MATCH('Index Tables'!$R73,'Technical calibration (Year 0)'!$H$224:$H$248,0)),'Technical calibration (Year 0)'!Y229)/IF('Index Tables'!$Q73,INDEX('Technical calibration (Year 0)'!$J$224:$J$248,MATCH('Index Tables'!$R73,'Technical calibration (Year 0)'!$H$224:$H$248,0)),'Technical calibration (Year 0)'!$J229)))),0)</f>
        <v>0</v>
      </c>
      <c r="Z71" s="93">
        <f>IFERROR(IF('Index Tables'!$Q73,INDEX('Technical calibration (Year 0)'!Z$318:Z$342,MATCH('Index Tables'!$R73,'Technical calibration (Year 0)'!$H$318:$H$342,0)),'Technical calibration (Year 0)'!Z323)*IF(IF('Index Tables'!$Q73,INDEX('Technical calibration (Year 0)'!Z$224:Z$248,MATCH('Index Tables'!$R73,'Technical calibration (Year 0)'!$H$224:$H$248,0)),'Technical calibration (Year 0)'!Z229)=0,1,POWER($K71/$J71,(IF('Index Tables'!$Q73,INDEX('Technical calibration (Year 0)'!Z$224:Z$248,MATCH('Index Tables'!$R73,'Technical calibration (Year 0)'!$H$224:$H$248,0)),'Technical calibration (Year 0)'!Z229)/IF('Index Tables'!$Q73,INDEX('Technical calibration (Year 0)'!$J$224:$J$248,MATCH('Index Tables'!$R73,'Technical calibration (Year 0)'!$H$224:$H$248,0)),'Technical calibration (Year 0)'!$J229)))),0)</f>
        <v>0</v>
      </c>
      <c r="AA71" s="93">
        <f>IFERROR(IF('Index Tables'!$Q73,INDEX('Technical calibration (Year 0)'!AA$318:AA$342,MATCH('Index Tables'!$R73,'Technical calibration (Year 0)'!$H$318:$H$342,0)),'Technical calibration (Year 0)'!AA323)*IF(IF('Index Tables'!$Q73,INDEX('Technical calibration (Year 0)'!AA$224:AA$248,MATCH('Index Tables'!$R73,'Technical calibration (Year 0)'!$H$224:$H$248,0)),'Technical calibration (Year 0)'!AA229)=0,1,POWER($K71/$J71,(IF('Index Tables'!$Q73,INDEX('Technical calibration (Year 0)'!AA$224:AA$248,MATCH('Index Tables'!$R73,'Technical calibration (Year 0)'!$H$224:$H$248,0)),'Technical calibration (Year 0)'!AA229)/IF('Index Tables'!$Q73,INDEX('Technical calibration (Year 0)'!$J$224:$J$248,MATCH('Index Tables'!$R73,'Technical calibration (Year 0)'!$H$224:$H$248,0)),'Technical calibration (Year 0)'!$J229)))),0)</f>
        <v>0</v>
      </c>
      <c r="AB71" s="93">
        <f>IFERROR(IF('Index Tables'!$Q73,INDEX('Technical calibration (Year 0)'!AB$318:AB$342,MATCH('Index Tables'!$R73,'Technical calibration (Year 0)'!$H$318:$H$342,0)),'Technical calibration (Year 0)'!AB323)*IF(IF('Index Tables'!$Q73,INDEX('Technical calibration (Year 0)'!AB$224:AB$248,MATCH('Index Tables'!$R73,'Technical calibration (Year 0)'!$H$224:$H$248,0)),'Technical calibration (Year 0)'!AB229)=0,1,POWER($K71/$J71,(IF('Index Tables'!$Q73,INDEX('Technical calibration (Year 0)'!AB$224:AB$248,MATCH('Index Tables'!$R73,'Technical calibration (Year 0)'!$H$224:$H$248,0)),'Technical calibration (Year 0)'!AB229)/IF('Index Tables'!$Q73,INDEX('Technical calibration (Year 0)'!$J$224:$J$248,MATCH('Index Tables'!$R73,'Technical calibration (Year 0)'!$H$224:$H$248,0)),'Technical calibration (Year 0)'!$J229)))),0)</f>
        <v>0</v>
      </c>
      <c r="AC71" s="93">
        <f>IFERROR(IF('Index Tables'!$Q73,INDEX('Technical calibration (Year 0)'!AC$318:AC$342,MATCH('Index Tables'!$R73,'Technical calibration (Year 0)'!$H$318:$H$342,0)),'Technical calibration (Year 0)'!AC323)*IF(IF('Index Tables'!$Q73,INDEX('Technical calibration (Year 0)'!AC$224:AC$248,MATCH('Index Tables'!$R73,'Technical calibration (Year 0)'!$H$224:$H$248,0)),'Technical calibration (Year 0)'!AC229)=0,1,POWER($K71/$J71,(IF('Index Tables'!$Q73,INDEX('Technical calibration (Year 0)'!AC$224:AC$248,MATCH('Index Tables'!$R73,'Technical calibration (Year 0)'!$H$224:$H$248,0)),'Technical calibration (Year 0)'!AC229)/IF('Index Tables'!$Q73,INDEX('Technical calibration (Year 0)'!$J$224:$J$248,MATCH('Index Tables'!$R73,'Technical calibration (Year 0)'!$H$224:$H$248,0)),'Technical calibration (Year 0)'!$J229)))),0)</f>
        <v>0</v>
      </c>
      <c r="AD71" s="93">
        <f>IFERROR(IF('Index Tables'!$Q73,INDEX('Technical calibration (Year 0)'!AD$318:AD$342,MATCH('Index Tables'!$R73,'Technical calibration (Year 0)'!$H$318:$H$342,0)),'Technical calibration (Year 0)'!AD323)*IF(IF('Index Tables'!$Q73,INDEX('Technical calibration (Year 0)'!AD$224:AD$248,MATCH('Index Tables'!$R73,'Technical calibration (Year 0)'!$H$224:$H$248,0)),'Technical calibration (Year 0)'!AD229)=0,1,POWER($K71/$J71,(IF('Index Tables'!$Q73,INDEX('Technical calibration (Year 0)'!AD$224:AD$248,MATCH('Index Tables'!$R73,'Technical calibration (Year 0)'!$H$224:$H$248,0)),'Technical calibration (Year 0)'!AD229)/IF('Index Tables'!$Q73,INDEX('Technical calibration (Year 0)'!$J$224:$J$248,MATCH('Index Tables'!$R73,'Technical calibration (Year 0)'!$H$224:$H$248,0)),'Technical calibration (Year 0)'!$J229)))),0)</f>
        <v>0</v>
      </c>
      <c r="AE71" s="93">
        <f>IFERROR(IF('Index Tables'!$Q73,INDEX('Technical calibration (Year 0)'!AE$318:AE$342,MATCH('Index Tables'!$R73,'Technical calibration (Year 0)'!$H$318:$H$342,0)),'Technical calibration (Year 0)'!AE323)*IF(IF('Index Tables'!$Q73,INDEX('Technical calibration (Year 0)'!AE$224:AE$248,MATCH('Index Tables'!$R73,'Technical calibration (Year 0)'!$H$224:$H$248,0)),'Technical calibration (Year 0)'!AE229)=0,1,POWER($K71/$J71,(IF('Index Tables'!$Q73,INDEX('Technical calibration (Year 0)'!AE$224:AE$248,MATCH('Index Tables'!$R73,'Technical calibration (Year 0)'!$H$224:$H$248,0)),'Technical calibration (Year 0)'!AE229)/IF('Index Tables'!$Q73,INDEX('Technical calibration (Year 0)'!$J$224:$J$248,MATCH('Index Tables'!$R73,'Technical calibration (Year 0)'!$H$224:$H$248,0)),'Technical calibration (Year 0)'!$J229)))),0)</f>
        <v>0</v>
      </c>
    </row>
    <row r="72" spans="7:31" x14ac:dyDescent="0.35">
      <c r="H72" s="62" t="str">
        <f>IF('Index Tables'!$I$74="","",'Index Tables'!$I$74)</f>
        <v>Industrial Large</v>
      </c>
      <c r="I72" s="78">
        <f>$I$33</f>
        <v>22181827.650000002</v>
      </c>
      <c r="J72" s="94">
        <f>IFERROR(IF('Index Tables'!Q74,INDEX('Technical calibration (Year 0)'!$J$318:$J$342,MATCH('Index Tables'!$R74,'Technical calibration (Year 0)'!$H$318:$H$342,0)),'Technical calibration (Year 0)'!J324),0)</f>
        <v>1.0186999999999999</v>
      </c>
      <c r="K72" s="94">
        <f t="shared" si="4"/>
        <v>1.0186999999999999</v>
      </c>
      <c r="L72" s="93">
        <f>IFERROR(IF('Index Tables'!$Q74,INDEX('Technical calibration (Year 0)'!L$318:L$342,MATCH('Index Tables'!$R74,'Technical calibration (Year 0)'!$H$318:$H$342,0)),'Technical calibration (Year 0)'!L324)*IF(IF('Index Tables'!$Q74,INDEX('Technical calibration (Year 0)'!L$224:L$248,MATCH('Index Tables'!$R74,'Technical calibration (Year 0)'!$H$224:$H$248,0)),'Technical calibration (Year 0)'!L230)=0,1,POWER($K72/$J72,(IF('Index Tables'!$Q74,INDEX('Technical calibration (Year 0)'!L$224:L$248,MATCH('Index Tables'!$R74,'Technical calibration (Year 0)'!$H$224:$H$248,0)),'Technical calibration (Year 0)'!L230)/IF('Index Tables'!$Q74,INDEX('Technical calibration (Year 0)'!$J$224:$J$248,MATCH('Index Tables'!$R74,'Technical calibration (Year 0)'!$H$224:$H$248,0)),'Technical calibration (Year 0)'!$J230)))),0)</f>
        <v>1.0186999999999999</v>
      </c>
      <c r="M72" s="93">
        <f>IFERROR(IF('Index Tables'!$Q74,INDEX('Technical calibration (Year 0)'!M$318:M$342,MATCH('Index Tables'!$R74,'Technical calibration (Year 0)'!$H$318:$H$342,0)),'Technical calibration (Year 0)'!M324)*IF(IF('Index Tables'!$Q74,INDEX('Technical calibration (Year 0)'!M$224:M$248,MATCH('Index Tables'!$R74,'Technical calibration (Year 0)'!$H$224:$H$248,0)),'Technical calibration (Year 0)'!M230)=0,1,POWER($K72/$J72,(IF('Index Tables'!$Q74,INDEX('Technical calibration (Year 0)'!M$224:M$248,MATCH('Index Tables'!$R74,'Technical calibration (Year 0)'!$H$224:$H$248,0)),'Technical calibration (Year 0)'!M230)/IF('Index Tables'!$Q74,INDEX('Technical calibration (Year 0)'!$J$224:$J$248,MATCH('Index Tables'!$R74,'Technical calibration (Year 0)'!$H$224:$H$248,0)),'Technical calibration (Year 0)'!$J230)))),0)</f>
        <v>0</v>
      </c>
      <c r="N72" s="93">
        <f>IFERROR(IF('Index Tables'!$Q74,INDEX('Technical calibration (Year 0)'!N$318:N$342,MATCH('Index Tables'!$R74,'Technical calibration (Year 0)'!$H$318:$H$342,0)),'Technical calibration (Year 0)'!N324)*IF(IF('Index Tables'!$Q74,INDEX('Technical calibration (Year 0)'!N$224:N$248,MATCH('Index Tables'!$R74,'Technical calibration (Year 0)'!$H$224:$H$248,0)),'Technical calibration (Year 0)'!N230)=0,1,POWER($K72/$J72,(IF('Index Tables'!$Q74,INDEX('Technical calibration (Year 0)'!N$224:N$248,MATCH('Index Tables'!$R74,'Technical calibration (Year 0)'!$H$224:$H$248,0)),'Technical calibration (Year 0)'!N230)/IF('Index Tables'!$Q74,INDEX('Technical calibration (Year 0)'!$J$224:$J$248,MATCH('Index Tables'!$R74,'Technical calibration (Year 0)'!$H$224:$H$248,0)),'Technical calibration (Year 0)'!$J230)))),0)</f>
        <v>0</v>
      </c>
      <c r="O72" s="93">
        <f>IFERROR(IF('Index Tables'!$Q74,INDEX('Technical calibration (Year 0)'!O$318:O$342,MATCH('Index Tables'!$R74,'Technical calibration (Year 0)'!$H$318:$H$342,0)),'Technical calibration (Year 0)'!O324)*IF(IF('Index Tables'!$Q74,INDEX('Technical calibration (Year 0)'!O$224:O$248,MATCH('Index Tables'!$R74,'Technical calibration (Year 0)'!$H$224:$H$248,0)),'Technical calibration (Year 0)'!O230)=0,1,POWER($K72/$J72,(IF('Index Tables'!$Q74,INDEX('Technical calibration (Year 0)'!O$224:O$248,MATCH('Index Tables'!$R74,'Technical calibration (Year 0)'!$H$224:$H$248,0)),'Technical calibration (Year 0)'!O230)/IF('Index Tables'!$Q74,INDEX('Technical calibration (Year 0)'!$J$224:$J$248,MATCH('Index Tables'!$R74,'Technical calibration (Year 0)'!$H$224:$H$248,0)),'Technical calibration (Year 0)'!$J230)))),0)</f>
        <v>0</v>
      </c>
      <c r="P72" s="93">
        <f>IFERROR(IF('Index Tables'!$Q74,INDEX('Technical calibration (Year 0)'!P$318:P$342,MATCH('Index Tables'!$R74,'Technical calibration (Year 0)'!$H$318:$H$342,0)),'Technical calibration (Year 0)'!P324)*IF(IF('Index Tables'!$Q74,INDEX('Technical calibration (Year 0)'!P$224:P$248,MATCH('Index Tables'!$R74,'Technical calibration (Year 0)'!$H$224:$H$248,0)),'Technical calibration (Year 0)'!P230)=0,1,POWER($K72/$J72,(IF('Index Tables'!$Q74,INDEX('Technical calibration (Year 0)'!P$224:P$248,MATCH('Index Tables'!$R74,'Technical calibration (Year 0)'!$H$224:$H$248,0)),'Technical calibration (Year 0)'!P230)/IF('Index Tables'!$Q74,INDEX('Technical calibration (Year 0)'!$J$224:$J$248,MATCH('Index Tables'!$R74,'Technical calibration (Year 0)'!$H$224:$H$248,0)),'Technical calibration (Year 0)'!$J230)))),0)</f>
        <v>0</v>
      </c>
      <c r="Q72" s="93">
        <f>IFERROR(IF('Index Tables'!$Q74,INDEX('Technical calibration (Year 0)'!Q$318:Q$342,MATCH('Index Tables'!$R74,'Technical calibration (Year 0)'!$H$318:$H$342,0)),'Technical calibration (Year 0)'!Q324)*IF(IF('Index Tables'!$Q74,INDEX('Technical calibration (Year 0)'!Q$224:Q$248,MATCH('Index Tables'!$R74,'Technical calibration (Year 0)'!$H$224:$H$248,0)),'Technical calibration (Year 0)'!Q230)=0,1,POWER($K72/$J72,(IF('Index Tables'!$Q74,INDEX('Technical calibration (Year 0)'!Q$224:Q$248,MATCH('Index Tables'!$R74,'Technical calibration (Year 0)'!$H$224:$H$248,0)),'Technical calibration (Year 0)'!Q230)/IF('Index Tables'!$Q74,INDEX('Technical calibration (Year 0)'!$J$224:$J$248,MATCH('Index Tables'!$R74,'Technical calibration (Year 0)'!$H$224:$H$248,0)),'Technical calibration (Year 0)'!$J230)))),0)</f>
        <v>0</v>
      </c>
      <c r="R72" s="93">
        <f>IFERROR(IF('Index Tables'!$Q74,INDEX('Technical calibration (Year 0)'!R$318:R$342,MATCH('Index Tables'!$R74,'Technical calibration (Year 0)'!$H$318:$H$342,0)),'Technical calibration (Year 0)'!R324)*IF(IF('Index Tables'!$Q74,INDEX('Technical calibration (Year 0)'!R$224:R$248,MATCH('Index Tables'!$R74,'Technical calibration (Year 0)'!$H$224:$H$248,0)),'Technical calibration (Year 0)'!R230)=0,1,POWER($K72/$J72,(IF('Index Tables'!$Q74,INDEX('Technical calibration (Year 0)'!R$224:R$248,MATCH('Index Tables'!$R74,'Technical calibration (Year 0)'!$H$224:$H$248,0)),'Technical calibration (Year 0)'!R230)/IF('Index Tables'!$Q74,INDEX('Technical calibration (Year 0)'!$J$224:$J$248,MATCH('Index Tables'!$R74,'Technical calibration (Year 0)'!$H$224:$H$248,0)),'Technical calibration (Year 0)'!$J230)))),0)</f>
        <v>0</v>
      </c>
      <c r="S72" s="93">
        <f>IFERROR(IF('Index Tables'!$Q74,INDEX('Technical calibration (Year 0)'!S$318:S$342,MATCH('Index Tables'!$R74,'Technical calibration (Year 0)'!$H$318:$H$342,0)),'Technical calibration (Year 0)'!S324)*IF(IF('Index Tables'!$Q74,INDEX('Technical calibration (Year 0)'!S$224:S$248,MATCH('Index Tables'!$R74,'Technical calibration (Year 0)'!$H$224:$H$248,0)),'Technical calibration (Year 0)'!S230)=0,1,POWER($K72/$J72,(IF('Index Tables'!$Q74,INDEX('Technical calibration (Year 0)'!S$224:S$248,MATCH('Index Tables'!$R74,'Technical calibration (Year 0)'!$H$224:$H$248,0)),'Technical calibration (Year 0)'!S230)/IF('Index Tables'!$Q74,INDEX('Technical calibration (Year 0)'!$J$224:$J$248,MATCH('Index Tables'!$R74,'Technical calibration (Year 0)'!$H$224:$H$248,0)),'Technical calibration (Year 0)'!$J230)))),0)</f>
        <v>0</v>
      </c>
      <c r="T72" s="93">
        <f>IFERROR(IF('Index Tables'!$Q74,INDEX('Technical calibration (Year 0)'!T$318:T$342,MATCH('Index Tables'!$R74,'Technical calibration (Year 0)'!$H$318:$H$342,0)),'Technical calibration (Year 0)'!T324)*IF(IF('Index Tables'!$Q74,INDEX('Technical calibration (Year 0)'!T$224:T$248,MATCH('Index Tables'!$R74,'Technical calibration (Year 0)'!$H$224:$H$248,0)),'Technical calibration (Year 0)'!T230)=0,1,POWER($K72/$J72,(IF('Index Tables'!$Q74,INDEX('Technical calibration (Year 0)'!T$224:T$248,MATCH('Index Tables'!$R74,'Technical calibration (Year 0)'!$H$224:$H$248,0)),'Technical calibration (Year 0)'!T230)/IF('Index Tables'!$Q74,INDEX('Technical calibration (Year 0)'!$J$224:$J$248,MATCH('Index Tables'!$R74,'Technical calibration (Year 0)'!$H$224:$H$248,0)),'Technical calibration (Year 0)'!$J230)))),0)</f>
        <v>0</v>
      </c>
      <c r="U72" s="93">
        <f>IFERROR(IF('Index Tables'!$Q74,INDEX('Technical calibration (Year 0)'!U$318:U$342,MATCH('Index Tables'!$R74,'Technical calibration (Year 0)'!$H$318:$H$342,0)),'Technical calibration (Year 0)'!U324)*IF(IF('Index Tables'!$Q74,INDEX('Technical calibration (Year 0)'!U$224:U$248,MATCH('Index Tables'!$R74,'Technical calibration (Year 0)'!$H$224:$H$248,0)),'Technical calibration (Year 0)'!U230)=0,1,POWER($K72/$J72,(IF('Index Tables'!$Q74,INDEX('Technical calibration (Year 0)'!U$224:U$248,MATCH('Index Tables'!$R74,'Technical calibration (Year 0)'!$H$224:$H$248,0)),'Technical calibration (Year 0)'!U230)/IF('Index Tables'!$Q74,INDEX('Technical calibration (Year 0)'!$J$224:$J$248,MATCH('Index Tables'!$R74,'Technical calibration (Year 0)'!$H$224:$H$248,0)),'Technical calibration (Year 0)'!$J230)))),0)</f>
        <v>0</v>
      </c>
      <c r="V72" s="93">
        <f>IFERROR(IF('Index Tables'!$Q74,INDEX('Technical calibration (Year 0)'!V$318:V$342,MATCH('Index Tables'!$R74,'Technical calibration (Year 0)'!$H$318:$H$342,0)),'Technical calibration (Year 0)'!V324)*IF(IF('Index Tables'!$Q74,INDEX('Technical calibration (Year 0)'!V$224:V$248,MATCH('Index Tables'!$R74,'Technical calibration (Year 0)'!$H$224:$H$248,0)),'Technical calibration (Year 0)'!V230)=0,1,POWER($K72/$J72,(IF('Index Tables'!$Q74,INDEX('Technical calibration (Year 0)'!V$224:V$248,MATCH('Index Tables'!$R74,'Technical calibration (Year 0)'!$H$224:$H$248,0)),'Technical calibration (Year 0)'!V230)/IF('Index Tables'!$Q74,INDEX('Technical calibration (Year 0)'!$J$224:$J$248,MATCH('Index Tables'!$R74,'Technical calibration (Year 0)'!$H$224:$H$248,0)),'Technical calibration (Year 0)'!$J230)))),0)</f>
        <v>0</v>
      </c>
      <c r="W72" s="93">
        <f>IFERROR(IF('Index Tables'!$Q74,INDEX('Technical calibration (Year 0)'!W$318:W$342,MATCH('Index Tables'!$R74,'Technical calibration (Year 0)'!$H$318:$H$342,0)),'Technical calibration (Year 0)'!W324)*IF(IF('Index Tables'!$Q74,INDEX('Technical calibration (Year 0)'!W$224:W$248,MATCH('Index Tables'!$R74,'Technical calibration (Year 0)'!$H$224:$H$248,0)),'Technical calibration (Year 0)'!W230)=0,1,POWER($K72/$J72,(IF('Index Tables'!$Q74,INDEX('Technical calibration (Year 0)'!W$224:W$248,MATCH('Index Tables'!$R74,'Technical calibration (Year 0)'!$H$224:$H$248,0)),'Technical calibration (Year 0)'!W230)/IF('Index Tables'!$Q74,INDEX('Technical calibration (Year 0)'!$J$224:$J$248,MATCH('Index Tables'!$R74,'Technical calibration (Year 0)'!$H$224:$H$248,0)),'Technical calibration (Year 0)'!$J230)))),0)</f>
        <v>0</v>
      </c>
      <c r="X72" s="93">
        <f>IFERROR(IF('Index Tables'!$Q74,INDEX('Technical calibration (Year 0)'!X$318:X$342,MATCH('Index Tables'!$R74,'Technical calibration (Year 0)'!$H$318:$H$342,0)),'Technical calibration (Year 0)'!X324)*IF(IF('Index Tables'!$Q74,INDEX('Technical calibration (Year 0)'!X$224:X$248,MATCH('Index Tables'!$R74,'Technical calibration (Year 0)'!$H$224:$H$248,0)),'Technical calibration (Year 0)'!X230)=0,1,POWER($K72/$J72,(IF('Index Tables'!$Q74,INDEX('Technical calibration (Year 0)'!X$224:X$248,MATCH('Index Tables'!$R74,'Technical calibration (Year 0)'!$H$224:$H$248,0)),'Technical calibration (Year 0)'!X230)/IF('Index Tables'!$Q74,INDEX('Technical calibration (Year 0)'!$J$224:$J$248,MATCH('Index Tables'!$R74,'Technical calibration (Year 0)'!$H$224:$H$248,0)),'Technical calibration (Year 0)'!$J230)))),0)</f>
        <v>0</v>
      </c>
      <c r="Y72" s="93">
        <f>IFERROR(IF('Index Tables'!$Q74,INDEX('Technical calibration (Year 0)'!Y$318:Y$342,MATCH('Index Tables'!$R74,'Technical calibration (Year 0)'!$H$318:$H$342,0)),'Technical calibration (Year 0)'!Y324)*IF(IF('Index Tables'!$Q74,INDEX('Technical calibration (Year 0)'!Y$224:Y$248,MATCH('Index Tables'!$R74,'Technical calibration (Year 0)'!$H$224:$H$248,0)),'Technical calibration (Year 0)'!Y230)=0,1,POWER($K72/$J72,(IF('Index Tables'!$Q74,INDEX('Technical calibration (Year 0)'!Y$224:Y$248,MATCH('Index Tables'!$R74,'Technical calibration (Year 0)'!$H$224:$H$248,0)),'Technical calibration (Year 0)'!Y230)/IF('Index Tables'!$Q74,INDEX('Technical calibration (Year 0)'!$J$224:$J$248,MATCH('Index Tables'!$R74,'Technical calibration (Year 0)'!$H$224:$H$248,0)),'Technical calibration (Year 0)'!$J230)))),0)</f>
        <v>0</v>
      </c>
      <c r="Z72" s="93">
        <f>IFERROR(IF('Index Tables'!$Q74,INDEX('Technical calibration (Year 0)'!Z$318:Z$342,MATCH('Index Tables'!$R74,'Technical calibration (Year 0)'!$H$318:$H$342,0)),'Technical calibration (Year 0)'!Z324)*IF(IF('Index Tables'!$Q74,INDEX('Technical calibration (Year 0)'!Z$224:Z$248,MATCH('Index Tables'!$R74,'Technical calibration (Year 0)'!$H$224:$H$248,0)),'Technical calibration (Year 0)'!Z230)=0,1,POWER($K72/$J72,(IF('Index Tables'!$Q74,INDEX('Technical calibration (Year 0)'!Z$224:Z$248,MATCH('Index Tables'!$R74,'Technical calibration (Year 0)'!$H$224:$H$248,0)),'Technical calibration (Year 0)'!Z230)/IF('Index Tables'!$Q74,INDEX('Technical calibration (Year 0)'!$J$224:$J$248,MATCH('Index Tables'!$R74,'Technical calibration (Year 0)'!$H$224:$H$248,0)),'Technical calibration (Year 0)'!$J230)))),0)</f>
        <v>0</v>
      </c>
      <c r="AA72" s="93">
        <f>IFERROR(IF('Index Tables'!$Q74,INDEX('Technical calibration (Year 0)'!AA$318:AA$342,MATCH('Index Tables'!$R74,'Technical calibration (Year 0)'!$H$318:$H$342,0)),'Technical calibration (Year 0)'!AA324)*IF(IF('Index Tables'!$Q74,INDEX('Technical calibration (Year 0)'!AA$224:AA$248,MATCH('Index Tables'!$R74,'Technical calibration (Year 0)'!$H$224:$H$248,0)),'Technical calibration (Year 0)'!AA230)=0,1,POWER($K72/$J72,(IF('Index Tables'!$Q74,INDEX('Technical calibration (Year 0)'!AA$224:AA$248,MATCH('Index Tables'!$R74,'Technical calibration (Year 0)'!$H$224:$H$248,0)),'Technical calibration (Year 0)'!AA230)/IF('Index Tables'!$Q74,INDEX('Technical calibration (Year 0)'!$J$224:$J$248,MATCH('Index Tables'!$R74,'Technical calibration (Year 0)'!$H$224:$H$248,0)),'Technical calibration (Year 0)'!$J230)))),0)</f>
        <v>0</v>
      </c>
      <c r="AB72" s="93">
        <f>IFERROR(IF('Index Tables'!$Q74,INDEX('Technical calibration (Year 0)'!AB$318:AB$342,MATCH('Index Tables'!$R74,'Technical calibration (Year 0)'!$H$318:$H$342,0)),'Technical calibration (Year 0)'!AB324)*IF(IF('Index Tables'!$Q74,INDEX('Technical calibration (Year 0)'!AB$224:AB$248,MATCH('Index Tables'!$R74,'Technical calibration (Year 0)'!$H$224:$H$248,0)),'Technical calibration (Year 0)'!AB230)=0,1,POWER($K72/$J72,(IF('Index Tables'!$Q74,INDEX('Technical calibration (Year 0)'!AB$224:AB$248,MATCH('Index Tables'!$R74,'Technical calibration (Year 0)'!$H$224:$H$248,0)),'Technical calibration (Year 0)'!AB230)/IF('Index Tables'!$Q74,INDEX('Technical calibration (Year 0)'!$J$224:$J$248,MATCH('Index Tables'!$R74,'Technical calibration (Year 0)'!$H$224:$H$248,0)),'Technical calibration (Year 0)'!$J230)))),0)</f>
        <v>0</v>
      </c>
      <c r="AC72" s="93">
        <f>IFERROR(IF('Index Tables'!$Q74,INDEX('Technical calibration (Year 0)'!AC$318:AC$342,MATCH('Index Tables'!$R74,'Technical calibration (Year 0)'!$H$318:$H$342,0)),'Technical calibration (Year 0)'!AC324)*IF(IF('Index Tables'!$Q74,INDEX('Technical calibration (Year 0)'!AC$224:AC$248,MATCH('Index Tables'!$R74,'Technical calibration (Year 0)'!$H$224:$H$248,0)),'Technical calibration (Year 0)'!AC230)=0,1,POWER($K72/$J72,(IF('Index Tables'!$Q74,INDEX('Technical calibration (Year 0)'!AC$224:AC$248,MATCH('Index Tables'!$R74,'Technical calibration (Year 0)'!$H$224:$H$248,0)),'Technical calibration (Year 0)'!AC230)/IF('Index Tables'!$Q74,INDEX('Technical calibration (Year 0)'!$J$224:$J$248,MATCH('Index Tables'!$R74,'Technical calibration (Year 0)'!$H$224:$H$248,0)),'Technical calibration (Year 0)'!$J230)))),0)</f>
        <v>0</v>
      </c>
      <c r="AD72" s="93">
        <f>IFERROR(IF('Index Tables'!$Q74,INDEX('Technical calibration (Year 0)'!AD$318:AD$342,MATCH('Index Tables'!$R74,'Technical calibration (Year 0)'!$H$318:$H$342,0)),'Technical calibration (Year 0)'!AD324)*IF(IF('Index Tables'!$Q74,INDEX('Technical calibration (Year 0)'!AD$224:AD$248,MATCH('Index Tables'!$R74,'Technical calibration (Year 0)'!$H$224:$H$248,0)),'Technical calibration (Year 0)'!AD230)=0,1,POWER($K72/$J72,(IF('Index Tables'!$Q74,INDEX('Technical calibration (Year 0)'!AD$224:AD$248,MATCH('Index Tables'!$R74,'Technical calibration (Year 0)'!$H$224:$H$248,0)),'Technical calibration (Year 0)'!AD230)/IF('Index Tables'!$Q74,INDEX('Technical calibration (Year 0)'!$J$224:$J$248,MATCH('Index Tables'!$R74,'Technical calibration (Year 0)'!$H$224:$H$248,0)),'Technical calibration (Year 0)'!$J230)))),0)</f>
        <v>0</v>
      </c>
      <c r="AE72" s="93">
        <f>IFERROR(IF('Index Tables'!$Q74,INDEX('Technical calibration (Year 0)'!AE$318:AE$342,MATCH('Index Tables'!$R74,'Technical calibration (Year 0)'!$H$318:$H$342,0)),'Technical calibration (Year 0)'!AE324)*IF(IF('Index Tables'!$Q74,INDEX('Technical calibration (Year 0)'!AE$224:AE$248,MATCH('Index Tables'!$R74,'Technical calibration (Year 0)'!$H$224:$H$248,0)),'Technical calibration (Year 0)'!AE230)=0,1,POWER($K72/$J72,(IF('Index Tables'!$Q74,INDEX('Technical calibration (Year 0)'!AE$224:AE$248,MATCH('Index Tables'!$R74,'Technical calibration (Year 0)'!$H$224:$H$248,0)),'Technical calibration (Year 0)'!AE230)/IF('Index Tables'!$Q74,INDEX('Technical calibration (Year 0)'!$J$224:$J$248,MATCH('Index Tables'!$R74,'Technical calibration (Year 0)'!$H$224:$H$248,0)),'Technical calibration (Year 0)'!$J230)))),0)</f>
        <v>0</v>
      </c>
    </row>
    <row r="73" spans="7:31" x14ac:dyDescent="0.35">
      <c r="H73" s="62" t="str">
        <f>IF('Index Tables'!$I$75="","",'Index Tables'!$I$75)</f>
        <v>Commercial Medium-Flexi-time</v>
      </c>
      <c r="I73" s="78">
        <f>$I$34</f>
        <v>94167.94167235418</v>
      </c>
      <c r="J73" s="94">
        <f>IFERROR(IF('Index Tables'!Q75,INDEX('Technical calibration (Year 0)'!$J$318:$J$342,MATCH('Index Tables'!$R75,'Technical calibration (Year 0)'!$H$318:$H$342,0)),'Technical calibration (Year 0)'!J325),0)</f>
        <v>1.0756416864844802</v>
      </c>
      <c r="K73" s="94">
        <f t="shared" si="4"/>
        <v>1.0756416864844802</v>
      </c>
      <c r="L73" s="93">
        <f>IFERROR(IF('Index Tables'!$Q75,INDEX('Technical calibration (Year 0)'!L$318:L$342,MATCH('Index Tables'!$R75,'Technical calibration (Year 0)'!$H$318:$H$342,0)),'Technical calibration (Year 0)'!L325)*IF(IF('Index Tables'!$Q75,INDEX('Technical calibration (Year 0)'!L$224:L$248,MATCH('Index Tables'!$R75,'Technical calibration (Year 0)'!$H$224:$H$248,0)),'Technical calibration (Year 0)'!L231)=0,1,POWER($K73/$J73,(IF('Index Tables'!$Q75,INDEX('Technical calibration (Year 0)'!L$224:L$248,MATCH('Index Tables'!$R75,'Technical calibration (Year 0)'!$H$224:$H$248,0)),'Technical calibration (Year 0)'!L231)/IF('Index Tables'!$Q75,INDEX('Technical calibration (Year 0)'!$J$224:$J$248,MATCH('Index Tables'!$R75,'Technical calibration (Year 0)'!$H$224:$H$248,0)),'Technical calibration (Year 0)'!$J231)))),0)</f>
        <v>1.0184583691213371</v>
      </c>
      <c r="M73" s="93">
        <f>IFERROR(IF('Index Tables'!$Q75,INDEX('Technical calibration (Year 0)'!M$318:M$342,MATCH('Index Tables'!$R75,'Technical calibration (Year 0)'!$H$318:$H$342,0)),'Technical calibration (Year 0)'!M325)*IF(IF('Index Tables'!$Q75,INDEX('Technical calibration (Year 0)'!M$224:M$248,MATCH('Index Tables'!$R75,'Technical calibration (Year 0)'!$H$224:$H$248,0)),'Technical calibration (Year 0)'!M231)=0,1,POWER($K73/$J73,(IF('Index Tables'!$Q75,INDEX('Technical calibration (Year 0)'!M$224:M$248,MATCH('Index Tables'!$R75,'Technical calibration (Year 0)'!$H$224:$H$248,0)),'Technical calibration (Year 0)'!M231)/IF('Index Tables'!$Q75,INDEX('Technical calibration (Year 0)'!$J$224:$J$248,MATCH('Index Tables'!$R75,'Technical calibration (Year 0)'!$H$224:$H$248,0)),'Technical calibration (Year 0)'!$J231)))),0)</f>
        <v>1.0561469364844802</v>
      </c>
      <c r="N73" s="93">
        <f>IFERROR(IF('Index Tables'!$Q75,INDEX('Technical calibration (Year 0)'!N$318:N$342,MATCH('Index Tables'!$R75,'Technical calibration (Year 0)'!$H$318:$H$342,0)),'Technical calibration (Year 0)'!N325)*IF(IF('Index Tables'!$Q75,INDEX('Technical calibration (Year 0)'!N$224:N$248,MATCH('Index Tables'!$R75,'Technical calibration (Year 0)'!$H$224:$H$248,0)),'Technical calibration (Year 0)'!N231)=0,1,POWER($K73/$J73,(IF('Index Tables'!$Q75,INDEX('Technical calibration (Year 0)'!N$224:N$248,MATCH('Index Tables'!$R75,'Technical calibration (Year 0)'!$H$224:$H$248,0)),'Technical calibration (Year 0)'!N231)/IF('Index Tables'!$Q75,INDEX('Technical calibration (Year 0)'!$J$224:$J$248,MATCH('Index Tables'!$R75,'Technical calibration (Year 0)'!$H$224:$H$248,0)),'Technical calibration (Year 0)'!$J231)))),0)</f>
        <v>0</v>
      </c>
      <c r="O73" s="93">
        <f>IFERROR(IF('Index Tables'!$Q75,INDEX('Technical calibration (Year 0)'!O$318:O$342,MATCH('Index Tables'!$R75,'Technical calibration (Year 0)'!$H$318:$H$342,0)),'Technical calibration (Year 0)'!O325)*IF(IF('Index Tables'!$Q75,INDEX('Technical calibration (Year 0)'!O$224:O$248,MATCH('Index Tables'!$R75,'Technical calibration (Year 0)'!$H$224:$H$248,0)),'Technical calibration (Year 0)'!O231)=0,1,POWER($K73/$J73,(IF('Index Tables'!$Q75,INDEX('Technical calibration (Year 0)'!O$224:O$248,MATCH('Index Tables'!$R75,'Technical calibration (Year 0)'!$H$224:$H$248,0)),'Technical calibration (Year 0)'!O231)/IF('Index Tables'!$Q75,INDEX('Technical calibration (Year 0)'!$J$224:$J$248,MATCH('Index Tables'!$R75,'Technical calibration (Year 0)'!$H$224:$H$248,0)),'Technical calibration (Year 0)'!$J231)))),0)</f>
        <v>0</v>
      </c>
      <c r="P73" s="93">
        <f>IFERROR(IF('Index Tables'!$Q75,INDEX('Technical calibration (Year 0)'!P$318:P$342,MATCH('Index Tables'!$R75,'Technical calibration (Year 0)'!$H$318:$H$342,0)),'Technical calibration (Year 0)'!P325)*IF(IF('Index Tables'!$Q75,INDEX('Technical calibration (Year 0)'!P$224:P$248,MATCH('Index Tables'!$R75,'Technical calibration (Year 0)'!$H$224:$H$248,0)),'Technical calibration (Year 0)'!P231)=0,1,POWER($K73/$J73,(IF('Index Tables'!$Q75,INDEX('Technical calibration (Year 0)'!P$224:P$248,MATCH('Index Tables'!$R75,'Technical calibration (Year 0)'!$H$224:$H$248,0)),'Technical calibration (Year 0)'!P231)/IF('Index Tables'!$Q75,INDEX('Technical calibration (Year 0)'!$J$224:$J$248,MATCH('Index Tables'!$R75,'Technical calibration (Year 0)'!$H$224:$H$248,0)),'Technical calibration (Year 0)'!$J231)))),0)</f>
        <v>0</v>
      </c>
      <c r="Q73" s="93">
        <f>IFERROR(IF('Index Tables'!$Q75,INDEX('Technical calibration (Year 0)'!Q$318:Q$342,MATCH('Index Tables'!$R75,'Technical calibration (Year 0)'!$H$318:$H$342,0)),'Technical calibration (Year 0)'!Q325)*IF(IF('Index Tables'!$Q75,INDEX('Technical calibration (Year 0)'!Q$224:Q$248,MATCH('Index Tables'!$R75,'Technical calibration (Year 0)'!$H$224:$H$248,0)),'Technical calibration (Year 0)'!Q231)=0,1,POWER($K73/$J73,(IF('Index Tables'!$Q75,INDEX('Technical calibration (Year 0)'!Q$224:Q$248,MATCH('Index Tables'!$R75,'Technical calibration (Year 0)'!$H$224:$H$248,0)),'Technical calibration (Year 0)'!Q231)/IF('Index Tables'!$Q75,INDEX('Technical calibration (Year 0)'!$J$224:$J$248,MATCH('Index Tables'!$R75,'Technical calibration (Year 0)'!$H$224:$H$248,0)),'Technical calibration (Year 0)'!$J231)))),0)</f>
        <v>0</v>
      </c>
      <c r="R73" s="93">
        <f>IFERROR(IF('Index Tables'!$Q75,INDEX('Technical calibration (Year 0)'!R$318:R$342,MATCH('Index Tables'!$R75,'Technical calibration (Year 0)'!$H$318:$H$342,0)),'Technical calibration (Year 0)'!R325)*IF(IF('Index Tables'!$Q75,INDEX('Technical calibration (Year 0)'!R$224:R$248,MATCH('Index Tables'!$R75,'Technical calibration (Year 0)'!$H$224:$H$248,0)),'Technical calibration (Year 0)'!R231)=0,1,POWER($K73/$J73,(IF('Index Tables'!$Q75,INDEX('Technical calibration (Year 0)'!R$224:R$248,MATCH('Index Tables'!$R75,'Technical calibration (Year 0)'!$H$224:$H$248,0)),'Technical calibration (Year 0)'!R231)/IF('Index Tables'!$Q75,INDEX('Technical calibration (Year 0)'!$J$224:$J$248,MATCH('Index Tables'!$R75,'Technical calibration (Year 0)'!$H$224:$H$248,0)),'Technical calibration (Year 0)'!$J231)))),0)</f>
        <v>0</v>
      </c>
      <c r="S73" s="93">
        <f>IFERROR(IF('Index Tables'!$Q75,INDEX('Technical calibration (Year 0)'!S$318:S$342,MATCH('Index Tables'!$R75,'Technical calibration (Year 0)'!$H$318:$H$342,0)),'Technical calibration (Year 0)'!S325)*IF(IF('Index Tables'!$Q75,INDEX('Technical calibration (Year 0)'!S$224:S$248,MATCH('Index Tables'!$R75,'Technical calibration (Year 0)'!$H$224:$H$248,0)),'Technical calibration (Year 0)'!S231)=0,1,POWER($K73/$J73,(IF('Index Tables'!$Q75,INDEX('Technical calibration (Year 0)'!S$224:S$248,MATCH('Index Tables'!$R75,'Technical calibration (Year 0)'!$H$224:$H$248,0)),'Technical calibration (Year 0)'!S231)/IF('Index Tables'!$Q75,INDEX('Technical calibration (Year 0)'!$J$224:$J$248,MATCH('Index Tables'!$R75,'Technical calibration (Year 0)'!$H$224:$H$248,0)),'Technical calibration (Year 0)'!$J231)))),0)</f>
        <v>0</v>
      </c>
      <c r="T73" s="93">
        <f>IFERROR(IF('Index Tables'!$Q75,INDEX('Technical calibration (Year 0)'!T$318:T$342,MATCH('Index Tables'!$R75,'Technical calibration (Year 0)'!$H$318:$H$342,0)),'Technical calibration (Year 0)'!T325)*IF(IF('Index Tables'!$Q75,INDEX('Technical calibration (Year 0)'!T$224:T$248,MATCH('Index Tables'!$R75,'Technical calibration (Year 0)'!$H$224:$H$248,0)),'Technical calibration (Year 0)'!T231)=0,1,POWER($K73/$J73,(IF('Index Tables'!$Q75,INDEX('Technical calibration (Year 0)'!T$224:T$248,MATCH('Index Tables'!$R75,'Technical calibration (Year 0)'!$H$224:$H$248,0)),'Technical calibration (Year 0)'!T231)/IF('Index Tables'!$Q75,INDEX('Technical calibration (Year 0)'!$J$224:$J$248,MATCH('Index Tables'!$R75,'Technical calibration (Year 0)'!$H$224:$H$248,0)),'Technical calibration (Year 0)'!$J231)))),0)</f>
        <v>0</v>
      </c>
      <c r="U73" s="93">
        <f>IFERROR(IF('Index Tables'!$Q75,INDEX('Technical calibration (Year 0)'!U$318:U$342,MATCH('Index Tables'!$R75,'Technical calibration (Year 0)'!$H$318:$H$342,0)),'Technical calibration (Year 0)'!U325)*IF(IF('Index Tables'!$Q75,INDEX('Technical calibration (Year 0)'!U$224:U$248,MATCH('Index Tables'!$R75,'Technical calibration (Year 0)'!$H$224:$H$248,0)),'Technical calibration (Year 0)'!U231)=0,1,POWER($K73/$J73,(IF('Index Tables'!$Q75,INDEX('Technical calibration (Year 0)'!U$224:U$248,MATCH('Index Tables'!$R75,'Technical calibration (Year 0)'!$H$224:$H$248,0)),'Technical calibration (Year 0)'!U231)/IF('Index Tables'!$Q75,INDEX('Technical calibration (Year 0)'!$J$224:$J$248,MATCH('Index Tables'!$R75,'Technical calibration (Year 0)'!$H$224:$H$248,0)),'Technical calibration (Year 0)'!$J231)))),0)</f>
        <v>0</v>
      </c>
      <c r="V73" s="93">
        <f>IFERROR(IF('Index Tables'!$Q75,INDEX('Technical calibration (Year 0)'!V$318:V$342,MATCH('Index Tables'!$R75,'Technical calibration (Year 0)'!$H$318:$H$342,0)),'Technical calibration (Year 0)'!V325)*IF(IF('Index Tables'!$Q75,INDEX('Technical calibration (Year 0)'!V$224:V$248,MATCH('Index Tables'!$R75,'Technical calibration (Year 0)'!$H$224:$H$248,0)),'Technical calibration (Year 0)'!V231)=0,1,POWER($K73/$J73,(IF('Index Tables'!$Q75,INDEX('Technical calibration (Year 0)'!V$224:V$248,MATCH('Index Tables'!$R75,'Technical calibration (Year 0)'!$H$224:$H$248,0)),'Technical calibration (Year 0)'!V231)/IF('Index Tables'!$Q75,INDEX('Technical calibration (Year 0)'!$J$224:$J$248,MATCH('Index Tables'!$R75,'Technical calibration (Year 0)'!$H$224:$H$248,0)),'Technical calibration (Year 0)'!$J231)))),0)</f>
        <v>0</v>
      </c>
      <c r="W73" s="93">
        <f>IFERROR(IF('Index Tables'!$Q75,INDEX('Technical calibration (Year 0)'!W$318:W$342,MATCH('Index Tables'!$R75,'Technical calibration (Year 0)'!$H$318:$H$342,0)),'Technical calibration (Year 0)'!W325)*IF(IF('Index Tables'!$Q75,INDEX('Technical calibration (Year 0)'!W$224:W$248,MATCH('Index Tables'!$R75,'Technical calibration (Year 0)'!$H$224:$H$248,0)),'Technical calibration (Year 0)'!W231)=0,1,POWER($K73/$J73,(IF('Index Tables'!$Q75,INDEX('Technical calibration (Year 0)'!W$224:W$248,MATCH('Index Tables'!$R75,'Technical calibration (Year 0)'!$H$224:$H$248,0)),'Technical calibration (Year 0)'!W231)/IF('Index Tables'!$Q75,INDEX('Technical calibration (Year 0)'!$J$224:$J$248,MATCH('Index Tables'!$R75,'Technical calibration (Year 0)'!$H$224:$H$248,0)),'Technical calibration (Year 0)'!$J231)))),0)</f>
        <v>0</v>
      </c>
      <c r="X73" s="93">
        <f>IFERROR(IF('Index Tables'!$Q75,INDEX('Technical calibration (Year 0)'!X$318:X$342,MATCH('Index Tables'!$R75,'Technical calibration (Year 0)'!$H$318:$H$342,0)),'Technical calibration (Year 0)'!X325)*IF(IF('Index Tables'!$Q75,INDEX('Technical calibration (Year 0)'!X$224:X$248,MATCH('Index Tables'!$R75,'Technical calibration (Year 0)'!$H$224:$H$248,0)),'Technical calibration (Year 0)'!X231)=0,1,POWER($K73/$J73,(IF('Index Tables'!$Q75,INDEX('Technical calibration (Year 0)'!X$224:X$248,MATCH('Index Tables'!$R75,'Technical calibration (Year 0)'!$H$224:$H$248,0)),'Technical calibration (Year 0)'!X231)/IF('Index Tables'!$Q75,INDEX('Technical calibration (Year 0)'!$J$224:$J$248,MATCH('Index Tables'!$R75,'Technical calibration (Year 0)'!$H$224:$H$248,0)),'Technical calibration (Year 0)'!$J231)))),0)</f>
        <v>0</v>
      </c>
      <c r="Y73" s="93">
        <f>IFERROR(IF('Index Tables'!$Q75,INDEX('Technical calibration (Year 0)'!Y$318:Y$342,MATCH('Index Tables'!$R75,'Technical calibration (Year 0)'!$H$318:$H$342,0)),'Technical calibration (Year 0)'!Y325)*IF(IF('Index Tables'!$Q75,INDEX('Technical calibration (Year 0)'!Y$224:Y$248,MATCH('Index Tables'!$R75,'Technical calibration (Year 0)'!$H$224:$H$248,0)),'Technical calibration (Year 0)'!Y231)=0,1,POWER($K73/$J73,(IF('Index Tables'!$Q75,INDEX('Technical calibration (Year 0)'!Y$224:Y$248,MATCH('Index Tables'!$R75,'Technical calibration (Year 0)'!$H$224:$H$248,0)),'Technical calibration (Year 0)'!Y231)/IF('Index Tables'!$Q75,INDEX('Technical calibration (Year 0)'!$J$224:$J$248,MATCH('Index Tables'!$R75,'Technical calibration (Year 0)'!$H$224:$H$248,0)),'Technical calibration (Year 0)'!$J231)))),0)</f>
        <v>0</v>
      </c>
      <c r="Z73" s="93">
        <f>IFERROR(IF('Index Tables'!$Q75,INDEX('Technical calibration (Year 0)'!Z$318:Z$342,MATCH('Index Tables'!$R75,'Technical calibration (Year 0)'!$H$318:$H$342,0)),'Technical calibration (Year 0)'!Z325)*IF(IF('Index Tables'!$Q75,INDEX('Technical calibration (Year 0)'!Z$224:Z$248,MATCH('Index Tables'!$R75,'Technical calibration (Year 0)'!$H$224:$H$248,0)),'Technical calibration (Year 0)'!Z231)=0,1,POWER($K73/$J73,(IF('Index Tables'!$Q75,INDEX('Technical calibration (Year 0)'!Z$224:Z$248,MATCH('Index Tables'!$R75,'Technical calibration (Year 0)'!$H$224:$H$248,0)),'Technical calibration (Year 0)'!Z231)/IF('Index Tables'!$Q75,INDEX('Technical calibration (Year 0)'!$J$224:$J$248,MATCH('Index Tables'!$R75,'Technical calibration (Year 0)'!$H$224:$H$248,0)),'Technical calibration (Year 0)'!$J231)))),0)</f>
        <v>0</v>
      </c>
      <c r="AA73" s="93">
        <f>IFERROR(IF('Index Tables'!$Q75,INDEX('Technical calibration (Year 0)'!AA$318:AA$342,MATCH('Index Tables'!$R75,'Technical calibration (Year 0)'!$H$318:$H$342,0)),'Technical calibration (Year 0)'!AA325)*IF(IF('Index Tables'!$Q75,INDEX('Technical calibration (Year 0)'!AA$224:AA$248,MATCH('Index Tables'!$R75,'Technical calibration (Year 0)'!$H$224:$H$248,0)),'Technical calibration (Year 0)'!AA231)=0,1,POWER($K73/$J73,(IF('Index Tables'!$Q75,INDEX('Technical calibration (Year 0)'!AA$224:AA$248,MATCH('Index Tables'!$R75,'Technical calibration (Year 0)'!$H$224:$H$248,0)),'Technical calibration (Year 0)'!AA231)/IF('Index Tables'!$Q75,INDEX('Technical calibration (Year 0)'!$J$224:$J$248,MATCH('Index Tables'!$R75,'Technical calibration (Year 0)'!$H$224:$H$248,0)),'Technical calibration (Year 0)'!$J231)))),0)</f>
        <v>0</v>
      </c>
      <c r="AB73" s="93">
        <f>IFERROR(IF('Index Tables'!$Q75,INDEX('Technical calibration (Year 0)'!AB$318:AB$342,MATCH('Index Tables'!$R75,'Technical calibration (Year 0)'!$H$318:$H$342,0)),'Technical calibration (Year 0)'!AB325)*IF(IF('Index Tables'!$Q75,INDEX('Technical calibration (Year 0)'!AB$224:AB$248,MATCH('Index Tables'!$R75,'Technical calibration (Year 0)'!$H$224:$H$248,0)),'Technical calibration (Year 0)'!AB231)=0,1,POWER($K73/$J73,(IF('Index Tables'!$Q75,INDEX('Technical calibration (Year 0)'!AB$224:AB$248,MATCH('Index Tables'!$R75,'Technical calibration (Year 0)'!$H$224:$H$248,0)),'Technical calibration (Year 0)'!AB231)/IF('Index Tables'!$Q75,INDEX('Technical calibration (Year 0)'!$J$224:$J$248,MATCH('Index Tables'!$R75,'Technical calibration (Year 0)'!$H$224:$H$248,0)),'Technical calibration (Year 0)'!$J231)))),0)</f>
        <v>0</v>
      </c>
      <c r="AC73" s="93">
        <f>IFERROR(IF('Index Tables'!$Q75,INDEX('Technical calibration (Year 0)'!AC$318:AC$342,MATCH('Index Tables'!$R75,'Technical calibration (Year 0)'!$H$318:$H$342,0)),'Technical calibration (Year 0)'!AC325)*IF(IF('Index Tables'!$Q75,INDEX('Technical calibration (Year 0)'!AC$224:AC$248,MATCH('Index Tables'!$R75,'Technical calibration (Year 0)'!$H$224:$H$248,0)),'Technical calibration (Year 0)'!AC231)=0,1,POWER($K73/$J73,(IF('Index Tables'!$Q75,INDEX('Technical calibration (Year 0)'!AC$224:AC$248,MATCH('Index Tables'!$R75,'Technical calibration (Year 0)'!$H$224:$H$248,0)),'Technical calibration (Year 0)'!AC231)/IF('Index Tables'!$Q75,INDEX('Technical calibration (Year 0)'!$J$224:$J$248,MATCH('Index Tables'!$R75,'Technical calibration (Year 0)'!$H$224:$H$248,0)),'Technical calibration (Year 0)'!$J231)))),0)</f>
        <v>0</v>
      </c>
      <c r="AD73" s="93">
        <f>IFERROR(IF('Index Tables'!$Q75,INDEX('Technical calibration (Year 0)'!AD$318:AD$342,MATCH('Index Tables'!$R75,'Technical calibration (Year 0)'!$H$318:$H$342,0)),'Technical calibration (Year 0)'!AD325)*IF(IF('Index Tables'!$Q75,INDEX('Technical calibration (Year 0)'!AD$224:AD$248,MATCH('Index Tables'!$R75,'Technical calibration (Year 0)'!$H$224:$H$248,0)),'Technical calibration (Year 0)'!AD231)=0,1,POWER($K73/$J73,(IF('Index Tables'!$Q75,INDEX('Technical calibration (Year 0)'!AD$224:AD$248,MATCH('Index Tables'!$R75,'Technical calibration (Year 0)'!$H$224:$H$248,0)),'Technical calibration (Year 0)'!AD231)/IF('Index Tables'!$Q75,INDEX('Technical calibration (Year 0)'!$J$224:$J$248,MATCH('Index Tables'!$R75,'Technical calibration (Year 0)'!$H$224:$H$248,0)),'Technical calibration (Year 0)'!$J231)))),0)</f>
        <v>0</v>
      </c>
      <c r="AE73" s="93">
        <f>IFERROR(IF('Index Tables'!$Q75,INDEX('Technical calibration (Year 0)'!AE$318:AE$342,MATCH('Index Tables'!$R75,'Technical calibration (Year 0)'!$H$318:$H$342,0)),'Technical calibration (Year 0)'!AE325)*IF(IF('Index Tables'!$Q75,INDEX('Technical calibration (Year 0)'!AE$224:AE$248,MATCH('Index Tables'!$R75,'Technical calibration (Year 0)'!$H$224:$H$248,0)),'Technical calibration (Year 0)'!AE231)=0,1,POWER($K73/$J73,(IF('Index Tables'!$Q75,INDEX('Technical calibration (Year 0)'!AE$224:AE$248,MATCH('Index Tables'!$R75,'Technical calibration (Year 0)'!$H$224:$H$248,0)),'Technical calibration (Year 0)'!AE231)/IF('Index Tables'!$Q75,INDEX('Technical calibration (Year 0)'!$J$224:$J$248,MATCH('Index Tables'!$R75,'Technical calibration (Year 0)'!$H$224:$H$248,0)),'Technical calibration (Year 0)'!$J231)))),0)</f>
        <v>0</v>
      </c>
    </row>
    <row r="74" spans="7:31" x14ac:dyDescent="0.35">
      <c r="H74" s="62" t="str">
        <f>IF('Index Tables'!$I$76="","",'Index Tables'!$I$76)</f>
        <v>Commercial Large-Flexi-time</v>
      </c>
      <c r="I74" s="78">
        <f>$I$35</f>
        <v>0</v>
      </c>
      <c r="J74" s="94">
        <f>IFERROR(IF('Index Tables'!Q76,INDEX('Technical calibration (Year 0)'!$J$318:$J$342,MATCH('Index Tables'!$R76,'Technical calibration (Year 0)'!$H$318:$H$342,0)),'Technical calibration (Year 0)'!J326),0)</f>
        <v>0</v>
      </c>
      <c r="K74" s="94">
        <f t="shared" si="4"/>
        <v>0</v>
      </c>
      <c r="L74" s="93">
        <f>IFERROR(IF('Index Tables'!$Q76,INDEX('Technical calibration (Year 0)'!L$318:L$342,MATCH('Index Tables'!$R76,'Technical calibration (Year 0)'!$H$318:$H$342,0)),'Technical calibration (Year 0)'!L326)*IF(IF('Index Tables'!$Q76,INDEX('Technical calibration (Year 0)'!L$224:L$248,MATCH('Index Tables'!$R76,'Technical calibration (Year 0)'!$H$224:$H$248,0)),'Technical calibration (Year 0)'!L232)=0,1,POWER($K74/$J74,(IF('Index Tables'!$Q76,INDEX('Technical calibration (Year 0)'!L$224:L$248,MATCH('Index Tables'!$R76,'Technical calibration (Year 0)'!$H$224:$H$248,0)),'Technical calibration (Year 0)'!L232)/IF('Index Tables'!$Q76,INDEX('Technical calibration (Year 0)'!$J$224:$J$248,MATCH('Index Tables'!$R76,'Technical calibration (Year 0)'!$H$224:$H$248,0)),'Technical calibration (Year 0)'!$J232)))),0)</f>
        <v>0</v>
      </c>
      <c r="M74" s="93">
        <f>IFERROR(IF('Index Tables'!$Q76,INDEX('Technical calibration (Year 0)'!M$318:M$342,MATCH('Index Tables'!$R76,'Technical calibration (Year 0)'!$H$318:$H$342,0)),'Technical calibration (Year 0)'!M326)*IF(IF('Index Tables'!$Q76,INDEX('Technical calibration (Year 0)'!M$224:M$248,MATCH('Index Tables'!$R76,'Technical calibration (Year 0)'!$H$224:$H$248,0)),'Technical calibration (Year 0)'!M232)=0,1,POWER($K74/$J74,(IF('Index Tables'!$Q76,INDEX('Technical calibration (Year 0)'!M$224:M$248,MATCH('Index Tables'!$R76,'Technical calibration (Year 0)'!$H$224:$H$248,0)),'Technical calibration (Year 0)'!M232)/IF('Index Tables'!$Q76,INDEX('Technical calibration (Year 0)'!$J$224:$J$248,MATCH('Index Tables'!$R76,'Technical calibration (Year 0)'!$H$224:$H$248,0)),'Technical calibration (Year 0)'!$J232)))),0)</f>
        <v>0</v>
      </c>
      <c r="N74" s="93">
        <f>IFERROR(IF('Index Tables'!$Q76,INDEX('Technical calibration (Year 0)'!N$318:N$342,MATCH('Index Tables'!$R76,'Technical calibration (Year 0)'!$H$318:$H$342,0)),'Technical calibration (Year 0)'!N326)*IF(IF('Index Tables'!$Q76,INDEX('Technical calibration (Year 0)'!N$224:N$248,MATCH('Index Tables'!$R76,'Technical calibration (Year 0)'!$H$224:$H$248,0)),'Technical calibration (Year 0)'!N232)=0,1,POWER($K74/$J74,(IF('Index Tables'!$Q76,INDEX('Technical calibration (Year 0)'!N$224:N$248,MATCH('Index Tables'!$R76,'Technical calibration (Year 0)'!$H$224:$H$248,0)),'Technical calibration (Year 0)'!N232)/IF('Index Tables'!$Q76,INDEX('Technical calibration (Year 0)'!$J$224:$J$248,MATCH('Index Tables'!$R76,'Technical calibration (Year 0)'!$H$224:$H$248,0)),'Technical calibration (Year 0)'!$J232)))),0)</f>
        <v>0</v>
      </c>
      <c r="O74" s="93">
        <f>IFERROR(IF('Index Tables'!$Q76,INDEX('Technical calibration (Year 0)'!O$318:O$342,MATCH('Index Tables'!$R76,'Technical calibration (Year 0)'!$H$318:$H$342,0)),'Technical calibration (Year 0)'!O326)*IF(IF('Index Tables'!$Q76,INDEX('Technical calibration (Year 0)'!O$224:O$248,MATCH('Index Tables'!$R76,'Technical calibration (Year 0)'!$H$224:$H$248,0)),'Technical calibration (Year 0)'!O232)=0,1,POWER($K74/$J74,(IF('Index Tables'!$Q76,INDEX('Technical calibration (Year 0)'!O$224:O$248,MATCH('Index Tables'!$R76,'Technical calibration (Year 0)'!$H$224:$H$248,0)),'Technical calibration (Year 0)'!O232)/IF('Index Tables'!$Q76,INDEX('Technical calibration (Year 0)'!$J$224:$J$248,MATCH('Index Tables'!$R76,'Technical calibration (Year 0)'!$H$224:$H$248,0)),'Technical calibration (Year 0)'!$J232)))),0)</f>
        <v>0</v>
      </c>
      <c r="P74" s="93">
        <f>IFERROR(IF('Index Tables'!$Q76,INDEX('Technical calibration (Year 0)'!P$318:P$342,MATCH('Index Tables'!$R76,'Technical calibration (Year 0)'!$H$318:$H$342,0)),'Technical calibration (Year 0)'!P326)*IF(IF('Index Tables'!$Q76,INDEX('Technical calibration (Year 0)'!P$224:P$248,MATCH('Index Tables'!$R76,'Technical calibration (Year 0)'!$H$224:$H$248,0)),'Technical calibration (Year 0)'!P232)=0,1,POWER($K74/$J74,(IF('Index Tables'!$Q76,INDEX('Technical calibration (Year 0)'!P$224:P$248,MATCH('Index Tables'!$R76,'Technical calibration (Year 0)'!$H$224:$H$248,0)),'Technical calibration (Year 0)'!P232)/IF('Index Tables'!$Q76,INDEX('Technical calibration (Year 0)'!$J$224:$J$248,MATCH('Index Tables'!$R76,'Technical calibration (Year 0)'!$H$224:$H$248,0)),'Technical calibration (Year 0)'!$J232)))),0)</f>
        <v>0</v>
      </c>
      <c r="Q74" s="93">
        <f>IFERROR(IF('Index Tables'!$Q76,INDEX('Technical calibration (Year 0)'!Q$318:Q$342,MATCH('Index Tables'!$R76,'Technical calibration (Year 0)'!$H$318:$H$342,0)),'Technical calibration (Year 0)'!Q326)*IF(IF('Index Tables'!$Q76,INDEX('Technical calibration (Year 0)'!Q$224:Q$248,MATCH('Index Tables'!$R76,'Technical calibration (Year 0)'!$H$224:$H$248,0)),'Technical calibration (Year 0)'!Q232)=0,1,POWER($K74/$J74,(IF('Index Tables'!$Q76,INDEX('Technical calibration (Year 0)'!Q$224:Q$248,MATCH('Index Tables'!$R76,'Technical calibration (Year 0)'!$H$224:$H$248,0)),'Technical calibration (Year 0)'!Q232)/IF('Index Tables'!$Q76,INDEX('Technical calibration (Year 0)'!$J$224:$J$248,MATCH('Index Tables'!$R76,'Technical calibration (Year 0)'!$H$224:$H$248,0)),'Technical calibration (Year 0)'!$J232)))),0)</f>
        <v>0</v>
      </c>
      <c r="R74" s="93">
        <f>IFERROR(IF('Index Tables'!$Q76,INDEX('Technical calibration (Year 0)'!R$318:R$342,MATCH('Index Tables'!$R76,'Technical calibration (Year 0)'!$H$318:$H$342,0)),'Technical calibration (Year 0)'!R326)*IF(IF('Index Tables'!$Q76,INDEX('Technical calibration (Year 0)'!R$224:R$248,MATCH('Index Tables'!$R76,'Technical calibration (Year 0)'!$H$224:$H$248,0)),'Technical calibration (Year 0)'!R232)=0,1,POWER($K74/$J74,(IF('Index Tables'!$Q76,INDEX('Technical calibration (Year 0)'!R$224:R$248,MATCH('Index Tables'!$R76,'Technical calibration (Year 0)'!$H$224:$H$248,0)),'Technical calibration (Year 0)'!R232)/IF('Index Tables'!$Q76,INDEX('Technical calibration (Year 0)'!$J$224:$J$248,MATCH('Index Tables'!$R76,'Technical calibration (Year 0)'!$H$224:$H$248,0)),'Technical calibration (Year 0)'!$J232)))),0)</f>
        <v>0</v>
      </c>
      <c r="S74" s="93">
        <f>IFERROR(IF('Index Tables'!$Q76,INDEX('Technical calibration (Year 0)'!S$318:S$342,MATCH('Index Tables'!$R76,'Technical calibration (Year 0)'!$H$318:$H$342,0)),'Technical calibration (Year 0)'!S326)*IF(IF('Index Tables'!$Q76,INDEX('Technical calibration (Year 0)'!S$224:S$248,MATCH('Index Tables'!$R76,'Technical calibration (Year 0)'!$H$224:$H$248,0)),'Technical calibration (Year 0)'!S232)=0,1,POWER($K74/$J74,(IF('Index Tables'!$Q76,INDEX('Technical calibration (Year 0)'!S$224:S$248,MATCH('Index Tables'!$R76,'Technical calibration (Year 0)'!$H$224:$H$248,0)),'Technical calibration (Year 0)'!S232)/IF('Index Tables'!$Q76,INDEX('Technical calibration (Year 0)'!$J$224:$J$248,MATCH('Index Tables'!$R76,'Technical calibration (Year 0)'!$H$224:$H$248,0)),'Technical calibration (Year 0)'!$J232)))),0)</f>
        <v>0</v>
      </c>
      <c r="T74" s="93">
        <f>IFERROR(IF('Index Tables'!$Q76,INDEX('Technical calibration (Year 0)'!T$318:T$342,MATCH('Index Tables'!$R76,'Technical calibration (Year 0)'!$H$318:$H$342,0)),'Technical calibration (Year 0)'!T326)*IF(IF('Index Tables'!$Q76,INDEX('Technical calibration (Year 0)'!T$224:T$248,MATCH('Index Tables'!$R76,'Technical calibration (Year 0)'!$H$224:$H$248,0)),'Technical calibration (Year 0)'!T232)=0,1,POWER($K74/$J74,(IF('Index Tables'!$Q76,INDEX('Technical calibration (Year 0)'!T$224:T$248,MATCH('Index Tables'!$R76,'Technical calibration (Year 0)'!$H$224:$H$248,0)),'Technical calibration (Year 0)'!T232)/IF('Index Tables'!$Q76,INDEX('Technical calibration (Year 0)'!$J$224:$J$248,MATCH('Index Tables'!$R76,'Technical calibration (Year 0)'!$H$224:$H$248,0)),'Technical calibration (Year 0)'!$J232)))),0)</f>
        <v>0</v>
      </c>
      <c r="U74" s="93">
        <f>IFERROR(IF('Index Tables'!$Q76,INDEX('Technical calibration (Year 0)'!U$318:U$342,MATCH('Index Tables'!$R76,'Technical calibration (Year 0)'!$H$318:$H$342,0)),'Technical calibration (Year 0)'!U326)*IF(IF('Index Tables'!$Q76,INDEX('Technical calibration (Year 0)'!U$224:U$248,MATCH('Index Tables'!$R76,'Technical calibration (Year 0)'!$H$224:$H$248,0)),'Technical calibration (Year 0)'!U232)=0,1,POWER($K74/$J74,(IF('Index Tables'!$Q76,INDEX('Technical calibration (Year 0)'!U$224:U$248,MATCH('Index Tables'!$R76,'Technical calibration (Year 0)'!$H$224:$H$248,0)),'Technical calibration (Year 0)'!U232)/IF('Index Tables'!$Q76,INDEX('Technical calibration (Year 0)'!$J$224:$J$248,MATCH('Index Tables'!$R76,'Technical calibration (Year 0)'!$H$224:$H$248,0)),'Technical calibration (Year 0)'!$J232)))),0)</f>
        <v>0</v>
      </c>
      <c r="V74" s="93">
        <f>IFERROR(IF('Index Tables'!$Q76,INDEX('Technical calibration (Year 0)'!V$318:V$342,MATCH('Index Tables'!$R76,'Technical calibration (Year 0)'!$H$318:$H$342,0)),'Technical calibration (Year 0)'!V326)*IF(IF('Index Tables'!$Q76,INDEX('Technical calibration (Year 0)'!V$224:V$248,MATCH('Index Tables'!$R76,'Technical calibration (Year 0)'!$H$224:$H$248,0)),'Technical calibration (Year 0)'!V232)=0,1,POWER($K74/$J74,(IF('Index Tables'!$Q76,INDEX('Technical calibration (Year 0)'!V$224:V$248,MATCH('Index Tables'!$R76,'Technical calibration (Year 0)'!$H$224:$H$248,0)),'Technical calibration (Year 0)'!V232)/IF('Index Tables'!$Q76,INDEX('Technical calibration (Year 0)'!$J$224:$J$248,MATCH('Index Tables'!$R76,'Technical calibration (Year 0)'!$H$224:$H$248,0)),'Technical calibration (Year 0)'!$J232)))),0)</f>
        <v>0</v>
      </c>
      <c r="W74" s="93">
        <f>IFERROR(IF('Index Tables'!$Q76,INDEX('Technical calibration (Year 0)'!W$318:W$342,MATCH('Index Tables'!$R76,'Technical calibration (Year 0)'!$H$318:$H$342,0)),'Technical calibration (Year 0)'!W326)*IF(IF('Index Tables'!$Q76,INDEX('Technical calibration (Year 0)'!W$224:W$248,MATCH('Index Tables'!$R76,'Technical calibration (Year 0)'!$H$224:$H$248,0)),'Technical calibration (Year 0)'!W232)=0,1,POWER($K74/$J74,(IF('Index Tables'!$Q76,INDEX('Technical calibration (Year 0)'!W$224:W$248,MATCH('Index Tables'!$R76,'Technical calibration (Year 0)'!$H$224:$H$248,0)),'Technical calibration (Year 0)'!W232)/IF('Index Tables'!$Q76,INDEX('Technical calibration (Year 0)'!$J$224:$J$248,MATCH('Index Tables'!$R76,'Technical calibration (Year 0)'!$H$224:$H$248,0)),'Technical calibration (Year 0)'!$J232)))),0)</f>
        <v>0</v>
      </c>
      <c r="X74" s="93">
        <f>IFERROR(IF('Index Tables'!$Q76,INDEX('Technical calibration (Year 0)'!X$318:X$342,MATCH('Index Tables'!$R76,'Technical calibration (Year 0)'!$H$318:$H$342,0)),'Technical calibration (Year 0)'!X326)*IF(IF('Index Tables'!$Q76,INDEX('Technical calibration (Year 0)'!X$224:X$248,MATCH('Index Tables'!$R76,'Technical calibration (Year 0)'!$H$224:$H$248,0)),'Technical calibration (Year 0)'!X232)=0,1,POWER($K74/$J74,(IF('Index Tables'!$Q76,INDEX('Technical calibration (Year 0)'!X$224:X$248,MATCH('Index Tables'!$R76,'Technical calibration (Year 0)'!$H$224:$H$248,0)),'Technical calibration (Year 0)'!X232)/IF('Index Tables'!$Q76,INDEX('Technical calibration (Year 0)'!$J$224:$J$248,MATCH('Index Tables'!$R76,'Technical calibration (Year 0)'!$H$224:$H$248,0)),'Technical calibration (Year 0)'!$J232)))),0)</f>
        <v>0</v>
      </c>
      <c r="Y74" s="93">
        <f>IFERROR(IF('Index Tables'!$Q76,INDEX('Technical calibration (Year 0)'!Y$318:Y$342,MATCH('Index Tables'!$R76,'Technical calibration (Year 0)'!$H$318:$H$342,0)),'Technical calibration (Year 0)'!Y326)*IF(IF('Index Tables'!$Q76,INDEX('Technical calibration (Year 0)'!Y$224:Y$248,MATCH('Index Tables'!$R76,'Technical calibration (Year 0)'!$H$224:$H$248,0)),'Technical calibration (Year 0)'!Y232)=0,1,POWER($K74/$J74,(IF('Index Tables'!$Q76,INDEX('Technical calibration (Year 0)'!Y$224:Y$248,MATCH('Index Tables'!$R76,'Technical calibration (Year 0)'!$H$224:$H$248,0)),'Technical calibration (Year 0)'!Y232)/IF('Index Tables'!$Q76,INDEX('Technical calibration (Year 0)'!$J$224:$J$248,MATCH('Index Tables'!$R76,'Technical calibration (Year 0)'!$H$224:$H$248,0)),'Technical calibration (Year 0)'!$J232)))),0)</f>
        <v>0</v>
      </c>
      <c r="Z74" s="93">
        <f>IFERROR(IF('Index Tables'!$Q76,INDEX('Technical calibration (Year 0)'!Z$318:Z$342,MATCH('Index Tables'!$R76,'Technical calibration (Year 0)'!$H$318:$H$342,0)),'Technical calibration (Year 0)'!Z326)*IF(IF('Index Tables'!$Q76,INDEX('Technical calibration (Year 0)'!Z$224:Z$248,MATCH('Index Tables'!$R76,'Technical calibration (Year 0)'!$H$224:$H$248,0)),'Technical calibration (Year 0)'!Z232)=0,1,POWER($K74/$J74,(IF('Index Tables'!$Q76,INDEX('Technical calibration (Year 0)'!Z$224:Z$248,MATCH('Index Tables'!$R76,'Technical calibration (Year 0)'!$H$224:$H$248,0)),'Technical calibration (Year 0)'!Z232)/IF('Index Tables'!$Q76,INDEX('Technical calibration (Year 0)'!$J$224:$J$248,MATCH('Index Tables'!$R76,'Technical calibration (Year 0)'!$H$224:$H$248,0)),'Technical calibration (Year 0)'!$J232)))),0)</f>
        <v>0</v>
      </c>
      <c r="AA74" s="93">
        <f>IFERROR(IF('Index Tables'!$Q76,INDEX('Technical calibration (Year 0)'!AA$318:AA$342,MATCH('Index Tables'!$R76,'Technical calibration (Year 0)'!$H$318:$H$342,0)),'Technical calibration (Year 0)'!AA326)*IF(IF('Index Tables'!$Q76,INDEX('Technical calibration (Year 0)'!AA$224:AA$248,MATCH('Index Tables'!$R76,'Technical calibration (Year 0)'!$H$224:$H$248,0)),'Technical calibration (Year 0)'!AA232)=0,1,POWER($K74/$J74,(IF('Index Tables'!$Q76,INDEX('Technical calibration (Year 0)'!AA$224:AA$248,MATCH('Index Tables'!$R76,'Technical calibration (Year 0)'!$H$224:$H$248,0)),'Technical calibration (Year 0)'!AA232)/IF('Index Tables'!$Q76,INDEX('Technical calibration (Year 0)'!$J$224:$J$248,MATCH('Index Tables'!$R76,'Technical calibration (Year 0)'!$H$224:$H$248,0)),'Technical calibration (Year 0)'!$J232)))),0)</f>
        <v>0</v>
      </c>
      <c r="AB74" s="93">
        <f>IFERROR(IF('Index Tables'!$Q76,INDEX('Technical calibration (Year 0)'!AB$318:AB$342,MATCH('Index Tables'!$R76,'Technical calibration (Year 0)'!$H$318:$H$342,0)),'Technical calibration (Year 0)'!AB326)*IF(IF('Index Tables'!$Q76,INDEX('Technical calibration (Year 0)'!AB$224:AB$248,MATCH('Index Tables'!$R76,'Technical calibration (Year 0)'!$H$224:$H$248,0)),'Technical calibration (Year 0)'!AB232)=0,1,POWER($K74/$J74,(IF('Index Tables'!$Q76,INDEX('Technical calibration (Year 0)'!AB$224:AB$248,MATCH('Index Tables'!$R76,'Technical calibration (Year 0)'!$H$224:$H$248,0)),'Technical calibration (Year 0)'!AB232)/IF('Index Tables'!$Q76,INDEX('Technical calibration (Year 0)'!$J$224:$J$248,MATCH('Index Tables'!$R76,'Technical calibration (Year 0)'!$H$224:$H$248,0)),'Technical calibration (Year 0)'!$J232)))),0)</f>
        <v>0</v>
      </c>
      <c r="AC74" s="93">
        <f>IFERROR(IF('Index Tables'!$Q76,INDEX('Technical calibration (Year 0)'!AC$318:AC$342,MATCH('Index Tables'!$R76,'Technical calibration (Year 0)'!$H$318:$H$342,0)),'Technical calibration (Year 0)'!AC326)*IF(IF('Index Tables'!$Q76,INDEX('Technical calibration (Year 0)'!AC$224:AC$248,MATCH('Index Tables'!$R76,'Technical calibration (Year 0)'!$H$224:$H$248,0)),'Technical calibration (Year 0)'!AC232)=0,1,POWER($K74/$J74,(IF('Index Tables'!$Q76,INDEX('Technical calibration (Year 0)'!AC$224:AC$248,MATCH('Index Tables'!$R76,'Technical calibration (Year 0)'!$H$224:$H$248,0)),'Technical calibration (Year 0)'!AC232)/IF('Index Tables'!$Q76,INDEX('Technical calibration (Year 0)'!$J$224:$J$248,MATCH('Index Tables'!$R76,'Technical calibration (Year 0)'!$H$224:$H$248,0)),'Technical calibration (Year 0)'!$J232)))),0)</f>
        <v>0</v>
      </c>
      <c r="AD74" s="93">
        <f>IFERROR(IF('Index Tables'!$Q76,INDEX('Technical calibration (Year 0)'!AD$318:AD$342,MATCH('Index Tables'!$R76,'Technical calibration (Year 0)'!$H$318:$H$342,0)),'Technical calibration (Year 0)'!AD326)*IF(IF('Index Tables'!$Q76,INDEX('Technical calibration (Year 0)'!AD$224:AD$248,MATCH('Index Tables'!$R76,'Technical calibration (Year 0)'!$H$224:$H$248,0)),'Technical calibration (Year 0)'!AD232)=0,1,POWER($K74/$J74,(IF('Index Tables'!$Q76,INDEX('Technical calibration (Year 0)'!AD$224:AD$248,MATCH('Index Tables'!$R76,'Technical calibration (Year 0)'!$H$224:$H$248,0)),'Technical calibration (Year 0)'!AD232)/IF('Index Tables'!$Q76,INDEX('Technical calibration (Year 0)'!$J$224:$J$248,MATCH('Index Tables'!$R76,'Technical calibration (Year 0)'!$H$224:$H$248,0)),'Technical calibration (Year 0)'!$J232)))),0)</f>
        <v>0</v>
      </c>
      <c r="AE74" s="93">
        <f>IFERROR(IF('Index Tables'!$Q76,INDEX('Technical calibration (Year 0)'!AE$318:AE$342,MATCH('Index Tables'!$R76,'Technical calibration (Year 0)'!$H$318:$H$342,0)),'Technical calibration (Year 0)'!AE326)*IF(IF('Index Tables'!$Q76,INDEX('Technical calibration (Year 0)'!AE$224:AE$248,MATCH('Index Tables'!$R76,'Technical calibration (Year 0)'!$H$224:$H$248,0)),'Technical calibration (Year 0)'!AE232)=0,1,POWER($K74/$J74,(IF('Index Tables'!$Q76,INDEX('Technical calibration (Year 0)'!AE$224:AE$248,MATCH('Index Tables'!$R76,'Technical calibration (Year 0)'!$H$224:$H$248,0)),'Technical calibration (Year 0)'!AE232)/IF('Index Tables'!$Q76,INDEX('Technical calibration (Year 0)'!$J$224:$J$248,MATCH('Index Tables'!$R76,'Technical calibration (Year 0)'!$H$224:$H$248,0)),'Technical calibration (Year 0)'!$J232)))),0)</f>
        <v>0</v>
      </c>
    </row>
    <row r="75" spans="7:31" x14ac:dyDescent="0.35">
      <c r="H75" s="62" t="str">
        <f>IF('Index Tables'!$I$77="","",'Index Tables'!$I$77)</f>
        <v>Industrial Medium-Flexi-time</v>
      </c>
      <c r="I75" s="78">
        <f>$I$36</f>
        <v>0</v>
      </c>
      <c r="J75" s="94">
        <f>IFERROR(IF('Index Tables'!Q77,INDEX('Technical calibration (Year 0)'!$J$318:$J$342,MATCH('Index Tables'!$R77,'Technical calibration (Year 0)'!$H$318:$H$342,0)),'Technical calibration (Year 0)'!J327),0)</f>
        <v>0</v>
      </c>
      <c r="K75" s="94">
        <f t="shared" si="4"/>
        <v>0</v>
      </c>
      <c r="L75" s="93">
        <f>IFERROR(IF('Index Tables'!$Q77,INDEX('Technical calibration (Year 0)'!L$318:L$342,MATCH('Index Tables'!$R77,'Technical calibration (Year 0)'!$H$318:$H$342,0)),'Technical calibration (Year 0)'!L327)*IF(IF('Index Tables'!$Q77,INDEX('Technical calibration (Year 0)'!L$224:L$248,MATCH('Index Tables'!$R77,'Technical calibration (Year 0)'!$H$224:$H$248,0)),'Technical calibration (Year 0)'!L233)=0,1,POWER($K75/$J75,(IF('Index Tables'!$Q77,INDEX('Technical calibration (Year 0)'!L$224:L$248,MATCH('Index Tables'!$R77,'Technical calibration (Year 0)'!$H$224:$H$248,0)),'Technical calibration (Year 0)'!L233)/IF('Index Tables'!$Q77,INDEX('Technical calibration (Year 0)'!$J$224:$J$248,MATCH('Index Tables'!$R77,'Technical calibration (Year 0)'!$H$224:$H$248,0)),'Technical calibration (Year 0)'!$J233)))),0)</f>
        <v>0</v>
      </c>
      <c r="M75" s="93">
        <f>IFERROR(IF('Index Tables'!$Q77,INDEX('Technical calibration (Year 0)'!M$318:M$342,MATCH('Index Tables'!$R77,'Technical calibration (Year 0)'!$H$318:$H$342,0)),'Technical calibration (Year 0)'!M327)*IF(IF('Index Tables'!$Q77,INDEX('Technical calibration (Year 0)'!M$224:M$248,MATCH('Index Tables'!$R77,'Technical calibration (Year 0)'!$H$224:$H$248,0)),'Technical calibration (Year 0)'!M233)=0,1,POWER($K75/$J75,(IF('Index Tables'!$Q77,INDEX('Technical calibration (Year 0)'!M$224:M$248,MATCH('Index Tables'!$R77,'Technical calibration (Year 0)'!$H$224:$H$248,0)),'Technical calibration (Year 0)'!M233)/IF('Index Tables'!$Q77,INDEX('Technical calibration (Year 0)'!$J$224:$J$248,MATCH('Index Tables'!$R77,'Technical calibration (Year 0)'!$H$224:$H$248,0)),'Technical calibration (Year 0)'!$J233)))),0)</f>
        <v>0</v>
      </c>
      <c r="N75" s="93">
        <f>IFERROR(IF('Index Tables'!$Q77,INDEX('Technical calibration (Year 0)'!N$318:N$342,MATCH('Index Tables'!$R77,'Technical calibration (Year 0)'!$H$318:$H$342,0)),'Technical calibration (Year 0)'!N327)*IF(IF('Index Tables'!$Q77,INDEX('Technical calibration (Year 0)'!N$224:N$248,MATCH('Index Tables'!$R77,'Technical calibration (Year 0)'!$H$224:$H$248,0)),'Technical calibration (Year 0)'!N233)=0,1,POWER($K75/$J75,(IF('Index Tables'!$Q77,INDEX('Technical calibration (Year 0)'!N$224:N$248,MATCH('Index Tables'!$R77,'Technical calibration (Year 0)'!$H$224:$H$248,0)),'Technical calibration (Year 0)'!N233)/IF('Index Tables'!$Q77,INDEX('Technical calibration (Year 0)'!$J$224:$J$248,MATCH('Index Tables'!$R77,'Technical calibration (Year 0)'!$H$224:$H$248,0)),'Technical calibration (Year 0)'!$J233)))),0)</f>
        <v>0</v>
      </c>
      <c r="O75" s="93">
        <f>IFERROR(IF('Index Tables'!$Q77,INDEX('Technical calibration (Year 0)'!O$318:O$342,MATCH('Index Tables'!$R77,'Technical calibration (Year 0)'!$H$318:$H$342,0)),'Technical calibration (Year 0)'!O327)*IF(IF('Index Tables'!$Q77,INDEX('Technical calibration (Year 0)'!O$224:O$248,MATCH('Index Tables'!$R77,'Technical calibration (Year 0)'!$H$224:$H$248,0)),'Technical calibration (Year 0)'!O233)=0,1,POWER($K75/$J75,(IF('Index Tables'!$Q77,INDEX('Technical calibration (Year 0)'!O$224:O$248,MATCH('Index Tables'!$R77,'Technical calibration (Year 0)'!$H$224:$H$248,0)),'Technical calibration (Year 0)'!O233)/IF('Index Tables'!$Q77,INDEX('Technical calibration (Year 0)'!$J$224:$J$248,MATCH('Index Tables'!$R77,'Technical calibration (Year 0)'!$H$224:$H$248,0)),'Technical calibration (Year 0)'!$J233)))),0)</f>
        <v>0</v>
      </c>
      <c r="P75" s="93">
        <f>IFERROR(IF('Index Tables'!$Q77,INDEX('Technical calibration (Year 0)'!P$318:P$342,MATCH('Index Tables'!$R77,'Technical calibration (Year 0)'!$H$318:$H$342,0)),'Technical calibration (Year 0)'!P327)*IF(IF('Index Tables'!$Q77,INDEX('Technical calibration (Year 0)'!P$224:P$248,MATCH('Index Tables'!$R77,'Technical calibration (Year 0)'!$H$224:$H$248,0)),'Technical calibration (Year 0)'!P233)=0,1,POWER($K75/$J75,(IF('Index Tables'!$Q77,INDEX('Technical calibration (Year 0)'!P$224:P$248,MATCH('Index Tables'!$R77,'Technical calibration (Year 0)'!$H$224:$H$248,0)),'Technical calibration (Year 0)'!P233)/IF('Index Tables'!$Q77,INDEX('Technical calibration (Year 0)'!$J$224:$J$248,MATCH('Index Tables'!$R77,'Technical calibration (Year 0)'!$H$224:$H$248,0)),'Technical calibration (Year 0)'!$J233)))),0)</f>
        <v>0</v>
      </c>
      <c r="Q75" s="93">
        <f>IFERROR(IF('Index Tables'!$Q77,INDEX('Technical calibration (Year 0)'!Q$318:Q$342,MATCH('Index Tables'!$R77,'Technical calibration (Year 0)'!$H$318:$H$342,0)),'Technical calibration (Year 0)'!Q327)*IF(IF('Index Tables'!$Q77,INDEX('Technical calibration (Year 0)'!Q$224:Q$248,MATCH('Index Tables'!$R77,'Technical calibration (Year 0)'!$H$224:$H$248,0)),'Technical calibration (Year 0)'!Q233)=0,1,POWER($K75/$J75,(IF('Index Tables'!$Q77,INDEX('Technical calibration (Year 0)'!Q$224:Q$248,MATCH('Index Tables'!$R77,'Technical calibration (Year 0)'!$H$224:$H$248,0)),'Technical calibration (Year 0)'!Q233)/IF('Index Tables'!$Q77,INDEX('Technical calibration (Year 0)'!$J$224:$J$248,MATCH('Index Tables'!$R77,'Technical calibration (Year 0)'!$H$224:$H$248,0)),'Technical calibration (Year 0)'!$J233)))),0)</f>
        <v>0</v>
      </c>
      <c r="R75" s="93">
        <f>IFERROR(IF('Index Tables'!$Q77,INDEX('Technical calibration (Year 0)'!R$318:R$342,MATCH('Index Tables'!$R77,'Technical calibration (Year 0)'!$H$318:$H$342,0)),'Technical calibration (Year 0)'!R327)*IF(IF('Index Tables'!$Q77,INDEX('Technical calibration (Year 0)'!R$224:R$248,MATCH('Index Tables'!$R77,'Technical calibration (Year 0)'!$H$224:$H$248,0)),'Technical calibration (Year 0)'!R233)=0,1,POWER($K75/$J75,(IF('Index Tables'!$Q77,INDEX('Technical calibration (Year 0)'!R$224:R$248,MATCH('Index Tables'!$R77,'Technical calibration (Year 0)'!$H$224:$H$248,0)),'Technical calibration (Year 0)'!R233)/IF('Index Tables'!$Q77,INDEX('Technical calibration (Year 0)'!$J$224:$J$248,MATCH('Index Tables'!$R77,'Technical calibration (Year 0)'!$H$224:$H$248,0)),'Technical calibration (Year 0)'!$J233)))),0)</f>
        <v>0</v>
      </c>
      <c r="S75" s="93">
        <f>IFERROR(IF('Index Tables'!$Q77,INDEX('Technical calibration (Year 0)'!S$318:S$342,MATCH('Index Tables'!$R77,'Technical calibration (Year 0)'!$H$318:$H$342,0)),'Technical calibration (Year 0)'!S327)*IF(IF('Index Tables'!$Q77,INDEX('Technical calibration (Year 0)'!S$224:S$248,MATCH('Index Tables'!$R77,'Technical calibration (Year 0)'!$H$224:$H$248,0)),'Technical calibration (Year 0)'!S233)=0,1,POWER($K75/$J75,(IF('Index Tables'!$Q77,INDEX('Technical calibration (Year 0)'!S$224:S$248,MATCH('Index Tables'!$R77,'Technical calibration (Year 0)'!$H$224:$H$248,0)),'Technical calibration (Year 0)'!S233)/IF('Index Tables'!$Q77,INDEX('Technical calibration (Year 0)'!$J$224:$J$248,MATCH('Index Tables'!$R77,'Technical calibration (Year 0)'!$H$224:$H$248,0)),'Technical calibration (Year 0)'!$J233)))),0)</f>
        <v>0</v>
      </c>
      <c r="T75" s="93">
        <f>IFERROR(IF('Index Tables'!$Q77,INDEX('Technical calibration (Year 0)'!T$318:T$342,MATCH('Index Tables'!$R77,'Technical calibration (Year 0)'!$H$318:$H$342,0)),'Technical calibration (Year 0)'!T327)*IF(IF('Index Tables'!$Q77,INDEX('Technical calibration (Year 0)'!T$224:T$248,MATCH('Index Tables'!$R77,'Technical calibration (Year 0)'!$H$224:$H$248,0)),'Technical calibration (Year 0)'!T233)=0,1,POWER($K75/$J75,(IF('Index Tables'!$Q77,INDEX('Technical calibration (Year 0)'!T$224:T$248,MATCH('Index Tables'!$R77,'Technical calibration (Year 0)'!$H$224:$H$248,0)),'Technical calibration (Year 0)'!T233)/IF('Index Tables'!$Q77,INDEX('Technical calibration (Year 0)'!$J$224:$J$248,MATCH('Index Tables'!$R77,'Technical calibration (Year 0)'!$H$224:$H$248,0)),'Technical calibration (Year 0)'!$J233)))),0)</f>
        <v>0</v>
      </c>
      <c r="U75" s="93">
        <f>IFERROR(IF('Index Tables'!$Q77,INDEX('Technical calibration (Year 0)'!U$318:U$342,MATCH('Index Tables'!$R77,'Technical calibration (Year 0)'!$H$318:$H$342,0)),'Technical calibration (Year 0)'!U327)*IF(IF('Index Tables'!$Q77,INDEX('Technical calibration (Year 0)'!U$224:U$248,MATCH('Index Tables'!$R77,'Technical calibration (Year 0)'!$H$224:$H$248,0)),'Technical calibration (Year 0)'!U233)=0,1,POWER($K75/$J75,(IF('Index Tables'!$Q77,INDEX('Technical calibration (Year 0)'!U$224:U$248,MATCH('Index Tables'!$R77,'Technical calibration (Year 0)'!$H$224:$H$248,0)),'Technical calibration (Year 0)'!U233)/IF('Index Tables'!$Q77,INDEX('Technical calibration (Year 0)'!$J$224:$J$248,MATCH('Index Tables'!$R77,'Technical calibration (Year 0)'!$H$224:$H$248,0)),'Technical calibration (Year 0)'!$J233)))),0)</f>
        <v>0</v>
      </c>
      <c r="V75" s="93">
        <f>IFERROR(IF('Index Tables'!$Q77,INDEX('Technical calibration (Year 0)'!V$318:V$342,MATCH('Index Tables'!$R77,'Technical calibration (Year 0)'!$H$318:$H$342,0)),'Technical calibration (Year 0)'!V327)*IF(IF('Index Tables'!$Q77,INDEX('Technical calibration (Year 0)'!V$224:V$248,MATCH('Index Tables'!$R77,'Technical calibration (Year 0)'!$H$224:$H$248,0)),'Technical calibration (Year 0)'!V233)=0,1,POWER($K75/$J75,(IF('Index Tables'!$Q77,INDEX('Technical calibration (Year 0)'!V$224:V$248,MATCH('Index Tables'!$R77,'Technical calibration (Year 0)'!$H$224:$H$248,0)),'Technical calibration (Year 0)'!V233)/IF('Index Tables'!$Q77,INDEX('Technical calibration (Year 0)'!$J$224:$J$248,MATCH('Index Tables'!$R77,'Technical calibration (Year 0)'!$H$224:$H$248,0)),'Technical calibration (Year 0)'!$J233)))),0)</f>
        <v>0</v>
      </c>
      <c r="W75" s="93">
        <f>IFERROR(IF('Index Tables'!$Q77,INDEX('Technical calibration (Year 0)'!W$318:W$342,MATCH('Index Tables'!$R77,'Technical calibration (Year 0)'!$H$318:$H$342,0)),'Technical calibration (Year 0)'!W327)*IF(IF('Index Tables'!$Q77,INDEX('Technical calibration (Year 0)'!W$224:W$248,MATCH('Index Tables'!$R77,'Technical calibration (Year 0)'!$H$224:$H$248,0)),'Technical calibration (Year 0)'!W233)=0,1,POWER($K75/$J75,(IF('Index Tables'!$Q77,INDEX('Technical calibration (Year 0)'!W$224:W$248,MATCH('Index Tables'!$R77,'Technical calibration (Year 0)'!$H$224:$H$248,0)),'Technical calibration (Year 0)'!W233)/IF('Index Tables'!$Q77,INDEX('Technical calibration (Year 0)'!$J$224:$J$248,MATCH('Index Tables'!$R77,'Technical calibration (Year 0)'!$H$224:$H$248,0)),'Technical calibration (Year 0)'!$J233)))),0)</f>
        <v>0</v>
      </c>
      <c r="X75" s="93">
        <f>IFERROR(IF('Index Tables'!$Q77,INDEX('Technical calibration (Year 0)'!X$318:X$342,MATCH('Index Tables'!$R77,'Technical calibration (Year 0)'!$H$318:$H$342,0)),'Technical calibration (Year 0)'!X327)*IF(IF('Index Tables'!$Q77,INDEX('Technical calibration (Year 0)'!X$224:X$248,MATCH('Index Tables'!$R77,'Technical calibration (Year 0)'!$H$224:$H$248,0)),'Technical calibration (Year 0)'!X233)=0,1,POWER($K75/$J75,(IF('Index Tables'!$Q77,INDEX('Technical calibration (Year 0)'!X$224:X$248,MATCH('Index Tables'!$R77,'Technical calibration (Year 0)'!$H$224:$H$248,0)),'Technical calibration (Year 0)'!X233)/IF('Index Tables'!$Q77,INDEX('Technical calibration (Year 0)'!$J$224:$J$248,MATCH('Index Tables'!$R77,'Technical calibration (Year 0)'!$H$224:$H$248,0)),'Technical calibration (Year 0)'!$J233)))),0)</f>
        <v>0</v>
      </c>
      <c r="Y75" s="93">
        <f>IFERROR(IF('Index Tables'!$Q77,INDEX('Technical calibration (Year 0)'!Y$318:Y$342,MATCH('Index Tables'!$R77,'Technical calibration (Year 0)'!$H$318:$H$342,0)),'Technical calibration (Year 0)'!Y327)*IF(IF('Index Tables'!$Q77,INDEX('Technical calibration (Year 0)'!Y$224:Y$248,MATCH('Index Tables'!$R77,'Technical calibration (Year 0)'!$H$224:$H$248,0)),'Technical calibration (Year 0)'!Y233)=0,1,POWER($K75/$J75,(IF('Index Tables'!$Q77,INDEX('Technical calibration (Year 0)'!Y$224:Y$248,MATCH('Index Tables'!$R77,'Technical calibration (Year 0)'!$H$224:$H$248,0)),'Technical calibration (Year 0)'!Y233)/IF('Index Tables'!$Q77,INDEX('Technical calibration (Year 0)'!$J$224:$J$248,MATCH('Index Tables'!$R77,'Technical calibration (Year 0)'!$H$224:$H$248,0)),'Technical calibration (Year 0)'!$J233)))),0)</f>
        <v>0</v>
      </c>
      <c r="Z75" s="93">
        <f>IFERROR(IF('Index Tables'!$Q77,INDEX('Technical calibration (Year 0)'!Z$318:Z$342,MATCH('Index Tables'!$R77,'Technical calibration (Year 0)'!$H$318:$H$342,0)),'Technical calibration (Year 0)'!Z327)*IF(IF('Index Tables'!$Q77,INDEX('Technical calibration (Year 0)'!Z$224:Z$248,MATCH('Index Tables'!$R77,'Technical calibration (Year 0)'!$H$224:$H$248,0)),'Technical calibration (Year 0)'!Z233)=0,1,POWER($K75/$J75,(IF('Index Tables'!$Q77,INDEX('Technical calibration (Year 0)'!Z$224:Z$248,MATCH('Index Tables'!$R77,'Technical calibration (Year 0)'!$H$224:$H$248,0)),'Technical calibration (Year 0)'!Z233)/IF('Index Tables'!$Q77,INDEX('Technical calibration (Year 0)'!$J$224:$J$248,MATCH('Index Tables'!$R77,'Technical calibration (Year 0)'!$H$224:$H$248,0)),'Technical calibration (Year 0)'!$J233)))),0)</f>
        <v>0</v>
      </c>
      <c r="AA75" s="93">
        <f>IFERROR(IF('Index Tables'!$Q77,INDEX('Technical calibration (Year 0)'!AA$318:AA$342,MATCH('Index Tables'!$R77,'Technical calibration (Year 0)'!$H$318:$H$342,0)),'Technical calibration (Year 0)'!AA327)*IF(IF('Index Tables'!$Q77,INDEX('Technical calibration (Year 0)'!AA$224:AA$248,MATCH('Index Tables'!$R77,'Technical calibration (Year 0)'!$H$224:$H$248,0)),'Technical calibration (Year 0)'!AA233)=0,1,POWER($K75/$J75,(IF('Index Tables'!$Q77,INDEX('Technical calibration (Year 0)'!AA$224:AA$248,MATCH('Index Tables'!$R77,'Technical calibration (Year 0)'!$H$224:$H$248,0)),'Technical calibration (Year 0)'!AA233)/IF('Index Tables'!$Q77,INDEX('Technical calibration (Year 0)'!$J$224:$J$248,MATCH('Index Tables'!$R77,'Technical calibration (Year 0)'!$H$224:$H$248,0)),'Technical calibration (Year 0)'!$J233)))),0)</f>
        <v>0</v>
      </c>
      <c r="AB75" s="93">
        <f>IFERROR(IF('Index Tables'!$Q77,INDEX('Technical calibration (Year 0)'!AB$318:AB$342,MATCH('Index Tables'!$R77,'Technical calibration (Year 0)'!$H$318:$H$342,0)),'Technical calibration (Year 0)'!AB327)*IF(IF('Index Tables'!$Q77,INDEX('Technical calibration (Year 0)'!AB$224:AB$248,MATCH('Index Tables'!$R77,'Technical calibration (Year 0)'!$H$224:$H$248,0)),'Technical calibration (Year 0)'!AB233)=0,1,POWER($K75/$J75,(IF('Index Tables'!$Q77,INDEX('Technical calibration (Year 0)'!AB$224:AB$248,MATCH('Index Tables'!$R77,'Technical calibration (Year 0)'!$H$224:$H$248,0)),'Technical calibration (Year 0)'!AB233)/IF('Index Tables'!$Q77,INDEX('Technical calibration (Year 0)'!$J$224:$J$248,MATCH('Index Tables'!$R77,'Technical calibration (Year 0)'!$H$224:$H$248,0)),'Technical calibration (Year 0)'!$J233)))),0)</f>
        <v>0</v>
      </c>
      <c r="AC75" s="93">
        <f>IFERROR(IF('Index Tables'!$Q77,INDEX('Technical calibration (Year 0)'!AC$318:AC$342,MATCH('Index Tables'!$R77,'Technical calibration (Year 0)'!$H$318:$H$342,0)),'Technical calibration (Year 0)'!AC327)*IF(IF('Index Tables'!$Q77,INDEX('Technical calibration (Year 0)'!AC$224:AC$248,MATCH('Index Tables'!$R77,'Technical calibration (Year 0)'!$H$224:$H$248,0)),'Technical calibration (Year 0)'!AC233)=0,1,POWER($K75/$J75,(IF('Index Tables'!$Q77,INDEX('Technical calibration (Year 0)'!AC$224:AC$248,MATCH('Index Tables'!$R77,'Technical calibration (Year 0)'!$H$224:$H$248,0)),'Technical calibration (Year 0)'!AC233)/IF('Index Tables'!$Q77,INDEX('Technical calibration (Year 0)'!$J$224:$J$248,MATCH('Index Tables'!$R77,'Technical calibration (Year 0)'!$H$224:$H$248,0)),'Technical calibration (Year 0)'!$J233)))),0)</f>
        <v>0</v>
      </c>
      <c r="AD75" s="93">
        <f>IFERROR(IF('Index Tables'!$Q77,INDEX('Technical calibration (Year 0)'!AD$318:AD$342,MATCH('Index Tables'!$R77,'Technical calibration (Year 0)'!$H$318:$H$342,0)),'Technical calibration (Year 0)'!AD327)*IF(IF('Index Tables'!$Q77,INDEX('Technical calibration (Year 0)'!AD$224:AD$248,MATCH('Index Tables'!$R77,'Technical calibration (Year 0)'!$H$224:$H$248,0)),'Technical calibration (Year 0)'!AD233)=0,1,POWER($K75/$J75,(IF('Index Tables'!$Q77,INDEX('Technical calibration (Year 0)'!AD$224:AD$248,MATCH('Index Tables'!$R77,'Technical calibration (Year 0)'!$H$224:$H$248,0)),'Technical calibration (Year 0)'!AD233)/IF('Index Tables'!$Q77,INDEX('Technical calibration (Year 0)'!$J$224:$J$248,MATCH('Index Tables'!$R77,'Technical calibration (Year 0)'!$H$224:$H$248,0)),'Technical calibration (Year 0)'!$J233)))),0)</f>
        <v>0</v>
      </c>
      <c r="AE75" s="93">
        <f>IFERROR(IF('Index Tables'!$Q77,INDEX('Technical calibration (Year 0)'!AE$318:AE$342,MATCH('Index Tables'!$R77,'Technical calibration (Year 0)'!$H$318:$H$342,0)),'Technical calibration (Year 0)'!AE327)*IF(IF('Index Tables'!$Q77,INDEX('Technical calibration (Year 0)'!AE$224:AE$248,MATCH('Index Tables'!$R77,'Technical calibration (Year 0)'!$H$224:$H$248,0)),'Technical calibration (Year 0)'!AE233)=0,1,POWER($K75/$J75,(IF('Index Tables'!$Q77,INDEX('Technical calibration (Year 0)'!AE$224:AE$248,MATCH('Index Tables'!$R77,'Technical calibration (Year 0)'!$H$224:$H$248,0)),'Technical calibration (Year 0)'!AE233)/IF('Index Tables'!$Q77,INDEX('Technical calibration (Year 0)'!$J$224:$J$248,MATCH('Index Tables'!$R77,'Technical calibration (Year 0)'!$H$224:$H$248,0)),'Technical calibration (Year 0)'!$J233)))),0)</f>
        <v>0</v>
      </c>
    </row>
    <row r="76" spans="7:31" x14ac:dyDescent="0.35">
      <c r="H76" s="62" t="str">
        <f>IF('Index Tables'!$I$78="","",'Index Tables'!$I$78)</f>
        <v>Industrial Large-Flexi-time</v>
      </c>
      <c r="I76" s="78">
        <f>$I$37</f>
        <v>20448545.1228</v>
      </c>
      <c r="J76" s="94">
        <f>IFERROR(IF('Index Tables'!Q78,INDEX('Technical calibration (Year 0)'!$J$318:$J$342,MATCH('Index Tables'!$R78,'Technical calibration (Year 0)'!$H$318:$H$342,0)),'Technical calibration (Year 0)'!J328),0)</f>
        <v>1.0186999999999999</v>
      </c>
      <c r="K76" s="94">
        <f t="shared" si="4"/>
        <v>1.0186999999999999</v>
      </c>
      <c r="L76" s="93">
        <f>IFERROR(IF('Index Tables'!$Q78,INDEX('Technical calibration (Year 0)'!L$318:L$342,MATCH('Index Tables'!$R78,'Technical calibration (Year 0)'!$H$318:$H$342,0)),'Technical calibration (Year 0)'!L328)*IF(IF('Index Tables'!$Q78,INDEX('Technical calibration (Year 0)'!L$224:L$248,MATCH('Index Tables'!$R78,'Technical calibration (Year 0)'!$H$224:$H$248,0)),'Technical calibration (Year 0)'!L234)=0,1,POWER($K76/$J76,(IF('Index Tables'!$Q78,INDEX('Technical calibration (Year 0)'!L$224:L$248,MATCH('Index Tables'!$R78,'Technical calibration (Year 0)'!$H$224:$H$248,0)),'Technical calibration (Year 0)'!L234)/IF('Index Tables'!$Q78,INDEX('Technical calibration (Year 0)'!$J$224:$J$248,MATCH('Index Tables'!$R78,'Technical calibration (Year 0)'!$H$224:$H$248,0)),'Technical calibration (Year 0)'!$J234)))),0)</f>
        <v>1.0186999999999999</v>
      </c>
      <c r="M76" s="93">
        <f>IFERROR(IF('Index Tables'!$Q78,INDEX('Technical calibration (Year 0)'!M$318:M$342,MATCH('Index Tables'!$R78,'Technical calibration (Year 0)'!$H$318:$H$342,0)),'Technical calibration (Year 0)'!M328)*IF(IF('Index Tables'!$Q78,INDEX('Technical calibration (Year 0)'!M$224:M$248,MATCH('Index Tables'!$R78,'Technical calibration (Year 0)'!$H$224:$H$248,0)),'Technical calibration (Year 0)'!M234)=0,1,POWER($K76/$J76,(IF('Index Tables'!$Q78,INDEX('Technical calibration (Year 0)'!M$224:M$248,MATCH('Index Tables'!$R78,'Technical calibration (Year 0)'!$H$224:$H$248,0)),'Technical calibration (Year 0)'!M234)/IF('Index Tables'!$Q78,INDEX('Technical calibration (Year 0)'!$J$224:$J$248,MATCH('Index Tables'!$R78,'Technical calibration (Year 0)'!$H$224:$H$248,0)),'Technical calibration (Year 0)'!$J234)))),0)</f>
        <v>0</v>
      </c>
      <c r="N76" s="93">
        <f>IFERROR(IF('Index Tables'!$Q78,INDEX('Technical calibration (Year 0)'!N$318:N$342,MATCH('Index Tables'!$R78,'Technical calibration (Year 0)'!$H$318:$H$342,0)),'Technical calibration (Year 0)'!N328)*IF(IF('Index Tables'!$Q78,INDEX('Technical calibration (Year 0)'!N$224:N$248,MATCH('Index Tables'!$R78,'Technical calibration (Year 0)'!$H$224:$H$248,0)),'Technical calibration (Year 0)'!N234)=0,1,POWER($K76/$J76,(IF('Index Tables'!$Q78,INDEX('Technical calibration (Year 0)'!N$224:N$248,MATCH('Index Tables'!$R78,'Technical calibration (Year 0)'!$H$224:$H$248,0)),'Technical calibration (Year 0)'!N234)/IF('Index Tables'!$Q78,INDEX('Technical calibration (Year 0)'!$J$224:$J$248,MATCH('Index Tables'!$R78,'Technical calibration (Year 0)'!$H$224:$H$248,0)),'Technical calibration (Year 0)'!$J234)))),0)</f>
        <v>0</v>
      </c>
      <c r="O76" s="93">
        <f>IFERROR(IF('Index Tables'!$Q78,INDEX('Technical calibration (Year 0)'!O$318:O$342,MATCH('Index Tables'!$R78,'Technical calibration (Year 0)'!$H$318:$H$342,0)),'Technical calibration (Year 0)'!O328)*IF(IF('Index Tables'!$Q78,INDEX('Technical calibration (Year 0)'!O$224:O$248,MATCH('Index Tables'!$R78,'Technical calibration (Year 0)'!$H$224:$H$248,0)),'Technical calibration (Year 0)'!O234)=0,1,POWER($K76/$J76,(IF('Index Tables'!$Q78,INDEX('Technical calibration (Year 0)'!O$224:O$248,MATCH('Index Tables'!$R78,'Technical calibration (Year 0)'!$H$224:$H$248,0)),'Technical calibration (Year 0)'!O234)/IF('Index Tables'!$Q78,INDEX('Technical calibration (Year 0)'!$J$224:$J$248,MATCH('Index Tables'!$R78,'Technical calibration (Year 0)'!$H$224:$H$248,0)),'Technical calibration (Year 0)'!$J234)))),0)</f>
        <v>0</v>
      </c>
      <c r="P76" s="93">
        <f>IFERROR(IF('Index Tables'!$Q78,INDEX('Technical calibration (Year 0)'!P$318:P$342,MATCH('Index Tables'!$R78,'Technical calibration (Year 0)'!$H$318:$H$342,0)),'Technical calibration (Year 0)'!P328)*IF(IF('Index Tables'!$Q78,INDEX('Technical calibration (Year 0)'!P$224:P$248,MATCH('Index Tables'!$R78,'Technical calibration (Year 0)'!$H$224:$H$248,0)),'Technical calibration (Year 0)'!P234)=0,1,POWER($K76/$J76,(IF('Index Tables'!$Q78,INDEX('Technical calibration (Year 0)'!P$224:P$248,MATCH('Index Tables'!$R78,'Technical calibration (Year 0)'!$H$224:$H$248,0)),'Technical calibration (Year 0)'!P234)/IF('Index Tables'!$Q78,INDEX('Technical calibration (Year 0)'!$J$224:$J$248,MATCH('Index Tables'!$R78,'Technical calibration (Year 0)'!$H$224:$H$248,0)),'Technical calibration (Year 0)'!$J234)))),0)</f>
        <v>0</v>
      </c>
      <c r="Q76" s="93">
        <f>IFERROR(IF('Index Tables'!$Q78,INDEX('Technical calibration (Year 0)'!Q$318:Q$342,MATCH('Index Tables'!$R78,'Technical calibration (Year 0)'!$H$318:$H$342,0)),'Technical calibration (Year 0)'!Q328)*IF(IF('Index Tables'!$Q78,INDEX('Technical calibration (Year 0)'!Q$224:Q$248,MATCH('Index Tables'!$R78,'Technical calibration (Year 0)'!$H$224:$H$248,0)),'Technical calibration (Year 0)'!Q234)=0,1,POWER($K76/$J76,(IF('Index Tables'!$Q78,INDEX('Technical calibration (Year 0)'!Q$224:Q$248,MATCH('Index Tables'!$R78,'Technical calibration (Year 0)'!$H$224:$H$248,0)),'Technical calibration (Year 0)'!Q234)/IF('Index Tables'!$Q78,INDEX('Technical calibration (Year 0)'!$J$224:$J$248,MATCH('Index Tables'!$R78,'Technical calibration (Year 0)'!$H$224:$H$248,0)),'Technical calibration (Year 0)'!$J234)))),0)</f>
        <v>0</v>
      </c>
      <c r="R76" s="93">
        <f>IFERROR(IF('Index Tables'!$Q78,INDEX('Technical calibration (Year 0)'!R$318:R$342,MATCH('Index Tables'!$R78,'Technical calibration (Year 0)'!$H$318:$H$342,0)),'Technical calibration (Year 0)'!R328)*IF(IF('Index Tables'!$Q78,INDEX('Technical calibration (Year 0)'!R$224:R$248,MATCH('Index Tables'!$R78,'Technical calibration (Year 0)'!$H$224:$H$248,0)),'Technical calibration (Year 0)'!R234)=0,1,POWER($K76/$J76,(IF('Index Tables'!$Q78,INDEX('Technical calibration (Year 0)'!R$224:R$248,MATCH('Index Tables'!$R78,'Technical calibration (Year 0)'!$H$224:$H$248,0)),'Technical calibration (Year 0)'!R234)/IF('Index Tables'!$Q78,INDEX('Technical calibration (Year 0)'!$J$224:$J$248,MATCH('Index Tables'!$R78,'Technical calibration (Year 0)'!$H$224:$H$248,0)),'Technical calibration (Year 0)'!$J234)))),0)</f>
        <v>0</v>
      </c>
      <c r="S76" s="93">
        <f>IFERROR(IF('Index Tables'!$Q78,INDEX('Technical calibration (Year 0)'!S$318:S$342,MATCH('Index Tables'!$R78,'Technical calibration (Year 0)'!$H$318:$H$342,0)),'Technical calibration (Year 0)'!S328)*IF(IF('Index Tables'!$Q78,INDEX('Technical calibration (Year 0)'!S$224:S$248,MATCH('Index Tables'!$R78,'Technical calibration (Year 0)'!$H$224:$H$248,0)),'Technical calibration (Year 0)'!S234)=0,1,POWER($K76/$J76,(IF('Index Tables'!$Q78,INDEX('Technical calibration (Year 0)'!S$224:S$248,MATCH('Index Tables'!$R78,'Technical calibration (Year 0)'!$H$224:$H$248,0)),'Technical calibration (Year 0)'!S234)/IF('Index Tables'!$Q78,INDEX('Technical calibration (Year 0)'!$J$224:$J$248,MATCH('Index Tables'!$R78,'Technical calibration (Year 0)'!$H$224:$H$248,0)),'Technical calibration (Year 0)'!$J234)))),0)</f>
        <v>0</v>
      </c>
      <c r="T76" s="93">
        <f>IFERROR(IF('Index Tables'!$Q78,INDEX('Technical calibration (Year 0)'!T$318:T$342,MATCH('Index Tables'!$R78,'Technical calibration (Year 0)'!$H$318:$H$342,0)),'Technical calibration (Year 0)'!T328)*IF(IF('Index Tables'!$Q78,INDEX('Technical calibration (Year 0)'!T$224:T$248,MATCH('Index Tables'!$R78,'Technical calibration (Year 0)'!$H$224:$H$248,0)),'Technical calibration (Year 0)'!T234)=0,1,POWER($K76/$J76,(IF('Index Tables'!$Q78,INDEX('Technical calibration (Year 0)'!T$224:T$248,MATCH('Index Tables'!$R78,'Technical calibration (Year 0)'!$H$224:$H$248,0)),'Technical calibration (Year 0)'!T234)/IF('Index Tables'!$Q78,INDEX('Technical calibration (Year 0)'!$J$224:$J$248,MATCH('Index Tables'!$R78,'Technical calibration (Year 0)'!$H$224:$H$248,0)),'Technical calibration (Year 0)'!$J234)))),0)</f>
        <v>0</v>
      </c>
      <c r="U76" s="93">
        <f>IFERROR(IF('Index Tables'!$Q78,INDEX('Technical calibration (Year 0)'!U$318:U$342,MATCH('Index Tables'!$R78,'Technical calibration (Year 0)'!$H$318:$H$342,0)),'Technical calibration (Year 0)'!U328)*IF(IF('Index Tables'!$Q78,INDEX('Technical calibration (Year 0)'!U$224:U$248,MATCH('Index Tables'!$R78,'Technical calibration (Year 0)'!$H$224:$H$248,0)),'Technical calibration (Year 0)'!U234)=0,1,POWER($K76/$J76,(IF('Index Tables'!$Q78,INDEX('Technical calibration (Year 0)'!U$224:U$248,MATCH('Index Tables'!$R78,'Technical calibration (Year 0)'!$H$224:$H$248,0)),'Technical calibration (Year 0)'!U234)/IF('Index Tables'!$Q78,INDEX('Technical calibration (Year 0)'!$J$224:$J$248,MATCH('Index Tables'!$R78,'Technical calibration (Year 0)'!$H$224:$H$248,0)),'Technical calibration (Year 0)'!$J234)))),0)</f>
        <v>0</v>
      </c>
      <c r="V76" s="93">
        <f>IFERROR(IF('Index Tables'!$Q78,INDEX('Technical calibration (Year 0)'!V$318:V$342,MATCH('Index Tables'!$R78,'Technical calibration (Year 0)'!$H$318:$H$342,0)),'Technical calibration (Year 0)'!V328)*IF(IF('Index Tables'!$Q78,INDEX('Technical calibration (Year 0)'!V$224:V$248,MATCH('Index Tables'!$R78,'Technical calibration (Year 0)'!$H$224:$H$248,0)),'Technical calibration (Year 0)'!V234)=0,1,POWER($K76/$J76,(IF('Index Tables'!$Q78,INDEX('Technical calibration (Year 0)'!V$224:V$248,MATCH('Index Tables'!$R78,'Technical calibration (Year 0)'!$H$224:$H$248,0)),'Technical calibration (Year 0)'!V234)/IF('Index Tables'!$Q78,INDEX('Technical calibration (Year 0)'!$J$224:$J$248,MATCH('Index Tables'!$R78,'Technical calibration (Year 0)'!$H$224:$H$248,0)),'Technical calibration (Year 0)'!$J234)))),0)</f>
        <v>0</v>
      </c>
      <c r="W76" s="93">
        <f>IFERROR(IF('Index Tables'!$Q78,INDEX('Technical calibration (Year 0)'!W$318:W$342,MATCH('Index Tables'!$R78,'Technical calibration (Year 0)'!$H$318:$H$342,0)),'Technical calibration (Year 0)'!W328)*IF(IF('Index Tables'!$Q78,INDEX('Technical calibration (Year 0)'!W$224:W$248,MATCH('Index Tables'!$R78,'Technical calibration (Year 0)'!$H$224:$H$248,0)),'Technical calibration (Year 0)'!W234)=0,1,POWER($K76/$J76,(IF('Index Tables'!$Q78,INDEX('Technical calibration (Year 0)'!W$224:W$248,MATCH('Index Tables'!$R78,'Technical calibration (Year 0)'!$H$224:$H$248,0)),'Technical calibration (Year 0)'!W234)/IF('Index Tables'!$Q78,INDEX('Technical calibration (Year 0)'!$J$224:$J$248,MATCH('Index Tables'!$R78,'Technical calibration (Year 0)'!$H$224:$H$248,0)),'Technical calibration (Year 0)'!$J234)))),0)</f>
        <v>0</v>
      </c>
      <c r="X76" s="93">
        <f>IFERROR(IF('Index Tables'!$Q78,INDEX('Technical calibration (Year 0)'!X$318:X$342,MATCH('Index Tables'!$R78,'Technical calibration (Year 0)'!$H$318:$H$342,0)),'Technical calibration (Year 0)'!X328)*IF(IF('Index Tables'!$Q78,INDEX('Technical calibration (Year 0)'!X$224:X$248,MATCH('Index Tables'!$R78,'Technical calibration (Year 0)'!$H$224:$H$248,0)),'Technical calibration (Year 0)'!X234)=0,1,POWER($K76/$J76,(IF('Index Tables'!$Q78,INDEX('Technical calibration (Year 0)'!X$224:X$248,MATCH('Index Tables'!$R78,'Technical calibration (Year 0)'!$H$224:$H$248,0)),'Technical calibration (Year 0)'!X234)/IF('Index Tables'!$Q78,INDEX('Technical calibration (Year 0)'!$J$224:$J$248,MATCH('Index Tables'!$R78,'Technical calibration (Year 0)'!$H$224:$H$248,0)),'Technical calibration (Year 0)'!$J234)))),0)</f>
        <v>0</v>
      </c>
      <c r="Y76" s="93">
        <f>IFERROR(IF('Index Tables'!$Q78,INDEX('Technical calibration (Year 0)'!Y$318:Y$342,MATCH('Index Tables'!$R78,'Technical calibration (Year 0)'!$H$318:$H$342,0)),'Technical calibration (Year 0)'!Y328)*IF(IF('Index Tables'!$Q78,INDEX('Technical calibration (Year 0)'!Y$224:Y$248,MATCH('Index Tables'!$R78,'Technical calibration (Year 0)'!$H$224:$H$248,0)),'Technical calibration (Year 0)'!Y234)=0,1,POWER($K76/$J76,(IF('Index Tables'!$Q78,INDEX('Technical calibration (Year 0)'!Y$224:Y$248,MATCH('Index Tables'!$R78,'Technical calibration (Year 0)'!$H$224:$H$248,0)),'Technical calibration (Year 0)'!Y234)/IF('Index Tables'!$Q78,INDEX('Technical calibration (Year 0)'!$J$224:$J$248,MATCH('Index Tables'!$R78,'Technical calibration (Year 0)'!$H$224:$H$248,0)),'Technical calibration (Year 0)'!$J234)))),0)</f>
        <v>0</v>
      </c>
      <c r="Z76" s="93">
        <f>IFERROR(IF('Index Tables'!$Q78,INDEX('Technical calibration (Year 0)'!Z$318:Z$342,MATCH('Index Tables'!$R78,'Technical calibration (Year 0)'!$H$318:$H$342,0)),'Technical calibration (Year 0)'!Z328)*IF(IF('Index Tables'!$Q78,INDEX('Technical calibration (Year 0)'!Z$224:Z$248,MATCH('Index Tables'!$R78,'Technical calibration (Year 0)'!$H$224:$H$248,0)),'Technical calibration (Year 0)'!Z234)=0,1,POWER($K76/$J76,(IF('Index Tables'!$Q78,INDEX('Technical calibration (Year 0)'!Z$224:Z$248,MATCH('Index Tables'!$R78,'Technical calibration (Year 0)'!$H$224:$H$248,0)),'Technical calibration (Year 0)'!Z234)/IF('Index Tables'!$Q78,INDEX('Technical calibration (Year 0)'!$J$224:$J$248,MATCH('Index Tables'!$R78,'Technical calibration (Year 0)'!$H$224:$H$248,0)),'Technical calibration (Year 0)'!$J234)))),0)</f>
        <v>0</v>
      </c>
      <c r="AA76" s="93">
        <f>IFERROR(IF('Index Tables'!$Q78,INDEX('Technical calibration (Year 0)'!AA$318:AA$342,MATCH('Index Tables'!$R78,'Technical calibration (Year 0)'!$H$318:$H$342,0)),'Technical calibration (Year 0)'!AA328)*IF(IF('Index Tables'!$Q78,INDEX('Technical calibration (Year 0)'!AA$224:AA$248,MATCH('Index Tables'!$R78,'Technical calibration (Year 0)'!$H$224:$H$248,0)),'Technical calibration (Year 0)'!AA234)=0,1,POWER($K76/$J76,(IF('Index Tables'!$Q78,INDEX('Technical calibration (Year 0)'!AA$224:AA$248,MATCH('Index Tables'!$R78,'Technical calibration (Year 0)'!$H$224:$H$248,0)),'Technical calibration (Year 0)'!AA234)/IF('Index Tables'!$Q78,INDEX('Technical calibration (Year 0)'!$J$224:$J$248,MATCH('Index Tables'!$R78,'Technical calibration (Year 0)'!$H$224:$H$248,0)),'Technical calibration (Year 0)'!$J234)))),0)</f>
        <v>0</v>
      </c>
      <c r="AB76" s="93">
        <f>IFERROR(IF('Index Tables'!$Q78,INDEX('Technical calibration (Year 0)'!AB$318:AB$342,MATCH('Index Tables'!$R78,'Technical calibration (Year 0)'!$H$318:$H$342,0)),'Technical calibration (Year 0)'!AB328)*IF(IF('Index Tables'!$Q78,INDEX('Technical calibration (Year 0)'!AB$224:AB$248,MATCH('Index Tables'!$R78,'Technical calibration (Year 0)'!$H$224:$H$248,0)),'Technical calibration (Year 0)'!AB234)=0,1,POWER($K76/$J76,(IF('Index Tables'!$Q78,INDEX('Technical calibration (Year 0)'!AB$224:AB$248,MATCH('Index Tables'!$R78,'Technical calibration (Year 0)'!$H$224:$H$248,0)),'Technical calibration (Year 0)'!AB234)/IF('Index Tables'!$Q78,INDEX('Technical calibration (Year 0)'!$J$224:$J$248,MATCH('Index Tables'!$R78,'Technical calibration (Year 0)'!$H$224:$H$248,0)),'Technical calibration (Year 0)'!$J234)))),0)</f>
        <v>0</v>
      </c>
      <c r="AC76" s="93">
        <f>IFERROR(IF('Index Tables'!$Q78,INDEX('Technical calibration (Year 0)'!AC$318:AC$342,MATCH('Index Tables'!$R78,'Technical calibration (Year 0)'!$H$318:$H$342,0)),'Technical calibration (Year 0)'!AC328)*IF(IF('Index Tables'!$Q78,INDEX('Technical calibration (Year 0)'!AC$224:AC$248,MATCH('Index Tables'!$R78,'Technical calibration (Year 0)'!$H$224:$H$248,0)),'Technical calibration (Year 0)'!AC234)=0,1,POWER($K76/$J76,(IF('Index Tables'!$Q78,INDEX('Technical calibration (Year 0)'!AC$224:AC$248,MATCH('Index Tables'!$R78,'Technical calibration (Year 0)'!$H$224:$H$248,0)),'Technical calibration (Year 0)'!AC234)/IF('Index Tables'!$Q78,INDEX('Technical calibration (Year 0)'!$J$224:$J$248,MATCH('Index Tables'!$R78,'Technical calibration (Year 0)'!$H$224:$H$248,0)),'Technical calibration (Year 0)'!$J234)))),0)</f>
        <v>0</v>
      </c>
      <c r="AD76" s="93">
        <f>IFERROR(IF('Index Tables'!$Q78,INDEX('Technical calibration (Year 0)'!AD$318:AD$342,MATCH('Index Tables'!$R78,'Technical calibration (Year 0)'!$H$318:$H$342,0)),'Technical calibration (Year 0)'!AD328)*IF(IF('Index Tables'!$Q78,INDEX('Technical calibration (Year 0)'!AD$224:AD$248,MATCH('Index Tables'!$R78,'Technical calibration (Year 0)'!$H$224:$H$248,0)),'Technical calibration (Year 0)'!AD234)=0,1,POWER($K76/$J76,(IF('Index Tables'!$Q78,INDEX('Technical calibration (Year 0)'!AD$224:AD$248,MATCH('Index Tables'!$R78,'Technical calibration (Year 0)'!$H$224:$H$248,0)),'Technical calibration (Year 0)'!AD234)/IF('Index Tables'!$Q78,INDEX('Technical calibration (Year 0)'!$J$224:$J$248,MATCH('Index Tables'!$R78,'Technical calibration (Year 0)'!$H$224:$H$248,0)),'Technical calibration (Year 0)'!$J234)))),0)</f>
        <v>0</v>
      </c>
      <c r="AE76" s="93">
        <f>IFERROR(IF('Index Tables'!$Q78,INDEX('Technical calibration (Year 0)'!AE$318:AE$342,MATCH('Index Tables'!$R78,'Technical calibration (Year 0)'!$H$318:$H$342,0)),'Technical calibration (Year 0)'!AE328)*IF(IF('Index Tables'!$Q78,INDEX('Technical calibration (Year 0)'!AE$224:AE$248,MATCH('Index Tables'!$R78,'Technical calibration (Year 0)'!$H$224:$H$248,0)),'Technical calibration (Year 0)'!AE234)=0,1,POWER($K76/$J76,(IF('Index Tables'!$Q78,INDEX('Technical calibration (Year 0)'!AE$224:AE$248,MATCH('Index Tables'!$R78,'Technical calibration (Year 0)'!$H$224:$H$248,0)),'Technical calibration (Year 0)'!AE234)/IF('Index Tables'!$Q78,INDEX('Technical calibration (Year 0)'!$J$224:$J$248,MATCH('Index Tables'!$R78,'Technical calibration (Year 0)'!$H$224:$H$248,0)),'Technical calibration (Year 0)'!$J234)))),0)</f>
        <v>0</v>
      </c>
    </row>
    <row r="77" spans="7:31" x14ac:dyDescent="0.35">
      <c r="H77" s="62" t="str">
        <f>IF('Index Tables'!$I$79="","",'Index Tables'!$I$79)</f>
        <v>FBE (Domestic Indigent)</v>
      </c>
      <c r="I77" s="78">
        <f>$I$38</f>
        <v>4188889.8966420004</v>
      </c>
      <c r="J77" s="94">
        <f>IFERROR(IF('Index Tables'!Q79,INDEX('Technical calibration (Year 0)'!$J$318:$J$342,MATCH('Index Tables'!$R79,'Technical calibration (Year 0)'!$H$318:$H$342,0)),'Technical calibration (Year 0)'!J329),0)</f>
        <v>1.5876695918535302</v>
      </c>
      <c r="K77" s="94">
        <f t="shared" si="4"/>
        <v>1.5876695918535302</v>
      </c>
      <c r="L77" s="93">
        <f>IFERROR(IF('Index Tables'!$Q79,INDEX('Technical calibration (Year 0)'!L$318:L$342,MATCH('Index Tables'!$R79,'Technical calibration (Year 0)'!$H$318:$H$342,0)),'Technical calibration (Year 0)'!L329)*IF(IF('Index Tables'!$Q79,INDEX('Technical calibration (Year 0)'!L$224:L$248,MATCH('Index Tables'!$R79,'Technical calibration (Year 0)'!$H$224:$H$248,0)),'Technical calibration (Year 0)'!L235)=0,1,POWER($K77/$J77,(IF('Index Tables'!$Q79,INDEX('Technical calibration (Year 0)'!L$224:L$248,MATCH('Index Tables'!$R79,'Technical calibration (Year 0)'!$H$224:$H$248,0)),'Technical calibration (Year 0)'!L235)/IF('Index Tables'!$Q79,INDEX('Technical calibration (Year 0)'!$J$224:$J$248,MATCH('Index Tables'!$R79,'Technical calibration (Year 0)'!$H$224:$H$248,0)),'Technical calibration (Year 0)'!$J235)))),0)</f>
        <v>1.0136361464228725</v>
      </c>
      <c r="M77" s="93">
        <f>IFERROR(IF('Index Tables'!$Q79,INDEX('Technical calibration (Year 0)'!M$318:M$342,MATCH('Index Tables'!$R79,'Technical calibration (Year 0)'!$H$318:$H$342,0)),'Technical calibration (Year 0)'!M329)*IF(IF('Index Tables'!$Q79,INDEX('Technical calibration (Year 0)'!M$224:M$248,MATCH('Index Tables'!$R79,'Technical calibration (Year 0)'!$H$224:$H$248,0)),'Technical calibration (Year 0)'!M235)=0,1,POWER($K77/$J77,(IF('Index Tables'!$Q79,INDEX('Technical calibration (Year 0)'!M$224:M$248,MATCH('Index Tables'!$R79,'Technical calibration (Year 0)'!$H$224:$H$248,0)),'Technical calibration (Year 0)'!M235)/IF('Index Tables'!$Q79,INDEX('Technical calibration (Year 0)'!$J$224:$J$248,MATCH('Index Tables'!$R79,'Technical calibration (Year 0)'!$H$224:$H$248,0)),'Technical calibration (Year 0)'!$J235)))),0)</f>
        <v>1.0399773509202985</v>
      </c>
      <c r="N77" s="93">
        <f>IFERROR(IF('Index Tables'!$Q79,INDEX('Technical calibration (Year 0)'!N$318:N$342,MATCH('Index Tables'!$R79,'Technical calibration (Year 0)'!$H$318:$H$342,0)),'Technical calibration (Year 0)'!N329)*IF(IF('Index Tables'!$Q79,INDEX('Technical calibration (Year 0)'!N$224:N$248,MATCH('Index Tables'!$R79,'Technical calibration (Year 0)'!$H$224:$H$248,0)),'Technical calibration (Year 0)'!N235)=0,1,POWER($K77/$J77,(IF('Index Tables'!$Q79,INDEX('Technical calibration (Year 0)'!N$224:N$248,MATCH('Index Tables'!$R79,'Technical calibration (Year 0)'!$H$224:$H$248,0)),'Technical calibration (Year 0)'!N235)/IF('Index Tables'!$Q79,INDEX('Technical calibration (Year 0)'!$J$224:$J$248,MATCH('Index Tables'!$R79,'Technical calibration (Year 0)'!$H$224:$H$248,0)),'Technical calibration (Year 0)'!$J235)))),0)</f>
        <v>1.5061012072690503</v>
      </c>
      <c r="O77" s="93">
        <f>IFERROR(IF('Index Tables'!$Q79,INDEX('Technical calibration (Year 0)'!O$318:O$342,MATCH('Index Tables'!$R79,'Technical calibration (Year 0)'!$H$318:$H$342,0)),'Technical calibration (Year 0)'!O329)*IF(IF('Index Tables'!$Q79,INDEX('Technical calibration (Year 0)'!O$224:O$248,MATCH('Index Tables'!$R79,'Technical calibration (Year 0)'!$H$224:$H$248,0)),'Technical calibration (Year 0)'!O235)=0,1,POWER($K77/$J77,(IF('Index Tables'!$Q79,INDEX('Technical calibration (Year 0)'!O$224:O$248,MATCH('Index Tables'!$R79,'Technical calibration (Year 0)'!$H$224:$H$248,0)),'Technical calibration (Year 0)'!O235)/IF('Index Tables'!$Q79,INDEX('Technical calibration (Year 0)'!$J$224:$J$248,MATCH('Index Tables'!$R79,'Technical calibration (Year 0)'!$H$224:$H$248,0)),'Technical calibration (Year 0)'!$J235)))),0)</f>
        <v>0</v>
      </c>
      <c r="P77" s="93">
        <f>IFERROR(IF('Index Tables'!$Q79,INDEX('Technical calibration (Year 0)'!P$318:P$342,MATCH('Index Tables'!$R79,'Technical calibration (Year 0)'!$H$318:$H$342,0)),'Technical calibration (Year 0)'!P329)*IF(IF('Index Tables'!$Q79,INDEX('Technical calibration (Year 0)'!P$224:P$248,MATCH('Index Tables'!$R79,'Technical calibration (Year 0)'!$H$224:$H$248,0)),'Technical calibration (Year 0)'!P235)=0,1,POWER($K77/$J77,(IF('Index Tables'!$Q79,INDEX('Technical calibration (Year 0)'!P$224:P$248,MATCH('Index Tables'!$R79,'Technical calibration (Year 0)'!$H$224:$H$248,0)),'Technical calibration (Year 0)'!P235)/IF('Index Tables'!$Q79,INDEX('Technical calibration (Year 0)'!$J$224:$J$248,MATCH('Index Tables'!$R79,'Technical calibration (Year 0)'!$H$224:$H$248,0)),'Technical calibration (Year 0)'!$J235)))),0)</f>
        <v>0</v>
      </c>
      <c r="Q77" s="93">
        <f>IFERROR(IF('Index Tables'!$Q79,INDEX('Technical calibration (Year 0)'!Q$318:Q$342,MATCH('Index Tables'!$R79,'Technical calibration (Year 0)'!$H$318:$H$342,0)),'Technical calibration (Year 0)'!Q329)*IF(IF('Index Tables'!$Q79,INDEX('Technical calibration (Year 0)'!Q$224:Q$248,MATCH('Index Tables'!$R79,'Technical calibration (Year 0)'!$H$224:$H$248,0)),'Technical calibration (Year 0)'!Q235)=0,1,POWER($K77/$J77,(IF('Index Tables'!$Q79,INDEX('Technical calibration (Year 0)'!Q$224:Q$248,MATCH('Index Tables'!$R79,'Technical calibration (Year 0)'!$H$224:$H$248,0)),'Technical calibration (Year 0)'!Q235)/IF('Index Tables'!$Q79,INDEX('Technical calibration (Year 0)'!$J$224:$J$248,MATCH('Index Tables'!$R79,'Technical calibration (Year 0)'!$H$224:$H$248,0)),'Technical calibration (Year 0)'!$J235)))),0)</f>
        <v>0</v>
      </c>
      <c r="R77" s="93">
        <f>IFERROR(IF('Index Tables'!$Q79,INDEX('Technical calibration (Year 0)'!R$318:R$342,MATCH('Index Tables'!$R79,'Technical calibration (Year 0)'!$H$318:$H$342,0)),'Technical calibration (Year 0)'!R329)*IF(IF('Index Tables'!$Q79,INDEX('Technical calibration (Year 0)'!R$224:R$248,MATCH('Index Tables'!$R79,'Technical calibration (Year 0)'!$H$224:$H$248,0)),'Technical calibration (Year 0)'!R235)=0,1,POWER($K77/$J77,(IF('Index Tables'!$Q79,INDEX('Technical calibration (Year 0)'!R$224:R$248,MATCH('Index Tables'!$R79,'Technical calibration (Year 0)'!$H$224:$H$248,0)),'Technical calibration (Year 0)'!R235)/IF('Index Tables'!$Q79,INDEX('Technical calibration (Year 0)'!$J$224:$J$248,MATCH('Index Tables'!$R79,'Technical calibration (Year 0)'!$H$224:$H$248,0)),'Technical calibration (Year 0)'!$J235)))),0)</f>
        <v>0</v>
      </c>
      <c r="S77" s="93">
        <f>IFERROR(IF('Index Tables'!$Q79,INDEX('Technical calibration (Year 0)'!S$318:S$342,MATCH('Index Tables'!$R79,'Technical calibration (Year 0)'!$H$318:$H$342,0)),'Technical calibration (Year 0)'!S329)*IF(IF('Index Tables'!$Q79,INDEX('Technical calibration (Year 0)'!S$224:S$248,MATCH('Index Tables'!$R79,'Technical calibration (Year 0)'!$H$224:$H$248,0)),'Technical calibration (Year 0)'!S235)=0,1,POWER($K77/$J77,(IF('Index Tables'!$Q79,INDEX('Technical calibration (Year 0)'!S$224:S$248,MATCH('Index Tables'!$R79,'Technical calibration (Year 0)'!$H$224:$H$248,0)),'Technical calibration (Year 0)'!S235)/IF('Index Tables'!$Q79,INDEX('Technical calibration (Year 0)'!$J$224:$J$248,MATCH('Index Tables'!$R79,'Technical calibration (Year 0)'!$H$224:$H$248,0)),'Technical calibration (Year 0)'!$J235)))),0)</f>
        <v>0</v>
      </c>
      <c r="T77" s="93">
        <f>IFERROR(IF('Index Tables'!$Q79,INDEX('Technical calibration (Year 0)'!T$318:T$342,MATCH('Index Tables'!$R79,'Technical calibration (Year 0)'!$H$318:$H$342,0)),'Technical calibration (Year 0)'!T329)*IF(IF('Index Tables'!$Q79,INDEX('Technical calibration (Year 0)'!T$224:T$248,MATCH('Index Tables'!$R79,'Technical calibration (Year 0)'!$H$224:$H$248,0)),'Technical calibration (Year 0)'!T235)=0,1,POWER($K77/$J77,(IF('Index Tables'!$Q79,INDEX('Technical calibration (Year 0)'!T$224:T$248,MATCH('Index Tables'!$R79,'Technical calibration (Year 0)'!$H$224:$H$248,0)),'Technical calibration (Year 0)'!T235)/IF('Index Tables'!$Q79,INDEX('Technical calibration (Year 0)'!$J$224:$J$248,MATCH('Index Tables'!$R79,'Technical calibration (Year 0)'!$H$224:$H$248,0)),'Technical calibration (Year 0)'!$J235)))),0)</f>
        <v>0</v>
      </c>
      <c r="U77" s="93">
        <f>IFERROR(IF('Index Tables'!$Q79,INDEX('Technical calibration (Year 0)'!U$318:U$342,MATCH('Index Tables'!$R79,'Technical calibration (Year 0)'!$H$318:$H$342,0)),'Technical calibration (Year 0)'!U329)*IF(IF('Index Tables'!$Q79,INDEX('Technical calibration (Year 0)'!U$224:U$248,MATCH('Index Tables'!$R79,'Technical calibration (Year 0)'!$H$224:$H$248,0)),'Technical calibration (Year 0)'!U235)=0,1,POWER($K77/$J77,(IF('Index Tables'!$Q79,INDEX('Technical calibration (Year 0)'!U$224:U$248,MATCH('Index Tables'!$R79,'Technical calibration (Year 0)'!$H$224:$H$248,0)),'Technical calibration (Year 0)'!U235)/IF('Index Tables'!$Q79,INDEX('Technical calibration (Year 0)'!$J$224:$J$248,MATCH('Index Tables'!$R79,'Technical calibration (Year 0)'!$H$224:$H$248,0)),'Technical calibration (Year 0)'!$J235)))),0)</f>
        <v>0</v>
      </c>
      <c r="V77" s="93">
        <f>IFERROR(IF('Index Tables'!$Q79,INDEX('Technical calibration (Year 0)'!V$318:V$342,MATCH('Index Tables'!$R79,'Technical calibration (Year 0)'!$H$318:$H$342,0)),'Technical calibration (Year 0)'!V329)*IF(IF('Index Tables'!$Q79,INDEX('Technical calibration (Year 0)'!V$224:V$248,MATCH('Index Tables'!$R79,'Technical calibration (Year 0)'!$H$224:$H$248,0)),'Technical calibration (Year 0)'!V235)=0,1,POWER($K77/$J77,(IF('Index Tables'!$Q79,INDEX('Technical calibration (Year 0)'!V$224:V$248,MATCH('Index Tables'!$R79,'Technical calibration (Year 0)'!$H$224:$H$248,0)),'Technical calibration (Year 0)'!V235)/IF('Index Tables'!$Q79,INDEX('Technical calibration (Year 0)'!$J$224:$J$248,MATCH('Index Tables'!$R79,'Technical calibration (Year 0)'!$H$224:$H$248,0)),'Technical calibration (Year 0)'!$J235)))),0)</f>
        <v>0</v>
      </c>
      <c r="W77" s="93">
        <f>IFERROR(IF('Index Tables'!$Q79,INDEX('Technical calibration (Year 0)'!W$318:W$342,MATCH('Index Tables'!$R79,'Technical calibration (Year 0)'!$H$318:$H$342,0)),'Technical calibration (Year 0)'!W329)*IF(IF('Index Tables'!$Q79,INDEX('Technical calibration (Year 0)'!W$224:W$248,MATCH('Index Tables'!$R79,'Technical calibration (Year 0)'!$H$224:$H$248,0)),'Technical calibration (Year 0)'!W235)=0,1,POWER($K77/$J77,(IF('Index Tables'!$Q79,INDEX('Technical calibration (Year 0)'!W$224:W$248,MATCH('Index Tables'!$R79,'Technical calibration (Year 0)'!$H$224:$H$248,0)),'Technical calibration (Year 0)'!W235)/IF('Index Tables'!$Q79,INDEX('Technical calibration (Year 0)'!$J$224:$J$248,MATCH('Index Tables'!$R79,'Technical calibration (Year 0)'!$H$224:$H$248,0)),'Technical calibration (Year 0)'!$J235)))),0)</f>
        <v>0</v>
      </c>
      <c r="X77" s="93">
        <f>IFERROR(IF('Index Tables'!$Q79,INDEX('Technical calibration (Year 0)'!X$318:X$342,MATCH('Index Tables'!$R79,'Technical calibration (Year 0)'!$H$318:$H$342,0)),'Technical calibration (Year 0)'!X329)*IF(IF('Index Tables'!$Q79,INDEX('Technical calibration (Year 0)'!X$224:X$248,MATCH('Index Tables'!$R79,'Technical calibration (Year 0)'!$H$224:$H$248,0)),'Technical calibration (Year 0)'!X235)=0,1,POWER($K77/$J77,(IF('Index Tables'!$Q79,INDEX('Technical calibration (Year 0)'!X$224:X$248,MATCH('Index Tables'!$R79,'Technical calibration (Year 0)'!$H$224:$H$248,0)),'Technical calibration (Year 0)'!X235)/IF('Index Tables'!$Q79,INDEX('Technical calibration (Year 0)'!$J$224:$J$248,MATCH('Index Tables'!$R79,'Technical calibration (Year 0)'!$H$224:$H$248,0)),'Technical calibration (Year 0)'!$J235)))),0)</f>
        <v>0</v>
      </c>
      <c r="Y77" s="93">
        <f>IFERROR(IF('Index Tables'!$Q79,INDEX('Technical calibration (Year 0)'!Y$318:Y$342,MATCH('Index Tables'!$R79,'Technical calibration (Year 0)'!$H$318:$H$342,0)),'Technical calibration (Year 0)'!Y329)*IF(IF('Index Tables'!$Q79,INDEX('Technical calibration (Year 0)'!Y$224:Y$248,MATCH('Index Tables'!$R79,'Technical calibration (Year 0)'!$H$224:$H$248,0)),'Technical calibration (Year 0)'!Y235)=0,1,POWER($K77/$J77,(IF('Index Tables'!$Q79,INDEX('Technical calibration (Year 0)'!Y$224:Y$248,MATCH('Index Tables'!$R79,'Technical calibration (Year 0)'!$H$224:$H$248,0)),'Technical calibration (Year 0)'!Y235)/IF('Index Tables'!$Q79,INDEX('Technical calibration (Year 0)'!$J$224:$J$248,MATCH('Index Tables'!$R79,'Technical calibration (Year 0)'!$H$224:$H$248,0)),'Technical calibration (Year 0)'!$J235)))),0)</f>
        <v>0</v>
      </c>
      <c r="Z77" s="93">
        <f>IFERROR(IF('Index Tables'!$Q79,INDEX('Technical calibration (Year 0)'!Z$318:Z$342,MATCH('Index Tables'!$R79,'Technical calibration (Year 0)'!$H$318:$H$342,0)),'Technical calibration (Year 0)'!Z329)*IF(IF('Index Tables'!$Q79,INDEX('Technical calibration (Year 0)'!Z$224:Z$248,MATCH('Index Tables'!$R79,'Technical calibration (Year 0)'!$H$224:$H$248,0)),'Technical calibration (Year 0)'!Z235)=0,1,POWER($K77/$J77,(IF('Index Tables'!$Q79,INDEX('Technical calibration (Year 0)'!Z$224:Z$248,MATCH('Index Tables'!$R79,'Technical calibration (Year 0)'!$H$224:$H$248,0)),'Technical calibration (Year 0)'!Z235)/IF('Index Tables'!$Q79,INDEX('Technical calibration (Year 0)'!$J$224:$J$248,MATCH('Index Tables'!$R79,'Technical calibration (Year 0)'!$H$224:$H$248,0)),'Technical calibration (Year 0)'!$J235)))),0)</f>
        <v>0</v>
      </c>
      <c r="AA77" s="93">
        <f>IFERROR(IF('Index Tables'!$Q79,INDEX('Technical calibration (Year 0)'!AA$318:AA$342,MATCH('Index Tables'!$R79,'Technical calibration (Year 0)'!$H$318:$H$342,0)),'Technical calibration (Year 0)'!AA329)*IF(IF('Index Tables'!$Q79,INDEX('Technical calibration (Year 0)'!AA$224:AA$248,MATCH('Index Tables'!$R79,'Technical calibration (Year 0)'!$H$224:$H$248,0)),'Technical calibration (Year 0)'!AA235)=0,1,POWER($K77/$J77,(IF('Index Tables'!$Q79,INDEX('Technical calibration (Year 0)'!AA$224:AA$248,MATCH('Index Tables'!$R79,'Technical calibration (Year 0)'!$H$224:$H$248,0)),'Technical calibration (Year 0)'!AA235)/IF('Index Tables'!$Q79,INDEX('Technical calibration (Year 0)'!$J$224:$J$248,MATCH('Index Tables'!$R79,'Technical calibration (Year 0)'!$H$224:$H$248,0)),'Technical calibration (Year 0)'!$J235)))),0)</f>
        <v>0</v>
      </c>
      <c r="AB77" s="93">
        <f>IFERROR(IF('Index Tables'!$Q79,INDEX('Technical calibration (Year 0)'!AB$318:AB$342,MATCH('Index Tables'!$R79,'Technical calibration (Year 0)'!$H$318:$H$342,0)),'Technical calibration (Year 0)'!AB329)*IF(IF('Index Tables'!$Q79,INDEX('Technical calibration (Year 0)'!AB$224:AB$248,MATCH('Index Tables'!$R79,'Technical calibration (Year 0)'!$H$224:$H$248,0)),'Technical calibration (Year 0)'!AB235)=0,1,POWER($K77/$J77,(IF('Index Tables'!$Q79,INDEX('Technical calibration (Year 0)'!AB$224:AB$248,MATCH('Index Tables'!$R79,'Technical calibration (Year 0)'!$H$224:$H$248,0)),'Technical calibration (Year 0)'!AB235)/IF('Index Tables'!$Q79,INDEX('Technical calibration (Year 0)'!$J$224:$J$248,MATCH('Index Tables'!$R79,'Technical calibration (Year 0)'!$H$224:$H$248,0)),'Technical calibration (Year 0)'!$J235)))),0)</f>
        <v>0</v>
      </c>
      <c r="AC77" s="93">
        <f>IFERROR(IF('Index Tables'!$Q79,INDEX('Technical calibration (Year 0)'!AC$318:AC$342,MATCH('Index Tables'!$R79,'Technical calibration (Year 0)'!$H$318:$H$342,0)),'Technical calibration (Year 0)'!AC329)*IF(IF('Index Tables'!$Q79,INDEX('Technical calibration (Year 0)'!AC$224:AC$248,MATCH('Index Tables'!$R79,'Technical calibration (Year 0)'!$H$224:$H$248,0)),'Technical calibration (Year 0)'!AC235)=0,1,POWER($K77/$J77,(IF('Index Tables'!$Q79,INDEX('Technical calibration (Year 0)'!AC$224:AC$248,MATCH('Index Tables'!$R79,'Technical calibration (Year 0)'!$H$224:$H$248,0)),'Technical calibration (Year 0)'!AC235)/IF('Index Tables'!$Q79,INDEX('Technical calibration (Year 0)'!$J$224:$J$248,MATCH('Index Tables'!$R79,'Technical calibration (Year 0)'!$H$224:$H$248,0)),'Technical calibration (Year 0)'!$J235)))),0)</f>
        <v>0</v>
      </c>
      <c r="AD77" s="93">
        <f>IFERROR(IF('Index Tables'!$Q79,INDEX('Technical calibration (Year 0)'!AD$318:AD$342,MATCH('Index Tables'!$R79,'Technical calibration (Year 0)'!$H$318:$H$342,0)),'Technical calibration (Year 0)'!AD329)*IF(IF('Index Tables'!$Q79,INDEX('Technical calibration (Year 0)'!AD$224:AD$248,MATCH('Index Tables'!$R79,'Technical calibration (Year 0)'!$H$224:$H$248,0)),'Technical calibration (Year 0)'!AD235)=0,1,POWER($K77/$J77,(IF('Index Tables'!$Q79,INDEX('Technical calibration (Year 0)'!AD$224:AD$248,MATCH('Index Tables'!$R79,'Technical calibration (Year 0)'!$H$224:$H$248,0)),'Technical calibration (Year 0)'!AD235)/IF('Index Tables'!$Q79,INDEX('Technical calibration (Year 0)'!$J$224:$J$248,MATCH('Index Tables'!$R79,'Technical calibration (Year 0)'!$H$224:$H$248,0)),'Technical calibration (Year 0)'!$J235)))),0)</f>
        <v>0</v>
      </c>
      <c r="AE77" s="93">
        <f>IFERROR(IF('Index Tables'!$Q79,INDEX('Technical calibration (Year 0)'!AE$318:AE$342,MATCH('Index Tables'!$R79,'Technical calibration (Year 0)'!$H$318:$H$342,0)),'Technical calibration (Year 0)'!AE329)*IF(IF('Index Tables'!$Q79,INDEX('Technical calibration (Year 0)'!AE$224:AE$248,MATCH('Index Tables'!$R79,'Technical calibration (Year 0)'!$H$224:$H$248,0)),'Technical calibration (Year 0)'!AE235)=0,1,POWER($K77/$J77,(IF('Index Tables'!$Q79,INDEX('Technical calibration (Year 0)'!AE$224:AE$248,MATCH('Index Tables'!$R79,'Technical calibration (Year 0)'!$H$224:$H$248,0)),'Technical calibration (Year 0)'!AE235)/IF('Index Tables'!$Q79,INDEX('Technical calibration (Year 0)'!$J$224:$J$248,MATCH('Index Tables'!$R79,'Technical calibration (Year 0)'!$H$224:$H$248,0)),'Technical calibration (Year 0)'!$J235)))),0)</f>
        <v>0</v>
      </c>
    </row>
    <row r="78" spans="7:31" x14ac:dyDescent="0.35">
      <c r="H78" s="62" t="str">
        <f>IF('Index Tables'!$I$80="","",'Index Tables'!$I$80)</f>
        <v>Other consumers</v>
      </c>
      <c r="I78" s="78">
        <f>$I$39</f>
        <v>0</v>
      </c>
      <c r="J78" s="94">
        <f>IFERROR(IF('Index Tables'!Q80,INDEX('Technical calibration (Year 0)'!$J$318:$J$342,MATCH('Index Tables'!$R80,'Technical calibration (Year 0)'!$H$318:$H$342,0)),'Technical calibration (Year 0)'!J330),0)</f>
        <v>0</v>
      </c>
      <c r="K78" s="94">
        <f t="shared" si="4"/>
        <v>0</v>
      </c>
      <c r="L78" s="93">
        <f>IFERROR(IF('Index Tables'!$Q80,INDEX('Technical calibration (Year 0)'!L$318:L$342,MATCH('Index Tables'!$R80,'Technical calibration (Year 0)'!$H$318:$H$342,0)),'Technical calibration (Year 0)'!L330)*IF(IF('Index Tables'!$Q80,INDEX('Technical calibration (Year 0)'!L$224:L$248,MATCH('Index Tables'!$R80,'Technical calibration (Year 0)'!$H$224:$H$248,0)),'Technical calibration (Year 0)'!L236)=0,1,POWER($K78/$J78,(IF('Index Tables'!$Q80,INDEX('Technical calibration (Year 0)'!L$224:L$248,MATCH('Index Tables'!$R80,'Technical calibration (Year 0)'!$H$224:$H$248,0)),'Technical calibration (Year 0)'!L236)/IF('Index Tables'!$Q80,INDEX('Technical calibration (Year 0)'!$J$224:$J$248,MATCH('Index Tables'!$R80,'Technical calibration (Year 0)'!$H$224:$H$248,0)),'Technical calibration (Year 0)'!$J236)))),0)</f>
        <v>0</v>
      </c>
      <c r="M78" s="93">
        <f>IFERROR(IF('Index Tables'!$Q80,INDEX('Technical calibration (Year 0)'!M$318:M$342,MATCH('Index Tables'!$R80,'Technical calibration (Year 0)'!$H$318:$H$342,0)),'Technical calibration (Year 0)'!M330)*IF(IF('Index Tables'!$Q80,INDEX('Technical calibration (Year 0)'!M$224:M$248,MATCH('Index Tables'!$R80,'Technical calibration (Year 0)'!$H$224:$H$248,0)),'Technical calibration (Year 0)'!M236)=0,1,POWER($K78/$J78,(IF('Index Tables'!$Q80,INDEX('Technical calibration (Year 0)'!M$224:M$248,MATCH('Index Tables'!$R80,'Technical calibration (Year 0)'!$H$224:$H$248,0)),'Technical calibration (Year 0)'!M236)/IF('Index Tables'!$Q80,INDEX('Technical calibration (Year 0)'!$J$224:$J$248,MATCH('Index Tables'!$R80,'Technical calibration (Year 0)'!$H$224:$H$248,0)),'Technical calibration (Year 0)'!$J236)))),0)</f>
        <v>0</v>
      </c>
      <c r="N78" s="93">
        <f>IFERROR(IF('Index Tables'!$Q80,INDEX('Technical calibration (Year 0)'!N$318:N$342,MATCH('Index Tables'!$R80,'Technical calibration (Year 0)'!$H$318:$H$342,0)),'Technical calibration (Year 0)'!N330)*IF(IF('Index Tables'!$Q80,INDEX('Technical calibration (Year 0)'!N$224:N$248,MATCH('Index Tables'!$R80,'Technical calibration (Year 0)'!$H$224:$H$248,0)),'Technical calibration (Year 0)'!N236)=0,1,POWER($K78/$J78,(IF('Index Tables'!$Q80,INDEX('Technical calibration (Year 0)'!N$224:N$248,MATCH('Index Tables'!$R80,'Technical calibration (Year 0)'!$H$224:$H$248,0)),'Technical calibration (Year 0)'!N236)/IF('Index Tables'!$Q80,INDEX('Technical calibration (Year 0)'!$J$224:$J$248,MATCH('Index Tables'!$R80,'Technical calibration (Year 0)'!$H$224:$H$248,0)),'Technical calibration (Year 0)'!$J236)))),0)</f>
        <v>0</v>
      </c>
      <c r="O78" s="93">
        <f>IFERROR(IF('Index Tables'!$Q80,INDEX('Technical calibration (Year 0)'!O$318:O$342,MATCH('Index Tables'!$R80,'Technical calibration (Year 0)'!$H$318:$H$342,0)),'Technical calibration (Year 0)'!O330)*IF(IF('Index Tables'!$Q80,INDEX('Technical calibration (Year 0)'!O$224:O$248,MATCH('Index Tables'!$R80,'Technical calibration (Year 0)'!$H$224:$H$248,0)),'Technical calibration (Year 0)'!O236)=0,1,POWER($K78/$J78,(IF('Index Tables'!$Q80,INDEX('Technical calibration (Year 0)'!O$224:O$248,MATCH('Index Tables'!$R80,'Technical calibration (Year 0)'!$H$224:$H$248,0)),'Technical calibration (Year 0)'!O236)/IF('Index Tables'!$Q80,INDEX('Technical calibration (Year 0)'!$J$224:$J$248,MATCH('Index Tables'!$R80,'Technical calibration (Year 0)'!$H$224:$H$248,0)),'Technical calibration (Year 0)'!$J236)))),0)</f>
        <v>0</v>
      </c>
      <c r="P78" s="93">
        <f>IFERROR(IF('Index Tables'!$Q80,INDEX('Technical calibration (Year 0)'!P$318:P$342,MATCH('Index Tables'!$R80,'Technical calibration (Year 0)'!$H$318:$H$342,0)),'Technical calibration (Year 0)'!P330)*IF(IF('Index Tables'!$Q80,INDEX('Technical calibration (Year 0)'!P$224:P$248,MATCH('Index Tables'!$R80,'Technical calibration (Year 0)'!$H$224:$H$248,0)),'Technical calibration (Year 0)'!P236)=0,1,POWER($K78/$J78,(IF('Index Tables'!$Q80,INDEX('Technical calibration (Year 0)'!P$224:P$248,MATCH('Index Tables'!$R80,'Technical calibration (Year 0)'!$H$224:$H$248,0)),'Technical calibration (Year 0)'!P236)/IF('Index Tables'!$Q80,INDEX('Technical calibration (Year 0)'!$J$224:$J$248,MATCH('Index Tables'!$R80,'Technical calibration (Year 0)'!$H$224:$H$248,0)),'Technical calibration (Year 0)'!$J236)))),0)</f>
        <v>0</v>
      </c>
      <c r="Q78" s="93">
        <f>IFERROR(IF('Index Tables'!$Q80,INDEX('Technical calibration (Year 0)'!Q$318:Q$342,MATCH('Index Tables'!$R80,'Technical calibration (Year 0)'!$H$318:$H$342,0)),'Technical calibration (Year 0)'!Q330)*IF(IF('Index Tables'!$Q80,INDEX('Technical calibration (Year 0)'!Q$224:Q$248,MATCH('Index Tables'!$R80,'Technical calibration (Year 0)'!$H$224:$H$248,0)),'Technical calibration (Year 0)'!Q236)=0,1,POWER($K78/$J78,(IF('Index Tables'!$Q80,INDEX('Technical calibration (Year 0)'!Q$224:Q$248,MATCH('Index Tables'!$R80,'Technical calibration (Year 0)'!$H$224:$H$248,0)),'Technical calibration (Year 0)'!Q236)/IF('Index Tables'!$Q80,INDEX('Technical calibration (Year 0)'!$J$224:$J$248,MATCH('Index Tables'!$R80,'Technical calibration (Year 0)'!$H$224:$H$248,0)),'Technical calibration (Year 0)'!$J236)))),0)</f>
        <v>0</v>
      </c>
      <c r="R78" s="93">
        <f>IFERROR(IF('Index Tables'!$Q80,INDEX('Technical calibration (Year 0)'!R$318:R$342,MATCH('Index Tables'!$R80,'Technical calibration (Year 0)'!$H$318:$H$342,0)),'Technical calibration (Year 0)'!R330)*IF(IF('Index Tables'!$Q80,INDEX('Technical calibration (Year 0)'!R$224:R$248,MATCH('Index Tables'!$R80,'Technical calibration (Year 0)'!$H$224:$H$248,0)),'Technical calibration (Year 0)'!R236)=0,1,POWER($K78/$J78,(IF('Index Tables'!$Q80,INDEX('Technical calibration (Year 0)'!R$224:R$248,MATCH('Index Tables'!$R80,'Technical calibration (Year 0)'!$H$224:$H$248,0)),'Technical calibration (Year 0)'!R236)/IF('Index Tables'!$Q80,INDEX('Technical calibration (Year 0)'!$J$224:$J$248,MATCH('Index Tables'!$R80,'Technical calibration (Year 0)'!$H$224:$H$248,0)),'Technical calibration (Year 0)'!$J236)))),0)</f>
        <v>0</v>
      </c>
      <c r="S78" s="93">
        <f>IFERROR(IF('Index Tables'!$Q80,INDEX('Technical calibration (Year 0)'!S$318:S$342,MATCH('Index Tables'!$R80,'Technical calibration (Year 0)'!$H$318:$H$342,0)),'Technical calibration (Year 0)'!S330)*IF(IF('Index Tables'!$Q80,INDEX('Technical calibration (Year 0)'!S$224:S$248,MATCH('Index Tables'!$R80,'Technical calibration (Year 0)'!$H$224:$H$248,0)),'Technical calibration (Year 0)'!S236)=0,1,POWER($K78/$J78,(IF('Index Tables'!$Q80,INDEX('Technical calibration (Year 0)'!S$224:S$248,MATCH('Index Tables'!$R80,'Technical calibration (Year 0)'!$H$224:$H$248,0)),'Technical calibration (Year 0)'!S236)/IF('Index Tables'!$Q80,INDEX('Technical calibration (Year 0)'!$J$224:$J$248,MATCH('Index Tables'!$R80,'Technical calibration (Year 0)'!$H$224:$H$248,0)),'Technical calibration (Year 0)'!$J236)))),0)</f>
        <v>0</v>
      </c>
      <c r="T78" s="93">
        <f>IFERROR(IF('Index Tables'!$Q80,INDEX('Technical calibration (Year 0)'!T$318:T$342,MATCH('Index Tables'!$R80,'Technical calibration (Year 0)'!$H$318:$H$342,0)),'Technical calibration (Year 0)'!T330)*IF(IF('Index Tables'!$Q80,INDEX('Technical calibration (Year 0)'!T$224:T$248,MATCH('Index Tables'!$R80,'Technical calibration (Year 0)'!$H$224:$H$248,0)),'Technical calibration (Year 0)'!T236)=0,1,POWER($K78/$J78,(IF('Index Tables'!$Q80,INDEX('Technical calibration (Year 0)'!T$224:T$248,MATCH('Index Tables'!$R80,'Technical calibration (Year 0)'!$H$224:$H$248,0)),'Technical calibration (Year 0)'!T236)/IF('Index Tables'!$Q80,INDEX('Technical calibration (Year 0)'!$J$224:$J$248,MATCH('Index Tables'!$R80,'Technical calibration (Year 0)'!$H$224:$H$248,0)),'Technical calibration (Year 0)'!$J236)))),0)</f>
        <v>0</v>
      </c>
      <c r="U78" s="93">
        <f>IFERROR(IF('Index Tables'!$Q80,INDEX('Technical calibration (Year 0)'!U$318:U$342,MATCH('Index Tables'!$R80,'Technical calibration (Year 0)'!$H$318:$H$342,0)),'Technical calibration (Year 0)'!U330)*IF(IF('Index Tables'!$Q80,INDEX('Technical calibration (Year 0)'!U$224:U$248,MATCH('Index Tables'!$R80,'Technical calibration (Year 0)'!$H$224:$H$248,0)),'Technical calibration (Year 0)'!U236)=0,1,POWER($K78/$J78,(IF('Index Tables'!$Q80,INDEX('Technical calibration (Year 0)'!U$224:U$248,MATCH('Index Tables'!$R80,'Technical calibration (Year 0)'!$H$224:$H$248,0)),'Technical calibration (Year 0)'!U236)/IF('Index Tables'!$Q80,INDEX('Technical calibration (Year 0)'!$J$224:$J$248,MATCH('Index Tables'!$R80,'Technical calibration (Year 0)'!$H$224:$H$248,0)),'Technical calibration (Year 0)'!$J236)))),0)</f>
        <v>0</v>
      </c>
      <c r="V78" s="93">
        <f>IFERROR(IF('Index Tables'!$Q80,INDEX('Technical calibration (Year 0)'!V$318:V$342,MATCH('Index Tables'!$R80,'Technical calibration (Year 0)'!$H$318:$H$342,0)),'Technical calibration (Year 0)'!V330)*IF(IF('Index Tables'!$Q80,INDEX('Technical calibration (Year 0)'!V$224:V$248,MATCH('Index Tables'!$R80,'Technical calibration (Year 0)'!$H$224:$H$248,0)),'Technical calibration (Year 0)'!V236)=0,1,POWER($K78/$J78,(IF('Index Tables'!$Q80,INDEX('Technical calibration (Year 0)'!V$224:V$248,MATCH('Index Tables'!$R80,'Technical calibration (Year 0)'!$H$224:$H$248,0)),'Technical calibration (Year 0)'!V236)/IF('Index Tables'!$Q80,INDEX('Technical calibration (Year 0)'!$J$224:$J$248,MATCH('Index Tables'!$R80,'Technical calibration (Year 0)'!$H$224:$H$248,0)),'Technical calibration (Year 0)'!$J236)))),0)</f>
        <v>0</v>
      </c>
      <c r="W78" s="93">
        <f>IFERROR(IF('Index Tables'!$Q80,INDEX('Technical calibration (Year 0)'!W$318:W$342,MATCH('Index Tables'!$R80,'Technical calibration (Year 0)'!$H$318:$H$342,0)),'Technical calibration (Year 0)'!W330)*IF(IF('Index Tables'!$Q80,INDEX('Technical calibration (Year 0)'!W$224:W$248,MATCH('Index Tables'!$R80,'Technical calibration (Year 0)'!$H$224:$H$248,0)),'Technical calibration (Year 0)'!W236)=0,1,POWER($K78/$J78,(IF('Index Tables'!$Q80,INDEX('Technical calibration (Year 0)'!W$224:W$248,MATCH('Index Tables'!$R80,'Technical calibration (Year 0)'!$H$224:$H$248,0)),'Technical calibration (Year 0)'!W236)/IF('Index Tables'!$Q80,INDEX('Technical calibration (Year 0)'!$J$224:$J$248,MATCH('Index Tables'!$R80,'Technical calibration (Year 0)'!$H$224:$H$248,0)),'Technical calibration (Year 0)'!$J236)))),0)</f>
        <v>0</v>
      </c>
      <c r="X78" s="93">
        <f>IFERROR(IF('Index Tables'!$Q80,INDEX('Technical calibration (Year 0)'!X$318:X$342,MATCH('Index Tables'!$R80,'Technical calibration (Year 0)'!$H$318:$H$342,0)),'Technical calibration (Year 0)'!X330)*IF(IF('Index Tables'!$Q80,INDEX('Technical calibration (Year 0)'!X$224:X$248,MATCH('Index Tables'!$R80,'Technical calibration (Year 0)'!$H$224:$H$248,0)),'Technical calibration (Year 0)'!X236)=0,1,POWER($K78/$J78,(IF('Index Tables'!$Q80,INDEX('Technical calibration (Year 0)'!X$224:X$248,MATCH('Index Tables'!$R80,'Technical calibration (Year 0)'!$H$224:$H$248,0)),'Technical calibration (Year 0)'!X236)/IF('Index Tables'!$Q80,INDEX('Technical calibration (Year 0)'!$J$224:$J$248,MATCH('Index Tables'!$R80,'Technical calibration (Year 0)'!$H$224:$H$248,0)),'Technical calibration (Year 0)'!$J236)))),0)</f>
        <v>0</v>
      </c>
      <c r="Y78" s="93">
        <f>IFERROR(IF('Index Tables'!$Q80,INDEX('Technical calibration (Year 0)'!Y$318:Y$342,MATCH('Index Tables'!$R80,'Technical calibration (Year 0)'!$H$318:$H$342,0)),'Technical calibration (Year 0)'!Y330)*IF(IF('Index Tables'!$Q80,INDEX('Technical calibration (Year 0)'!Y$224:Y$248,MATCH('Index Tables'!$R80,'Technical calibration (Year 0)'!$H$224:$H$248,0)),'Technical calibration (Year 0)'!Y236)=0,1,POWER($K78/$J78,(IF('Index Tables'!$Q80,INDEX('Technical calibration (Year 0)'!Y$224:Y$248,MATCH('Index Tables'!$R80,'Technical calibration (Year 0)'!$H$224:$H$248,0)),'Technical calibration (Year 0)'!Y236)/IF('Index Tables'!$Q80,INDEX('Technical calibration (Year 0)'!$J$224:$J$248,MATCH('Index Tables'!$R80,'Technical calibration (Year 0)'!$H$224:$H$248,0)),'Technical calibration (Year 0)'!$J236)))),0)</f>
        <v>0</v>
      </c>
      <c r="Z78" s="93">
        <f>IFERROR(IF('Index Tables'!$Q80,INDEX('Technical calibration (Year 0)'!Z$318:Z$342,MATCH('Index Tables'!$R80,'Technical calibration (Year 0)'!$H$318:$H$342,0)),'Technical calibration (Year 0)'!Z330)*IF(IF('Index Tables'!$Q80,INDEX('Technical calibration (Year 0)'!Z$224:Z$248,MATCH('Index Tables'!$R80,'Technical calibration (Year 0)'!$H$224:$H$248,0)),'Technical calibration (Year 0)'!Z236)=0,1,POWER($K78/$J78,(IF('Index Tables'!$Q80,INDEX('Technical calibration (Year 0)'!Z$224:Z$248,MATCH('Index Tables'!$R80,'Technical calibration (Year 0)'!$H$224:$H$248,0)),'Technical calibration (Year 0)'!Z236)/IF('Index Tables'!$Q80,INDEX('Technical calibration (Year 0)'!$J$224:$J$248,MATCH('Index Tables'!$R80,'Technical calibration (Year 0)'!$H$224:$H$248,0)),'Technical calibration (Year 0)'!$J236)))),0)</f>
        <v>0</v>
      </c>
      <c r="AA78" s="93">
        <f>IFERROR(IF('Index Tables'!$Q80,INDEX('Technical calibration (Year 0)'!AA$318:AA$342,MATCH('Index Tables'!$R80,'Technical calibration (Year 0)'!$H$318:$H$342,0)),'Technical calibration (Year 0)'!AA330)*IF(IF('Index Tables'!$Q80,INDEX('Technical calibration (Year 0)'!AA$224:AA$248,MATCH('Index Tables'!$R80,'Technical calibration (Year 0)'!$H$224:$H$248,0)),'Technical calibration (Year 0)'!AA236)=0,1,POWER($K78/$J78,(IF('Index Tables'!$Q80,INDEX('Technical calibration (Year 0)'!AA$224:AA$248,MATCH('Index Tables'!$R80,'Technical calibration (Year 0)'!$H$224:$H$248,0)),'Technical calibration (Year 0)'!AA236)/IF('Index Tables'!$Q80,INDEX('Technical calibration (Year 0)'!$J$224:$J$248,MATCH('Index Tables'!$R80,'Technical calibration (Year 0)'!$H$224:$H$248,0)),'Technical calibration (Year 0)'!$J236)))),0)</f>
        <v>0</v>
      </c>
      <c r="AB78" s="93">
        <f>IFERROR(IF('Index Tables'!$Q80,INDEX('Technical calibration (Year 0)'!AB$318:AB$342,MATCH('Index Tables'!$R80,'Technical calibration (Year 0)'!$H$318:$H$342,0)),'Technical calibration (Year 0)'!AB330)*IF(IF('Index Tables'!$Q80,INDEX('Technical calibration (Year 0)'!AB$224:AB$248,MATCH('Index Tables'!$R80,'Technical calibration (Year 0)'!$H$224:$H$248,0)),'Technical calibration (Year 0)'!AB236)=0,1,POWER($K78/$J78,(IF('Index Tables'!$Q80,INDEX('Technical calibration (Year 0)'!AB$224:AB$248,MATCH('Index Tables'!$R80,'Technical calibration (Year 0)'!$H$224:$H$248,0)),'Technical calibration (Year 0)'!AB236)/IF('Index Tables'!$Q80,INDEX('Technical calibration (Year 0)'!$J$224:$J$248,MATCH('Index Tables'!$R80,'Technical calibration (Year 0)'!$H$224:$H$248,0)),'Technical calibration (Year 0)'!$J236)))),0)</f>
        <v>0</v>
      </c>
      <c r="AC78" s="93">
        <f>IFERROR(IF('Index Tables'!$Q80,INDEX('Technical calibration (Year 0)'!AC$318:AC$342,MATCH('Index Tables'!$R80,'Technical calibration (Year 0)'!$H$318:$H$342,0)),'Technical calibration (Year 0)'!AC330)*IF(IF('Index Tables'!$Q80,INDEX('Technical calibration (Year 0)'!AC$224:AC$248,MATCH('Index Tables'!$R80,'Technical calibration (Year 0)'!$H$224:$H$248,0)),'Technical calibration (Year 0)'!AC236)=0,1,POWER($K78/$J78,(IF('Index Tables'!$Q80,INDEX('Technical calibration (Year 0)'!AC$224:AC$248,MATCH('Index Tables'!$R80,'Technical calibration (Year 0)'!$H$224:$H$248,0)),'Technical calibration (Year 0)'!AC236)/IF('Index Tables'!$Q80,INDEX('Technical calibration (Year 0)'!$J$224:$J$248,MATCH('Index Tables'!$R80,'Technical calibration (Year 0)'!$H$224:$H$248,0)),'Technical calibration (Year 0)'!$J236)))),0)</f>
        <v>0</v>
      </c>
      <c r="AD78" s="93">
        <f>IFERROR(IF('Index Tables'!$Q80,INDEX('Technical calibration (Year 0)'!AD$318:AD$342,MATCH('Index Tables'!$R80,'Technical calibration (Year 0)'!$H$318:$H$342,0)),'Technical calibration (Year 0)'!AD330)*IF(IF('Index Tables'!$Q80,INDEX('Technical calibration (Year 0)'!AD$224:AD$248,MATCH('Index Tables'!$R80,'Technical calibration (Year 0)'!$H$224:$H$248,0)),'Technical calibration (Year 0)'!AD236)=0,1,POWER($K78/$J78,(IF('Index Tables'!$Q80,INDEX('Technical calibration (Year 0)'!AD$224:AD$248,MATCH('Index Tables'!$R80,'Technical calibration (Year 0)'!$H$224:$H$248,0)),'Technical calibration (Year 0)'!AD236)/IF('Index Tables'!$Q80,INDEX('Technical calibration (Year 0)'!$J$224:$J$248,MATCH('Index Tables'!$R80,'Technical calibration (Year 0)'!$H$224:$H$248,0)),'Technical calibration (Year 0)'!$J236)))),0)</f>
        <v>0</v>
      </c>
      <c r="AE78" s="93">
        <f>IFERROR(IF('Index Tables'!$Q80,INDEX('Technical calibration (Year 0)'!AE$318:AE$342,MATCH('Index Tables'!$R80,'Technical calibration (Year 0)'!$H$318:$H$342,0)),'Technical calibration (Year 0)'!AE330)*IF(IF('Index Tables'!$Q80,INDEX('Technical calibration (Year 0)'!AE$224:AE$248,MATCH('Index Tables'!$R80,'Technical calibration (Year 0)'!$H$224:$H$248,0)),'Technical calibration (Year 0)'!AE236)=0,1,POWER($K78/$J78,(IF('Index Tables'!$Q80,INDEX('Technical calibration (Year 0)'!AE$224:AE$248,MATCH('Index Tables'!$R80,'Technical calibration (Year 0)'!$H$224:$H$248,0)),'Technical calibration (Year 0)'!AE236)/IF('Index Tables'!$Q80,INDEX('Technical calibration (Year 0)'!$J$224:$J$248,MATCH('Index Tables'!$R80,'Technical calibration (Year 0)'!$H$224:$H$248,0)),'Technical calibration (Year 0)'!$J236)))),0)</f>
        <v>0</v>
      </c>
    </row>
    <row r="79" spans="7:31" x14ac:dyDescent="0.35">
      <c r="H79" s="62" t="str">
        <f>IF('Index Tables'!$I$81="","",'Index Tables'!$I$81)</f>
        <v>Sold to other municipal departments</v>
      </c>
      <c r="I79" s="78">
        <f>$I$40</f>
        <v>5180890.2585439989</v>
      </c>
      <c r="J79" s="94">
        <f>IFERROR(IF('Index Tables'!Q81,INDEX('Technical calibration (Year 0)'!$J$318:$J$342,MATCH('Index Tables'!$R81,'Technical calibration (Year 0)'!$H$318:$H$342,0)),'Technical calibration (Year 0)'!J331),0)</f>
        <v>1.5876695918535302</v>
      </c>
      <c r="K79" s="94">
        <f t="shared" si="4"/>
        <v>1.5876695918535302</v>
      </c>
      <c r="L79" s="93">
        <f>IFERROR(IF('Index Tables'!$Q81,INDEX('Technical calibration (Year 0)'!L$318:L$342,MATCH('Index Tables'!$R81,'Technical calibration (Year 0)'!$H$318:$H$342,0)),'Technical calibration (Year 0)'!L331)*IF(IF('Index Tables'!$Q81,INDEX('Technical calibration (Year 0)'!L$224:L$248,MATCH('Index Tables'!$R81,'Technical calibration (Year 0)'!$H$224:$H$248,0)),'Technical calibration (Year 0)'!L237)=0,1,POWER($K79/$J79,(IF('Index Tables'!$Q81,INDEX('Technical calibration (Year 0)'!L$224:L$248,MATCH('Index Tables'!$R81,'Technical calibration (Year 0)'!$H$224:$H$248,0)),'Technical calibration (Year 0)'!L237)/IF('Index Tables'!$Q81,INDEX('Technical calibration (Year 0)'!$J$224:$J$248,MATCH('Index Tables'!$R81,'Technical calibration (Year 0)'!$H$224:$H$248,0)),'Technical calibration (Year 0)'!$J237)))),0)</f>
        <v>1.0136361464228725</v>
      </c>
      <c r="M79" s="93">
        <f>IFERROR(IF('Index Tables'!$Q81,INDEX('Technical calibration (Year 0)'!M$318:M$342,MATCH('Index Tables'!$R81,'Technical calibration (Year 0)'!$H$318:$H$342,0)),'Technical calibration (Year 0)'!M331)*IF(IF('Index Tables'!$Q81,INDEX('Technical calibration (Year 0)'!M$224:M$248,MATCH('Index Tables'!$R81,'Technical calibration (Year 0)'!$H$224:$H$248,0)),'Technical calibration (Year 0)'!M237)=0,1,POWER($K79/$J79,(IF('Index Tables'!$Q81,INDEX('Technical calibration (Year 0)'!M$224:M$248,MATCH('Index Tables'!$R81,'Technical calibration (Year 0)'!$H$224:$H$248,0)),'Technical calibration (Year 0)'!M237)/IF('Index Tables'!$Q81,INDEX('Technical calibration (Year 0)'!$J$224:$J$248,MATCH('Index Tables'!$R81,'Technical calibration (Year 0)'!$H$224:$H$248,0)),'Technical calibration (Year 0)'!$J237)))),0)</f>
        <v>1.0399773509202985</v>
      </c>
      <c r="N79" s="93">
        <f>IFERROR(IF('Index Tables'!$Q81,INDEX('Technical calibration (Year 0)'!N$318:N$342,MATCH('Index Tables'!$R81,'Technical calibration (Year 0)'!$H$318:$H$342,0)),'Technical calibration (Year 0)'!N331)*IF(IF('Index Tables'!$Q81,INDEX('Technical calibration (Year 0)'!N$224:N$248,MATCH('Index Tables'!$R81,'Technical calibration (Year 0)'!$H$224:$H$248,0)),'Technical calibration (Year 0)'!N237)=0,1,POWER($K79/$J79,(IF('Index Tables'!$Q81,INDEX('Technical calibration (Year 0)'!N$224:N$248,MATCH('Index Tables'!$R81,'Technical calibration (Year 0)'!$H$224:$H$248,0)),'Technical calibration (Year 0)'!N237)/IF('Index Tables'!$Q81,INDEX('Technical calibration (Year 0)'!$J$224:$J$248,MATCH('Index Tables'!$R81,'Technical calibration (Year 0)'!$H$224:$H$248,0)),'Technical calibration (Year 0)'!$J237)))),0)</f>
        <v>1.5061012072690503</v>
      </c>
      <c r="O79" s="93">
        <f>IFERROR(IF('Index Tables'!$Q81,INDEX('Technical calibration (Year 0)'!O$318:O$342,MATCH('Index Tables'!$R81,'Technical calibration (Year 0)'!$H$318:$H$342,0)),'Technical calibration (Year 0)'!O331)*IF(IF('Index Tables'!$Q81,INDEX('Technical calibration (Year 0)'!O$224:O$248,MATCH('Index Tables'!$R81,'Technical calibration (Year 0)'!$H$224:$H$248,0)),'Technical calibration (Year 0)'!O237)=0,1,POWER($K79/$J79,(IF('Index Tables'!$Q81,INDEX('Technical calibration (Year 0)'!O$224:O$248,MATCH('Index Tables'!$R81,'Technical calibration (Year 0)'!$H$224:$H$248,0)),'Technical calibration (Year 0)'!O237)/IF('Index Tables'!$Q81,INDEX('Technical calibration (Year 0)'!$J$224:$J$248,MATCH('Index Tables'!$R81,'Technical calibration (Year 0)'!$H$224:$H$248,0)),'Technical calibration (Year 0)'!$J237)))),0)</f>
        <v>0</v>
      </c>
      <c r="P79" s="93">
        <f>IFERROR(IF('Index Tables'!$Q81,INDEX('Technical calibration (Year 0)'!P$318:P$342,MATCH('Index Tables'!$R81,'Technical calibration (Year 0)'!$H$318:$H$342,0)),'Technical calibration (Year 0)'!P331)*IF(IF('Index Tables'!$Q81,INDEX('Technical calibration (Year 0)'!P$224:P$248,MATCH('Index Tables'!$R81,'Technical calibration (Year 0)'!$H$224:$H$248,0)),'Technical calibration (Year 0)'!P237)=0,1,POWER($K79/$J79,(IF('Index Tables'!$Q81,INDEX('Technical calibration (Year 0)'!P$224:P$248,MATCH('Index Tables'!$R81,'Technical calibration (Year 0)'!$H$224:$H$248,0)),'Technical calibration (Year 0)'!P237)/IF('Index Tables'!$Q81,INDEX('Technical calibration (Year 0)'!$J$224:$J$248,MATCH('Index Tables'!$R81,'Technical calibration (Year 0)'!$H$224:$H$248,0)),'Technical calibration (Year 0)'!$J237)))),0)</f>
        <v>0</v>
      </c>
      <c r="Q79" s="93">
        <f>IFERROR(IF('Index Tables'!$Q81,INDEX('Technical calibration (Year 0)'!Q$318:Q$342,MATCH('Index Tables'!$R81,'Technical calibration (Year 0)'!$H$318:$H$342,0)),'Technical calibration (Year 0)'!Q331)*IF(IF('Index Tables'!$Q81,INDEX('Technical calibration (Year 0)'!Q$224:Q$248,MATCH('Index Tables'!$R81,'Technical calibration (Year 0)'!$H$224:$H$248,0)),'Technical calibration (Year 0)'!Q237)=0,1,POWER($K79/$J79,(IF('Index Tables'!$Q81,INDEX('Technical calibration (Year 0)'!Q$224:Q$248,MATCH('Index Tables'!$R81,'Technical calibration (Year 0)'!$H$224:$H$248,0)),'Technical calibration (Year 0)'!Q237)/IF('Index Tables'!$Q81,INDEX('Technical calibration (Year 0)'!$J$224:$J$248,MATCH('Index Tables'!$R81,'Technical calibration (Year 0)'!$H$224:$H$248,0)),'Technical calibration (Year 0)'!$J237)))),0)</f>
        <v>0</v>
      </c>
      <c r="R79" s="93">
        <f>IFERROR(IF('Index Tables'!$Q81,INDEX('Technical calibration (Year 0)'!R$318:R$342,MATCH('Index Tables'!$R81,'Technical calibration (Year 0)'!$H$318:$H$342,0)),'Technical calibration (Year 0)'!R331)*IF(IF('Index Tables'!$Q81,INDEX('Technical calibration (Year 0)'!R$224:R$248,MATCH('Index Tables'!$R81,'Technical calibration (Year 0)'!$H$224:$H$248,0)),'Technical calibration (Year 0)'!R237)=0,1,POWER($K79/$J79,(IF('Index Tables'!$Q81,INDEX('Technical calibration (Year 0)'!R$224:R$248,MATCH('Index Tables'!$R81,'Technical calibration (Year 0)'!$H$224:$H$248,0)),'Technical calibration (Year 0)'!R237)/IF('Index Tables'!$Q81,INDEX('Technical calibration (Year 0)'!$J$224:$J$248,MATCH('Index Tables'!$R81,'Technical calibration (Year 0)'!$H$224:$H$248,0)),'Technical calibration (Year 0)'!$J237)))),0)</f>
        <v>0</v>
      </c>
      <c r="S79" s="93">
        <f>IFERROR(IF('Index Tables'!$Q81,INDEX('Technical calibration (Year 0)'!S$318:S$342,MATCH('Index Tables'!$R81,'Technical calibration (Year 0)'!$H$318:$H$342,0)),'Technical calibration (Year 0)'!S331)*IF(IF('Index Tables'!$Q81,INDEX('Technical calibration (Year 0)'!S$224:S$248,MATCH('Index Tables'!$R81,'Technical calibration (Year 0)'!$H$224:$H$248,0)),'Technical calibration (Year 0)'!S237)=0,1,POWER($K79/$J79,(IF('Index Tables'!$Q81,INDEX('Technical calibration (Year 0)'!S$224:S$248,MATCH('Index Tables'!$R81,'Technical calibration (Year 0)'!$H$224:$H$248,0)),'Technical calibration (Year 0)'!S237)/IF('Index Tables'!$Q81,INDEX('Technical calibration (Year 0)'!$J$224:$J$248,MATCH('Index Tables'!$R81,'Technical calibration (Year 0)'!$H$224:$H$248,0)),'Technical calibration (Year 0)'!$J237)))),0)</f>
        <v>0</v>
      </c>
      <c r="T79" s="93">
        <f>IFERROR(IF('Index Tables'!$Q81,INDEX('Technical calibration (Year 0)'!T$318:T$342,MATCH('Index Tables'!$R81,'Technical calibration (Year 0)'!$H$318:$H$342,0)),'Technical calibration (Year 0)'!T331)*IF(IF('Index Tables'!$Q81,INDEX('Technical calibration (Year 0)'!T$224:T$248,MATCH('Index Tables'!$R81,'Technical calibration (Year 0)'!$H$224:$H$248,0)),'Technical calibration (Year 0)'!T237)=0,1,POWER($K79/$J79,(IF('Index Tables'!$Q81,INDEX('Technical calibration (Year 0)'!T$224:T$248,MATCH('Index Tables'!$R81,'Technical calibration (Year 0)'!$H$224:$H$248,0)),'Technical calibration (Year 0)'!T237)/IF('Index Tables'!$Q81,INDEX('Technical calibration (Year 0)'!$J$224:$J$248,MATCH('Index Tables'!$R81,'Technical calibration (Year 0)'!$H$224:$H$248,0)),'Technical calibration (Year 0)'!$J237)))),0)</f>
        <v>0</v>
      </c>
      <c r="U79" s="93">
        <f>IFERROR(IF('Index Tables'!$Q81,INDEX('Technical calibration (Year 0)'!U$318:U$342,MATCH('Index Tables'!$R81,'Technical calibration (Year 0)'!$H$318:$H$342,0)),'Technical calibration (Year 0)'!U331)*IF(IF('Index Tables'!$Q81,INDEX('Technical calibration (Year 0)'!U$224:U$248,MATCH('Index Tables'!$R81,'Technical calibration (Year 0)'!$H$224:$H$248,0)),'Technical calibration (Year 0)'!U237)=0,1,POWER($K79/$J79,(IF('Index Tables'!$Q81,INDEX('Technical calibration (Year 0)'!U$224:U$248,MATCH('Index Tables'!$R81,'Technical calibration (Year 0)'!$H$224:$H$248,0)),'Technical calibration (Year 0)'!U237)/IF('Index Tables'!$Q81,INDEX('Technical calibration (Year 0)'!$J$224:$J$248,MATCH('Index Tables'!$R81,'Technical calibration (Year 0)'!$H$224:$H$248,0)),'Technical calibration (Year 0)'!$J237)))),0)</f>
        <v>0</v>
      </c>
      <c r="V79" s="93">
        <f>IFERROR(IF('Index Tables'!$Q81,INDEX('Technical calibration (Year 0)'!V$318:V$342,MATCH('Index Tables'!$R81,'Technical calibration (Year 0)'!$H$318:$H$342,0)),'Technical calibration (Year 0)'!V331)*IF(IF('Index Tables'!$Q81,INDEX('Technical calibration (Year 0)'!V$224:V$248,MATCH('Index Tables'!$R81,'Technical calibration (Year 0)'!$H$224:$H$248,0)),'Technical calibration (Year 0)'!V237)=0,1,POWER($K79/$J79,(IF('Index Tables'!$Q81,INDEX('Technical calibration (Year 0)'!V$224:V$248,MATCH('Index Tables'!$R81,'Technical calibration (Year 0)'!$H$224:$H$248,0)),'Technical calibration (Year 0)'!V237)/IF('Index Tables'!$Q81,INDEX('Technical calibration (Year 0)'!$J$224:$J$248,MATCH('Index Tables'!$R81,'Technical calibration (Year 0)'!$H$224:$H$248,0)),'Technical calibration (Year 0)'!$J237)))),0)</f>
        <v>0</v>
      </c>
      <c r="W79" s="93">
        <f>IFERROR(IF('Index Tables'!$Q81,INDEX('Technical calibration (Year 0)'!W$318:W$342,MATCH('Index Tables'!$R81,'Technical calibration (Year 0)'!$H$318:$H$342,0)),'Technical calibration (Year 0)'!W331)*IF(IF('Index Tables'!$Q81,INDEX('Technical calibration (Year 0)'!W$224:W$248,MATCH('Index Tables'!$R81,'Technical calibration (Year 0)'!$H$224:$H$248,0)),'Technical calibration (Year 0)'!W237)=0,1,POWER($K79/$J79,(IF('Index Tables'!$Q81,INDEX('Technical calibration (Year 0)'!W$224:W$248,MATCH('Index Tables'!$R81,'Technical calibration (Year 0)'!$H$224:$H$248,0)),'Technical calibration (Year 0)'!W237)/IF('Index Tables'!$Q81,INDEX('Technical calibration (Year 0)'!$J$224:$J$248,MATCH('Index Tables'!$R81,'Technical calibration (Year 0)'!$H$224:$H$248,0)),'Technical calibration (Year 0)'!$J237)))),0)</f>
        <v>0</v>
      </c>
      <c r="X79" s="93">
        <f>IFERROR(IF('Index Tables'!$Q81,INDEX('Technical calibration (Year 0)'!X$318:X$342,MATCH('Index Tables'!$R81,'Technical calibration (Year 0)'!$H$318:$H$342,0)),'Technical calibration (Year 0)'!X331)*IF(IF('Index Tables'!$Q81,INDEX('Technical calibration (Year 0)'!X$224:X$248,MATCH('Index Tables'!$R81,'Technical calibration (Year 0)'!$H$224:$H$248,0)),'Technical calibration (Year 0)'!X237)=0,1,POWER($K79/$J79,(IF('Index Tables'!$Q81,INDEX('Technical calibration (Year 0)'!X$224:X$248,MATCH('Index Tables'!$R81,'Technical calibration (Year 0)'!$H$224:$H$248,0)),'Technical calibration (Year 0)'!X237)/IF('Index Tables'!$Q81,INDEX('Technical calibration (Year 0)'!$J$224:$J$248,MATCH('Index Tables'!$R81,'Technical calibration (Year 0)'!$H$224:$H$248,0)),'Technical calibration (Year 0)'!$J237)))),0)</f>
        <v>0</v>
      </c>
      <c r="Y79" s="93">
        <f>IFERROR(IF('Index Tables'!$Q81,INDEX('Technical calibration (Year 0)'!Y$318:Y$342,MATCH('Index Tables'!$R81,'Technical calibration (Year 0)'!$H$318:$H$342,0)),'Technical calibration (Year 0)'!Y331)*IF(IF('Index Tables'!$Q81,INDEX('Technical calibration (Year 0)'!Y$224:Y$248,MATCH('Index Tables'!$R81,'Technical calibration (Year 0)'!$H$224:$H$248,0)),'Technical calibration (Year 0)'!Y237)=0,1,POWER($K79/$J79,(IF('Index Tables'!$Q81,INDEX('Technical calibration (Year 0)'!Y$224:Y$248,MATCH('Index Tables'!$R81,'Technical calibration (Year 0)'!$H$224:$H$248,0)),'Technical calibration (Year 0)'!Y237)/IF('Index Tables'!$Q81,INDEX('Technical calibration (Year 0)'!$J$224:$J$248,MATCH('Index Tables'!$R81,'Technical calibration (Year 0)'!$H$224:$H$248,0)),'Technical calibration (Year 0)'!$J237)))),0)</f>
        <v>0</v>
      </c>
      <c r="Z79" s="93">
        <f>IFERROR(IF('Index Tables'!$Q81,INDEX('Technical calibration (Year 0)'!Z$318:Z$342,MATCH('Index Tables'!$R81,'Technical calibration (Year 0)'!$H$318:$H$342,0)),'Technical calibration (Year 0)'!Z331)*IF(IF('Index Tables'!$Q81,INDEX('Technical calibration (Year 0)'!Z$224:Z$248,MATCH('Index Tables'!$R81,'Technical calibration (Year 0)'!$H$224:$H$248,0)),'Technical calibration (Year 0)'!Z237)=0,1,POWER($K79/$J79,(IF('Index Tables'!$Q81,INDEX('Technical calibration (Year 0)'!Z$224:Z$248,MATCH('Index Tables'!$R81,'Technical calibration (Year 0)'!$H$224:$H$248,0)),'Technical calibration (Year 0)'!Z237)/IF('Index Tables'!$Q81,INDEX('Technical calibration (Year 0)'!$J$224:$J$248,MATCH('Index Tables'!$R81,'Technical calibration (Year 0)'!$H$224:$H$248,0)),'Technical calibration (Year 0)'!$J237)))),0)</f>
        <v>0</v>
      </c>
      <c r="AA79" s="93">
        <f>IFERROR(IF('Index Tables'!$Q81,INDEX('Technical calibration (Year 0)'!AA$318:AA$342,MATCH('Index Tables'!$R81,'Technical calibration (Year 0)'!$H$318:$H$342,0)),'Technical calibration (Year 0)'!AA331)*IF(IF('Index Tables'!$Q81,INDEX('Technical calibration (Year 0)'!AA$224:AA$248,MATCH('Index Tables'!$R81,'Technical calibration (Year 0)'!$H$224:$H$248,0)),'Technical calibration (Year 0)'!AA237)=0,1,POWER($K79/$J79,(IF('Index Tables'!$Q81,INDEX('Technical calibration (Year 0)'!AA$224:AA$248,MATCH('Index Tables'!$R81,'Technical calibration (Year 0)'!$H$224:$H$248,0)),'Technical calibration (Year 0)'!AA237)/IF('Index Tables'!$Q81,INDEX('Technical calibration (Year 0)'!$J$224:$J$248,MATCH('Index Tables'!$R81,'Technical calibration (Year 0)'!$H$224:$H$248,0)),'Technical calibration (Year 0)'!$J237)))),0)</f>
        <v>0</v>
      </c>
      <c r="AB79" s="93">
        <f>IFERROR(IF('Index Tables'!$Q81,INDEX('Technical calibration (Year 0)'!AB$318:AB$342,MATCH('Index Tables'!$R81,'Technical calibration (Year 0)'!$H$318:$H$342,0)),'Technical calibration (Year 0)'!AB331)*IF(IF('Index Tables'!$Q81,INDEX('Technical calibration (Year 0)'!AB$224:AB$248,MATCH('Index Tables'!$R81,'Technical calibration (Year 0)'!$H$224:$H$248,0)),'Technical calibration (Year 0)'!AB237)=0,1,POWER($K79/$J79,(IF('Index Tables'!$Q81,INDEX('Technical calibration (Year 0)'!AB$224:AB$248,MATCH('Index Tables'!$R81,'Technical calibration (Year 0)'!$H$224:$H$248,0)),'Technical calibration (Year 0)'!AB237)/IF('Index Tables'!$Q81,INDEX('Technical calibration (Year 0)'!$J$224:$J$248,MATCH('Index Tables'!$R81,'Technical calibration (Year 0)'!$H$224:$H$248,0)),'Technical calibration (Year 0)'!$J237)))),0)</f>
        <v>0</v>
      </c>
      <c r="AC79" s="93">
        <f>IFERROR(IF('Index Tables'!$Q81,INDEX('Technical calibration (Year 0)'!AC$318:AC$342,MATCH('Index Tables'!$R81,'Technical calibration (Year 0)'!$H$318:$H$342,0)),'Technical calibration (Year 0)'!AC331)*IF(IF('Index Tables'!$Q81,INDEX('Technical calibration (Year 0)'!AC$224:AC$248,MATCH('Index Tables'!$R81,'Technical calibration (Year 0)'!$H$224:$H$248,0)),'Technical calibration (Year 0)'!AC237)=0,1,POWER($K79/$J79,(IF('Index Tables'!$Q81,INDEX('Technical calibration (Year 0)'!AC$224:AC$248,MATCH('Index Tables'!$R81,'Technical calibration (Year 0)'!$H$224:$H$248,0)),'Technical calibration (Year 0)'!AC237)/IF('Index Tables'!$Q81,INDEX('Technical calibration (Year 0)'!$J$224:$J$248,MATCH('Index Tables'!$R81,'Technical calibration (Year 0)'!$H$224:$H$248,0)),'Technical calibration (Year 0)'!$J237)))),0)</f>
        <v>0</v>
      </c>
      <c r="AD79" s="93">
        <f>IFERROR(IF('Index Tables'!$Q81,INDEX('Technical calibration (Year 0)'!AD$318:AD$342,MATCH('Index Tables'!$R81,'Technical calibration (Year 0)'!$H$318:$H$342,0)),'Technical calibration (Year 0)'!AD331)*IF(IF('Index Tables'!$Q81,INDEX('Technical calibration (Year 0)'!AD$224:AD$248,MATCH('Index Tables'!$R81,'Technical calibration (Year 0)'!$H$224:$H$248,0)),'Technical calibration (Year 0)'!AD237)=0,1,POWER($K79/$J79,(IF('Index Tables'!$Q81,INDEX('Technical calibration (Year 0)'!AD$224:AD$248,MATCH('Index Tables'!$R81,'Technical calibration (Year 0)'!$H$224:$H$248,0)),'Technical calibration (Year 0)'!AD237)/IF('Index Tables'!$Q81,INDEX('Technical calibration (Year 0)'!$J$224:$J$248,MATCH('Index Tables'!$R81,'Technical calibration (Year 0)'!$H$224:$H$248,0)),'Technical calibration (Year 0)'!$J237)))),0)</f>
        <v>0</v>
      </c>
      <c r="AE79" s="93">
        <f>IFERROR(IF('Index Tables'!$Q81,INDEX('Technical calibration (Year 0)'!AE$318:AE$342,MATCH('Index Tables'!$R81,'Technical calibration (Year 0)'!$H$318:$H$342,0)),'Technical calibration (Year 0)'!AE331)*IF(IF('Index Tables'!$Q81,INDEX('Technical calibration (Year 0)'!AE$224:AE$248,MATCH('Index Tables'!$R81,'Technical calibration (Year 0)'!$H$224:$H$248,0)),'Technical calibration (Year 0)'!AE237)=0,1,POWER($K79/$J79,(IF('Index Tables'!$Q81,INDEX('Technical calibration (Year 0)'!AE$224:AE$248,MATCH('Index Tables'!$R81,'Technical calibration (Year 0)'!$H$224:$H$248,0)),'Technical calibration (Year 0)'!AE237)/IF('Index Tables'!$Q81,INDEX('Technical calibration (Year 0)'!$J$224:$J$248,MATCH('Index Tables'!$R81,'Technical calibration (Year 0)'!$H$224:$H$248,0)),'Technical calibration (Year 0)'!$J237)))),0)</f>
        <v>0</v>
      </c>
    </row>
    <row r="80" spans="7:31" x14ac:dyDescent="0.35">
      <c r="H80" s="62" t="str">
        <f>IF('Index Tables'!$I$82="","",'Index Tables'!$I$82)</f>
        <v/>
      </c>
      <c r="I80" s="78">
        <f>$I$41</f>
        <v>0</v>
      </c>
      <c r="J80" s="94">
        <f>IFERROR(IF('Index Tables'!Q82,INDEX('Technical calibration (Year 0)'!$J$318:$J$342,MATCH('Index Tables'!$R82,'Technical calibration (Year 0)'!$H$318:$H$342,0)),'Technical calibration (Year 0)'!J332),0)</f>
        <v>0</v>
      </c>
      <c r="K80" s="94">
        <f t="shared" si="4"/>
        <v>0</v>
      </c>
      <c r="L80" s="93">
        <f>IFERROR(IF('Index Tables'!$Q82,INDEX('Technical calibration (Year 0)'!L$318:L$342,MATCH('Index Tables'!$R82,'Technical calibration (Year 0)'!$H$318:$H$342,0)),'Technical calibration (Year 0)'!L332)*IF(IF('Index Tables'!$Q82,INDEX('Technical calibration (Year 0)'!L$224:L$248,MATCH('Index Tables'!$R82,'Technical calibration (Year 0)'!$H$224:$H$248,0)),'Technical calibration (Year 0)'!L238)=0,1,POWER($K80/$J80,(IF('Index Tables'!$Q82,INDEX('Technical calibration (Year 0)'!L$224:L$248,MATCH('Index Tables'!$R82,'Technical calibration (Year 0)'!$H$224:$H$248,0)),'Technical calibration (Year 0)'!L238)/IF('Index Tables'!$Q82,INDEX('Technical calibration (Year 0)'!$J$224:$J$248,MATCH('Index Tables'!$R82,'Technical calibration (Year 0)'!$H$224:$H$248,0)),'Technical calibration (Year 0)'!$J238)))),0)</f>
        <v>0</v>
      </c>
      <c r="M80" s="93">
        <f>IFERROR(IF('Index Tables'!$Q82,INDEX('Technical calibration (Year 0)'!M$318:M$342,MATCH('Index Tables'!$R82,'Technical calibration (Year 0)'!$H$318:$H$342,0)),'Technical calibration (Year 0)'!M332)*IF(IF('Index Tables'!$Q82,INDEX('Technical calibration (Year 0)'!M$224:M$248,MATCH('Index Tables'!$R82,'Technical calibration (Year 0)'!$H$224:$H$248,0)),'Technical calibration (Year 0)'!M238)=0,1,POWER($K80/$J80,(IF('Index Tables'!$Q82,INDEX('Technical calibration (Year 0)'!M$224:M$248,MATCH('Index Tables'!$R82,'Technical calibration (Year 0)'!$H$224:$H$248,0)),'Technical calibration (Year 0)'!M238)/IF('Index Tables'!$Q82,INDEX('Technical calibration (Year 0)'!$J$224:$J$248,MATCH('Index Tables'!$R82,'Technical calibration (Year 0)'!$H$224:$H$248,0)),'Technical calibration (Year 0)'!$J238)))),0)</f>
        <v>0</v>
      </c>
      <c r="N80" s="93">
        <f>IFERROR(IF('Index Tables'!$Q82,INDEX('Technical calibration (Year 0)'!N$318:N$342,MATCH('Index Tables'!$R82,'Technical calibration (Year 0)'!$H$318:$H$342,0)),'Technical calibration (Year 0)'!N332)*IF(IF('Index Tables'!$Q82,INDEX('Technical calibration (Year 0)'!N$224:N$248,MATCH('Index Tables'!$R82,'Technical calibration (Year 0)'!$H$224:$H$248,0)),'Technical calibration (Year 0)'!N238)=0,1,POWER($K80/$J80,(IF('Index Tables'!$Q82,INDEX('Technical calibration (Year 0)'!N$224:N$248,MATCH('Index Tables'!$R82,'Technical calibration (Year 0)'!$H$224:$H$248,0)),'Technical calibration (Year 0)'!N238)/IF('Index Tables'!$Q82,INDEX('Technical calibration (Year 0)'!$J$224:$J$248,MATCH('Index Tables'!$R82,'Technical calibration (Year 0)'!$H$224:$H$248,0)),'Technical calibration (Year 0)'!$J238)))),0)</f>
        <v>0</v>
      </c>
      <c r="O80" s="93">
        <f>IFERROR(IF('Index Tables'!$Q82,INDEX('Technical calibration (Year 0)'!O$318:O$342,MATCH('Index Tables'!$R82,'Technical calibration (Year 0)'!$H$318:$H$342,0)),'Technical calibration (Year 0)'!O332)*IF(IF('Index Tables'!$Q82,INDEX('Technical calibration (Year 0)'!O$224:O$248,MATCH('Index Tables'!$R82,'Technical calibration (Year 0)'!$H$224:$H$248,0)),'Technical calibration (Year 0)'!O238)=0,1,POWER($K80/$J80,(IF('Index Tables'!$Q82,INDEX('Technical calibration (Year 0)'!O$224:O$248,MATCH('Index Tables'!$R82,'Technical calibration (Year 0)'!$H$224:$H$248,0)),'Technical calibration (Year 0)'!O238)/IF('Index Tables'!$Q82,INDEX('Technical calibration (Year 0)'!$J$224:$J$248,MATCH('Index Tables'!$R82,'Technical calibration (Year 0)'!$H$224:$H$248,0)),'Technical calibration (Year 0)'!$J238)))),0)</f>
        <v>0</v>
      </c>
      <c r="P80" s="93">
        <f>IFERROR(IF('Index Tables'!$Q82,INDEX('Technical calibration (Year 0)'!P$318:P$342,MATCH('Index Tables'!$R82,'Technical calibration (Year 0)'!$H$318:$H$342,0)),'Technical calibration (Year 0)'!P332)*IF(IF('Index Tables'!$Q82,INDEX('Technical calibration (Year 0)'!P$224:P$248,MATCH('Index Tables'!$R82,'Technical calibration (Year 0)'!$H$224:$H$248,0)),'Technical calibration (Year 0)'!P238)=0,1,POWER($K80/$J80,(IF('Index Tables'!$Q82,INDEX('Technical calibration (Year 0)'!P$224:P$248,MATCH('Index Tables'!$R82,'Technical calibration (Year 0)'!$H$224:$H$248,0)),'Technical calibration (Year 0)'!P238)/IF('Index Tables'!$Q82,INDEX('Technical calibration (Year 0)'!$J$224:$J$248,MATCH('Index Tables'!$R82,'Technical calibration (Year 0)'!$H$224:$H$248,0)),'Technical calibration (Year 0)'!$J238)))),0)</f>
        <v>0</v>
      </c>
      <c r="Q80" s="93">
        <f>IFERROR(IF('Index Tables'!$Q82,INDEX('Technical calibration (Year 0)'!Q$318:Q$342,MATCH('Index Tables'!$R82,'Technical calibration (Year 0)'!$H$318:$H$342,0)),'Technical calibration (Year 0)'!Q332)*IF(IF('Index Tables'!$Q82,INDEX('Technical calibration (Year 0)'!Q$224:Q$248,MATCH('Index Tables'!$R82,'Technical calibration (Year 0)'!$H$224:$H$248,0)),'Technical calibration (Year 0)'!Q238)=0,1,POWER($K80/$J80,(IF('Index Tables'!$Q82,INDEX('Technical calibration (Year 0)'!Q$224:Q$248,MATCH('Index Tables'!$R82,'Technical calibration (Year 0)'!$H$224:$H$248,0)),'Technical calibration (Year 0)'!Q238)/IF('Index Tables'!$Q82,INDEX('Technical calibration (Year 0)'!$J$224:$J$248,MATCH('Index Tables'!$R82,'Technical calibration (Year 0)'!$H$224:$H$248,0)),'Technical calibration (Year 0)'!$J238)))),0)</f>
        <v>0</v>
      </c>
      <c r="R80" s="93">
        <f>IFERROR(IF('Index Tables'!$Q82,INDEX('Technical calibration (Year 0)'!R$318:R$342,MATCH('Index Tables'!$R82,'Technical calibration (Year 0)'!$H$318:$H$342,0)),'Technical calibration (Year 0)'!R332)*IF(IF('Index Tables'!$Q82,INDEX('Technical calibration (Year 0)'!R$224:R$248,MATCH('Index Tables'!$R82,'Technical calibration (Year 0)'!$H$224:$H$248,0)),'Technical calibration (Year 0)'!R238)=0,1,POWER($K80/$J80,(IF('Index Tables'!$Q82,INDEX('Technical calibration (Year 0)'!R$224:R$248,MATCH('Index Tables'!$R82,'Technical calibration (Year 0)'!$H$224:$H$248,0)),'Technical calibration (Year 0)'!R238)/IF('Index Tables'!$Q82,INDEX('Technical calibration (Year 0)'!$J$224:$J$248,MATCH('Index Tables'!$R82,'Technical calibration (Year 0)'!$H$224:$H$248,0)),'Technical calibration (Year 0)'!$J238)))),0)</f>
        <v>0</v>
      </c>
      <c r="S80" s="93">
        <f>IFERROR(IF('Index Tables'!$Q82,INDEX('Technical calibration (Year 0)'!S$318:S$342,MATCH('Index Tables'!$R82,'Technical calibration (Year 0)'!$H$318:$H$342,0)),'Technical calibration (Year 0)'!S332)*IF(IF('Index Tables'!$Q82,INDEX('Technical calibration (Year 0)'!S$224:S$248,MATCH('Index Tables'!$R82,'Technical calibration (Year 0)'!$H$224:$H$248,0)),'Technical calibration (Year 0)'!S238)=0,1,POWER($K80/$J80,(IF('Index Tables'!$Q82,INDEX('Technical calibration (Year 0)'!S$224:S$248,MATCH('Index Tables'!$R82,'Technical calibration (Year 0)'!$H$224:$H$248,0)),'Technical calibration (Year 0)'!S238)/IF('Index Tables'!$Q82,INDEX('Technical calibration (Year 0)'!$J$224:$J$248,MATCH('Index Tables'!$R82,'Technical calibration (Year 0)'!$H$224:$H$248,0)),'Technical calibration (Year 0)'!$J238)))),0)</f>
        <v>0</v>
      </c>
      <c r="T80" s="93">
        <f>IFERROR(IF('Index Tables'!$Q82,INDEX('Technical calibration (Year 0)'!T$318:T$342,MATCH('Index Tables'!$R82,'Technical calibration (Year 0)'!$H$318:$H$342,0)),'Technical calibration (Year 0)'!T332)*IF(IF('Index Tables'!$Q82,INDEX('Technical calibration (Year 0)'!T$224:T$248,MATCH('Index Tables'!$R82,'Technical calibration (Year 0)'!$H$224:$H$248,0)),'Technical calibration (Year 0)'!T238)=0,1,POWER($K80/$J80,(IF('Index Tables'!$Q82,INDEX('Technical calibration (Year 0)'!T$224:T$248,MATCH('Index Tables'!$R82,'Technical calibration (Year 0)'!$H$224:$H$248,0)),'Technical calibration (Year 0)'!T238)/IF('Index Tables'!$Q82,INDEX('Technical calibration (Year 0)'!$J$224:$J$248,MATCH('Index Tables'!$R82,'Technical calibration (Year 0)'!$H$224:$H$248,0)),'Technical calibration (Year 0)'!$J238)))),0)</f>
        <v>0</v>
      </c>
      <c r="U80" s="93">
        <f>IFERROR(IF('Index Tables'!$Q82,INDEX('Technical calibration (Year 0)'!U$318:U$342,MATCH('Index Tables'!$R82,'Technical calibration (Year 0)'!$H$318:$H$342,0)),'Technical calibration (Year 0)'!U332)*IF(IF('Index Tables'!$Q82,INDEX('Technical calibration (Year 0)'!U$224:U$248,MATCH('Index Tables'!$R82,'Technical calibration (Year 0)'!$H$224:$H$248,0)),'Technical calibration (Year 0)'!U238)=0,1,POWER($K80/$J80,(IF('Index Tables'!$Q82,INDEX('Technical calibration (Year 0)'!U$224:U$248,MATCH('Index Tables'!$R82,'Technical calibration (Year 0)'!$H$224:$H$248,0)),'Technical calibration (Year 0)'!U238)/IF('Index Tables'!$Q82,INDEX('Technical calibration (Year 0)'!$J$224:$J$248,MATCH('Index Tables'!$R82,'Technical calibration (Year 0)'!$H$224:$H$248,0)),'Technical calibration (Year 0)'!$J238)))),0)</f>
        <v>0</v>
      </c>
      <c r="V80" s="93">
        <f>IFERROR(IF('Index Tables'!$Q82,INDEX('Technical calibration (Year 0)'!V$318:V$342,MATCH('Index Tables'!$R82,'Technical calibration (Year 0)'!$H$318:$H$342,0)),'Technical calibration (Year 0)'!V332)*IF(IF('Index Tables'!$Q82,INDEX('Technical calibration (Year 0)'!V$224:V$248,MATCH('Index Tables'!$R82,'Technical calibration (Year 0)'!$H$224:$H$248,0)),'Technical calibration (Year 0)'!V238)=0,1,POWER($K80/$J80,(IF('Index Tables'!$Q82,INDEX('Technical calibration (Year 0)'!V$224:V$248,MATCH('Index Tables'!$R82,'Technical calibration (Year 0)'!$H$224:$H$248,0)),'Technical calibration (Year 0)'!V238)/IF('Index Tables'!$Q82,INDEX('Technical calibration (Year 0)'!$J$224:$J$248,MATCH('Index Tables'!$R82,'Technical calibration (Year 0)'!$H$224:$H$248,0)),'Technical calibration (Year 0)'!$J238)))),0)</f>
        <v>0</v>
      </c>
      <c r="W80" s="93">
        <f>IFERROR(IF('Index Tables'!$Q82,INDEX('Technical calibration (Year 0)'!W$318:W$342,MATCH('Index Tables'!$R82,'Technical calibration (Year 0)'!$H$318:$H$342,0)),'Technical calibration (Year 0)'!W332)*IF(IF('Index Tables'!$Q82,INDEX('Technical calibration (Year 0)'!W$224:W$248,MATCH('Index Tables'!$R82,'Technical calibration (Year 0)'!$H$224:$H$248,0)),'Technical calibration (Year 0)'!W238)=0,1,POWER($K80/$J80,(IF('Index Tables'!$Q82,INDEX('Technical calibration (Year 0)'!W$224:W$248,MATCH('Index Tables'!$R82,'Technical calibration (Year 0)'!$H$224:$H$248,0)),'Technical calibration (Year 0)'!W238)/IF('Index Tables'!$Q82,INDEX('Technical calibration (Year 0)'!$J$224:$J$248,MATCH('Index Tables'!$R82,'Technical calibration (Year 0)'!$H$224:$H$248,0)),'Technical calibration (Year 0)'!$J238)))),0)</f>
        <v>0</v>
      </c>
      <c r="X80" s="93">
        <f>IFERROR(IF('Index Tables'!$Q82,INDEX('Technical calibration (Year 0)'!X$318:X$342,MATCH('Index Tables'!$R82,'Technical calibration (Year 0)'!$H$318:$H$342,0)),'Technical calibration (Year 0)'!X332)*IF(IF('Index Tables'!$Q82,INDEX('Technical calibration (Year 0)'!X$224:X$248,MATCH('Index Tables'!$R82,'Technical calibration (Year 0)'!$H$224:$H$248,0)),'Technical calibration (Year 0)'!X238)=0,1,POWER($K80/$J80,(IF('Index Tables'!$Q82,INDEX('Technical calibration (Year 0)'!X$224:X$248,MATCH('Index Tables'!$R82,'Technical calibration (Year 0)'!$H$224:$H$248,0)),'Technical calibration (Year 0)'!X238)/IF('Index Tables'!$Q82,INDEX('Technical calibration (Year 0)'!$J$224:$J$248,MATCH('Index Tables'!$R82,'Technical calibration (Year 0)'!$H$224:$H$248,0)),'Technical calibration (Year 0)'!$J238)))),0)</f>
        <v>0</v>
      </c>
      <c r="Y80" s="93">
        <f>IFERROR(IF('Index Tables'!$Q82,INDEX('Technical calibration (Year 0)'!Y$318:Y$342,MATCH('Index Tables'!$R82,'Technical calibration (Year 0)'!$H$318:$H$342,0)),'Technical calibration (Year 0)'!Y332)*IF(IF('Index Tables'!$Q82,INDEX('Technical calibration (Year 0)'!Y$224:Y$248,MATCH('Index Tables'!$R82,'Technical calibration (Year 0)'!$H$224:$H$248,0)),'Technical calibration (Year 0)'!Y238)=0,1,POWER($K80/$J80,(IF('Index Tables'!$Q82,INDEX('Technical calibration (Year 0)'!Y$224:Y$248,MATCH('Index Tables'!$R82,'Technical calibration (Year 0)'!$H$224:$H$248,0)),'Technical calibration (Year 0)'!Y238)/IF('Index Tables'!$Q82,INDEX('Technical calibration (Year 0)'!$J$224:$J$248,MATCH('Index Tables'!$R82,'Technical calibration (Year 0)'!$H$224:$H$248,0)),'Technical calibration (Year 0)'!$J238)))),0)</f>
        <v>0</v>
      </c>
      <c r="Z80" s="93">
        <f>IFERROR(IF('Index Tables'!$Q82,INDEX('Technical calibration (Year 0)'!Z$318:Z$342,MATCH('Index Tables'!$R82,'Technical calibration (Year 0)'!$H$318:$H$342,0)),'Technical calibration (Year 0)'!Z332)*IF(IF('Index Tables'!$Q82,INDEX('Technical calibration (Year 0)'!Z$224:Z$248,MATCH('Index Tables'!$R82,'Technical calibration (Year 0)'!$H$224:$H$248,0)),'Technical calibration (Year 0)'!Z238)=0,1,POWER($K80/$J80,(IF('Index Tables'!$Q82,INDEX('Technical calibration (Year 0)'!Z$224:Z$248,MATCH('Index Tables'!$R82,'Technical calibration (Year 0)'!$H$224:$H$248,0)),'Technical calibration (Year 0)'!Z238)/IF('Index Tables'!$Q82,INDEX('Technical calibration (Year 0)'!$J$224:$J$248,MATCH('Index Tables'!$R82,'Technical calibration (Year 0)'!$H$224:$H$248,0)),'Technical calibration (Year 0)'!$J238)))),0)</f>
        <v>0</v>
      </c>
      <c r="AA80" s="93">
        <f>IFERROR(IF('Index Tables'!$Q82,INDEX('Technical calibration (Year 0)'!AA$318:AA$342,MATCH('Index Tables'!$R82,'Technical calibration (Year 0)'!$H$318:$H$342,0)),'Technical calibration (Year 0)'!AA332)*IF(IF('Index Tables'!$Q82,INDEX('Technical calibration (Year 0)'!AA$224:AA$248,MATCH('Index Tables'!$R82,'Technical calibration (Year 0)'!$H$224:$H$248,0)),'Technical calibration (Year 0)'!AA238)=0,1,POWER($K80/$J80,(IF('Index Tables'!$Q82,INDEX('Technical calibration (Year 0)'!AA$224:AA$248,MATCH('Index Tables'!$R82,'Technical calibration (Year 0)'!$H$224:$H$248,0)),'Technical calibration (Year 0)'!AA238)/IF('Index Tables'!$Q82,INDEX('Technical calibration (Year 0)'!$J$224:$J$248,MATCH('Index Tables'!$R82,'Technical calibration (Year 0)'!$H$224:$H$248,0)),'Technical calibration (Year 0)'!$J238)))),0)</f>
        <v>0</v>
      </c>
      <c r="AB80" s="93">
        <f>IFERROR(IF('Index Tables'!$Q82,INDEX('Technical calibration (Year 0)'!AB$318:AB$342,MATCH('Index Tables'!$R82,'Technical calibration (Year 0)'!$H$318:$H$342,0)),'Technical calibration (Year 0)'!AB332)*IF(IF('Index Tables'!$Q82,INDEX('Technical calibration (Year 0)'!AB$224:AB$248,MATCH('Index Tables'!$R82,'Technical calibration (Year 0)'!$H$224:$H$248,0)),'Technical calibration (Year 0)'!AB238)=0,1,POWER($K80/$J80,(IF('Index Tables'!$Q82,INDEX('Technical calibration (Year 0)'!AB$224:AB$248,MATCH('Index Tables'!$R82,'Technical calibration (Year 0)'!$H$224:$H$248,0)),'Technical calibration (Year 0)'!AB238)/IF('Index Tables'!$Q82,INDEX('Technical calibration (Year 0)'!$J$224:$J$248,MATCH('Index Tables'!$R82,'Technical calibration (Year 0)'!$H$224:$H$248,0)),'Technical calibration (Year 0)'!$J238)))),0)</f>
        <v>0</v>
      </c>
      <c r="AC80" s="93">
        <f>IFERROR(IF('Index Tables'!$Q82,INDEX('Technical calibration (Year 0)'!AC$318:AC$342,MATCH('Index Tables'!$R82,'Technical calibration (Year 0)'!$H$318:$H$342,0)),'Technical calibration (Year 0)'!AC332)*IF(IF('Index Tables'!$Q82,INDEX('Technical calibration (Year 0)'!AC$224:AC$248,MATCH('Index Tables'!$R82,'Technical calibration (Year 0)'!$H$224:$H$248,0)),'Technical calibration (Year 0)'!AC238)=0,1,POWER($K80/$J80,(IF('Index Tables'!$Q82,INDEX('Technical calibration (Year 0)'!AC$224:AC$248,MATCH('Index Tables'!$R82,'Technical calibration (Year 0)'!$H$224:$H$248,0)),'Technical calibration (Year 0)'!AC238)/IF('Index Tables'!$Q82,INDEX('Technical calibration (Year 0)'!$J$224:$J$248,MATCH('Index Tables'!$R82,'Technical calibration (Year 0)'!$H$224:$H$248,0)),'Technical calibration (Year 0)'!$J238)))),0)</f>
        <v>0</v>
      </c>
      <c r="AD80" s="93">
        <f>IFERROR(IF('Index Tables'!$Q82,INDEX('Technical calibration (Year 0)'!AD$318:AD$342,MATCH('Index Tables'!$R82,'Technical calibration (Year 0)'!$H$318:$H$342,0)),'Technical calibration (Year 0)'!AD332)*IF(IF('Index Tables'!$Q82,INDEX('Technical calibration (Year 0)'!AD$224:AD$248,MATCH('Index Tables'!$R82,'Technical calibration (Year 0)'!$H$224:$H$248,0)),'Technical calibration (Year 0)'!AD238)=0,1,POWER($K80/$J80,(IF('Index Tables'!$Q82,INDEX('Technical calibration (Year 0)'!AD$224:AD$248,MATCH('Index Tables'!$R82,'Technical calibration (Year 0)'!$H$224:$H$248,0)),'Technical calibration (Year 0)'!AD238)/IF('Index Tables'!$Q82,INDEX('Technical calibration (Year 0)'!$J$224:$J$248,MATCH('Index Tables'!$R82,'Technical calibration (Year 0)'!$H$224:$H$248,0)),'Technical calibration (Year 0)'!$J238)))),0)</f>
        <v>0</v>
      </c>
      <c r="AE80" s="93">
        <f>IFERROR(IF('Index Tables'!$Q82,INDEX('Technical calibration (Year 0)'!AE$318:AE$342,MATCH('Index Tables'!$R82,'Technical calibration (Year 0)'!$H$318:$H$342,0)),'Technical calibration (Year 0)'!AE332)*IF(IF('Index Tables'!$Q82,INDEX('Technical calibration (Year 0)'!AE$224:AE$248,MATCH('Index Tables'!$R82,'Technical calibration (Year 0)'!$H$224:$H$248,0)),'Technical calibration (Year 0)'!AE238)=0,1,POWER($K80/$J80,(IF('Index Tables'!$Q82,INDEX('Technical calibration (Year 0)'!AE$224:AE$248,MATCH('Index Tables'!$R82,'Technical calibration (Year 0)'!$H$224:$H$248,0)),'Technical calibration (Year 0)'!AE238)/IF('Index Tables'!$Q82,INDEX('Technical calibration (Year 0)'!$J$224:$J$248,MATCH('Index Tables'!$R82,'Technical calibration (Year 0)'!$H$224:$H$248,0)),'Technical calibration (Year 0)'!$J238)))),0)</f>
        <v>0</v>
      </c>
    </row>
    <row r="81" spans="4:31" x14ac:dyDescent="0.35">
      <c r="H81" s="62" t="str">
        <f>IF('Index Tables'!$I$83="","",'Index Tables'!$I$83)</f>
        <v/>
      </c>
      <c r="I81" s="78">
        <f>$I$42</f>
        <v>0</v>
      </c>
      <c r="J81" s="94">
        <f>IFERROR(IF('Index Tables'!Q83,INDEX('Technical calibration (Year 0)'!$J$318:$J$342,MATCH('Index Tables'!$R83,'Technical calibration (Year 0)'!$H$318:$H$342,0)),'Technical calibration (Year 0)'!J333),0)</f>
        <v>0</v>
      </c>
      <c r="K81" s="94">
        <f t="shared" si="4"/>
        <v>0</v>
      </c>
      <c r="L81" s="93">
        <f>IFERROR(IF('Index Tables'!$Q83,INDEX('Technical calibration (Year 0)'!L$318:L$342,MATCH('Index Tables'!$R83,'Technical calibration (Year 0)'!$H$318:$H$342,0)),'Technical calibration (Year 0)'!L333)*IF(IF('Index Tables'!$Q83,INDEX('Technical calibration (Year 0)'!L$224:L$248,MATCH('Index Tables'!$R83,'Technical calibration (Year 0)'!$H$224:$H$248,0)),'Technical calibration (Year 0)'!L239)=0,1,POWER($K81/$J81,(IF('Index Tables'!$Q83,INDEX('Technical calibration (Year 0)'!L$224:L$248,MATCH('Index Tables'!$R83,'Technical calibration (Year 0)'!$H$224:$H$248,0)),'Technical calibration (Year 0)'!L239)/IF('Index Tables'!$Q83,INDEX('Technical calibration (Year 0)'!$J$224:$J$248,MATCH('Index Tables'!$R83,'Technical calibration (Year 0)'!$H$224:$H$248,0)),'Technical calibration (Year 0)'!$J239)))),0)</f>
        <v>0</v>
      </c>
      <c r="M81" s="93">
        <f>IFERROR(IF('Index Tables'!$Q83,INDEX('Technical calibration (Year 0)'!M$318:M$342,MATCH('Index Tables'!$R83,'Technical calibration (Year 0)'!$H$318:$H$342,0)),'Technical calibration (Year 0)'!M333)*IF(IF('Index Tables'!$Q83,INDEX('Technical calibration (Year 0)'!M$224:M$248,MATCH('Index Tables'!$R83,'Technical calibration (Year 0)'!$H$224:$H$248,0)),'Technical calibration (Year 0)'!M239)=0,1,POWER($K81/$J81,(IF('Index Tables'!$Q83,INDEX('Technical calibration (Year 0)'!M$224:M$248,MATCH('Index Tables'!$R83,'Technical calibration (Year 0)'!$H$224:$H$248,0)),'Technical calibration (Year 0)'!M239)/IF('Index Tables'!$Q83,INDEX('Technical calibration (Year 0)'!$J$224:$J$248,MATCH('Index Tables'!$R83,'Technical calibration (Year 0)'!$H$224:$H$248,0)),'Technical calibration (Year 0)'!$J239)))),0)</f>
        <v>0</v>
      </c>
      <c r="N81" s="93">
        <f>IFERROR(IF('Index Tables'!$Q83,INDEX('Technical calibration (Year 0)'!N$318:N$342,MATCH('Index Tables'!$R83,'Technical calibration (Year 0)'!$H$318:$H$342,0)),'Technical calibration (Year 0)'!N333)*IF(IF('Index Tables'!$Q83,INDEX('Technical calibration (Year 0)'!N$224:N$248,MATCH('Index Tables'!$R83,'Technical calibration (Year 0)'!$H$224:$H$248,0)),'Technical calibration (Year 0)'!N239)=0,1,POWER($K81/$J81,(IF('Index Tables'!$Q83,INDEX('Technical calibration (Year 0)'!N$224:N$248,MATCH('Index Tables'!$R83,'Technical calibration (Year 0)'!$H$224:$H$248,0)),'Technical calibration (Year 0)'!N239)/IF('Index Tables'!$Q83,INDEX('Technical calibration (Year 0)'!$J$224:$J$248,MATCH('Index Tables'!$R83,'Technical calibration (Year 0)'!$H$224:$H$248,0)),'Technical calibration (Year 0)'!$J239)))),0)</f>
        <v>0</v>
      </c>
      <c r="O81" s="93">
        <f>IFERROR(IF('Index Tables'!$Q83,INDEX('Technical calibration (Year 0)'!O$318:O$342,MATCH('Index Tables'!$R83,'Technical calibration (Year 0)'!$H$318:$H$342,0)),'Technical calibration (Year 0)'!O333)*IF(IF('Index Tables'!$Q83,INDEX('Technical calibration (Year 0)'!O$224:O$248,MATCH('Index Tables'!$R83,'Technical calibration (Year 0)'!$H$224:$H$248,0)),'Technical calibration (Year 0)'!O239)=0,1,POWER($K81/$J81,(IF('Index Tables'!$Q83,INDEX('Technical calibration (Year 0)'!O$224:O$248,MATCH('Index Tables'!$R83,'Technical calibration (Year 0)'!$H$224:$H$248,0)),'Technical calibration (Year 0)'!O239)/IF('Index Tables'!$Q83,INDEX('Technical calibration (Year 0)'!$J$224:$J$248,MATCH('Index Tables'!$R83,'Technical calibration (Year 0)'!$H$224:$H$248,0)),'Technical calibration (Year 0)'!$J239)))),0)</f>
        <v>0</v>
      </c>
      <c r="P81" s="93">
        <f>IFERROR(IF('Index Tables'!$Q83,INDEX('Technical calibration (Year 0)'!P$318:P$342,MATCH('Index Tables'!$R83,'Technical calibration (Year 0)'!$H$318:$H$342,0)),'Technical calibration (Year 0)'!P333)*IF(IF('Index Tables'!$Q83,INDEX('Technical calibration (Year 0)'!P$224:P$248,MATCH('Index Tables'!$R83,'Technical calibration (Year 0)'!$H$224:$H$248,0)),'Technical calibration (Year 0)'!P239)=0,1,POWER($K81/$J81,(IF('Index Tables'!$Q83,INDEX('Technical calibration (Year 0)'!P$224:P$248,MATCH('Index Tables'!$R83,'Technical calibration (Year 0)'!$H$224:$H$248,0)),'Technical calibration (Year 0)'!P239)/IF('Index Tables'!$Q83,INDEX('Technical calibration (Year 0)'!$J$224:$J$248,MATCH('Index Tables'!$R83,'Technical calibration (Year 0)'!$H$224:$H$248,0)),'Technical calibration (Year 0)'!$J239)))),0)</f>
        <v>0</v>
      </c>
      <c r="Q81" s="93">
        <f>IFERROR(IF('Index Tables'!$Q83,INDEX('Technical calibration (Year 0)'!Q$318:Q$342,MATCH('Index Tables'!$R83,'Technical calibration (Year 0)'!$H$318:$H$342,0)),'Technical calibration (Year 0)'!Q333)*IF(IF('Index Tables'!$Q83,INDEX('Technical calibration (Year 0)'!Q$224:Q$248,MATCH('Index Tables'!$R83,'Technical calibration (Year 0)'!$H$224:$H$248,0)),'Technical calibration (Year 0)'!Q239)=0,1,POWER($K81/$J81,(IF('Index Tables'!$Q83,INDEX('Technical calibration (Year 0)'!Q$224:Q$248,MATCH('Index Tables'!$R83,'Technical calibration (Year 0)'!$H$224:$H$248,0)),'Technical calibration (Year 0)'!Q239)/IF('Index Tables'!$Q83,INDEX('Technical calibration (Year 0)'!$J$224:$J$248,MATCH('Index Tables'!$R83,'Technical calibration (Year 0)'!$H$224:$H$248,0)),'Technical calibration (Year 0)'!$J239)))),0)</f>
        <v>0</v>
      </c>
      <c r="R81" s="93">
        <f>IFERROR(IF('Index Tables'!$Q83,INDEX('Technical calibration (Year 0)'!R$318:R$342,MATCH('Index Tables'!$R83,'Technical calibration (Year 0)'!$H$318:$H$342,0)),'Technical calibration (Year 0)'!R333)*IF(IF('Index Tables'!$Q83,INDEX('Technical calibration (Year 0)'!R$224:R$248,MATCH('Index Tables'!$R83,'Technical calibration (Year 0)'!$H$224:$H$248,0)),'Technical calibration (Year 0)'!R239)=0,1,POWER($K81/$J81,(IF('Index Tables'!$Q83,INDEX('Technical calibration (Year 0)'!R$224:R$248,MATCH('Index Tables'!$R83,'Technical calibration (Year 0)'!$H$224:$H$248,0)),'Technical calibration (Year 0)'!R239)/IF('Index Tables'!$Q83,INDEX('Technical calibration (Year 0)'!$J$224:$J$248,MATCH('Index Tables'!$R83,'Technical calibration (Year 0)'!$H$224:$H$248,0)),'Technical calibration (Year 0)'!$J239)))),0)</f>
        <v>0</v>
      </c>
      <c r="S81" s="93">
        <f>IFERROR(IF('Index Tables'!$Q83,INDEX('Technical calibration (Year 0)'!S$318:S$342,MATCH('Index Tables'!$R83,'Technical calibration (Year 0)'!$H$318:$H$342,0)),'Technical calibration (Year 0)'!S333)*IF(IF('Index Tables'!$Q83,INDEX('Technical calibration (Year 0)'!S$224:S$248,MATCH('Index Tables'!$R83,'Technical calibration (Year 0)'!$H$224:$H$248,0)),'Technical calibration (Year 0)'!S239)=0,1,POWER($K81/$J81,(IF('Index Tables'!$Q83,INDEX('Technical calibration (Year 0)'!S$224:S$248,MATCH('Index Tables'!$R83,'Technical calibration (Year 0)'!$H$224:$H$248,0)),'Technical calibration (Year 0)'!S239)/IF('Index Tables'!$Q83,INDEX('Technical calibration (Year 0)'!$J$224:$J$248,MATCH('Index Tables'!$R83,'Technical calibration (Year 0)'!$H$224:$H$248,0)),'Technical calibration (Year 0)'!$J239)))),0)</f>
        <v>0</v>
      </c>
      <c r="T81" s="93">
        <f>IFERROR(IF('Index Tables'!$Q83,INDEX('Technical calibration (Year 0)'!T$318:T$342,MATCH('Index Tables'!$R83,'Technical calibration (Year 0)'!$H$318:$H$342,0)),'Technical calibration (Year 0)'!T333)*IF(IF('Index Tables'!$Q83,INDEX('Technical calibration (Year 0)'!T$224:T$248,MATCH('Index Tables'!$R83,'Technical calibration (Year 0)'!$H$224:$H$248,0)),'Technical calibration (Year 0)'!T239)=0,1,POWER($K81/$J81,(IF('Index Tables'!$Q83,INDEX('Technical calibration (Year 0)'!T$224:T$248,MATCH('Index Tables'!$R83,'Technical calibration (Year 0)'!$H$224:$H$248,0)),'Technical calibration (Year 0)'!T239)/IF('Index Tables'!$Q83,INDEX('Technical calibration (Year 0)'!$J$224:$J$248,MATCH('Index Tables'!$R83,'Technical calibration (Year 0)'!$H$224:$H$248,0)),'Technical calibration (Year 0)'!$J239)))),0)</f>
        <v>0</v>
      </c>
      <c r="U81" s="93">
        <f>IFERROR(IF('Index Tables'!$Q83,INDEX('Technical calibration (Year 0)'!U$318:U$342,MATCH('Index Tables'!$R83,'Technical calibration (Year 0)'!$H$318:$H$342,0)),'Technical calibration (Year 0)'!U333)*IF(IF('Index Tables'!$Q83,INDEX('Technical calibration (Year 0)'!U$224:U$248,MATCH('Index Tables'!$R83,'Technical calibration (Year 0)'!$H$224:$H$248,0)),'Technical calibration (Year 0)'!U239)=0,1,POWER($K81/$J81,(IF('Index Tables'!$Q83,INDEX('Technical calibration (Year 0)'!U$224:U$248,MATCH('Index Tables'!$R83,'Technical calibration (Year 0)'!$H$224:$H$248,0)),'Technical calibration (Year 0)'!U239)/IF('Index Tables'!$Q83,INDEX('Technical calibration (Year 0)'!$J$224:$J$248,MATCH('Index Tables'!$R83,'Technical calibration (Year 0)'!$H$224:$H$248,0)),'Technical calibration (Year 0)'!$J239)))),0)</f>
        <v>0</v>
      </c>
      <c r="V81" s="93">
        <f>IFERROR(IF('Index Tables'!$Q83,INDEX('Technical calibration (Year 0)'!V$318:V$342,MATCH('Index Tables'!$R83,'Technical calibration (Year 0)'!$H$318:$H$342,0)),'Technical calibration (Year 0)'!V333)*IF(IF('Index Tables'!$Q83,INDEX('Technical calibration (Year 0)'!V$224:V$248,MATCH('Index Tables'!$R83,'Technical calibration (Year 0)'!$H$224:$H$248,0)),'Technical calibration (Year 0)'!V239)=0,1,POWER($K81/$J81,(IF('Index Tables'!$Q83,INDEX('Technical calibration (Year 0)'!V$224:V$248,MATCH('Index Tables'!$R83,'Technical calibration (Year 0)'!$H$224:$H$248,0)),'Technical calibration (Year 0)'!V239)/IF('Index Tables'!$Q83,INDEX('Technical calibration (Year 0)'!$J$224:$J$248,MATCH('Index Tables'!$R83,'Technical calibration (Year 0)'!$H$224:$H$248,0)),'Technical calibration (Year 0)'!$J239)))),0)</f>
        <v>0</v>
      </c>
      <c r="W81" s="93">
        <f>IFERROR(IF('Index Tables'!$Q83,INDEX('Technical calibration (Year 0)'!W$318:W$342,MATCH('Index Tables'!$R83,'Technical calibration (Year 0)'!$H$318:$H$342,0)),'Technical calibration (Year 0)'!W333)*IF(IF('Index Tables'!$Q83,INDEX('Technical calibration (Year 0)'!W$224:W$248,MATCH('Index Tables'!$R83,'Technical calibration (Year 0)'!$H$224:$H$248,0)),'Technical calibration (Year 0)'!W239)=0,1,POWER($K81/$J81,(IF('Index Tables'!$Q83,INDEX('Technical calibration (Year 0)'!W$224:W$248,MATCH('Index Tables'!$R83,'Technical calibration (Year 0)'!$H$224:$H$248,0)),'Technical calibration (Year 0)'!W239)/IF('Index Tables'!$Q83,INDEX('Technical calibration (Year 0)'!$J$224:$J$248,MATCH('Index Tables'!$R83,'Technical calibration (Year 0)'!$H$224:$H$248,0)),'Technical calibration (Year 0)'!$J239)))),0)</f>
        <v>0</v>
      </c>
      <c r="X81" s="93">
        <f>IFERROR(IF('Index Tables'!$Q83,INDEX('Technical calibration (Year 0)'!X$318:X$342,MATCH('Index Tables'!$R83,'Technical calibration (Year 0)'!$H$318:$H$342,0)),'Technical calibration (Year 0)'!X333)*IF(IF('Index Tables'!$Q83,INDEX('Technical calibration (Year 0)'!X$224:X$248,MATCH('Index Tables'!$R83,'Technical calibration (Year 0)'!$H$224:$H$248,0)),'Technical calibration (Year 0)'!X239)=0,1,POWER($K81/$J81,(IF('Index Tables'!$Q83,INDEX('Technical calibration (Year 0)'!X$224:X$248,MATCH('Index Tables'!$R83,'Technical calibration (Year 0)'!$H$224:$H$248,0)),'Technical calibration (Year 0)'!X239)/IF('Index Tables'!$Q83,INDEX('Technical calibration (Year 0)'!$J$224:$J$248,MATCH('Index Tables'!$R83,'Technical calibration (Year 0)'!$H$224:$H$248,0)),'Technical calibration (Year 0)'!$J239)))),0)</f>
        <v>0</v>
      </c>
      <c r="Y81" s="93">
        <f>IFERROR(IF('Index Tables'!$Q83,INDEX('Technical calibration (Year 0)'!Y$318:Y$342,MATCH('Index Tables'!$R83,'Technical calibration (Year 0)'!$H$318:$H$342,0)),'Technical calibration (Year 0)'!Y333)*IF(IF('Index Tables'!$Q83,INDEX('Technical calibration (Year 0)'!Y$224:Y$248,MATCH('Index Tables'!$R83,'Technical calibration (Year 0)'!$H$224:$H$248,0)),'Technical calibration (Year 0)'!Y239)=0,1,POWER($K81/$J81,(IF('Index Tables'!$Q83,INDEX('Technical calibration (Year 0)'!Y$224:Y$248,MATCH('Index Tables'!$R83,'Technical calibration (Year 0)'!$H$224:$H$248,0)),'Technical calibration (Year 0)'!Y239)/IF('Index Tables'!$Q83,INDEX('Technical calibration (Year 0)'!$J$224:$J$248,MATCH('Index Tables'!$R83,'Technical calibration (Year 0)'!$H$224:$H$248,0)),'Technical calibration (Year 0)'!$J239)))),0)</f>
        <v>0</v>
      </c>
      <c r="Z81" s="93">
        <f>IFERROR(IF('Index Tables'!$Q83,INDEX('Technical calibration (Year 0)'!Z$318:Z$342,MATCH('Index Tables'!$R83,'Technical calibration (Year 0)'!$H$318:$H$342,0)),'Technical calibration (Year 0)'!Z333)*IF(IF('Index Tables'!$Q83,INDEX('Technical calibration (Year 0)'!Z$224:Z$248,MATCH('Index Tables'!$R83,'Technical calibration (Year 0)'!$H$224:$H$248,0)),'Technical calibration (Year 0)'!Z239)=0,1,POWER($K81/$J81,(IF('Index Tables'!$Q83,INDEX('Technical calibration (Year 0)'!Z$224:Z$248,MATCH('Index Tables'!$R83,'Technical calibration (Year 0)'!$H$224:$H$248,0)),'Technical calibration (Year 0)'!Z239)/IF('Index Tables'!$Q83,INDEX('Technical calibration (Year 0)'!$J$224:$J$248,MATCH('Index Tables'!$R83,'Technical calibration (Year 0)'!$H$224:$H$248,0)),'Technical calibration (Year 0)'!$J239)))),0)</f>
        <v>0</v>
      </c>
      <c r="AA81" s="93">
        <f>IFERROR(IF('Index Tables'!$Q83,INDEX('Technical calibration (Year 0)'!AA$318:AA$342,MATCH('Index Tables'!$R83,'Technical calibration (Year 0)'!$H$318:$H$342,0)),'Technical calibration (Year 0)'!AA333)*IF(IF('Index Tables'!$Q83,INDEX('Technical calibration (Year 0)'!AA$224:AA$248,MATCH('Index Tables'!$R83,'Technical calibration (Year 0)'!$H$224:$H$248,0)),'Technical calibration (Year 0)'!AA239)=0,1,POWER($K81/$J81,(IF('Index Tables'!$Q83,INDEX('Technical calibration (Year 0)'!AA$224:AA$248,MATCH('Index Tables'!$R83,'Technical calibration (Year 0)'!$H$224:$H$248,0)),'Technical calibration (Year 0)'!AA239)/IF('Index Tables'!$Q83,INDEX('Technical calibration (Year 0)'!$J$224:$J$248,MATCH('Index Tables'!$R83,'Technical calibration (Year 0)'!$H$224:$H$248,0)),'Technical calibration (Year 0)'!$J239)))),0)</f>
        <v>0</v>
      </c>
      <c r="AB81" s="93">
        <f>IFERROR(IF('Index Tables'!$Q83,INDEX('Technical calibration (Year 0)'!AB$318:AB$342,MATCH('Index Tables'!$R83,'Technical calibration (Year 0)'!$H$318:$H$342,0)),'Technical calibration (Year 0)'!AB333)*IF(IF('Index Tables'!$Q83,INDEX('Technical calibration (Year 0)'!AB$224:AB$248,MATCH('Index Tables'!$R83,'Technical calibration (Year 0)'!$H$224:$H$248,0)),'Technical calibration (Year 0)'!AB239)=0,1,POWER($K81/$J81,(IF('Index Tables'!$Q83,INDEX('Technical calibration (Year 0)'!AB$224:AB$248,MATCH('Index Tables'!$R83,'Technical calibration (Year 0)'!$H$224:$H$248,0)),'Technical calibration (Year 0)'!AB239)/IF('Index Tables'!$Q83,INDEX('Technical calibration (Year 0)'!$J$224:$J$248,MATCH('Index Tables'!$R83,'Technical calibration (Year 0)'!$H$224:$H$248,0)),'Technical calibration (Year 0)'!$J239)))),0)</f>
        <v>0</v>
      </c>
      <c r="AC81" s="93">
        <f>IFERROR(IF('Index Tables'!$Q83,INDEX('Technical calibration (Year 0)'!AC$318:AC$342,MATCH('Index Tables'!$R83,'Technical calibration (Year 0)'!$H$318:$H$342,0)),'Technical calibration (Year 0)'!AC333)*IF(IF('Index Tables'!$Q83,INDEX('Technical calibration (Year 0)'!AC$224:AC$248,MATCH('Index Tables'!$R83,'Technical calibration (Year 0)'!$H$224:$H$248,0)),'Technical calibration (Year 0)'!AC239)=0,1,POWER($K81/$J81,(IF('Index Tables'!$Q83,INDEX('Technical calibration (Year 0)'!AC$224:AC$248,MATCH('Index Tables'!$R83,'Technical calibration (Year 0)'!$H$224:$H$248,0)),'Technical calibration (Year 0)'!AC239)/IF('Index Tables'!$Q83,INDEX('Technical calibration (Year 0)'!$J$224:$J$248,MATCH('Index Tables'!$R83,'Technical calibration (Year 0)'!$H$224:$H$248,0)),'Technical calibration (Year 0)'!$J239)))),0)</f>
        <v>0</v>
      </c>
      <c r="AD81" s="93">
        <f>IFERROR(IF('Index Tables'!$Q83,INDEX('Technical calibration (Year 0)'!AD$318:AD$342,MATCH('Index Tables'!$R83,'Technical calibration (Year 0)'!$H$318:$H$342,0)),'Technical calibration (Year 0)'!AD333)*IF(IF('Index Tables'!$Q83,INDEX('Technical calibration (Year 0)'!AD$224:AD$248,MATCH('Index Tables'!$R83,'Technical calibration (Year 0)'!$H$224:$H$248,0)),'Technical calibration (Year 0)'!AD239)=0,1,POWER($K81/$J81,(IF('Index Tables'!$Q83,INDEX('Technical calibration (Year 0)'!AD$224:AD$248,MATCH('Index Tables'!$R83,'Technical calibration (Year 0)'!$H$224:$H$248,0)),'Technical calibration (Year 0)'!AD239)/IF('Index Tables'!$Q83,INDEX('Technical calibration (Year 0)'!$J$224:$J$248,MATCH('Index Tables'!$R83,'Technical calibration (Year 0)'!$H$224:$H$248,0)),'Technical calibration (Year 0)'!$J239)))),0)</f>
        <v>0</v>
      </c>
      <c r="AE81" s="93">
        <f>IFERROR(IF('Index Tables'!$Q83,INDEX('Technical calibration (Year 0)'!AE$318:AE$342,MATCH('Index Tables'!$R83,'Technical calibration (Year 0)'!$H$318:$H$342,0)),'Technical calibration (Year 0)'!AE333)*IF(IF('Index Tables'!$Q83,INDEX('Technical calibration (Year 0)'!AE$224:AE$248,MATCH('Index Tables'!$R83,'Technical calibration (Year 0)'!$H$224:$H$248,0)),'Technical calibration (Year 0)'!AE239)=0,1,POWER($K81/$J81,(IF('Index Tables'!$Q83,INDEX('Technical calibration (Year 0)'!AE$224:AE$248,MATCH('Index Tables'!$R83,'Technical calibration (Year 0)'!$H$224:$H$248,0)),'Technical calibration (Year 0)'!AE239)/IF('Index Tables'!$Q83,INDEX('Technical calibration (Year 0)'!$J$224:$J$248,MATCH('Index Tables'!$R83,'Technical calibration (Year 0)'!$H$224:$H$248,0)),'Technical calibration (Year 0)'!$J239)))),0)</f>
        <v>0</v>
      </c>
    </row>
    <row r="82" spans="4:31" x14ac:dyDescent="0.35">
      <c r="H82" s="62" t="str">
        <f>IF('Index Tables'!$I$84="","",'Index Tables'!$I$84)</f>
        <v/>
      </c>
      <c r="I82" s="78">
        <f>$I$43</f>
        <v>0</v>
      </c>
      <c r="J82" s="94">
        <f>IFERROR(IF('Index Tables'!Q84,INDEX('Technical calibration (Year 0)'!$J$318:$J$342,MATCH('Index Tables'!$R84,'Technical calibration (Year 0)'!$H$318:$H$342,0)),'Technical calibration (Year 0)'!J334),0)</f>
        <v>0</v>
      </c>
      <c r="K82" s="94">
        <f t="shared" si="4"/>
        <v>0</v>
      </c>
      <c r="L82" s="93">
        <f>IFERROR(IF('Index Tables'!$Q84,INDEX('Technical calibration (Year 0)'!L$318:L$342,MATCH('Index Tables'!$R84,'Technical calibration (Year 0)'!$H$318:$H$342,0)),'Technical calibration (Year 0)'!L334)*IF(IF('Index Tables'!$Q84,INDEX('Technical calibration (Year 0)'!L$224:L$248,MATCH('Index Tables'!$R84,'Technical calibration (Year 0)'!$H$224:$H$248,0)),'Technical calibration (Year 0)'!L240)=0,1,POWER($K82/$J82,(IF('Index Tables'!$Q84,INDEX('Technical calibration (Year 0)'!L$224:L$248,MATCH('Index Tables'!$R84,'Technical calibration (Year 0)'!$H$224:$H$248,0)),'Technical calibration (Year 0)'!L240)/IF('Index Tables'!$Q84,INDEX('Technical calibration (Year 0)'!$J$224:$J$248,MATCH('Index Tables'!$R84,'Technical calibration (Year 0)'!$H$224:$H$248,0)),'Technical calibration (Year 0)'!$J240)))),0)</f>
        <v>0</v>
      </c>
      <c r="M82" s="93">
        <f>IFERROR(IF('Index Tables'!$Q84,INDEX('Technical calibration (Year 0)'!M$318:M$342,MATCH('Index Tables'!$R84,'Technical calibration (Year 0)'!$H$318:$H$342,0)),'Technical calibration (Year 0)'!M334)*IF(IF('Index Tables'!$Q84,INDEX('Technical calibration (Year 0)'!M$224:M$248,MATCH('Index Tables'!$R84,'Technical calibration (Year 0)'!$H$224:$H$248,0)),'Technical calibration (Year 0)'!M240)=0,1,POWER($K82/$J82,(IF('Index Tables'!$Q84,INDEX('Technical calibration (Year 0)'!M$224:M$248,MATCH('Index Tables'!$R84,'Technical calibration (Year 0)'!$H$224:$H$248,0)),'Technical calibration (Year 0)'!M240)/IF('Index Tables'!$Q84,INDEX('Technical calibration (Year 0)'!$J$224:$J$248,MATCH('Index Tables'!$R84,'Technical calibration (Year 0)'!$H$224:$H$248,0)),'Technical calibration (Year 0)'!$J240)))),0)</f>
        <v>0</v>
      </c>
      <c r="N82" s="93">
        <f>IFERROR(IF('Index Tables'!$Q84,INDEX('Technical calibration (Year 0)'!N$318:N$342,MATCH('Index Tables'!$R84,'Technical calibration (Year 0)'!$H$318:$H$342,0)),'Technical calibration (Year 0)'!N334)*IF(IF('Index Tables'!$Q84,INDEX('Technical calibration (Year 0)'!N$224:N$248,MATCH('Index Tables'!$R84,'Technical calibration (Year 0)'!$H$224:$H$248,0)),'Technical calibration (Year 0)'!N240)=0,1,POWER($K82/$J82,(IF('Index Tables'!$Q84,INDEX('Technical calibration (Year 0)'!N$224:N$248,MATCH('Index Tables'!$R84,'Technical calibration (Year 0)'!$H$224:$H$248,0)),'Technical calibration (Year 0)'!N240)/IF('Index Tables'!$Q84,INDEX('Technical calibration (Year 0)'!$J$224:$J$248,MATCH('Index Tables'!$R84,'Technical calibration (Year 0)'!$H$224:$H$248,0)),'Technical calibration (Year 0)'!$J240)))),0)</f>
        <v>0</v>
      </c>
      <c r="O82" s="93">
        <f>IFERROR(IF('Index Tables'!$Q84,INDEX('Technical calibration (Year 0)'!O$318:O$342,MATCH('Index Tables'!$R84,'Technical calibration (Year 0)'!$H$318:$H$342,0)),'Technical calibration (Year 0)'!O334)*IF(IF('Index Tables'!$Q84,INDEX('Technical calibration (Year 0)'!O$224:O$248,MATCH('Index Tables'!$R84,'Technical calibration (Year 0)'!$H$224:$H$248,0)),'Technical calibration (Year 0)'!O240)=0,1,POWER($K82/$J82,(IF('Index Tables'!$Q84,INDEX('Technical calibration (Year 0)'!O$224:O$248,MATCH('Index Tables'!$R84,'Technical calibration (Year 0)'!$H$224:$H$248,0)),'Technical calibration (Year 0)'!O240)/IF('Index Tables'!$Q84,INDEX('Technical calibration (Year 0)'!$J$224:$J$248,MATCH('Index Tables'!$R84,'Technical calibration (Year 0)'!$H$224:$H$248,0)),'Technical calibration (Year 0)'!$J240)))),0)</f>
        <v>0</v>
      </c>
      <c r="P82" s="93">
        <f>IFERROR(IF('Index Tables'!$Q84,INDEX('Technical calibration (Year 0)'!P$318:P$342,MATCH('Index Tables'!$R84,'Technical calibration (Year 0)'!$H$318:$H$342,0)),'Technical calibration (Year 0)'!P334)*IF(IF('Index Tables'!$Q84,INDEX('Technical calibration (Year 0)'!P$224:P$248,MATCH('Index Tables'!$R84,'Technical calibration (Year 0)'!$H$224:$H$248,0)),'Technical calibration (Year 0)'!P240)=0,1,POWER($K82/$J82,(IF('Index Tables'!$Q84,INDEX('Technical calibration (Year 0)'!P$224:P$248,MATCH('Index Tables'!$R84,'Technical calibration (Year 0)'!$H$224:$H$248,0)),'Technical calibration (Year 0)'!P240)/IF('Index Tables'!$Q84,INDEX('Technical calibration (Year 0)'!$J$224:$J$248,MATCH('Index Tables'!$R84,'Technical calibration (Year 0)'!$H$224:$H$248,0)),'Technical calibration (Year 0)'!$J240)))),0)</f>
        <v>0</v>
      </c>
      <c r="Q82" s="93">
        <f>IFERROR(IF('Index Tables'!$Q84,INDEX('Technical calibration (Year 0)'!Q$318:Q$342,MATCH('Index Tables'!$R84,'Technical calibration (Year 0)'!$H$318:$H$342,0)),'Technical calibration (Year 0)'!Q334)*IF(IF('Index Tables'!$Q84,INDEX('Technical calibration (Year 0)'!Q$224:Q$248,MATCH('Index Tables'!$R84,'Technical calibration (Year 0)'!$H$224:$H$248,0)),'Technical calibration (Year 0)'!Q240)=0,1,POWER($K82/$J82,(IF('Index Tables'!$Q84,INDEX('Technical calibration (Year 0)'!Q$224:Q$248,MATCH('Index Tables'!$R84,'Technical calibration (Year 0)'!$H$224:$H$248,0)),'Technical calibration (Year 0)'!Q240)/IF('Index Tables'!$Q84,INDEX('Technical calibration (Year 0)'!$J$224:$J$248,MATCH('Index Tables'!$R84,'Technical calibration (Year 0)'!$H$224:$H$248,0)),'Technical calibration (Year 0)'!$J240)))),0)</f>
        <v>0</v>
      </c>
      <c r="R82" s="93">
        <f>IFERROR(IF('Index Tables'!$Q84,INDEX('Technical calibration (Year 0)'!R$318:R$342,MATCH('Index Tables'!$R84,'Technical calibration (Year 0)'!$H$318:$H$342,0)),'Technical calibration (Year 0)'!R334)*IF(IF('Index Tables'!$Q84,INDEX('Technical calibration (Year 0)'!R$224:R$248,MATCH('Index Tables'!$R84,'Technical calibration (Year 0)'!$H$224:$H$248,0)),'Technical calibration (Year 0)'!R240)=0,1,POWER($K82/$J82,(IF('Index Tables'!$Q84,INDEX('Technical calibration (Year 0)'!R$224:R$248,MATCH('Index Tables'!$R84,'Technical calibration (Year 0)'!$H$224:$H$248,0)),'Technical calibration (Year 0)'!R240)/IF('Index Tables'!$Q84,INDEX('Technical calibration (Year 0)'!$J$224:$J$248,MATCH('Index Tables'!$R84,'Technical calibration (Year 0)'!$H$224:$H$248,0)),'Technical calibration (Year 0)'!$J240)))),0)</f>
        <v>0</v>
      </c>
      <c r="S82" s="93">
        <f>IFERROR(IF('Index Tables'!$Q84,INDEX('Technical calibration (Year 0)'!S$318:S$342,MATCH('Index Tables'!$R84,'Technical calibration (Year 0)'!$H$318:$H$342,0)),'Technical calibration (Year 0)'!S334)*IF(IF('Index Tables'!$Q84,INDEX('Technical calibration (Year 0)'!S$224:S$248,MATCH('Index Tables'!$R84,'Technical calibration (Year 0)'!$H$224:$H$248,0)),'Technical calibration (Year 0)'!S240)=0,1,POWER($K82/$J82,(IF('Index Tables'!$Q84,INDEX('Technical calibration (Year 0)'!S$224:S$248,MATCH('Index Tables'!$R84,'Technical calibration (Year 0)'!$H$224:$H$248,0)),'Technical calibration (Year 0)'!S240)/IF('Index Tables'!$Q84,INDEX('Technical calibration (Year 0)'!$J$224:$J$248,MATCH('Index Tables'!$R84,'Technical calibration (Year 0)'!$H$224:$H$248,0)),'Technical calibration (Year 0)'!$J240)))),0)</f>
        <v>0</v>
      </c>
      <c r="T82" s="93">
        <f>IFERROR(IF('Index Tables'!$Q84,INDEX('Technical calibration (Year 0)'!T$318:T$342,MATCH('Index Tables'!$R84,'Technical calibration (Year 0)'!$H$318:$H$342,0)),'Technical calibration (Year 0)'!T334)*IF(IF('Index Tables'!$Q84,INDEX('Technical calibration (Year 0)'!T$224:T$248,MATCH('Index Tables'!$R84,'Technical calibration (Year 0)'!$H$224:$H$248,0)),'Technical calibration (Year 0)'!T240)=0,1,POWER($K82/$J82,(IF('Index Tables'!$Q84,INDEX('Technical calibration (Year 0)'!T$224:T$248,MATCH('Index Tables'!$R84,'Technical calibration (Year 0)'!$H$224:$H$248,0)),'Technical calibration (Year 0)'!T240)/IF('Index Tables'!$Q84,INDEX('Technical calibration (Year 0)'!$J$224:$J$248,MATCH('Index Tables'!$R84,'Technical calibration (Year 0)'!$H$224:$H$248,0)),'Technical calibration (Year 0)'!$J240)))),0)</f>
        <v>0</v>
      </c>
      <c r="U82" s="93">
        <f>IFERROR(IF('Index Tables'!$Q84,INDEX('Technical calibration (Year 0)'!U$318:U$342,MATCH('Index Tables'!$R84,'Technical calibration (Year 0)'!$H$318:$H$342,0)),'Technical calibration (Year 0)'!U334)*IF(IF('Index Tables'!$Q84,INDEX('Technical calibration (Year 0)'!U$224:U$248,MATCH('Index Tables'!$R84,'Technical calibration (Year 0)'!$H$224:$H$248,0)),'Technical calibration (Year 0)'!U240)=0,1,POWER($K82/$J82,(IF('Index Tables'!$Q84,INDEX('Technical calibration (Year 0)'!U$224:U$248,MATCH('Index Tables'!$R84,'Technical calibration (Year 0)'!$H$224:$H$248,0)),'Technical calibration (Year 0)'!U240)/IF('Index Tables'!$Q84,INDEX('Technical calibration (Year 0)'!$J$224:$J$248,MATCH('Index Tables'!$R84,'Technical calibration (Year 0)'!$H$224:$H$248,0)),'Technical calibration (Year 0)'!$J240)))),0)</f>
        <v>0</v>
      </c>
      <c r="V82" s="93">
        <f>IFERROR(IF('Index Tables'!$Q84,INDEX('Technical calibration (Year 0)'!V$318:V$342,MATCH('Index Tables'!$R84,'Technical calibration (Year 0)'!$H$318:$H$342,0)),'Technical calibration (Year 0)'!V334)*IF(IF('Index Tables'!$Q84,INDEX('Technical calibration (Year 0)'!V$224:V$248,MATCH('Index Tables'!$R84,'Technical calibration (Year 0)'!$H$224:$H$248,0)),'Technical calibration (Year 0)'!V240)=0,1,POWER($K82/$J82,(IF('Index Tables'!$Q84,INDEX('Technical calibration (Year 0)'!V$224:V$248,MATCH('Index Tables'!$R84,'Technical calibration (Year 0)'!$H$224:$H$248,0)),'Technical calibration (Year 0)'!V240)/IF('Index Tables'!$Q84,INDEX('Technical calibration (Year 0)'!$J$224:$J$248,MATCH('Index Tables'!$R84,'Technical calibration (Year 0)'!$H$224:$H$248,0)),'Technical calibration (Year 0)'!$J240)))),0)</f>
        <v>0</v>
      </c>
      <c r="W82" s="93">
        <f>IFERROR(IF('Index Tables'!$Q84,INDEX('Technical calibration (Year 0)'!W$318:W$342,MATCH('Index Tables'!$R84,'Technical calibration (Year 0)'!$H$318:$H$342,0)),'Technical calibration (Year 0)'!W334)*IF(IF('Index Tables'!$Q84,INDEX('Technical calibration (Year 0)'!W$224:W$248,MATCH('Index Tables'!$R84,'Technical calibration (Year 0)'!$H$224:$H$248,0)),'Technical calibration (Year 0)'!W240)=0,1,POWER($K82/$J82,(IF('Index Tables'!$Q84,INDEX('Technical calibration (Year 0)'!W$224:W$248,MATCH('Index Tables'!$R84,'Technical calibration (Year 0)'!$H$224:$H$248,0)),'Technical calibration (Year 0)'!W240)/IF('Index Tables'!$Q84,INDEX('Technical calibration (Year 0)'!$J$224:$J$248,MATCH('Index Tables'!$R84,'Technical calibration (Year 0)'!$H$224:$H$248,0)),'Technical calibration (Year 0)'!$J240)))),0)</f>
        <v>0</v>
      </c>
      <c r="X82" s="93">
        <f>IFERROR(IF('Index Tables'!$Q84,INDEX('Technical calibration (Year 0)'!X$318:X$342,MATCH('Index Tables'!$R84,'Technical calibration (Year 0)'!$H$318:$H$342,0)),'Technical calibration (Year 0)'!X334)*IF(IF('Index Tables'!$Q84,INDEX('Technical calibration (Year 0)'!X$224:X$248,MATCH('Index Tables'!$R84,'Technical calibration (Year 0)'!$H$224:$H$248,0)),'Technical calibration (Year 0)'!X240)=0,1,POWER($K82/$J82,(IF('Index Tables'!$Q84,INDEX('Technical calibration (Year 0)'!X$224:X$248,MATCH('Index Tables'!$R84,'Technical calibration (Year 0)'!$H$224:$H$248,0)),'Technical calibration (Year 0)'!X240)/IF('Index Tables'!$Q84,INDEX('Technical calibration (Year 0)'!$J$224:$J$248,MATCH('Index Tables'!$R84,'Technical calibration (Year 0)'!$H$224:$H$248,0)),'Technical calibration (Year 0)'!$J240)))),0)</f>
        <v>0</v>
      </c>
      <c r="Y82" s="93">
        <f>IFERROR(IF('Index Tables'!$Q84,INDEX('Technical calibration (Year 0)'!Y$318:Y$342,MATCH('Index Tables'!$R84,'Technical calibration (Year 0)'!$H$318:$H$342,0)),'Technical calibration (Year 0)'!Y334)*IF(IF('Index Tables'!$Q84,INDEX('Technical calibration (Year 0)'!Y$224:Y$248,MATCH('Index Tables'!$R84,'Technical calibration (Year 0)'!$H$224:$H$248,0)),'Technical calibration (Year 0)'!Y240)=0,1,POWER($K82/$J82,(IF('Index Tables'!$Q84,INDEX('Technical calibration (Year 0)'!Y$224:Y$248,MATCH('Index Tables'!$R84,'Technical calibration (Year 0)'!$H$224:$H$248,0)),'Technical calibration (Year 0)'!Y240)/IF('Index Tables'!$Q84,INDEX('Technical calibration (Year 0)'!$J$224:$J$248,MATCH('Index Tables'!$R84,'Technical calibration (Year 0)'!$H$224:$H$248,0)),'Technical calibration (Year 0)'!$J240)))),0)</f>
        <v>0</v>
      </c>
      <c r="Z82" s="93">
        <f>IFERROR(IF('Index Tables'!$Q84,INDEX('Technical calibration (Year 0)'!Z$318:Z$342,MATCH('Index Tables'!$R84,'Technical calibration (Year 0)'!$H$318:$H$342,0)),'Technical calibration (Year 0)'!Z334)*IF(IF('Index Tables'!$Q84,INDEX('Technical calibration (Year 0)'!Z$224:Z$248,MATCH('Index Tables'!$R84,'Technical calibration (Year 0)'!$H$224:$H$248,0)),'Technical calibration (Year 0)'!Z240)=0,1,POWER($K82/$J82,(IF('Index Tables'!$Q84,INDEX('Technical calibration (Year 0)'!Z$224:Z$248,MATCH('Index Tables'!$R84,'Technical calibration (Year 0)'!$H$224:$H$248,0)),'Technical calibration (Year 0)'!Z240)/IF('Index Tables'!$Q84,INDEX('Technical calibration (Year 0)'!$J$224:$J$248,MATCH('Index Tables'!$R84,'Technical calibration (Year 0)'!$H$224:$H$248,0)),'Technical calibration (Year 0)'!$J240)))),0)</f>
        <v>0</v>
      </c>
      <c r="AA82" s="93">
        <f>IFERROR(IF('Index Tables'!$Q84,INDEX('Technical calibration (Year 0)'!AA$318:AA$342,MATCH('Index Tables'!$R84,'Technical calibration (Year 0)'!$H$318:$H$342,0)),'Technical calibration (Year 0)'!AA334)*IF(IF('Index Tables'!$Q84,INDEX('Technical calibration (Year 0)'!AA$224:AA$248,MATCH('Index Tables'!$R84,'Technical calibration (Year 0)'!$H$224:$H$248,0)),'Technical calibration (Year 0)'!AA240)=0,1,POWER($K82/$J82,(IF('Index Tables'!$Q84,INDEX('Technical calibration (Year 0)'!AA$224:AA$248,MATCH('Index Tables'!$R84,'Technical calibration (Year 0)'!$H$224:$H$248,0)),'Technical calibration (Year 0)'!AA240)/IF('Index Tables'!$Q84,INDEX('Technical calibration (Year 0)'!$J$224:$J$248,MATCH('Index Tables'!$R84,'Technical calibration (Year 0)'!$H$224:$H$248,0)),'Technical calibration (Year 0)'!$J240)))),0)</f>
        <v>0</v>
      </c>
      <c r="AB82" s="93">
        <f>IFERROR(IF('Index Tables'!$Q84,INDEX('Technical calibration (Year 0)'!AB$318:AB$342,MATCH('Index Tables'!$R84,'Technical calibration (Year 0)'!$H$318:$H$342,0)),'Technical calibration (Year 0)'!AB334)*IF(IF('Index Tables'!$Q84,INDEX('Technical calibration (Year 0)'!AB$224:AB$248,MATCH('Index Tables'!$R84,'Technical calibration (Year 0)'!$H$224:$H$248,0)),'Technical calibration (Year 0)'!AB240)=0,1,POWER($K82/$J82,(IF('Index Tables'!$Q84,INDEX('Technical calibration (Year 0)'!AB$224:AB$248,MATCH('Index Tables'!$R84,'Technical calibration (Year 0)'!$H$224:$H$248,0)),'Technical calibration (Year 0)'!AB240)/IF('Index Tables'!$Q84,INDEX('Technical calibration (Year 0)'!$J$224:$J$248,MATCH('Index Tables'!$R84,'Technical calibration (Year 0)'!$H$224:$H$248,0)),'Technical calibration (Year 0)'!$J240)))),0)</f>
        <v>0</v>
      </c>
      <c r="AC82" s="93">
        <f>IFERROR(IF('Index Tables'!$Q84,INDEX('Technical calibration (Year 0)'!AC$318:AC$342,MATCH('Index Tables'!$R84,'Technical calibration (Year 0)'!$H$318:$H$342,0)),'Technical calibration (Year 0)'!AC334)*IF(IF('Index Tables'!$Q84,INDEX('Technical calibration (Year 0)'!AC$224:AC$248,MATCH('Index Tables'!$R84,'Technical calibration (Year 0)'!$H$224:$H$248,0)),'Technical calibration (Year 0)'!AC240)=0,1,POWER($K82/$J82,(IF('Index Tables'!$Q84,INDEX('Technical calibration (Year 0)'!AC$224:AC$248,MATCH('Index Tables'!$R84,'Technical calibration (Year 0)'!$H$224:$H$248,0)),'Technical calibration (Year 0)'!AC240)/IF('Index Tables'!$Q84,INDEX('Technical calibration (Year 0)'!$J$224:$J$248,MATCH('Index Tables'!$R84,'Technical calibration (Year 0)'!$H$224:$H$248,0)),'Technical calibration (Year 0)'!$J240)))),0)</f>
        <v>0</v>
      </c>
      <c r="AD82" s="93">
        <f>IFERROR(IF('Index Tables'!$Q84,INDEX('Technical calibration (Year 0)'!AD$318:AD$342,MATCH('Index Tables'!$R84,'Technical calibration (Year 0)'!$H$318:$H$342,0)),'Technical calibration (Year 0)'!AD334)*IF(IF('Index Tables'!$Q84,INDEX('Technical calibration (Year 0)'!AD$224:AD$248,MATCH('Index Tables'!$R84,'Technical calibration (Year 0)'!$H$224:$H$248,0)),'Technical calibration (Year 0)'!AD240)=0,1,POWER($K82/$J82,(IF('Index Tables'!$Q84,INDEX('Technical calibration (Year 0)'!AD$224:AD$248,MATCH('Index Tables'!$R84,'Technical calibration (Year 0)'!$H$224:$H$248,0)),'Technical calibration (Year 0)'!AD240)/IF('Index Tables'!$Q84,INDEX('Technical calibration (Year 0)'!$J$224:$J$248,MATCH('Index Tables'!$R84,'Technical calibration (Year 0)'!$H$224:$H$248,0)),'Technical calibration (Year 0)'!$J240)))),0)</f>
        <v>0</v>
      </c>
      <c r="AE82" s="93">
        <f>IFERROR(IF('Index Tables'!$Q84,INDEX('Technical calibration (Year 0)'!AE$318:AE$342,MATCH('Index Tables'!$R84,'Technical calibration (Year 0)'!$H$318:$H$342,0)),'Technical calibration (Year 0)'!AE334)*IF(IF('Index Tables'!$Q84,INDEX('Technical calibration (Year 0)'!AE$224:AE$248,MATCH('Index Tables'!$R84,'Technical calibration (Year 0)'!$H$224:$H$248,0)),'Technical calibration (Year 0)'!AE240)=0,1,POWER($K82/$J82,(IF('Index Tables'!$Q84,INDEX('Technical calibration (Year 0)'!AE$224:AE$248,MATCH('Index Tables'!$R84,'Technical calibration (Year 0)'!$H$224:$H$248,0)),'Technical calibration (Year 0)'!AE240)/IF('Index Tables'!$Q84,INDEX('Technical calibration (Year 0)'!$J$224:$J$248,MATCH('Index Tables'!$R84,'Technical calibration (Year 0)'!$H$224:$H$248,0)),'Technical calibration (Year 0)'!$J240)))),0)</f>
        <v>0</v>
      </c>
    </row>
    <row r="83" spans="4:31" x14ac:dyDescent="0.35">
      <c r="H83" s="62" t="str">
        <f>IF('Index Tables'!$I$85="","",'Index Tables'!$I$85)</f>
        <v/>
      </c>
      <c r="I83" s="78">
        <f>$I$44</f>
        <v>0</v>
      </c>
      <c r="J83" s="94">
        <f>IFERROR(IF('Index Tables'!Q85,INDEX('Technical calibration (Year 0)'!$J$318:$J$342,MATCH('Index Tables'!$R85,'Technical calibration (Year 0)'!$H$318:$H$342,0)),'Technical calibration (Year 0)'!J335),0)</f>
        <v>0</v>
      </c>
      <c r="K83" s="94">
        <f t="shared" si="4"/>
        <v>0</v>
      </c>
      <c r="L83" s="93">
        <f>IFERROR(IF('Index Tables'!$Q85,INDEX('Technical calibration (Year 0)'!L$318:L$342,MATCH('Index Tables'!$R85,'Technical calibration (Year 0)'!$H$318:$H$342,0)),'Technical calibration (Year 0)'!L335)*IF(IF('Index Tables'!$Q85,INDEX('Technical calibration (Year 0)'!L$224:L$248,MATCH('Index Tables'!$R85,'Technical calibration (Year 0)'!$H$224:$H$248,0)),'Technical calibration (Year 0)'!L241)=0,1,POWER($K83/$J83,(IF('Index Tables'!$Q85,INDEX('Technical calibration (Year 0)'!L$224:L$248,MATCH('Index Tables'!$R85,'Technical calibration (Year 0)'!$H$224:$H$248,0)),'Technical calibration (Year 0)'!L241)/IF('Index Tables'!$Q85,INDEX('Technical calibration (Year 0)'!$J$224:$J$248,MATCH('Index Tables'!$R85,'Technical calibration (Year 0)'!$H$224:$H$248,0)),'Technical calibration (Year 0)'!$J241)))),0)</f>
        <v>0</v>
      </c>
      <c r="M83" s="93">
        <f>IFERROR(IF('Index Tables'!$Q85,INDEX('Technical calibration (Year 0)'!M$318:M$342,MATCH('Index Tables'!$R85,'Technical calibration (Year 0)'!$H$318:$H$342,0)),'Technical calibration (Year 0)'!M335)*IF(IF('Index Tables'!$Q85,INDEX('Technical calibration (Year 0)'!M$224:M$248,MATCH('Index Tables'!$R85,'Technical calibration (Year 0)'!$H$224:$H$248,0)),'Technical calibration (Year 0)'!M241)=0,1,POWER($K83/$J83,(IF('Index Tables'!$Q85,INDEX('Technical calibration (Year 0)'!M$224:M$248,MATCH('Index Tables'!$R85,'Technical calibration (Year 0)'!$H$224:$H$248,0)),'Technical calibration (Year 0)'!M241)/IF('Index Tables'!$Q85,INDEX('Technical calibration (Year 0)'!$J$224:$J$248,MATCH('Index Tables'!$R85,'Technical calibration (Year 0)'!$H$224:$H$248,0)),'Technical calibration (Year 0)'!$J241)))),0)</f>
        <v>0</v>
      </c>
      <c r="N83" s="93">
        <f>IFERROR(IF('Index Tables'!$Q85,INDEX('Technical calibration (Year 0)'!N$318:N$342,MATCH('Index Tables'!$R85,'Technical calibration (Year 0)'!$H$318:$H$342,0)),'Technical calibration (Year 0)'!N335)*IF(IF('Index Tables'!$Q85,INDEX('Technical calibration (Year 0)'!N$224:N$248,MATCH('Index Tables'!$R85,'Technical calibration (Year 0)'!$H$224:$H$248,0)),'Technical calibration (Year 0)'!N241)=0,1,POWER($K83/$J83,(IF('Index Tables'!$Q85,INDEX('Technical calibration (Year 0)'!N$224:N$248,MATCH('Index Tables'!$R85,'Technical calibration (Year 0)'!$H$224:$H$248,0)),'Technical calibration (Year 0)'!N241)/IF('Index Tables'!$Q85,INDEX('Technical calibration (Year 0)'!$J$224:$J$248,MATCH('Index Tables'!$R85,'Technical calibration (Year 0)'!$H$224:$H$248,0)),'Technical calibration (Year 0)'!$J241)))),0)</f>
        <v>0</v>
      </c>
      <c r="O83" s="93">
        <f>IFERROR(IF('Index Tables'!$Q85,INDEX('Technical calibration (Year 0)'!O$318:O$342,MATCH('Index Tables'!$R85,'Technical calibration (Year 0)'!$H$318:$H$342,0)),'Technical calibration (Year 0)'!O335)*IF(IF('Index Tables'!$Q85,INDEX('Technical calibration (Year 0)'!O$224:O$248,MATCH('Index Tables'!$R85,'Technical calibration (Year 0)'!$H$224:$H$248,0)),'Technical calibration (Year 0)'!O241)=0,1,POWER($K83/$J83,(IF('Index Tables'!$Q85,INDEX('Technical calibration (Year 0)'!O$224:O$248,MATCH('Index Tables'!$R85,'Technical calibration (Year 0)'!$H$224:$H$248,0)),'Technical calibration (Year 0)'!O241)/IF('Index Tables'!$Q85,INDEX('Technical calibration (Year 0)'!$J$224:$J$248,MATCH('Index Tables'!$R85,'Technical calibration (Year 0)'!$H$224:$H$248,0)),'Technical calibration (Year 0)'!$J241)))),0)</f>
        <v>0</v>
      </c>
      <c r="P83" s="93">
        <f>IFERROR(IF('Index Tables'!$Q85,INDEX('Technical calibration (Year 0)'!P$318:P$342,MATCH('Index Tables'!$R85,'Technical calibration (Year 0)'!$H$318:$H$342,0)),'Technical calibration (Year 0)'!P335)*IF(IF('Index Tables'!$Q85,INDEX('Technical calibration (Year 0)'!P$224:P$248,MATCH('Index Tables'!$R85,'Technical calibration (Year 0)'!$H$224:$H$248,0)),'Technical calibration (Year 0)'!P241)=0,1,POWER($K83/$J83,(IF('Index Tables'!$Q85,INDEX('Technical calibration (Year 0)'!P$224:P$248,MATCH('Index Tables'!$R85,'Technical calibration (Year 0)'!$H$224:$H$248,0)),'Technical calibration (Year 0)'!P241)/IF('Index Tables'!$Q85,INDEX('Technical calibration (Year 0)'!$J$224:$J$248,MATCH('Index Tables'!$R85,'Technical calibration (Year 0)'!$H$224:$H$248,0)),'Technical calibration (Year 0)'!$J241)))),0)</f>
        <v>0</v>
      </c>
      <c r="Q83" s="93">
        <f>IFERROR(IF('Index Tables'!$Q85,INDEX('Technical calibration (Year 0)'!Q$318:Q$342,MATCH('Index Tables'!$R85,'Technical calibration (Year 0)'!$H$318:$H$342,0)),'Technical calibration (Year 0)'!Q335)*IF(IF('Index Tables'!$Q85,INDEX('Technical calibration (Year 0)'!Q$224:Q$248,MATCH('Index Tables'!$R85,'Technical calibration (Year 0)'!$H$224:$H$248,0)),'Technical calibration (Year 0)'!Q241)=0,1,POWER($K83/$J83,(IF('Index Tables'!$Q85,INDEX('Technical calibration (Year 0)'!Q$224:Q$248,MATCH('Index Tables'!$R85,'Technical calibration (Year 0)'!$H$224:$H$248,0)),'Technical calibration (Year 0)'!Q241)/IF('Index Tables'!$Q85,INDEX('Technical calibration (Year 0)'!$J$224:$J$248,MATCH('Index Tables'!$R85,'Technical calibration (Year 0)'!$H$224:$H$248,0)),'Technical calibration (Year 0)'!$J241)))),0)</f>
        <v>0</v>
      </c>
      <c r="R83" s="93">
        <f>IFERROR(IF('Index Tables'!$Q85,INDEX('Technical calibration (Year 0)'!R$318:R$342,MATCH('Index Tables'!$R85,'Technical calibration (Year 0)'!$H$318:$H$342,0)),'Technical calibration (Year 0)'!R335)*IF(IF('Index Tables'!$Q85,INDEX('Technical calibration (Year 0)'!R$224:R$248,MATCH('Index Tables'!$R85,'Technical calibration (Year 0)'!$H$224:$H$248,0)),'Technical calibration (Year 0)'!R241)=0,1,POWER($K83/$J83,(IF('Index Tables'!$Q85,INDEX('Technical calibration (Year 0)'!R$224:R$248,MATCH('Index Tables'!$R85,'Technical calibration (Year 0)'!$H$224:$H$248,0)),'Technical calibration (Year 0)'!R241)/IF('Index Tables'!$Q85,INDEX('Technical calibration (Year 0)'!$J$224:$J$248,MATCH('Index Tables'!$R85,'Technical calibration (Year 0)'!$H$224:$H$248,0)),'Technical calibration (Year 0)'!$J241)))),0)</f>
        <v>0</v>
      </c>
      <c r="S83" s="93">
        <f>IFERROR(IF('Index Tables'!$Q85,INDEX('Technical calibration (Year 0)'!S$318:S$342,MATCH('Index Tables'!$R85,'Technical calibration (Year 0)'!$H$318:$H$342,0)),'Technical calibration (Year 0)'!S335)*IF(IF('Index Tables'!$Q85,INDEX('Technical calibration (Year 0)'!S$224:S$248,MATCH('Index Tables'!$R85,'Technical calibration (Year 0)'!$H$224:$H$248,0)),'Technical calibration (Year 0)'!S241)=0,1,POWER($K83/$J83,(IF('Index Tables'!$Q85,INDEX('Technical calibration (Year 0)'!S$224:S$248,MATCH('Index Tables'!$R85,'Technical calibration (Year 0)'!$H$224:$H$248,0)),'Technical calibration (Year 0)'!S241)/IF('Index Tables'!$Q85,INDEX('Technical calibration (Year 0)'!$J$224:$J$248,MATCH('Index Tables'!$R85,'Technical calibration (Year 0)'!$H$224:$H$248,0)),'Technical calibration (Year 0)'!$J241)))),0)</f>
        <v>0</v>
      </c>
      <c r="T83" s="93">
        <f>IFERROR(IF('Index Tables'!$Q85,INDEX('Technical calibration (Year 0)'!T$318:T$342,MATCH('Index Tables'!$R85,'Technical calibration (Year 0)'!$H$318:$H$342,0)),'Technical calibration (Year 0)'!T335)*IF(IF('Index Tables'!$Q85,INDEX('Technical calibration (Year 0)'!T$224:T$248,MATCH('Index Tables'!$R85,'Technical calibration (Year 0)'!$H$224:$H$248,0)),'Technical calibration (Year 0)'!T241)=0,1,POWER($K83/$J83,(IF('Index Tables'!$Q85,INDEX('Technical calibration (Year 0)'!T$224:T$248,MATCH('Index Tables'!$R85,'Technical calibration (Year 0)'!$H$224:$H$248,0)),'Technical calibration (Year 0)'!T241)/IF('Index Tables'!$Q85,INDEX('Technical calibration (Year 0)'!$J$224:$J$248,MATCH('Index Tables'!$R85,'Technical calibration (Year 0)'!$H$224:$H$248,0)),'Technical calibration (Year 0)'!$J241)))),0)</f>
        <v>0</v>
      </c>
      <c r="U83" s="93">
        <f>IFERROR(IF('Index Tables'!$Q85,INDEX('Technical calibration (Year 0)'!U$318:U$342,MATCH('Index Tables'!$R85,'Technical calibration (Year 0)'!$H$318:$H$342,0)),'Technical calibration (Year 0)'!U335)*IF(IF('Index Tables'!$Q85,INDEX('Technical calibration (Year 0)'!U$224:U$248,MATCH('Index Tables'!$R85,'Technical calibration (Year 0)'!$H$224:$H$248,0)),'Technical calibration (Year 0)'!U241)=0,1,POWER($K83/$J83,(IF('Index Tables'!$Q85,INDEX('Technical calibration (Year 0)'!U$224:U$248,MATCH('Index Tables'!$R85,'Technical calibration (Year 0)'!$H$224:$H$248,0)),'Technical calibration (Year 0)'!U241)/IF('Index Tables'!$Q85,INDEX('Technical calibration (Year 0)'!$J$224:$J$248,MATCH('Index Tables'!$R85,'Technical calibration (Year 0)'!$H$224:$H$248,0)),'Technical calibration (Year 0)'!$J241)))),0)</f>
        <v>0</v>
      </c>
      <c r="V83" s="93">
        <f>IFERROR(IF('Index Tables'!$Q85,INDEX('Technical calibration (Year 0)'!V$318:V$342,MATCH('Index Tables'!$R85,'Technical calibration (Year 0)'!$H$318:$H$342,0)),'Technical calibration (Year 0)'!V335)*IF(IF('Index Tables'!$Q85,INDEX('Technical calibration (Year 0)'!V$224:V$248,MATCH('Index Tables'!$R85,'Technical calibration (Year 0)'!$H$224:$H$248,0)),'Technical calibration (Year 0)'!V241)=0,1,POWER($K83/$J83,(IF('Index Tables'!$Q85,INDEX('Technical calibration (Year 0)'!V$224:V$248,MATCH('Index Tables'!$R85,'Technical calibration (Year 0)'!$H$224:$H$248,0)),'Technical calibration (Year 0)'!V241)/IF('Index Tables'!$Q85,INDEX('Technical calibration (Year 0)'!$J$224:$J$248,MATCH('Index Tables'!$R85,'Technical calibration (Year 0)'!$H$224:$H$248,0)),'Technical calibration (Year 0)'!$J241)))),0)</f>
        <v>0</v>
      </c>
      <c r="W83" s="93">
        <f>IFERROR(IF('Index Tables'!$Q85,INDEX('Technical calibration (Year 0)'!W$318:W$342,MATCH('Index Tables'!$R85,'Technical calibration (Year 0)'!$H$318:$H$342,0)),'Technical calibration (Year 0)'!W335)*IF(IF('Index Tables'!$Q85,INDEX('Technical calibration (Year 0)'!W$224:W$248,MATCH('Index Tables'!$R85,'Technical calibration (Year 0)'!$H$224:$H$248,0)),'Technical calibration (Year 0)'!W241)=0,1,POWER($K83/$J83,(IF('Index Tables'!$Q85,INDEX('Technical calibration (Year 0)'!W$224:W$248,MATCH('Index Tables'!$R85,'Technical calibration (Year 0)'!$H$224:$H$248,0)),'Technical calibration (Year 0)'!W241)/IF('Index Tables'!$Q85,INDEX('Technical calibration (Year 0)'!$J$224:$J$248,MATCH('Index Tables'!$R85,'Technical calibration (Year 0)'!$H$224:$H$248,0)),'Technical calibration (Year 0)'!$J241)))),0)</f>
        <v>0</v>
      </c>
      <c r="X83" s="93">
        <f>IFERROR(IF('Index Tables'!$Q85,INDEX('Technical calibration (Year 0)'!X$318:X$342,MATCH('Index Tables'!$R85,'Technical calibration (Year 0)'!$H$318:$H$342,0)),'Technical calibration (Year 0)'!X335)*IF(IF('Index Tables'!$Q85,INDEX('Technical calibration (Year 0)'!X$224:X$248,MATCH('Index Tables'!$R85,'Technical calibration (Year 0)'!$H$224:$H$248,0)),'Technical calibration (Year 0)'!X241)=0,1,POWER($K83/$J83,(IF('Index Tables'!$Q85,INDEX('Technical calibration (Year 0)'!X$224:X$248,MATCH('Index Tables'!$R85,'Technical calibration (Year 0)'!$H$224:$H$248,0)),'Technical calibration (Year 0)'!X241)/IF('Index Tables'!$Q85,INDEX('Technical calibration (Year 0)'!$J$224:$J$248,MATCH('Index Tables'!$R85,'Technical calibration (Year 0)'!$H$224:$H$248,0)),'Technical calibration (Year 0)'!$J241)))),0)</f>
        <v>0</v>
      </c>
      <c r="Y83" s="93">
        <f>IFERROR(IF('Index Tables'!$Q85,INDEX('Technical calibration (Year 0)'!Y$318:Y$342,MATCH('Index Tables'!$R85,'Technical calibration (Year 0)'!$H$318:$H$342,0)),'Technical calibration (Year 0)'!Y335)*IF(IF('Index Tables'!$Q85,INDEX('Technical calibration (Year 0)'!Y$224:Y$248,MATCH('Index Tables'!$R85,'Technical calibration (Year 0)'!$H$224:$H$248,0)),'Technical calibration (Year 0)'!Y241)=0,1,POWER($K83/$J83,(IF('Index Tables'!$Q85,INDEX('Technical calibration (Year 0)'!Y$224:Y$248,MATCH('Index Tables'!$R85,'Technical calibration (Year 0)'!$H$224:$H$248,0)),'Technical calibration (Year 0)'!Y241)/IF('Index Tables'!$Q85,INDEX('Technical calibration (Year 0)'!$J$224:$J$248,MATCH('Index Tables'!$R85,'Technical calibration (Year 0)'!$H$224:$H$248,0)),'Technical calibration (Year 0)'!$J241)))),0)</f>
        <v>0</v>
      </c>
      <c r="Z83" s="93">
        <f>IFERROR(IF('Index Tables'!$Q85,INDEX('Technical calibration (Year 0)'!Z$318:Z$342,MATCH('Index Tables'!$R85,'Technical calibration (Year 0)'!$H$318:$H$342,0)),'Technical calibration (Year 0)'!Z335)*IF(IF('Index Tables'!$Q85,INDEX('Technical calibration (Year 0)'!Z$224:Z$248,MATCH('Index Tables'!$R85,'Technical calibration (Year 0)'!$H$224:$H$248,0)),'Technical calibration (Year 0)'!Z241)=0,1,POWER($K83/$J83,(IF('Index Tables'!$Q85,INDEX('Technical calibration (Year 0)'!Z$224:Z$248,MATCH('Index Tables'!$R85,'Technical calibration (Year 0)'!$H$224:$H$248,0)),'Technical calibration (Year 0)'!Z241)/IF('Index Tables'!$Q85,INDEX('Technical calibration (Year 0)'!$J$224:$J$248,MATCH('Index Tables'!$R85,'Technical calibration (Year 0)'!$H$224:$H$248,0)),'Technical calibration (Year 0)'!$J241)))),0)</f>
        <v>0</v>
      </c>
      <c r="AA83" s="93">
        <f>IFERROR(IF('Index Tables'!$Q85,INDEX('Technical calibration (Year 0)'!AA$318:AA$342,MATCH('Index Tables'!$R85,'Technical calibration (Year 0)'!$H$318:$H$342,0)),'Technical calibration (Year 0)'!AA335)*IF(IF('Index Tables'!$Q85,INDEX('Technical calibration (Year 0)'!AA$224:AA$248,MATCH('Index Tables'!$R85,'Technical calibration (Year 0)'!$H$224:$H$248,0)),'Technical calibration (Year 0)'!AA241)=0,1,POWER($K83/$J83,(IF('Index Tables'!$Q85,INDEX('Technical calibration (Year 0)'!AA$224:AA$248,MATCH('Index Tables'!$R85,'Technical calibration (Year 0)'!$H$224:$H$248,0)),'Technical calibration (Year 0)'!AA241)/IF('Index Tables'!$Q85,INDEX('Technical calibration (Year 0)'!$J$224:$J$248,MATCH('Index Tables'!$R85,'Technical calibration (Year 0)'!$H$224:$H$248,0)),'Technical calibration (Year 0)'!$J241)))),0)</f>
        <v>0</v>
      </c>
      <c r="AB83" s="93">
        <f>IFERROR(IF('Index Tables'!$Q85,INDEX('Technical calibration (Year 0)'!AB$318:AB$342,MATCH('Index Tables'!$R85,'Technical calibration (Year 0)'!$H$318:$H$342,0)),'Technical calibration (Year 0)'!AB335)*IF(IF('Index Tables'!$Q85,INDEX('Technical calibration (Year 0)'!AB$224:AB$248,MATCH('Index Tables'!$R85,'Technical calibration (Year 0)'!$H$224:$H$248,0)),'Technical calibration (Year 0)'!AB241)=0,1,POWER($K83/$J83,(IF('Index Tables'!$Q85,INDEX('Technical calibration (Year 0)'!AB$224:AB$248,MATCH('Index Tables'!$R85,'Technical calibration (Year 0)'!$H$224:$H$248,0)),'Technical calibration (Year 0)'!AB241)/IF('Index Tables'!$Q85,INDEX('Technical calibration (Year 0)'!$J$224:$J$248,MATCH('Index Tables'!$R85,'Technical calibration (Year 0)'!$H$224:$H$248,0)),'Technical calibration (Year 0)'!$J241)))),0)</f>
        <v>0</v>
      </c>
      <c r="AC83" s="93">
        <f>IFERROR(IF('Index Tables'!$Q85,INDEX('Technical calibration (Year 0)'!AC$318:AC$342,MATCH('Index Tables'!$R85,'Technical calibration (Year 0)'!$H$318:$H$342,0)),'Technical calibration (Year 0)'!AC335)*IF(IF('Index Tables'!$Q85,INDEX('Technical calibration (Year 0)'!AC$224:AC$248,MATCH('Index Tables'!$R85,'Technical calibration (Year 0)'!$H$224:$H$248,0)),'Technical calibration (Year 0)'!AC241)=0,1,POWER($K83/$J83,(IF('Index Tables'!$Q85,INDEX('Technical calibration (Year 0)'!AC$224:AC$248,MATCH('Index Tables'!$R85,'Technical calibration (Year 0)'!$H$224:$H$248,0)),'Technical calibration (Year 0)'!AC241)/IF('Index Tables'!$Q85,INDEX('Technical calibration (Year 0)'!$J$224:$J$248,MATCH('Index Tables'!$R85,'Technical calibration (Year 0)'!$H$224:$H$248,0)),'Technical calibration (Year 0)'!$J241)))),0)</f>
        <v>0</v>
      </c>
      <c r="AD83" s="93">
        <f>IFERROR(IF('Index Tables'!$Q85,INDEX('Technical calibration (Year 0)'!AD$318:AD$342,MATCH('Index Tables'!$R85,'Technical calibration (Year 0)'!$H$318:$H$342,0)),'Technical calibration (Year 0)'!AD335)*IF(IF('Index Tables'!$Q85,INDEX('Technical calibration (Year 0)'!AD$224:AD$248,MATCH('Index Tables'!$R85,'Technical calibration (Year 0)'!$H$224:$H$248,0)),'Technical calibration (Year 0)'!AD241)=0,1,POWER($K83/$J83,(IF('Index Tables'!$Q85,INDEX('Technical calibration (Year 0)'!AD$224:AD$248,MATCH('Index Tables'!$R85,'Technical calibration (Year 0)'!$H$224:$H$248,0)),'Technical calibration (Year 0)'!AD241)/IF('Index Tables'!$Q85,INDEX('Technical calibration (Year 0)'!$J$224:$J$248,MATCH('Index Tables'!$R85,'Technical calibration (Year 0)'!$H$224:$H$248,0)),'Technical calibration (Year 0)'!$J241)))),0)</f>
        <v>0</v>
      </c>
      <c r="AE83" s="93">
        <f>IFERROR(IF('Index Tables'!$Q85,INDEX('Technical calibration (Year 0)'!AE$318:AE$342,MATCH('Index Tables'!$R85,'Technical calibration (Year 0)'!$H$318:$H$342,0)),'Technical calibration (Year 0)'!AE335)*IF(IF('Index Tables'!$Q85,INDEX('Technical calibration (Year 0)'!AE$224:AE$248,MATCH('Index Tables'!$R85,'Technical calibration (Year 0)'!$H$224:$H$248,0)),'Technical calibration (Year 0)'!AE241)=0,1,POWER($K83/$J83,(IF('Index Tables'!$Q85,INDEX('Technical calibration (Year 0)'!AE$224:AE$248,MATCH('Index Tables'!$R85,'Technical calibration (Year 0)'!$H$224:$H$248,0)),'Technical calibration (Year 0)'!AE241)/IF('Index Tables'!$Q85,INDEX('Technical calibration (Year 0)'!$J$224:$J$248,MATCH('Index Tables'!$R85,'Technical calibration (Year 0)'!$H$224:$H$248,0)),'Technical calibration (Year 0)'!$J241)))),0)</f>
        <v>0</v>
      </c>
    </row>
    <row r="84" spans="4:31" x14ac:dyDescent="0.35">
      <c r="H84" s="62" t="str">
        <f>IF('Index Tables'!$I$86="","",'Index Tables'!$I$86)</f>
        <v/>
      </c>
      <c r="I84" s="78">
        <f>$I$45</f>
        <v>0</v>
      </c>
      <c r="J84" s="94">
        <f>IFERROR(IF('Index Tables'!Q86,INDEX('Technical calibration (Year 0)'!$J$318:$J$342,MATCH('Index Tables'!$R86,'Technical calibration (Year 0)'!$H$318:$H$342,0)),'Technical calibration (Year 0)'!J336),0)</f>
        <v>0</v>
      </c>
      <c r="K84" s="94">
        <f t="shared" si="4"/>
        <v>0</v>
      </c>
      <c r="L84" s="93">
        <f>IFERROR(IF('Index Tables'!$Q86,INDEX('Technical calibration (Year 0)'!L$318:L$342,MATCH('Index Tables'!$R86,'Technical calibration (Year 0)'!$H$318:$H$342,0)),'Technical calibration (Year 0)'!L336)*IF(IF('Index Tables'!$Q86,INDEX('Technical calibration (Year 0)'!L$224:L$248,MATCH('Index Tables'!$R86,'Technical calibration (Year 0)'!$H$224:$H$248,0)),'Technical calibration (Year 0)'!L242)=0,1,POWER($K84/$J84,(IF('Index Tables'!$Q86,INDEX('Technical calibration (Year 0)'!L$224:L$248,MATCH('Index Tables'!$R86,'Technical calibration (Year 0)'!$H$224:$H$248,0)),'Technical calibration (Year 0)'!L242)/IF('Index Tables'!$Q86,INDEX('Technical calibration (Year 0)'!$J$224:$J$248,MATCH('Index Tables'!$R86,'Technical calibration (Year 0)'!$H$224:$H$248,0)),'Technical calibration (Year 0)'!$J242)))),0)</f>
        <v>0</v>
      </c>
      <c r="M84" s="93">
        <f>IFERROR(IF('Index Tables'!$Q86,INDEX('Technical calibration (Year 0)'!M$318:M$342,MATCH('Index Tables'!$R86,'Technical calibration (Year 0)'!$H$318:$H$342,0)),'Technical calibration (Year 0)'!M336)*IF(IF('Index Tables'!$Q86,INDEX('Technical calibration (Year 0)'!M$224:M$248,MATCH('Index Tables'!$R86,'Technical calibration (Year 0)'!$H$224:$H$248,0)),'Technical calibration (Year 0)'!M242)=0,1,POWER($K84/$J84,(IF('Index Tables'!$Q86,INDEX('Technical calibration (Year 0)'!M$224:M$248,MATCH('Index Tables'!$R86,'Technical calibration (Year 0)'!$H$224:$H$248,0)),'Technical calibration (Year 0)'!M242)/IF('Index Tables'!$Q86,INDEX('Technical calibration (Year 0)'!$J$224:$J$248,MATCH('Index Tables'!$R86,'Technical calibration (Year 0)'!$H$224:$H$248,0)),'Technical calibration (Year 0)'!$J242)))),0)</f>
        <v>0</v>
      </c>
      <c r="N84" s="93">
        <f>IFERROR(IF('Index Tables'!$Q86,INDEX('Technical calibration (Year 0)'!N$318:N$342,MATCH('Index Tables'!$R86,'Technical calibration (Year 0)'!$H$318:$H$342,0)),'Technical calibration (Year 0)'!N336)*IF(IF('Index Tables'!$Q86,INDEX('Technical calibration (Year 0)'!N$224:N$248,MATCH('Index Tables'!$R86,'Technical calibration (Year 0)'!$H$224:$H$248,0)),'Technical calibration (Year 0)'!N242)=0,1,POWER($K84/$J84,(IF('Index Tables'!$Q86,INDEX('Technical calibration (Year 0)'!N$224:N$248,MATCH('Index Tables'!$R86,'Technical calibration (Year 0)'!$H$224:$H$248,0)),'Technical calibration (Year 0)'!N242)/IF('Index Tables'!$Q86,INDEX('Technical calibration (Year 0)'!$J$224:$J$248,MATCH('Index Tables'!$R86,'Technical calibration (Year 0)'!$H$224:$H$248,0)),'Technical calibration (Year 0)'!$J242)))),0)</f>
        <v>0</v>
      </c>
      <c r="O84" s="93">
        <f>IFERROR(IF('Index Tables'!$Q86,INDEX('Technical calibration (Year 0)'!O$318:O$342,MATCH('Index Tables'!$R86,'Technical calibration (Year 0)'!$H$318:$H$342,0)),'Technical calibration (Year 0)'!O336)*IF(IF('Index Tables'!$Q86,INDEX('Technical calibration (Year 0)'!O$224:O$248,MATCH('Index Tables'!$R86,'Technical calibration (Year 0)'!$H$224:$H$248,0)),'Technical calibration (Year 0)'!O242)=0,1,POWER($K84/$J84,(IF('Index Tables'!$Q86,INDEX('Technical calibration (Year 0)'!O$224:O$248,MATCH('Index Tables'!$R86,'Technical calibration (Year 0)'!$H$224:$H$248,0)),'Technical calibration (Year 0)'!O242)/IF('Index Tables'!$Q86,INDEX('Technical calibration (Year 0)'!$J$224:$J$248,MATCH('Index Tables'!$R86,'Technical calibration (Year 0)'!$H$224:$H$248,0)),'Technical calibration (Year 0)'!$J242)))),0)</f>
        <v>0</v>
      </c>
      <c r="P84" s="93">
        <f>IFERROR(IF('Index Tables'!$Q86,INDEX('Technical calibration (Year 0)'!P$318:P$342,MATCH('Index Tables'!$R86,'Technical calibration (Year 0)'!$H$318:$H$342,0)),'Technical calibration (Year 0)'!P336)*IF(IF('Index Tables'!$Q86,INDEX('Technical calibration (Year 0)'!P$224:P$248,MATCH('Index Tables'!$R86,'Technical calibration (Year 0)'!$H$224:$H$248,0)),'Technical calibration (Year 0)'!P242)=0,1,POWER($K84/$J84,(IF('Index Tables'!$Q86,INDEX('Technical calibration (Year 0)'!P$224:P$248,MATCH('Index Tables'!$R86,'Technical calibration (Year 0)'!$H$224:$H$248,0)),'Technical calibration (Year 0)'!P242)/IF('Index Tables'!$Q86,INDEX('Technical calibration (Year 0)'!$J$224:$J$248,MATCH('Index Tables'!$R86,'Technical calibration (Year 0)'!$H$224:$H$248,0)),'Technical calibration (Year 0)'!$J242)))),0)</f>
        <v>0</v>
      </c>
      <c r="Q84" s="93">
        <f>IFERROR(IF('Index Tables'!$Q86,INDEX('Technical calibration (Year 0)'!Q$318:Q$342,MATCH('Index Tables'!$R86,'Technical calibration (Year 0)'!$H$318:$H$342,0)),'Technical calibration (Year 0)'!Q336)*IF(IF('Index Tables'!$Q86,INDEX('Technical calibration (Year 0)'!Q$224:Q$248,MATCH('Index Tables'!$R86,'Technical calibration (Year 0)'!$H$224:$H$248,0)),'Technical calibration (Year 0)'!Q242)=0,1,POWER($K84/$J84,(IF('Index Tables'!$Q86,INDEX('Technical calibration (Year 0)'!Q$224:Q$248,MATCH('Index Tables'!$R86,'Technical calibration (Year 0)'!$H$224:$H$248,0)),'Technical calibration (Year 0)'!Q242)/IF('Index Tables'!$Q86,INDEX('Technical calibration (Year 0)'!$J$224:$J$248,MATCH('Index Tables'!$R86,'Technical calibration (Year 0)'!$H$224:$H$248,0)),'Technical calibration (Year 0)'!$J242)))),0)</f>
        <v>0</v>
      </c>
      <c r="R84" s="93">
        <f>IFERROR(IF('Index Tables'!$Q86,INDEX('Technical calibration (Year 0)'!R$318:R$342,MATCH('Index Tables'!$R86,'Technical calibration (Year 0)'!$H$318:$H$342,0)),'Technical calibration (Year 0)'!R336)*IF(IF('Index Tables'!$Q86,INDEX('Technical calibration (Year 0)'!R$224:R$248,MATCH('Index Tables'!$R86,'Technical calibration (Year 0)'!$H$224:$H$248,0)),'Technical calibration (Year 0)'!R242)=0,1,POWER($K84/$J84,(IF('Index Tables'!$Q86,INDEX('Technical calibration (Year 0)'!R$224:R$248,MATCH('Index Tables'!$R86,'Technical calibration (Year 0)'!$H$224:$H$248,0)),'Technical calibration (Year 0)'!R242)/IF('Index Tables'!$Q86,INDEX('Technical calibration (Year 0)'!$J$224:$J$248,MATCH('Index Tables'!$R86,'Technical calibration (Year 0)'!$H$224:$H$248,0)),'Technical calibration (Year 0)'!$J242)))),0)</f>
        <v>0</v>
      </c>
      <c r="S84" s="93">
        <f>IFERROR(IF('Index Tables'!$Q86,INDEX('Technical calibration (Year 0)'!S$318:S$342,MATCH('Index Tables'!$R86,'Technical calibration (Year 0)'!$H$318:$H$342,0)),'Technical calibration (Year 0)'!S336)*IF(IF('Index Tables'!$Q86,INDEX('Technical calibration (Year 0)'!S$224:S$248,MATCH('Index Tables'!$R86,'Technical calibration (Year 0)'!$H$224:$H$248,0)),'Technical calibration (Year 0)'!S242)=0,1,POWER($K84/$J84,(IF('Index Tables'!$Q86,INDEX('Technical calibration (Year 0)'!S$224:S$248,MATCH('Index Tables'!$R86,'Technical calibration (Year 0)'!$H$224:$H$248,0)),'Technical calibration (Year 0)'!S242)/IF('Index Tables'!$Q86,INDEX('Technical calibration (Year 0)'!$J$224:$J$248,MATCH('Index Tables'!$R86,'Technical calibration (Year 0)'!$H$224:$H$248,0)),'Technical calibration (Year 0)'!$J242)))),0)</f>
        <v>0</v>
      </c>
      <c r="T84" s="93">
        <f>IFERROR(IF('Index Tables'!$Q86,INDEX('Technical calibration (Year 0)'!T$318:T$342,MATCH('Index Tables'!$R86,'Technical calibration (Year 0)'!$H$318:$H$342,0)),'Technical calibration (Year 0)'!T336)*IF(IF('Index Tables'!$Q86,INDEX('Technical calibration (Year 0)'!T$224:T$248,MATCH('Index Tables'!$R86,'Technical calibration (Year 0)'!$H$224:$H$248,0)),'Technical calibration (Year 0)'!T242)=0,1,POWER($K84/$J84,(IF('Index Tables'!$Q86,INDEX('Technical calibration (Year 0)'!T$224:T$248,MATCH('Index Tables'!$R86,'Technical calibration (Year 0)'!$H$224:$H$248,0)),'Technical calibration (Year 0)'!T242)/IF('Index Tables'!$Q86,INDEX('Technical calibration (Year 0)'!$J$224:$J$248,MATCH('Index Tables'!$R86,'Technical calibration (Year 0)'!$H$224:$H$248,0)),'Technical calibration (Year 0)'!$J242)))),0)</f>
        <v>0</v>
      </c>
      <c r="U84" s="93">
        <f>IFERROR(IF('Index Tables'!$Q86,INDEX('Technical calibration (Year 0)'!U$318:U$342,MATCH('Index Tables'!$R86,'Technical calibration (Year 0)'!$H$318:$H$342,0)),'Technical calibration (Year 0)'!U336)*IF(IF('Index Tables'!$Q86,INDEX('Technical calibration (Year 0)'!U$224:U$248,MATCH('Index Tables'!$R86,'Technical calibration (Year 0)'!$H$224:$H$248,0)),'Technical calibration (Year 0)'!U242)=0,1,POWER($K84/$J84,(IF('Index Tables'!$Q86,INDEX('Technical calibration (Year 0)'!U$224:U$248,MATCH('Index Tables'!$R86,'Technical calibration (Year 0)'!$H$224:$H$248,0)),'Technical calibration (Year 0)'!U242)/IF('Index Tables'!$Q86,INDEX('Technical calibration (Year 0)'!$J$224:$J$248,MATCH('Index Tables'!$R86,'Technical calibration (Year 0)'!$H$224:$H$248,0)),'Technical calibration (Year 0)'!$J242)))),0)</f>
        <v>0</v>
      </c>
      <c r="V84" s="93">
        <f>IFERROR(IF('Index Tables'!$Q86,INDEX('Technical calibration (Year 0)'!V$318:V$342,MATCH('Index Tables'!$R86,'Technical calibration (Year 0)'!$H$318:$H$342,0)),'Technical calibration (Year 0)'!V336)*IF(IF('Index Tables'!$Q86,INDEX('Technical calibration (Year 0)'!V$224:V$248,MATCH('Index Tables'!$R86,'Technical calibration (Year 0)'!$H$224:$H$248,0)),'Technical calibration (Year 0)'!V242)=0,1,POWER($K84/$J84,(IF('Index Tables'!$Q86,INDEX('Technical calibration (Year 0)'!V$224:V$248,MATCH('Index Tables'!$R86,'Technical calibration (Year 0)'!$H$224:$H$248,0)),'Technical calibration (Year 0)'!V242)/IF('Index Tables'!$Q86,INDEX('Technical calibration (Year 0)'!$J$224:$J$248,MATCH('Index Tables'!$R86,'Technical calibration (Year 0)'!$H$224:$H$248,0)),'Technical calibration (Year 0)'!$J242)))),0)</f>
        <v>0</v>
      </c>
      <c r="W84" s="93">
        <f>IFERROR(IF('Index Tables'!$Q86,INDEX('Technical calibration (Year 0)'!W$318:W$342,MATCH('Index Tables'!$R86,'Technical calibration (Year 0)'!$H$318:$H$342,0)),'Technical calibration (Year 0)'!W336)*IF(IF('Index Tables'!$Q86,INDEX('Technical calibration (Year 0)'!W$224:W$248,MATCH('Index Tables'!$R86,'Technical calibration (Year 0)'!$H$224:$H$248,0)),'Technical calibration (Year 0)'!W242)=0,1,POWER($K84/$J84,(IF('Index Tables'!$Q86,INDEX('Technical calibration (Year 0)'!W$224:W$248,MATCH('Index Tables'!$R86,'Technical calibration (Year 0)'!$H$224:$H$248,0)),'Technical calibration (Year 0)'!W242)/IF('Index Tables'!$Q86,INDEX('Technical calibration (Year 0)'!$J$224:$J$248,MATCH('Index Tables'!$R86,'Technical calibration (Year 0)'!$H$224:$H$248,0)),'Technical calibration (Year 0)'!$J242)))),0)</f>
        <v>0</v>
      </c>
      <c r="X84" s="93">
        <f>IFERROR(IF('Index Tables'!$Q86,INDEX('Technical calibration (Year 0)'!X$318:X$342,MATCH('Index Tables'!$R86,'Technical calibration (Year 0)'!$H$318:$H$342,0)),'Technical calibration (Year 0)'!X336)*IF(IF('Index Tables'!$Q86,INDEX('Technical calibration (Year 0)'!X$224:X$248,MATCH('Index Tables'!$R86,'Technical calibration (Year 0)'!$H$224:$H$248,0)),'Technical calibration (Year 0)'!X242)=0,1,POWER($K84/$J84,(IF('Index Tables'!$Q86,INDEX('Technical calibration (Year 0)'!X$224:X$248,MATCH('Index Tables'!$R86,'Technical calibration (Year 0)'!$H$224:$H$248,0)),'Technical calibration (Year 0)'!X242)/IF('Index Tables'!$Q86,INDEX('Technical calibration (Year 0)'!$J$224:$J$248,MATCH('Index Tables'!$R86,'Technical calibration (Year 0)'!$H$224:$H$248,0)),'Technical calibration (Year 0)'!$J242)))),0)</f>
        <v>0</v>
      </c>
      <c r="Y84" s="93">
        <f>IFERROR(IF('Index Tables'!$Q86,INDEX('Technical calibration (Year 0)'!Y$318:Y$342,MATCH('Index Tables'!$R86,'Technical calibration (Year 0)'!$H$318:$H$342,0)),'Technical calibration (Year 0)'!Y336)*IF(IF('Index Tables'!$Q86,INDEX('Technical calibration (Year 0)'!Y$224:Y$248,MATCH('Index Tables'!$R86,'Technical calibration (Year 0)'!$H$224:$H$248,0)),'Technical calibration (Year 0)'!Y242)=0,1,POWER($K84/$J84,(IF('Index Tables'!$Q86,INDEX('Technical calibration (Year 0)'!Y$224:Y$248,MATCH('Index Tables'!$R86,'Technical calibration (Year 0)'!$H$224:$H$248,0)),'Technical calibration (Year 0)'!Y242)/IF('Index Tables'!$Q86,INDEX('Technical calibration (Year 0)'!$J$224:$J$248,MATCH('Index Tables'!$R86,'Technical calibration (Year 0)'!$H$224:$H$248,0)),'Technical calibration (Year 0)'!$J242)))),0)</f>
        <v>0</v>
      </c>
      <c r="Z84" s="93">
        <f>IFERROR(IF('Index Tables'!$Q86,INDEX('Technical calibration (Year 0)'!Z$318:Z$342,MATCH('Index Tables'!$R86,'Technical calibration (Year 0)'!$H$318:$H$342,0)),'Technical calibration (Year 0)'!Z336)*IF(IF('Index Tables'!$Q86,INDEX('Technical calibration (Year 0)'!Z$224:Z$248,MATCH('Index Tables'!$R86,'Technical calibration (Year 0)'!$H$224:$H$248,0)),'Technical calibration (Year 0)'!Z242)=0,1,POWER($K84/$J84,(IF('Index Tables'!$Q86,INDEX('Technical calibration (Year 0)'!Z$224:Z$248,MATCH('Index Tables'!$R86,'Technical calibration (Year 0)'!$H$224:$H$248,0)),'Technical calibration (Year 0)'!Z242)/IF('Index Tables'!$Q86,INDEX('Technical calibration (Year 0)'!$J$224:$J$248,MATCH('Index Tables'!$R86,'Technical calibration (Year 0)'!$H$224:$H$248,0)),'Technical calibration (Year 0)'!$J242)))),0)</f>
        <v>0</v>
      </c>
      <c r="AA84" s="93">
        <f>IFERROR(IF('Index Tables'!$Q86,INDEX('Technical calibration (Year 0)'!AA$318:AA$342,MATCH('Index Tables'!$R86,'Technical calibration (Year 0)'!$H$318:$H$342,0)),'Technical calibration (Year 0)'!AA336)*IF(IF('Index Tables'!$Q86,INDEX('Technical calibration (Year 0)'!AA$224:AA$248,MATCH('Index Tables'!$R86,'Technical calibration (Year 0)'!$H$224:$H$248,0)),'Technical calibration (Year 0)'!AA242)=0,1,POWER($K84/$J84,(IF('Index Tables'!$Q86,INDEX('Technical calibration (Year 0)'!AA$224:AA$248,MATCH('Index Tables'!$R86,'Technical calibration (Year 0)'!$H$224:$H$248,0)),'Technical calibration (Year 0)'!AA242)/IF('Index Tables'!$Q86,INDEX('Technical calibration (Year 0)'!$J$224:$J$248,MATCH('Index Tables'!$R86,'Technical calibration (Year 0)'!$H$224:$H$248,0)),'Technical calibration (Year 0)'!$J242)))),0)</f>
        <v>0</v>
      </c>
      <c r="AB84" s="93">
        <f>IFERROR(IF('Index Tables'!$Q86,INDEX('Technical calibration (Year 0)'!AB$318:AB$342,MATCH('Index Tables'!$R86,'Technical calibration (Year 0)'!$H$318:$H$342,0)),'Technical calibration (Year 0)'!AB336)*IF(IF('Index Tables'!$Q86,INDEX('Technical calibration (Year 0)'!AB$224:AB$248,MATCH('Index Tables'!$R86,'Technical calibration (Year 0)'!$H$224:$H$248,0)),'Technical calibration (Year 0)'!AB242)=0,1,POWER($K84/$J84,(IF('Index Tables'!$Q86,INDEX('Technical calibration (Year 0)'!AB$224:AB$248,MATCH('Index Tables'!$R86,'Technical calibration (Year 0)'!$H$224:$H$248,0)),'Technical calibration (Year 0)'!AB242)/IF('Index Tables'!$Q86,INDEX('Technical calibration (Year 0)'!$J$224:$J$248,MATCH('Index Tables'!$R86,'Technical calibration (Year 0)'!$H$224:$H$248,0)),'Technical calibration (Year 0)'!$J242)))),0)</f>
        <v>0</v>
      </c>
      <c r="AC84" s="93">
        <f>IFERROR(IF('Index Tables'!$Q86,INDEX('Technical calibration (Year 0)'!AC$318:AC$342,MATCH('Index Tables'!$R86,'Technical calibration (Year 0)'!$H$318:$H$342,0)),'Technical calibration (Year 0)'!AC336)*IF(IF('Index Tables'!$Q86,INDEX('Technical calibration (Year 0)'!AC$224:AC$248,MATCH('Index Tables'!$R86,'Technical calibration (Year 0)'!$H$224:$H$248,0)),'Technical calibration (Year 0)'!AC242)=0,1,POWER($K84/$J84,(IF('Index Tables'!$Q86,INDEX('Technical calibration (Year 0)'!AC$224:AC$248,MATCH('Index Tables'!$R86,'Technical calibration (Year 0)'!$H$224:$H$248,0)),'Technical calibration (Year 0)'!AC242)/IF('Index Tables'!$Q86,INDEX('Technical calibration (Year 0)'!$J$224:$J$248,MATCH('Index Tables'!$R86,'Technical calibration (Year 0)'!$H$224:$H$248,0)),'Technical calibration (Year 0)'!$J242)))),0)</f>
        <v>0</v>
      </c>
      <c r="AD84" s="93">
        <f>IFERROR(IF('Index Tables'!$Q86,INDEX('Technical calibration (Year 0)'!AD$318:AD$342,MATCH('Index Tables'!$R86,'Technical calibration (Year 0)'!$H$318:$H$342,0)),'Technical calibration (Year 0)'!AD336)*IF(IF('Index Tables'!$Q86,INDEX('Technical calibration (Year 0)'!AD$224:AD$248,MATCH('Index Tables'!$R86,'Technical calibration (Year 0)'!$H$224:$H$248,0)),'Technical calibration (Year 0)'!AD242)=0,1,POWER($K84/$J84,(IF('Index Tables'!$Q86,INDEX('Technical calibration (Year 0)'!AD$224:AD$248,MATCH('Index Tables'!$R86,'Technical calibration (Year 0)'!$H$224:$H$248,0)),'Technical calibration (Year 0)'!AD242)/IF('Index Tables'!$Q86,INDEX('Technical calibration (Year 0)'!$J$224:$J$248,MATCH('Index Tables'!$R86,'Technical calibration (Year 0)'!$H$224:$H$248,0)),'Technical calibration (Year 0)'!$J242)))),0)</f>
        <v>0</v>
      </c>
      <c r="AE84" s="93">
        <f>IFERROR(IF('Index Tables'!$Q86,INDEX('Technical calibration (Year 0)'!AE$318:AE$342,MATCH('Index Tables'!$R86,'Technical calibration (Year 0)'!$H$318:$H$342,0)),'Technical calibration (Year 0)'!AE336)*IF(IF('Index Tables'!$Q86,INDEX('Technical calibration (Year 0)'!AE$224:AE$248,MATCH('Index Tables'!$R86,'Technical calibration (Year 0)'!$H$224:$H$248,0)),'Technical calibration (Year 0)'!AE242)=0,1,POWER($K84/$J84,(IF('Index Tables'!$Q86,INDEX('Technical calibration (Year 0)'!AE$224:AE$248,MATCH('Index Tables'!$R86,'Technical calibration (Year 0)'!$H$224:$H$248,0)),'Technical calibration (Year 0)'!AE242)/IF('Index Tables'!$Q86,INDEX('Technical calibration (Year 0)'!$J$224:$J$248,MATCH('Index Tables'!$R86,'Technical calibration (Year 0)'!$H$224:$H$248,0)),'Technical calibration (Year 0)'!$J242)))),0)</f>
        <v>0</v>
      </c>
    </row>
    <row r="85" spans="4:31" x14ac:dyDescent="0.35">
      <c r="H85" s="62" t="str">
        <f>IF('Index Tables'!$I$87="","",'Index Tables'!$I$87)</f>
        <v/>
      </c>
      <c r="I85" s="78">
        <f>$I$46</f>
        <v>0</v>
      </c>
      <c r="J85" s="94">
        <f>IFERROR(IF('Index Tables'!Q87,INDEX('Technical calibration (Year 0)'!$J$318:$J$342,MATCH('Index Tables'!$R87,'Technical calibration (Year 0)'!$H$318:$H$342,0)),'Technical calibration (Year 0)'!J337),0)</f>
        <v>0</v>
      </c>
      <c r="K85" s="94">
        <f t="shared" si="4"/>
        <v>0</v>
      </c>
      <c r="L85" s="93">
        <f>IFERROR(IF('Index Tables'!$Q87,INDEX('Technical calibration (Year 0)'!L$318:L$342,MATCH('Index Tables'!$R87,'Technical calibration (Year 0)'!$H$318:$H$342,0)),'Technical calibration (Year 0)'!L337)*IF(IF('Index Tables'!$Q87,INDEX('Technical calibration (Year 0)'!L$224:L$248,MATCH('Index Tables'!$R87,'Technical calibration (Year 0)'!$H$224:$H$248,0)),'Technical calibration (Year 0)'!L243)=0,1,POWER($K85/$J85,(IF('Index Tables'!$Q87,INDEX('Technical calibration (Year 0)'!L$224:L$248,MATCH('Index Tables'!$R87,'Technical calibration (Year 0)'!$H$224:$H$248,0)),'Technical calibration (Year 0)'!L243)/IF('Index Tables'!$Q87,INDEX('Technical calibration (Year 0)'!$J$224:$J$248,MATCH('Index Tables'!$R87,'Technical calibration (Year 0)'!$H$224:$H$248,0)),'Technical calibration (Year 0)'!$J243)))),0)</f>
        <v>0</v>
      </c>
      <c r="M85" s="93">
        <f>IFERROR(IF('Index Tables'!$Q87,INDEX('Technical calibration (Year 0)'!M$318:M$342,MATCH('Index Tables'!$R87,'Technical calibration (Year 0)'!$H$318:$H$342,0)),'Technical calibration (Year 0)'!M337)*IF(IF('Index Tables'!$Q87,INDEX('Technical calibration (Year 0)'!M$224:M$248,MATCH('Index Tables'!$R87,'Technical calibration (Year 0)'!$H$224:$H$248,0)),'Technical calibration (Year 0)'!M243)=0,1,POWER($K85/$J85,(IF('Index Tables'!$Q87,INDEX('Technical calibration (Year 0)'!M$224:M$248,MATCH('Index Tables'!$R87,'Technical calibration (Year 0)'!$H$224:$H$248,0)),'Technical calibration (Year 0)'!M243)/IF('Index Tables'!$Q87,INDEX('Technical calibration (Year 0)'!$J$224:$J$248,MATCH('Index Tables'!$R87,'Technical calibration (Year 0)'!$H$224:$H$248,0)),'Technical calibration (Year 0)'!$J243)))),0)</f>
        <v>0</v>
      </c>
      <c r="N85" s="93">
        <f>IFERROR(IF('Index Tables'!$Q87,INDEX('Technical calibration (Year 0)'!N$318:N$342,MATCH('Index Tables'!$R87,'Technical calibration (Year 0)'!$H$318:$H$342,0)),'Technical calibration (Year 0)'!N337)*IF(IF('Index Tables'!$Q87,INDEX('Technical calibration (Year 0)'!N$224:N$248,MATCH('Index Tables'!$R87,'Technical calibration (Year 0)'!$H$224:$H$248,0)),'Technical calibration (Year 0)'!N243)=0,1,POWER($K85/$J85,(IF('Index Tables'!$Q87,INDEX('Technical calibration (Year 0)'!N$224:N$248,MATCH('Index Tables'!$R87,'Technical calibration (Year 0)'!$H$224:$H$248,0)),'Technical calibration (Year 0)'!N243)/IF('Index Tables'!$Q87,INDEX('Technical calibration (Year 0)'!$J$224:$J$248,MATCH('Index Tables'!$R87,'Technical calibration (Year 0)'!$H$224:$H$248,0)),'Technical calibration (Year 0)'!$J243)))),0)</f>
        <v>0</v>
      </c>
      <c r="O85" s="93">
        <f>IFERROR(IF('Index Tables'!$Q87,INDEX('Technical calibration (Year 0)'!O$318:O$342,MATCH('Index Tables'!$R87,'Technical calibration (Year 0)'!$H$318:$H$342,0)),'Technical calibration (Year 0)'!O337)*IF(IF('Index Tables'!$Q87,INDEX('Technical calibration (Year 0)'!O$224:O$248,MATCH('Index Tables'!$R87,'Technical calibration (Year 0)'!$H$224:$H$248,0)),'Technical calibration (Year 0)'!O243)=0,1,POWER($K85/$J85,(IF('Index Tables'!$Q87,INDEX('Technical calibration (Year 0)'!O$224:O$248,MATCH('Index Tables'!$R87,'Technical calibration (Year 0)'!$H$224:$H$248,0)),'Technical calibration (Year 0)'!O243)/IF('Index Tables'!$Q87,INDEX('Technical calibration (Year 0)'!$J$224:$J$248,MATCH('Index Tables'!$R87,'Technical calibration (Year 0)'!$H$224:$H$248,0)),'Technical calibration (Year 0)'!$J243)))),0)</f>
        <v>0</v>
      </c>
      <c r="P85" s="93">
        <f>IFERROR(IF('Index Tables'!$Q87,INDEX('Technical calibration (Year 0)'!P$318:P$342,MATCH('Index Tables'!$R87,'Technical calibration (Year 0)'!$H$318:$H$342,0)),'Technical calibration (Year 0)'!P337)*IF(IF('Index Tables'!$Q87,INDEX('Technical calibration (Year 0)'!P$224:P$248,MATCH('Index Tables'!$R87,'Technical calibration (Year 0)'!$H$224:$H$248,0)),'Technical calibration (Year 0)'!P243)=0,1,POWER($K85/$J85,(IF('Index Tables'!$Q87,INDEX('Technical calibration (Year 0)'!P$224:P$248,MATCH('Index Tables'!$R87,'Technical calibration (Year 0)'!$H$224:$H$248,0)),'Technical calibration (Year 0)'!P243)/IF('Index Tables'!$Q87,INDEX('Technical calibration (Year 0)'!$J$224:$J$248,MATCH('Index Tables'!$R87,'Technical calibration (Year 0)'!$H$224:$H$248,0)),'Technical calibration (Year 0)'!$J243)))),0)</f>
        <v>0</v>
      </c>
      <c r="Q85" s="93">
        <f>IFERROR(IF('Index Tables'!$Q87,INDEX('Technical calibration (Year 0)'!Q$318:Q$342,MATCH('Index Tables'!$R87,'Technical calibration (Year 0)'!$H$318:$H$342,0)),'Technical calibration (Year 0)'!Q337)*IF(IF('Index Tables'!$Q87,INDEX('Technical calibration (Year 0)'!Q$224:Q$248,MATCH('Index Tables'!$R87,'Technical calibration (Year 0)'!$H$224:$H$248,0)),'Technical calibration (Year 0)'!Q243)=0,1,POWER($K85/$J85,(IF('Index Tables'!$Q87,INDEX('Technical calibration (Year 0)'!Q$224:Q$248,MATCH('Index Tables'!$R87,'Technical calibration (Year 0)'!$H$224:$H$248,0)),'Technical calibration (Year 0)'!Q243)/IF('Index Tables'!$Q87,INDEX('Technical calibration (Year 0)'!$J$224:$J$248,MATCH('Index Tables'!$R87,'Technical calibration (Year 0)'!$H$224:$H$248,0)),'Technical calibration (Year 0)'!$J243)))),0)</f>
        <v>0</v>
      </c>
      <c r="R85" s="93">
        <f>IFERROR(IF('Index Tables'!$Q87,INDEX('Technical calibration (Year 0)'!R$318:R$342,MATCH('Index Tables'!$R87,'Technical calibration (Year 0)'!$H$318:$H$342,0)),'Technical calibration (Year 0)'!R337)*IF(IF('Index Tables'!$Q87,INDEX('Technical calibration (Year 0)'!R$224:R$248,MATCH('Index Tables'!$R87,'Technical calibration (Year 0)'!$H$224:$H$248,0)),'Technical calibration (Year 0)'!R243)=0,1,POWER($K85/$J85,(IF('Index Tables'!$Q87,INDEX('Technical calibration (Year 0)'!R$224:R$248,MATCH('Index Tables'!$R87,'Technical calibration (Year 0)'!$H$224:$H$248,0)),'Technical calibration (Year 0)'!R243)/IF('Index Tables'!$Q87,INDEX('Technical calibration (Year 0)'!$J$224:$J$248,MATCH('Index Tables'!$R87,'Technical calibration (Year 0)'!$H$224:$H$248,0)),'Technical calibration (Year 0)'!$J243)))),0)</f>
        <v>0</v>
      </c>
      <c r="S85" s="93">
        <f>IFERROR(IF('Index Tables'!$Q87,INDEX('Technical calibration (Year 0)'!S$318:S$342,MATCH('Index Tables'!$R87,'Technical calibration (Year 0)'!$H$318:$H$342,0)),'Technical calibration (Year 0)'!S337)*IF(IF('Index Tables'!$Q87,INDEX('Technical calibration (Year 0)'!S$224:S$248,MATCH('Index Tables'!$R87,'Technical calibration (Year 0)'!$H$224:$H$248,0)),'Technical calibration (Year 0)'!S243)=0,1,POWER($K85/$J85,(IF('Index Tables'!$Q87,INDEX('Technical calibration (Year 0)'!S$224:S$248,MATCH('Index Tables'!$R87,'Technical calibration (Year 0)'!$H$224:$H$248,0)),'Technical calibration (Year 0)'!S243)/IF('Index Tables'!$Q87,INDEX('Technical calibration (Year 0)'!$J$224:$J$248,MATCH('Index Tables'!$R87,'Technical calibration (Year 0)'!$H$224:$H$248,0)),'Technical calibration (Year 0)'!$J243)))),0)</f>
        <v>0</v>
      </c>
      <c r="T85" s="93">
        <f>IFERROR(IF('Index Tables'!$Q87,INDEX('Technical calibration (Year 0)'!T$318:T$342,MATCH('Index Tables'!$R87,'Technical calibration (Year 0)'!$H$318:$H$342,0)),'Technical calibration (Year 0)'!T337)*IF(IF('Index Tables'!$Q87,INDEX('Technical calibration (Year 0)'!T$224:T$248,MATCH('Index Tables'!$R87,'Technical calibration (Year 0)'!$H$224:$H$248,0)),'Technical calibration (Year 0)'!T243)=0,1,POWER($K85/$J85,(IF('Index Tables'!$Q87,INDEX('Technical calibration (Year 0)'!T$224:T$248,MATCH('Index Tables'!$R87,'Technical calibration (Year 0)'!$H$224:$H$248,0)),'Technical calibration (Year 0)'!T243)/IF('Index Tables'!$Q87,INDEX('Technical calibration (Year 0)'!$J$224:$J$248,MATCH('Index Tables'!$R87,'Technical calibration (Year 0)'!$H$224:$H$248,0)),'Technical calibration (Year 0)'!$J243)))),0)</f>
        <v>0</v>
      </c>
      <c r="U85" s="93">
        <f>IFERROR(IF('Index Tables'!$Q87,INDEX('Technical calibration (Year 0)'!U$318:U$342,MATCH('Index Tables'!$R87,'Technical calibration (Year 0)'!$H$318:$H$342,0)),'Technical calibration (Year 0)'!U337)*IF(IF('Index Tables'!$Q87,INDEX('Technical calibration (Year 0)'!U$224:U$248,MATCH('Index Tables'!$R87,'Technical calibration (Year 0)'!$H$224:$H$248,0)),'Technical calibration (Year 0)'!U243)=0,1,POWER($K85/$J85,(IF('Index Tables'!$Q87,INDEX('Technical calibration (Year 0)'!U$224:U$248,MATCH('Index Tables'!$R87,'Technical calibration (Year 0)'!$H$224:$H$248,0)),'Technical calibration (Year 0)'!U243)/IF('Index Tables'!$Q87,INDEX('Technical calibration (Year 0)'!$J$224:$J$248,MATCH('Index Tables'!$R87,'Technical calibration (Year 0)'!$H$224:$H$248,0)),'Technical calibration (Year 0)'!$J243)))),0)</f>
        <v>0</v>
      </c>
      <c r="V85" s="93">
        <f>IFERROR(IF('Index Tables'!$Q87,INDEX('Technical calibration (Year 0)'!V$318:V$342,MATCH('Index Tables'!$R87,'Technical calibration (Year 0)'!$H$318:$H$342,0)),'Technical calibration (Year 0)'!V337)*IF(IF('Index Tables'!$Q87,INDEX('Technical calibration (Year 0)'!V$224:V$248,MATCH('Index Tables'!$R87,'Technical calibration (Year 0)'!$H$224:$H$248,0)),'Technical calibration (Year 0)'!V243)=0,1,POWER($K85/$J85,(IF('Index Tables'!$Q87,INDEX('Technical calibration (Year 0)'!V$224:V$248,MATCH('Index Tables'!$R87,'Technical calibration (Year 0)'!$H$224:$H$248,0)),'Technical calibration (Year 0)'!V243)/IF('Index Tables'!$Q87,INDEX('Technical calibration (Year 0)'!$J$224:$J$248,MATCH('Index Tables'!$R87,'Technical calibration (Year 0)'!$H$224:$H$248,0)),'Technical calibration (Year 0)'!$J243)))),0)</f>
        <v>0</v>
      </c>
      <c r="W85" s="93">
        <f>IFERROR(IF('Index Tables'!$Q87,INDEX('Technical calibration (Year 0)'!W$318:W$342,MATCH('Index Tables'!$R87,'Technical calibration (Year 0)'!$H$318:$H$342,0)),'Technical calibration (Year 0)'!W337)*IF(IF('Index Tables'!$Q87,INDEX('Technical calibration (Year 0)'!W$224:W$248,MATCH('Index Tables'!$R87,'Technical calibration (Year 0)'!$H$224:$H$248,0)),'Technical calibration (Year 0)'!W243)=0,1,POWER($K85/$J85,(IF('Index Tables'!$Q87,INDEX('Technical calibration (Year 0)'!W$224:W$248,MATCH('Index Tables'!$R87,'Technical calibration (Year 0)'!$H$224:$H$248,0)),'Technical calibration (Year 0)'!W243)/IF('Index Tables'!$Q87,INDEX('Technical calibration (Year 0)'!$J$224:$J$248,MATCH('Index Tables'!$R87,'Technical calibration (Year 0)'!$H$224:$H$248,0)),'Technical calibration (Year 0)'!$J243)))),0)</f>
        <v>0</v>
      </c>
      <c r="X85" s="93">
        <f>IFERROR(IF('Index Tables'!$Q87,INDEX('Technical calibration (Year 0)'!X$318:X$342,MATCH('Index Tables'!$R87,'Technical calibration (Year 0)'!$H$318:$H$342,0)),'Technical calibration (Year 0)'!X337)*IF(IF('Index Tables'!$Q87,INDEX('Technical calibration (Year 0)'!X$224:X$248,MATCH('Index Tables'!$R87,'Technical calibration (Year 0)'!$H$224:$H$248,0)),'Technical calibration (Year 0)'!X243)=0,1,POWER($K85/$J85,(IF('Index Tables'!$Q87,INDEX('Technical calibration (Year 0)'!X$224:X$248,MATCH('Index Tables'!$R87,'Technical calibration (Year 0)'!$H$224:$H$248,0)),'Technical calibration (Year 0)'!X243)/IF('Index Tables'!$Q87,INDEX('Technical calibration (Year 0)'!$J$224:$J$248,MATCH('Index Tables'!$R87,'Technical calibration (Year 0)'!$H$224:$H$248,0)),'Technical calibration (Year 0)'!$J243)))),0)</f>
        <v>0</v>
      </c>
      <c r="Y85" s="93">
        <f>IFERROR(IF('Index Tables'!$Q87,INDEX('Technical calibration (Year 0)'!Y$318:Y$342,MATCH('Index Tables'!$R87,'Technical calibration (Year 0)'!$H$318:$H$342,0)),'Technical calibration (Year 0)'!Y337)*IF(IF('Index Tables'!$Q87,INDEX('Technical calibration (Year 0)'!Y$224:Y$248,MATCH('Index Tables'!$R87,'Technical calibration (Year 0)'!$H$224:$H$248,0)),'Technical calibration (Year 0)'!Y243)=0,1,POWER($K85/$J85,(IF('Index Tables'!$Q87,INDEX('Technical calibration (Year 0)'!Y$224:Y$248,MATCH('Index Tables'!$R87,'Technical calibration (Year 0)'!$H$224:$H$248,0)),'Technical calibration (Year 0)'!Y243)/IF('Index Tables'!$Q87,INDEX('Technical calibration (Year 0)'!$J$224:$J$248,MATCH('Index Tables'!$R87,'Technical calibration (Year 0)'!$H$224:$H$248,0)),'Technical calibration (Year 0)'!$J243)))),0)</f>
        <v>0</v>
      </c>
      <c r="Z85" s="93">
        <f>IFERROR(IF('Index Tables'!$Q87,INDEX('Technical calibration (Year 0)'!Z$318:Z$342,MATCH('Index Tables'!$R87,'Technical calibration (Year 0)'!$H$318:$H$342,0)),'Technical calibration (Year 0)'!Z337)*IF(IF('Index Tables'!$Q87,INDEX('Technical calibration (Year 0)'!Z$224:Z$248,MATCH('Index Tables'!$R87,'Technical calibration (Year 0)'!$H$224:$H$248,0)),'Technical calibration (Year 0)'!Z243)=0,1,POWER($K85/$J85,(IF('Index Tables'!$Q87,INDEX('Technical calibration (Year 0)'!Z$224:Z$248,MATCH('Index Tables'!$R87,'Technical calibration (Year 0)'!$H$224:$H$248,0)),'Technical calibration (Year 0)'!Z243)/IF('Index Tables'!$Q87,INDEX('Technical calibration (Year 0)'!$J$224:$J$248,MATCH('Index Tables'!$R87,'Technical calibration (Year 0)'!$H$224:$H$248,0)),'Technical calibration (Year 0)'!$J243)))),0)</f>
        <v>0</v>
      </c>
      <c r="AA85" s="93">
        <f>IFERROR(IF('Index Tables'!$Q87,INDEX('Technical calibration (Year 0)'!AA$318:AA$342,MATCH('Index Tables'!$R87,'Technical calibration (Year 0)'!$H$318:$H$342,0)),'Technical calibration (Year 0)'!AA337)*IF(IF('Index Tables'!$Q87,INDEX('Technical calibration (Year 0)'!AA$224:AA$248,MATCH('Index Tables'!$R87,'Technical calibration (Year 0)'!$H$224:$H$248,0)),'Technical calibration (Year 0)'!AA243)=0,1,POWER($K85/$J85,(IF('Index Tables'!$Q87,INDEX('Technical calibration (Year 0)'!AA$224:AA$248,MATCH('Index Tables'!$R87,'Technical calibration (Year 0)'!$H$224:$H$248,0)),'Technical calibration (Year 0)'!AA243)/IF('Index Tables'!$Q87,INDEX('Technical calibration (Year 0)'!$J$224:$J$248,MATCH('Index Tables'!$R87,'Technical calibration (Year 0)'!$H$224:$H$248,0)),'Technical calibration (Year 0)'!$J243)))),0)</f>
        <v>0</v>
      </c>
      <c r="AB85" s="93">
        <f>IFERROR(IF('Index Tables'!$Q87,INDEX('Technical calibration (Year 0)'!AB$318:AB$342,MATCH('Index Tables'!$R87,'Technical calibration (Year 0)'!$H$318:$H$342,0)),'Technical calibration (Year 0)'!AB337)*IF(IF('Index Tables'!$Q87,INDEX('Technical calibration (Year 0)'!AB$224:AB$248,MATCH('Index Tables'!$R87,'Technical calibration (Year 0)'!$H$224:$H$248,0)),'Technical calibration (Year 0)'!AB243)=0,1,POWER($K85/$J85,(IF('Index Tables'!$Q87,INDEX('Technical calibration (Year 0)'!AB$224:AB$248,MATCH('Index Tables'!$R87,'Technical calibration (Year 0)'!$H$224:$H$248,0)),'Technical calibration (Year 0)'!AB243)/IF('Index Tables'!$Q87,INDEX('Technical calibration (Year 0)'!$J$224:$J$248,MATCH('Index Tables'!$R87,'Technical calibration (Year 0)'!$H$224:$H$248,0)),'Technical calibration (Year 0)'!$J243)))),0)</f>
        <v>0</v>
      </c>
      <c r="AC85" s="93">
        <f>IFERROR(IF('Index Tables'!$Q87,INDEX('Technical calibration (Year 0)'!AC$318:AC$342,MATCH('Index Tables'!$R87,'Technical calibration (Year 0)'!$H$318:$H$342,0)),'Technical calibration (Year 0)'!AC337)*IF(IF('Index Tables'!$Q87,INDEX('Technical calibration (Year 0)'!AC$224:AC$248,MATCH('Index Tables'!$R87,'Technical calibration (Year 0)'!$H$224:$H$248,0)),'Technical calibration (Year 0)'!AC243)=0,1,POWER($K85/$J85,(IF('Index Tables'!$Q87,INDEX('Technical calibration (Year 0)'!AC$224:AC$248,MATCH('Index Tables'!$R87,'Technical calibration (Year 0)'!$H$224:$H$248,0)),'Technical calibration (Year 0)'!AC243)/IF('Index Tables'!$Q87,INDEX('Technical calibration (Year 0)'!$J$224:$J$248,MATCH('Index Tables'!$R87,'Technical calibration (Year 0)'!$H$224:$H$248,0)),'Technical calibration (Year 0)'!$J243)))),0)</f>
        <v>0</v>
      </c>
      <c r="AD85" s="93">
        <f>IFERROR(IF('Index Tables'!$Q87,INDEX('Technical calibration (Year 0)'!AD$318:AD$342,MATCH('Index Tables'!$R87,'Technical calibration (Year 0)'!$H$318:$H$342,0)),'Technical calibration (Year 0)'!AD337)*IF(IF('Index Tables'!$Q87,INDEX('Technical calibration (Year 0)'!AD$224:AD$248,MATCH('Index Tables'!$R87,'Technical calibration (Year 0)'!$H$224:$H$248,0)),'Technical calibration (Year 0)'!AD243)=0,1,POWER($K85/$J85,(IF('Index Tables'!$Q87,INDEX('Technical calibration (Year 0)'!AD$224:AD$248,MATCH('Index Tables'!$R87,'Technical calibration (Year 0)'!$H$224:$H$248,0)),'Technical calibration (Year 0)'!AD243)/IF('Index Tables'!$Q87,INDEX('Technical calibration (Year 0)'!$J$224:$J$248,MATCH('Index Tables'!$R87,'Technical calibration (Year 0)'!$H$224:$H$248,0)),'Technical calibration (Year 0)'!$J243)))),0)</f>
        <v>0</v>
      </c>
      <c r="AE85" s="93">
        <f>IFERROR(IF('Index Tables'!$Q87,INDEX('Technical calibration (Year 0)'!AE$318:AE$342,MATCH('Index Tables'!$R87,'Technical calibration (Year 0)'!$H$318:$H$342,0)),'Technical calibration (Year 0)'!AE337)*IF(IF('Index Tables'!$Q87,INDEX('Technical calibration (Year 0)'!AE$224:AE$248,MATCH('Index Tables'!$R87,'Technical calibration (Year 0)'!$H$224:$H$248,0)),'Technical calibration (Year 0)'!AE243)=0,1,POWER($K85/$J85,(IF('Index Tables'!$Q87,INDEX('Technical calibration (Year 0)'!AE$224:AE$248,MATCH('Index Tables'!$R87,'Technical calibration (Year 0)'!$H$224:$H$248,0)),'Technical calibration (Year 0)'!AE243)/IF('Index Tables'!$Q87,INDEX('Technical calibration (Year 0)'!$J$224:$J$248,MATCH('Index Tables'!$R87,'Technical calibration (Year 0)'!$H$224:$H$248,0)),'Technical calibration (Year 0)'!$J243)))),0)</f>
        <v>0</v>
      </c>
    </row>
    <row r="86" spans="4:31" x14ac:dyDescent="0.35">
      <c r="H86" s="62" t="str">
        <f>IF('Index Tables'!$I$88="","",'Index Tables'!$I$88)</f>
        <v/>
      </c>
      <c r="I86" s="78">
        <f>$I$47</f>
        <v>0</v>
      </c>
      <c r="J86" s="94">
        <f>IFERROR(IF('Index Tables'!Q88,INDEX('Technical calibration (Year 0)'!$J$318:$J$342,MATCH('Index Tables'!$R88,'Technical calibration (Year 0)'!$H$318:$H$342,0)),'Technical calibration (Year 0)'!J338),0)</f>
        <v>0</v>
      </c>
      <c r="K86" s="94">
        <f t="shared" si="4"/>
        <v>0</v>
      </c>
      <c r="L86" s="93">
        <f>IFERROR(IF('Index Tables'!$Q88,INDEX('Technical calibration (Year 0)'!L$318:L$342,MATCH('Index Tables'!$R88,'Technical calibration (Year 0)'!$H$318:$H$342,0)),'Technical calibration (Year 0)'!L338)*IF(IF('Index Tables'!$Q88,INDEX('Technical calibration (Year 0)'!L$224:L$248,MATCH('Index Tables'!$R88,'Technical calibration (Year 0)'!$H$224:$H$248,0)),'Technical calibration (Year 0)'!L244)=0,1,POWER($K86/$J86,(IF('Index Tables'!$Q88,INDEX('Technical calibration (Year 0)'!L$224:L$248,MATCH('Index Tables'!$R88,'Technical calibration (Year 0)'!$H$224:$H$248,0)),'Technical calibration (Year 0)'!L244)/IF('Index Tables'!$Q88,INDEX('Technical calibration (Year 0)'!$J$224:$J$248,MATCH('Index Tables'!$R88,'Technical calibration (Year 0)'!$H$224:$H$248,0)),'Technical calibration (Year 0)'!$J244)))),0)</f>
        <v>0</v>
      </c>
      <c r="M86" s="93">
        <f>IFERROR(IF('Index Tables'!$Q88,INDEX('Technical calibration (Year 0)'!M$318:M$342,MATCH('Index Tables'!$R88,'Technical calibration (Year 0)'!$H$318:$H$342,0)),'Technical calibration (Year 0)'!M338)*IF(IF('Index Tables'!$Q88,INDEX('Technical calibration (Year 0)'!M$224:M$248,MATCH('Index Tables'!$R88,'Technical calibration (Year 0)'!$H$224:$H$248,0)),'Technical calibration (Year 0)'!M244)=0,1,POWER($K86/$J86,(IF('Index Tables'!$Q88,INDEX('Technical calibration (Year 0)'!M$224:M$248,MATCH('Index Tables'!$R88,'Technical calibration (Year 0)'!$H$224:$H$248,0)),'Technical calibration (Year 0)'!M244)/IF('Index Tables'!$Q88,INDEX('Technical calibration (Year 0)'!$J$224:$J$248,MATCH('Index Tables'!$R88,'Technical calibration (Year 0)'!$H$224:$H$248,0)),'Technical calibration (Year 0)'!$J244)))),0)</f>
        <v>0</v>
      </c>
      <c r="N86" s="93">
        <f>IFERROR(IF('Index Tables'!$Q88,INDEX('Technical calibration (Year 0)'!N$318:N$342,MATCH('Index Tables'!$R88,'Technical calibration (Year 0)'!$H$318:$H$342,0)),'Technical calibration (Year 0)'!N338)*IF(IF('Index Tables'!$Q88,INDEX('Technical calibration (Year 0)'!N$224:N$248,MATCH('Index Tables'!$R88,'Technical calibration (Year 0)'!$H$224:$H$248,0)),'Technical calibration (Year 0)'!N244)=0,1,POWER($K86/$J86,(IF('Index Tables'!$Q88,INDEX('Technical calibration (Year 0)'!N$224:N$248,MATCH('Index Tables'!$R88,'Technical calibration (Year 0)'!$H$224:$H$248,0)),'Technical calibration (Year 0)'!N244)/IF('Index Tables'!$Q88,INDEX('Technical calibration (Year 0)'!$J$224:$J$248,MATCH('Index Tables'!$R88,'Technical calibration (Year 0)'!$H$224:$H$248,0)),'Technical calibration (Year 0)'!$J244)))),0)</f>
        <v>0</v>
      </c>
      <c r="O86" s="93">
        <f>IFERROR(IF('Index Tables'!$Q88,INDEX('Technical calibration (Year 0)'!O$318:O$342,MATCH('Index Tables'!$R88,'Technical calibration (Year 0)'!$H$318:$H$342,0)),'Technical calibration (Year 0)'!O338)*IF(IF('Index Tables'!$Q88,INDEX('Technical calibration (Year 0)'!O$224:O$248,MATCH('Index Tables'!$R88,'Technical calibration (Year 0)'!$H$224:$H$248,0)),'Technical calibration (Year 0)'!O244)=0,1,POWER($K86/$J86,(IF('Index Tables'!$Q88,INDEX('Technical calibration (Year 0)'!O$224:O$248,MATCH('Index Tables'!$R88,'Technical calibration (Year 0)'!$H$224:$H$248,0)),'Technical calibration (Year 0)'!O244)/IF('Index Tables'!$Q88,INDEX('Technical calibration (Year 0)'!$J$224:$J$248,MATCH('Index Tables'!$R88,'Technical calibration (Year 0)'!$H$224:$H$248,0)),'Technical calibration (Year 0)'!$J244)))),0)</f>
        <v>0</v>
      </c>
      <c r="P86" s="93">
        <f>IFERROR(IF('Index Tables'!$Q88,INDEX('Technical calibration (Year 0)'!P$318:P$342,MATCH('Index Tables'!$R88,'Technical calibration (Year 0)'!$H$318:$H$342,0)),'Technical calibration (Year 0)'!P338)*IF(IF('Index Tables'!$Q88,INDEX('Technical calibration (Year 0)'!P$224:P$248,MATCH('Index Tables'!$R88,'Technical calibration (Year 0)'!$H$224:$H$248,0)),'Technical calibration (Year 0)'!P244)=0,1,POWER($K86/$J86,(IF('Index Tables'!$Q88,INDEX('Technical calibration (Year 0)'!P$224:P$248,MATCH('Index Tables'!$R88,'Technical calibration (Year 0)'!$H$224:$H$248,0)),'Technical calibration (Year 0)'!P244)/IF('Index Tables'!$Q88,INDEX('Technical calibration (Year 0)'!$J$224:$J$248,MATCH('Index Tables'!$R88,'Technical calibration (Year 0)'!$H$224:$H$248,0)),'Technical calibration (Year 0)'!$J244)))),0)</f>
        <v>0</v>
      </c>
      <c r="Q86" s="93">
        <f>IFERROR(IF('Index Tables'!$Q88,INDEX('Technical calibration (Year 0)'!Q$318:Q$342,MATCH('Index Tables'!$R88,'Technical calibration (Year 0)'!$H$318:$H$342,0)),'Technical calibration (Year 0)'!Q338)*IF(IF('Index Tables'!$Q88,INDEX('Technical calibration (Year 0)'!Q$224:Q$248,MATCH('Index Tables'!$R88,'Technical calibration (Year 0)'!$H$224:$H$248,0)),'Technical calibration (Year 0)'!Q244)=0,1,POWER($K86/$J86,(IF('Index Tables'!$Q88,INDEX('Technical calibration (Year 0)'!Q$224:Q$248,MATCH('Index Tables'!$R88,'Technical calibration (Year 0)'!$H$224:$H$248,0)),'Technical calibration (Year 0)'!Q244)/IF('Index Tables'!$Q88,INDEX('Technical calibration (Year 0)'!$J$224:$J$248,MATCH('Index Tables'!$R88,'Technical calibration (Year 0)'!$H$224:$H$248,0)),'Technical calibration (Year 0)'!$J244)))),0)</f>
        <v>0</v>
      </c>
      <c r="R86" s="93">
        <f>IFERROR(IF('Index Tables'!$Q88,INDEX('Technical calibration (Year 0)'!R$318:R$342,MATCH('Index Tables'!$R88,'Technical calibration (Year 0)'!$H$318:$H$342,0)),'Technical calibration (Year 0)'!R338)*IF(IF('Index Tables'!$Q88,INDEX('Technical calibration (Year 0)'!R$224:R$248,MATCH('Index Tables'!$R88,'Technical calibration (Year 0)'!$H$224:$H$248,0)),'Technical calibration (Year 0)'!R244)=0,1,POWER($K86/$J86,(IF('Index Tables'!$Q88,INDEX('Technical calibration (Year 0)'!R$224:R$248,MATCH('Index Tables'!$R88,'Technical calibration (Year 0)'!$H$224:$H$248,0)),'Technical calibration (Year 0)'!R244)/IF('Index Tables'!$Q88,INDEX('Technical calibration (Year 0)'!$J$224:$J$248,MATCH('Index Tables'!$R88,'Technical calibration (Year 0)'!$H$224:$H$248,0)),'Technical calibration (Year 0)'!$J244)))),0)</f>
        <v>0</v>
      </c>
      <c r="S86" s="93">
        <f>IFERROR(IF('Index Tables'!$Q88,INDEX('Technical calibration (Year 0)'!S$318:S$342,MATCH('Index Tables'!$R88,'Technical calibration (Year 0)'!$H$318:$H$342,0)),'Technical calibration (Year 0)'!S338)*IF(IF('Index Tables'!$Q88,INDEX('Technical calibration (Year 0)'!S$224:S$248,MATCH('Index Tables'!$R88,'Technical calibration (Year 0)'!$H$224:$H$248,0)),'Technical calibration (Year 0)'!S244)=0,1,POWER($K86/$J86,(IF('Index Tables'!$Q88,INDEX('Technical calibration (Year 0)'!S$224:S$248,MATCH('Index Tables'!$R88,'Technical calibration (Year 0)'!$H$224:$H$248,0)),'Technical calibration (Year 0)'!S244)/IF('Index Tables'!$Q88,INDEX('Technical calibration (Year 0)'!$J$224:$J$248,MATCH('Index Tables'!$R88,'Technical calibration (Year 0)'!$H$224:$H$248,0)),'Technical calibration (Year 0)'!$J244)))),0)</f>
        <v>0</v>
      </c>
      <c r="T86" s="93">
        <f>IFERROR(IF('Index Tables'!$Q88,INDEX('Technical calibration (Year 0)'!T$318:T$342,MATCH('Index Tables'!$R88,'Technical calibration (Year 0)'!$H$318:$H$342,0)),'Technical calibration (Year 0)'!T338)*IF(IF('Index Tables'!$Q88,INDEX('Technical calibration (Year 0)'!T$224:T$248,MATCH('Index Tables'!$R88,'Technical calibration (Year 0)'!$H$224:$H$248,0)),'Technical calibration (Year 0)'!T244)=0,1,POWER($K86/$J86,(IF('Index Tables'!$Q88,INDEX('Technical calibration (Year 0)'!T$224:T$248,MATCH('Index Tables'!$R88,'Technical calibration (Year 0)'!$H$224:$H$248,0)),'Technical calibration (Year 0)'!T244)/IF('Index Tables'!$Q88,INDEX('Technical calibration (Year 0)'!$J$224:$J$248,MATCH('Index Tables'!$R88,'Technical calibration (Year 0)'!$H$224:$H$248,0)),'Technical calibration (Year 0)'!$J244)))),0)</f>
        <v>0</v>
      </c>
      <c r="U86" s="93">
        <f>IFERROR(IF('Index Tables'!$Q88,INDEX('Technical calibration (Year 0)'!U$318:U$342,MATCH('Index Tables'!$R88,'Technical calibration (Year 0)'!$H$318:$H$342,0)),'Technical calibration (Year 0)'!U338)*IF(IF('Index Tables'!$Q88,INDEX('Technical calibration (Year 0)'!U$224:U$248,MATCH('Index Tables'!$R88,'Technical calibration (Year 0)'!$H$224:$H$248,0)),'Technical calibration (Year 0)'!U244)=0,1,POWER($K86/$J86,(IF('Index Tables'!$Q88,INDEX('Technical calibration (Year 0)'!U$224:U$248,MATCH('Index Tables'!$R88,'Technical calibration (Year 0)'!$H$224:$H$248,0)),'Technical calibration (Year 0)'!U244)/IF('Index Tables'!$Q88,INDEX('Technical calibration (Year 0)'!$J$224:$J$248,MATCH('Index Tables'!$R88,'Technical calibration (Year 0)'!$H$224:$H$248,0)),'Technical calibration (Year 0)'!$J244)))),0)</f>
        <v>0</v>
      </c>
      <c r="V86" s="93">
        <f>IFERROR(IF('Index Tables'!$Q88,INDEX('Technical calibration (Year 0)'!V$318:V$342,MATCH('Index Tables'!$R88,'Technical calibration (Year 0)'!$H$318:$H$342,0)),'Technical calibration (Year 0)'!V338)*IF(IF('Index Tables'!$Q88,INDEX('Technical calibration (Year 0)'!V$224:V$248,MATCH('Index Tables'!$R88,'Technical calibration (Year 0)'!$H$224:$H$248,0)),'Technical calibration (Year 0)'!V244)=0,1,POWER($K86/$J86,(IF('Index Tables'!$Q88,INDEX('Technical calibration (Year 0)'!V$224:V$248,MATCH('Index Tables'!$R88,'Technical calibration (Year 0)'!$H$224:$H$248,0)),'Technical calibration (Year 0)'!V244)/IF('Index Tables'!$Q88,INDEX('Technical calibration (Year 0)'!$J$224:$J$248,MATCH('Index Tables'!$R88,'Technical calibration (Year 0)'!$H$224:$H$248,0)),'Technical calibration (Year 0)'!$J244)))),0)</f>
        <v>0</v>
      </c>
      <c r="W86" s="93">
        <f>IFERROR(IF('Index Tables'!$Q88,INDEX('Technical calibration (Year 0)'!W$318:W$342,MATCH('Index Tables'!$R88,'Technical calibration (Year 0)'!$H$318:$H$342,0)),'Technical calibration (Year 0)'!W338)*IF(IF('Index Tables'!$Q88,INDEX('Technical calibration (Year 0)'!W$224:W$248,MATCH('Index Tables'!$R88,'Technical calibration (Year 0)'!$H$224:$H$248,0)),'Technical calibration (Year 0)'!W244)=0,1,POWER($K86/$J86,(IF('Index Tables'!$Q88,INDEX('Technical calibration (Year 0)'!W$224:W$248,MATCH('Index Tables'!$R88,'Technical calibration (Year 0)'!$H$224:$H$248,0)),'Technical calibration (Year 0)'!W244)/IF('Index Tables'!$Q88,INDEX('Technical calibration (Year 0)'!$J$224:$J$248,MATCH('Index Tables'!$R88,'Technical calibration (Year 0)'!$H$224:$H$248,0)),'Technical calibration (Year 0)'!$J244)))),0)</f>
        <v>0</v>
      </c>
      <c r="X86" s="93">
        <f>IFERROR(IF('Index Tables'!$Q88,INDEX('Technical calibration (Year 0)'!X$318:X$342,MATCH('Index Tables'!$R88,'Technical calibration (Year 0)'!$H$318:$H$342,0)),'Technical calibration (Year 0)'!X338)*IF(IF('Index Tables'!$Q88,INDEX('Technical calibration (Year 0)'!X$224:X$248,MATCH('Index Tables'!$R88,'Technical calibration (Year 0)'!$H$224:$H$248,0)),'Technical calibration (Year 0)'!X244)=0,1,POWER($K86/$J86,(IF('Index Tables'!$Q88,INDEX('Technical calibration (Year 0)'!X$224:X$248,MATCH('Index Tables'!$R88,'Technical calibration (Year 0)'!$H$224:$H$248,0)),'Technical calibration (Year 0)'!X244)/IF('Index Tables'!$Q88,INDEX('Technical calibration (Year 0)'!$J$224:$J$248,MATCH('Index Tables'!$R88,'Technical calibration (Year 0)'!$H$224:$H$248,0)),'Technical calibration (Year 0)'!$J244)))),0)</f>
        <v>0</v>
      </c>
      <c r="Y86" s="93">
        <f>IFERROR(IF('Index Tables'!$Q88,INDEX('Technical calibration (Year 0)'!Y$318:Y$342,MATCH('Index Tables'!$R88,'Technical calibration (Year 0)'!$H$318:$H$342,0)),'Technical calibration (Year 0)'!Y338)*IF(IF('Index Tables'!$Q88,INDEX('Technical calibration (Year 0)'!Y$224:Y$248,MATCH('Index Tables'!$R88,'Technical calibration (Year 0)'!$H$224:$H$248,0)),'Technical calibration (Year 0)'!Y244)=0,1,POWER($K86/$J86,(IF('Index Tables'!$Q88,INDEX('Technical calibration (Year 0)'!Y$224:Y$248,MATCH('Index Tables'!$R88,'Technical calibration (Year 0)'!$H$224:$H$248,0)),'Technical calibration (Year 0)'!Y244)/IF('Index Tables'!$Q88,INDEX('Technical calibration (Year 0)'!$J$224:$J$248,MATCH('Index Tables'!$R88,'Technical calibration (Year 0)'!$H$224:$H$248,0)),'Technical calibration (Year 0)'!$J244)))),0)</f>
        <v>0</v>
      </c>
      <c r="Z86" s="93">
        <f>IFERROR(IF('Index Tables'!$Q88,INDEX('Technical calibration (Year 0)'!Z$318:Z$342,MATCH('Index Tables'!$R88,'Technical calibration (Year 0)'!$H$318:$H$342,0)),'Technical calibration (Year 0)'!Z338)*IF(IF('Index Tables'!$Q88,INDEX('Technical calibration (Year 0)'!Z$224:Z$248,MATCH('Index Tables'!$R88,'Technical calibration (Year 0)'!$H$224:$H$248,0)),'Technical calibration (Year 0)'!Z244)=0,1,POWER($K86/$J86,(IF('Index Tables'!$Q88,INDEX('Technical calibration (Year 0)'!Z$224:Z$248,MATCH('Index Tables'!$R88,'Technical calibration (Year 0)'!$H$224:$H$248,0)),'Technical calibration (Year 0)'!Z244)/IF('Index Tables'!$Q88,INDEX('Technical calibration (Year 0)'!$J$224:$J$248,MATCH('Index Tables'!$R88,'Technical calibration (Year 0)'!$H$224:$H$248,0)),'Technical calibration (Year 0)'!$J244)))),0)</f>
        <v>0</v>
      </c>
      <c r="AA86" s="93">
        <f>IFERROR(IF('Index Tables'!$Q88,INDEX('Technical calibration (Year 0)'!AA$318:AA$342,MATCH('Index Tables'!$R88,'Technical calibration (Year 0)'!$H$318:$H$342,0)),'Technical calibration (Year 0)'!AA338)*IF(IF('Index Tables'!$Q88,INDEX('Technical calibration (Year 0)'!AA$224:AA$248,MATCH('Index Tables'!$R88,'Technical calibration (Year 0)'!$H$224:$H$248,0)),'Technical calibration (Year 0)'!AA244)=0,1,POWER($K86/$J86,(IF('Index Tables'!$Q88,INDEX('Technical calibration (Year 0)'!AA$224:AA$248,MATCH('Index Tables'!$R88,'Technical calibration (Year 0)'!$H$224:$H$248,0)),'Technical calibration (Year 0)'!AA244)/IF('Index Tables'!$Q88,INDEX('Technical calibration (Year 0)'!$J$224:$J$248,MATCH('Index Tables'!$R88,'Technical calibration (Year 0)'!$H$224:$H$248,0)),'Technical calibration (Year 0)'!$J244)))),0)</f>
        <v>0</v>
      </c>
      <c r="AB86" s="93">
        <f>IFERROR(IF('Index Tables'!$Q88,INDEX('Technical calibration (Year 0)'!AB$318:AB$342,MATCH('Index Tables'!$R88,'Technical calibration (Year 0)'!$H$318:$H$342,0)),'Technical calibration (Year 0)'!AB338)*IF(IF('Index Tables'!$Q88,INDEX('Technical calibration (Year 0)'!AB$224:AB$248,MATCH('Index Tables'!$R88,'Technical calibration (Year 0)'!$H$224:$H$248,0)),'Technical calibration (Year 0)'!AB244)=0,1,POWER($K86/$J86,(IF('Index Tables'!$Q88,INDEX('Technical calibration (Year 0)'!AB$224:AB$248,MATCH('Index Tables'!$R88,'Technical calibration (Year 0)'!$H$224:$H$248,0)),'Technical calibration (Year 0)'!AB244)/IF('Index Tables'!$Q88,INDEX('Technical calibration (Year 0)'!$J$224:$J$248,MATCH('Index Tables'!$R88,'Technical calibration (Year 0)'!$H$224:$H$248,0)),'Technical calibration (Year 0)'!$J244)))),0)</f>
        <v>0</v>
      </c>
      <c r="AC86" s="93">
        <f>IFERROR(IF('Index Tables'!$Q88,INDEX('Technical calibration (Year 0)'!AC$318:AC$342,MATCH('Index Tables'!$R88,'Technical calibration (Year 0)'!$H$318:$H$342,0)),'Technical calibration (Year 0)'!AC338)*IF(IF('Index Tables'!$Q88,INDEX('Technical calibration (Year 0)'!AC$224:AC$248,MATCH('Index Tables'!$R88,'Technical calibration (Year 0)'!$H$224:$H$248,0)),'Technical calibration (Year 0)'!AC244)=0,1,POWER($K86/$J86,(IF('Index Tables'!$Q88,INDEX('Technical calibration (Year 0)'!AC$224:AC$248,MATCH('Index Tables'!$R88,'Technical calibration (Year 0)'!$H$224:$H$248,0)),'Technical calibration (Year 0)'!AC244)/IF('Index Tables'!$Q88,INDEX('Technical calibration (Year 0)'!$J$224:$J$248,MATCH('Index Tables'!$R88,'Technical calibration (Year 0)'!$H$224:$H$248,0)),'Technical calibration (Year 0)'!$J244)))),0)</f>
        <v>0</v>
      </c>
      <c r="AD86" s="93">
        <f>IFERROR(IF('Index Tables'!$Q88,INDEX('Technical calibration (Year 0)'!AD$318:AD$342,MATCH('Index Tables'!$R88,'Technical calibration (Year 0)'!$H$318:$H$342,0)),'Technical calibration (Year 0)'!AD338)*IF(IF('Index Tables'!$Q88,INDEX('Technical calibration (Year 0)'!AD$224:AD$248,MATCH('Index Tables'!$R88,'Technical calibration (Year 0)'!$H$224:$H$248,0)),'Technical calibration (Year 0)'!AD244)=0,1,POWER($K86/$J86,(IF('Index Tables'!$Q88,INDEX('Technical calibration (Year 0)'!AD$224:AD$248,MATCH('Index Tables'!$R88,'Technical calibration (Year 0)'!$H$224:$H$248,0)),'Technical calibration (Year 0)'!AD244)/IF('Index Tables'!$Q88,INDEX('Technical calibration (Year 0)'!$J$224:$J$248,MATCH('Index Tables'!$R88,'Technical calibration (Year 0)'!$H$224:$H$248,0)),'Technical calibration (Year 0)'!$J244)))),0)</f>
        <v>0</v>
      </c>
      <c r="AE86" s="93">
        <f>IFERROR(IF('Index Tables'!$Q88,INDEX('Technical calibration (Year 0)'!AE$318:AE$342,MATCH('Index Tables'!$R88,'Technical calibration (Year 0)'!$H$318:$H$342,0)),'Technical calibration (Year 0)'!AE338)*IF(IF('Index Tables'!$Q88,INDEX('Technical calibration (Year 0)'!AE$224:AE$248,MATCH('Index Tables'!$R88,'Technical calibration (Year 0)'!$H$224:$H$248,0)),'Technical calibration (Year 0)'!AE244)=0,1,POWER($K86/$J86,(IF('Index Tables'!$Q88,INDEX('Technical calibration (Year 0)'!AE$224:AE$248,MATCH('Index Tables'!$R88,'Technical calibration (Year 0)'!$H$224:$H$248,0)),'Technical calibration (Year 0)'!AE244)/IF('Index Tables'!$Q88,INDEX('Technical calibration (Year 0)'!$J$224:$J$248,MATCH('Index Tables'!$R88,'Technical calibration (Year 0)'!$H$224:$H$248,0)),'Technical calibration (Year 0)'!$J244)))),0)</f>
        <v>0</v>
      </c>
    </row>
    <row r="87" spans="4:31" x14ac:dyDescent="0.35">
      <c r="H87" s="62" t="str">
        <f>IF('Index Tables'!$I$89="","",'Index Tables'!$I$89)</f>
        <v/>
      </c>
      <c r="I87" s="78">
        <f>$I$48</f>
        <v>0</v>
      </c>
      <c r="J87" s="94">
        <f>IFERROR(IF('Index Tables'!Q89,INDEX('Technical calibration (Year 0)'!$J$318:$J$342,MATCH('Index Tables'!$R89,'Technical calibration (Year 0)'!$H$318:$H$342,0)),'Technical calibration (Year 0)'!J339),0)</f>
        <v>0</v>
      </c>
      <c r="K87" s="94">
        <f t="shared" si="4"/>
        <v>0</v>
      </c>
      <c r="L87" s="93">
        <f>IFERROR(IF('Index Tables'!$Q89,INDEX('Technical calibration (Year 0)'!L$318:L$342,MATCH('Index Tables'!$R89,'Technical calibration (Year 0)'!$H$318:$H$342,0)),'Technical calibration (Year 0)'!L339)*IF(IF('Index Tables'!$Q89,INDEX('Technical calibration (Year 0)'!L$224:L$248,MATCH('Index Tables'!$R89,'Technical calibration (Year 0)'!$H$224:$H$248,0)),'Technical calibration (Year 0)'!L245)=0,1,POWER($K87/$J87,(IF('Index Tables'!$Q89,INDEX('Technical calibration (Year 0)'!L$224:L$248,MATCH('Index Tables'!$R89,'Technical calibration (Year 0)'!$H$224:$H$248,0)),'Technical calibration (Year 0)'!L245)/IF('Index Tables'!$Q89,INDEX('Technical calibration (Year 0)'!$J$224:$J$248,MATCH('Index Tables'!$R89,'Technical calibration (Year 0)'!$H$224:$H$248,0)),'Technical calibration (Year 0)'!$J245)))),0)</f>
        <v>0</v>
      </c>
      <c r="M87" s="93">
        <f>IFERROR(IF('Index Tables'!$Q89,INDEX('Technical calibration (Year 0)'!M$318:M$342,MATCH('Index Tables'!$R89,'Technical calibration (Year 0)'!$H$318:$H$342,0)),'Technical calibration (Year 0)'!M339)*IF(IF('Index Tables'!$Q89,INDEX('Technical calibration (Year 0)'!M$224:M$248,MATCH('Index Tables'!$R89,'Technical calibration (Year 0)'!$H$224:$H$248,0)),'Technical calibration (Year 0)'!M245)=0,1,POWER($K87/$J87,(IF('Index Tables'!$Q89,INDEX('Technical calibration (Year 0)'!M$224:M$248,MATCH('Index Tables'!$R89,'Technical calibration (Year 0)'!$H$224:$H$248,0)),'Technical calibration (Year 0)'!M245)/IF('Index Tables'!$Q89,INDEX('Technical calibration (Year 0)'!$J$224:$J$248,MATCH('Index Tables'!$R89,'Technical calibration (Year 0)'!$H$224:$H$248,0)),'Technical calibration (Year 0)'!$J245)))),0)</f>
        <v>0</v>
      </c>
      <c r="N87" s="93">
        <f>IFERROR(IF('Index Tables'!$Q89,INDEX('Technical calibration (Year 0)'!N$318:N$342,MATCH('Index Tables'!$R89,'Technical calibration (Year 0)'!$H$318:$H$342,0)),'Technical calibration (Year 0)'!N339)*IF(IF('Index Tables'!$Q89,INDEX('Technical calibration (Year 0)'!N$224:N$248,MATCH('Index Tables'!$R89,'Technical calibration (Year 0)'!$H$224:$H$248,0)),'Technical calibration (Year 0)'!N245)=0,1,POWER($K87/$J87,(IF('Index Tables'!$Q89,INDEX('Technical calibration (Year 0)'!N$224:N$248,MATCH('Index Tables'!$R89,'Technical calibration (Year 0)'!$H$224:$H$248,0)),'Technical calibration (Year 0)'!N245)/IF('Index Tables'!$Q89,INDEX('Technical calibration (Year 0)'!$J$224:$J$248,MATCH('Index Tables'!$R89,'Technical calibration (Year 0)'!$H$224:$H$248,0)),'Technical calibration (Year 0)'!$J245)))),0)</f>
        <v>0</v>
      </c>
      <c r="O87" s="93">
        <f>IFERROR(IF('Index Tables'!$Q89,INDEX('Technical calibration (Year 0)'!O$318:O$342,MATCH('Index Tables'!$R89,'Technical calibration (Year 0)'!$H$318:$H$342,0)),'Technical calibration (Year 0)'!O339)*IF(IF('Index Tables'!$Q89,INDEX('Technical calibration (Year 0)'!O$224:O$248,MATCH('Index Tables'!$R89,'Technical calibration (Year 0)'!$H$224:$H$248,0)),'Technical calibration (Year 0)'!O245)=0,1,POWER($K87/$J87,(IF('Index Tables'!$Q89,INDEX('Technical calibration (Year 0)'!O$224:O$248,MATCH('Index Tables'!$R89,'Technical calibration (Year 0)'!$H$224:$H$248,0)),'Technical calibration (Year 0)'!O245)/IF('Index Tables'!$Q89,INDEX('Technical calibration (Year 0)'!$J$224:$J$248,MATCH('Index Tables'!$R89,'Technical calibration (Year 0)'!$H$224:$H$248,0)),'Technical calibration (Year 0)'!$J245)))),0)</f>
        <v>0</v>
      </c>
      <c r="P87" s="93">
        <f>IFERROR(IF('Index Tables'!$Q89,INDEX('Technical calibration (Year 0)'!P$318:P$342,MATCH('Index Tables'!$R89,'Technical calibration (Year 0)'!$H$318:$H$342,0)),'Technical calibration (Year 0)'!P339)*IF(IF('Index Tables'!$Q89,INDEX('Technical calibration (Year 0)'!P$224:P$248,MATCH('Index Tables'!$R89,'Technical calibration (Year 0)'!$H$224:$H$248,0)),'Technical calibration (Year 0)'!P245)=0,1,POWER($K87/$J87,(IF('Index Tables'!$Q89,INDEX('Technical calibration (Year 0)'!P$224:P$248,MATCH('Index Tables'!$R89,'Technical calibration (Year 0)'!$H$224:$H$248,0)),'Technical calibration (Year 0)'!P245)/IF('Index Tables'!$Q89,INDEX('Technical calibration (Year 0)'!$J$224:$J$248,MATCH('Index Tables'!$R89,'Technical calibration (Year 0)'!$H$224:$H$248,0)),'Technical calibration (Year 0)'!$J245)))),0)</f>
        <v>0</v>
      </c>
      <c r="Q87" s="93">
        <f>IFERROR(IF('Index Tables'!$Q89,INDEX('Technical calibration (Year 0)'!Q$318:Q$342,MATCH('Index Tables'!$R89,'Technical calibration (Year 0)'!$H$318:$H$342,0)),'Technical calibration (Year 0)'!Q339)*IF(IF('Index Tables'!$Q89,INDEX('Technical calibration (Year 0)'!Q$224:Q$248,MATCH('Index Tables'!$R89,'Technical calibration (Year 0)'!$H$224:$H$248,0)),'Technical calibration (Year 0)'!Q245)=0,1,POWER($K87/$J87,(IF('Index Tables'!$Q89,INDEX('Technical calibration (Year 0)'!Q$224:Q$248,MATCH('Index Tables'!$R89,'Technical calibration (Year 0)'!$H$224:$H$248,0)),'Technical calibration (Year 0)'!Q245)/IF('Index Tables'!$Q89,INDEX('Technical calibration (Year 0)'!$J$224:$J$248,MATCH('Index Tables'!$R89,'Technical calibration (Year 0)'!$H$224:$H$248,0)),'Technical calibration (Year 0)'!$J245)))),0)</f>
        <v>0</v>
      </c>
      <c r="R87" s="93">
        <f>IFERROR(IF('Index Tables'!$Q89,INDEX('Technical calibration (Year 0)'!R$318:R$342,MATCH('Index Tables'!$R89,'Technical calibration (Year 0)'!$H$318:$H$342,0)),'Technical calibration (Year 0)'!R339)*IF(IF('Index Tables'!$Q89,INDEX('Technical calibration (Year 0)'!R$224:R$248,MATCH('Index Tables'!$R89,'Technical calibration (Year 0)'!$H$224:$H$248,0)),'Technical calibration (Year 0)'!R245)=0,1,POWER($K87/$J87,(IF('Index Tables'!$Q89,INDEX('Technical calibration (Year 0)'!R$224:R$248,MATCH('Index Tables'!$R89,'Technical calibration (Year 0)'!$H$224:$H$248,0)),'Technical calibration (Year 0)'!R245)/IF('Index Tables'!$Q89,INDEX('Technical calibration (Year 0)'!$J$224:$J$248,MATCH('Index Tables'!$R89,'Technical calibration (Year 0)'!$H$224:$H$248,0)),'Technical calibration (Year 0)'!$J245)))),0)</f>
        <v>0</v>
      </c>
      <c r="S87" s="93">
        <f>IFERROR(IF('Index Tables'!$Q89,INDEX('Technical calibration (Year 0)'!S$318:S$342,MATCH('Index Tables'!$R89,'Technical calibration (Year 0)'!$H$318:$H$342,0)),'Technical calibration (Year 0)'!S339)*IF(IF('Index Tables'!$Q89,INDEX('Technical calibration (Year 0)'!S$224:S$248,MATCH('Index Tables'!$R89,'Technical calibration (Year 0)'!$H$224:$H$248,0)),'Technical calibration (Year 0)'!S245)=0,1,POWER($K87/$J87,(IF('Index Tables'!$Q89,INDEX('Technical calibration (Year 0)'!S$224:S$248,MATCH('Index Tables'!$R89,'Technical calibration (Year 0)'!$H$224:$H$248,0)),'Technical calibration (Year 0)'!S245)/IF('Index Tables'!$Q89,INDEX('Technical calibration (Year 0)'!$J$224:$J$248,MATCH('Index Tables'!$R89,'Technical calibration (Year 0)'!$H$224:$H$248,0)),'Technical calibration (Year 0)'!$J245)))),0)</f>
        <v>0</v>
      </c>
      <c r="T87" s="93">
        <f>IFERROR(IF('Index Tables'!$Q89,INDEX('Technical calibration (Year 0)'!T$318:T$342,MATCH('Index Tables'!$R89,'Technical calibration (Year 0)'!$H$318:$H$342,0)),'Technical calibration (Year 0)'!T339)*IF(IF('Index Tables'!$Q89,INDEX('Technical calibration (Year 0)'!T$224:T$248,MATCH('Index Tables'!$R89,'Technical calibration (Year 0)'!$H$224:$H$248,0)),'Technical calibration (Year 0)'!T245)=0,1,POWER($K87/$J87,(IF('Index Tables'!$Q89,INDEX('Technical calibration (Year 0)'!T$224:T$248,MATCH('Index Tables'!$R89,'Technical calibration (Year 0)'!$H$224:$H$248,0)),'Technical calibration (Year 0)'!T245)/IF('Index Tables'!$Q89,INDEX('Technical calibration (Year 0)'!$J$224:$J$248,MATCH('Index Tables'!$R89,'Technical calibration (Year 0)'!$H$224:$H$248,0)),'Technical calibration (Year 0)'!$J245)))),0)</f>
        <v>0</v>
      </c>
      <c r="U87" s="93">
        <f>IFERROR(IF('Index Tables'!$Q89,INDEX('Technical calibration (Year 0)'!U$318:U$342,MATCH('Index Tables'!$R89,'Technical calibration (Year 0)'!$H$318:$H$342,0)),'Technical calibration (Year 0)'!U339)*IF(IF('Index Tables'!$Q89,INDEX('Technical calibration (Year 0)'!U$224:U$248,MATCH('Index Tables'!$R89,'Technical calibration (Year 0)'!$H$224:$H$248,0)),'Technical calibration (Year 0)'!U245)=0,1,POWER($K87/$J87,(IF('Index Tables'!$Q89,INDEX('Technical calibration (Year 0)'!U$224:U$248,MATCH('Index Tables'!$R89,'Technical calibration (Year 0)'!$H$224:$H$248,0)),'Technical calibration (Year 0)'!U245)/IF('Index Tables'!$Q89,INDEX('Technical calibration (Year 0)'!$J$224:$J$248,MATCH('Index Tables'!$R89,'Technical calibration (Year 0)'!$H$224:$H$248,0)),'Technical calibration (Year 0)'!$J245)))),0)</f>
        <v>0</v>
      </c>
      <c r="V87" s="93">
        <f>IFERROR(IF('Index Tables'!$Q89,INDEX('Technical calibration (Year 0)'!V$318:V$342,MATCH('Index Tables'!$R89,'Technical calibration (Year 0)'!$H$318:$H$342,0)),'Technical calibration (Year 0)'!V339)*IF(IF('Index Tables'!$Q89,INDEX('Technical calibration (Year 0)'!V$224:V$248,MATCH('Index Tables'!$R89,'Technical calibration (Year 0)'!$H$224:$H$248,0)),'Technical calibration (Year 0)'!V245)=0,1,POWER($K87/$J87,(IF('Index Tables'!$Q89,INDEX('Technical calibration (Year 0)'!V$224:V$248,MATCH('Index Tables'!$R89,'Technical calibration (Year 0)'!$H$224:$H$248,0)),'Technical calibration (Year 0)'!V245)/IF('Index Tables'!$Q89,INDEX('Technical calibration (Year 0)'!$J$224:$J$248,MATCH('Index Tables'!$R89,'Technical calibration (Year 0)'!$H$224:$H$248,0)),'Technical calibration (Year 0)'!$J245)))),0)</f>
        <v>0</v>
      </c>
      <c r="W87" s="93">
        <f>IFERROR(IF('Index Tables'!$Q89,INDEX('Technical calibration (Year 0)'!W$318:W$342,MATCH('Index Tables'!$R89,'Technical calibration (Year 0)'!$H$318:$H$342,0)),'Technical calibration (Year 0)'!W339)*IF(IF('Index Tables'!$Q89,INDEX('Technical calibration (Year 0)'!W$224:W$248,MATCH('Index Tables'!$R89,'Technical calibration (Year 0)'!$H$224:$H$248,0)),'Technical calibration (Year 0)'!W245)=0,1,POWER($K87/$J87,(IF('Index Tables'!$Q89,INDEX('Technical calibration (Year 0)'!W$224:W$248,MATCH('Index Tables'!$R89,'Technical calibration (Year 0)'!$H$224:$H$248,0)),'Technical calibration (Year 0)'!W245)/IF('Index Tables'!$Q89,INDEX('Technical calibration (Year 0)'!$J$224:$J$248,MATCH('Index Tables'!$R89,'Technical calibration (Year 0)'!$H$224:$H$248,0)),'Technical calibration (Year 0)'!$J245)))),0)</f>
        <v>0</v>
      </c>
      <c r="X87" s="93">
        <f>IFERROR(IF('Index Tables'!$Q89,INDEX('Technical calibration (Year 0)'!X$318:X$342,MATCH('Index Tables'!$R89,'Technical calibration (Year 0)'!$H$318:$H$342,0)),'Technical calibration (Year 0)'!X339)*IF(IF('Index Tables'!$Q89,INDEX('Technical calibration (Year 0)'!X$224:X$248,MATCH('Index Tables'!$R89,'Technical calibration (Year 0)'!$H$224:$H$248,0)),'Technical calibration (Year 0)'!X245)=0,1,POWER($K87/$J87,(IF('Index Tables'!$Q89,INDEX('Technical calibration (Year 0)'!X$224:X$248,MATCH('Index Tables'!$R89,'Technical calibration (Year 0)'!$H$224:$H$248,0)),'Technical calibration (Year 0)'!X245)/IF('Index Tables'!$Q89,INDEX('Technical calibration (Year 0)'!$J$224:$J$248,MATCH('Index Tables'!$R89,'Technical calibration (Year 0)'!$H$224:$H$248,0)),'Technical calibration (Year 0)'!$J245)))),0)</f>
        <v>0</v>
      </c>
      <c r="Y87" s="93">
        <f>IFERROR(IF('Index Tables'!$Q89,INDEX('Technical calibration (Year 0)'!Y$318:Y$342,MATCH('Index Tables'!$R89,'Technical calibration (Year 0)'!$H$318:$H$342,0)),'Technical calibration (Year 0)'!Y339)*IF(IF('Index Tables'!$Q89,INDEX('Technical calibration (Year 0)'!Y$224:Y$248,MATCH('Index Tables'!$R89,'Technical calibration (Year 0)'!$H$224:$H$248,0)),'Technical calibration (Year 0)'!Y245)=0,1,POWER($K87/$J87,(IF('Index Tables'!$Q89,INDEX('Technical calibration (Year 0)'!Y$224:Y$248,MATCH('Index Tables'!$R89,'Technical calibration (Year 0)'!$H$224:$H$248,0)),'Technical calibration (Year 0)'!Y245)/IF('Index Tables'!$Q89,INDEX('Technical calibration (Year 0)'!$J$224:$J$248,MATCH('Index Tables'!$R89,'Technical calibration (Year 0)'!$H$224:$H$248,0)),'Technical calibration (Year 0)'!$J245)))),0)</f>
        <v>0</v>
      </c>
      <c r="Z87" s="93">
        <f>IFERROR(IF('Index Tables'!$Q89,INDEX('Technical calibration (Year 0)'!Z$318:Z$342,MATCH('Index Tables'!$R89,'Technical calibration (Year 0)'!$H$318:$H$342,0)),'Technical calibration (Year 0)'!Z339)*IF(IF('Index Tables'!$Q89,INDEX('Technical calibration (Year 0)'!Z$224:Z$248,MATCH('Index Tables'!$R89,'Technical calibration (Year 0)'!$H$224:$H$248,0)),'Technical calibration (Year 0)'!Z245)=0,1,POWER($K87/$J87,(IF('Index Tables'!$Q89,INDEX('Technical calibration (Year 0)'!Z$224:Z$248,MATCH('Index Tables'!$R89,'Technical calibration (Year 0)'!$H$224:$H$248,0)),'Technical calibration (Year 0)'!Z245)/IF('Index Tables'!$Q89,INDEX('Technical calibration (Year 0)'!$J$224:$J$248,MATCH('Index Tables'!$R89,'Technical calibration (Year 0)'!$H$224:$H$248,0)),'Technical calibration (Year 0)'!$J245)))),0)</f>
        <v>0</v>
      </c>
      <c r="AA87" s="93">
        <f>IFERROR(IF('Index Tables'!$Q89,INDEX('Technical calibration (Year 0)'!AA$318:AA$342,MATCH('Index Tables'!$R89,'Technical calibration (Year 0)'!$H$318:$H$342,0)),'Technical calibration (Year 0)'!AA339)*IF(IF('Index Tables'!$Q89,INDEX('Technical calibration (Year 0)'!AA$224:AA$248,MATCH('Index Tables'!$R89,'Technical calibration (Year 0)'!$H$224:$H$248,0)),'Technical calibration (Year 0)'!AA245)=0,1,POWER($K87/$J87,(IF('Index Tables'!$Q89,INDEX('Technical calibration (Year 0)'!AA$224:AA$248,MATCH('Index Tables'!$R89,'Technical calibration (Year 0)'!$H$224:$H$248,0)),'Technical calibration (Year 0)'!AA245)/IF('Index Tables'!$Q89,INDEX('Technical calibration (Year 0)'!$J$224:$J$248,MATCH('Index Tables'!$R89,'Technical calibration (Year 0)'!$H$224:$H$248,0)),'Technical calibration (Year 0)'!$J245)))),0)</f>
        <v>0</v>
      </c>
      <c r="AB87" s="93">
        <f>IFERROR(IF('Index Tables'!$Q89,INDEX('Technical calibration (Year 0)'!AB$318:AB$342,MATCH('Index Tables'!$R89,'Technical calibration (Year 0)'!$H$318:$H$342,0)),'Technical calibration (Year 0)'!AB339)*IF(IF('Index Tables'!$Q89,INDEX('Technical calibration (Year 0)'!AB$224:AB$248,MATCH('Index Tables'!$R89,'Technical calibration (Year 0)'!$H$224:$H$248,0)),'Technical calibration (Year 0)'!AB245)=0,1,POWER($K87/$J87,(IF('Index Tables'!$Q89,INDEX('Technical calibration (Year 0)'!AB$224:AB$248,MATCH('Index Tables'!$R89,'Technical calibration (Year 0)'!$H$224:$H$248,0)),'Technical calibration (Year 0)'!AB245)/IF('Index Tables'!$Q89,INDEX('Technical calibration (Year 0)'!$J$224:$J$248,MATCH('Index Tables'!$R89,'Technical calibration (Year 0)'!$H$224:$H$248,0)),'Technical calibration (Year 0)'!$J245)))),0)</f>
        <v>0</v>
      </c>
      <c r="AC87" s="93">
        <f>IFERROR(IF('Index Tables'!$Q89,INDEX('Technical calibration (Year 0)'!AC$318:AC$342,MATCH('Index Tables'!$R89,'Technical calibration (Year 0)'!$H$318:$H$342,0)),'Technical calibration (Year 0)'!AC339)*IF(IF('Index Tables'!$Q89,INDEX('Technical calibration (Year 0)'!AC$224:AC$248,MATCH('Index Tables'!$R89,'Technical calibration (Year 0)'!$H$224:$H$248,0)),'Technical calibration (Year 0)'!AC245)=0,1,POWER($K87/$J87,(IF('Index Tables'!$Q89,INDEX('Technical calibration (Year 0)'!AC$224:AC$248,MATCH('Index Tables'!$R89,'Technical calibration (Year 0)'!$H$224:$H$248,0)),'Technical calibration (Year 0)'!AC245)/IF('Index Tables'!$Q89,INDEX('Technical calibration (Year 0)'!$J$224:$J$248,MATCH('Index Tables'!$R89,'Technical calibration (Year 0)'!$H$224:$H$248,0)),'Technical calibration (Year 0)'!$J245)))),0)</f>
        <v>0</v>
      </c>
      <c r="AD87" s="93">
        <f>IFERROR(IF('Index Tables'!$Q89,INDEX('Technical calibration (Year 0)'!AD$318:AD$342,MATCH('Index Tables'!$R89,'Technical calibration (Year 0)'!$H$318:$H$342,0)),'Technical calibration (Year 0)'!AD339)*IF(IF('Index Tables'!$Q89,INDEX('Technical calibration (Year 0)'!AD$224:AD$248,MATCH('Index Tables'!$R89,'Technical calibration (Year 0)'!$H$224:$H$248,0)),'Technical calibration (Year 0)'!AD245)=0,1,POWER($K87/$J87,(IF('Index Tables'!$Q89,INDEX('Technical calibration (Year 0)'!AD$224:AD$248,MATCH('Index Tables'!$R89,'Technical calibration (Year 0)'!$H$224:$H$248,0)),'Technical calibration (Year 0)'!AD245)/IF('Index Tables'!$Q89,INDEX('Technical calibration (Year 0)'!$J$224:$J$248,MATCH('Index Tables'!$R89,'Technical calibration (Year 0)'!$H$224:$H$248,0)),'Technical calibration (Year 0)'!$J245)))),0)</f>
        <v>0</v>
      </c>
      <c r="AE87" s="93">
        <f>IFERROR(IF('Index Tables'!$Q89,INDEX('Technical calibration (Year 0)'!AE$318:AE$342,MATCH('Index Tables'!$R89,'Technical calibration (Year 0)'!$H$318:$H$342,0)),'Technical calibration (Year 0)'!AE339)*IF(IF('Index Tables'!$Q89,INDEX('Technical calibration (Year 0)'!AE$224:AE$248,MATCH('Index Tables'!$R89,'Technical calibration (Year 0)'!$H$224:$H$248,0)),'Technical calibration (Year 0)'!AE245)=0,1,POWER($K87/$J87,(IF('Index Tables'!$Q89,INDEX('Technical calibration (Year 0)'!AE$224:AE$248,MATCH('Index Tables'!$R89,'Technical calibration (Year 0)'!$H$224:$H$248,0)),'Technical calibration (Year 0)'!AE245)/IF('Index Tables'!$Q89,INDEX('Technical calibration (Year 0)'!$J$224:$J$248,MATCH('Index Tables'!$R89,'Technical calibration (Year 0)'!$H$224:$H$248,0)),'Technical calibration (Year 0)'!$J245)))),0)</f>
        <v>0</v>
      </c>
    </row>
    <row r="88" spans="4:31" x14ac:dyDescent="0.35">
      <c r="H88" s="62" t="str">
        <f>IF('Index Tables'!$I$90="","",'Index Tables'!$I$90)</f>
        <v/>
      </c>
      <c r="I88" s="78">
        <f>$I$49</f>
        <v>0</v>
      </c>
      <c r="J88" s="94">
        <f>IFERROR(IF('Index Tables'!Q90,INDEX('Technical calibration (Year 0)'!$J$318:$J$342,MATCH('Index Tables'!$R90,'Technical calibration (Year 0)'!$H$318:$H$342,0)),'Technical calibration (Year 0)'!J340),0)</f>
        <v>0</v>
      </c>
      <c r="K88" s="94">
        <f t="shared" si="4"/>
        <v>0</v>
      </c>
      <c r="L88" s="93">
        <f>IFERROR(IF('Index Tables'!$Q90,INDEX('Technical calibration (Year 0)'!L$318:L$342,MATCH('Index Tables'!$R90,'Technical calibration (Year 0)'!$H$318:$H$342,0)),'Technical calibration (Year 0)'!L340)*IF(IF('Index Tables'!$Q90,INDEX('Technical calibration (Year 0)'!L$224:L$248,MATCH('Index Tables'!$R90,'Technical calibration (Year 0)'!$H$224:$H$248,0)),'Technical calibration (Year 0)'!L246)=0,1,POWER($K88/$J88,(IF('Index Tables'!$Q90,INDEX('Technical calibration (Year 0)'!L$224:L$248,MATCH('Index Tables'!$R90,'Technical calibration (Year 0)'!$H$224:$H$248,0)),'Technical calibration (Year 0)'!L246)/IF('Index Tables'!$Q90,INDEX('Technical calibration (Year 0)'!$J$224:$J$248,MATCH('Index Tables'!$R90,'Technical calibration (Year 0)'!$H$224:$H$248,0)),'Technical calibration (Year 0)'!$J246)))),0)</f>
        <v>0</v>
      </c>
      <c r="M88" s="93">
        <f>IFERROR(IF('Index Tables'!$Q90,INDEX('Technical calibration (Year 0)'!M$318:M$342,MATCH('Index Tables'!$R90,'Technical calibration (Year 0)'!$H$318:$H$342,0)),'Technical calibration (Year 0)'!M340)*IF(IF('Index Tables'!$Q90,INDEX('Technical calibration (Year 0)'!M$224:M$248,MATCH('Index Tables'!$R90,'Technical calibration (Year 0)'!$H$224:$H$248,0)),'Technical calibration (Year 0)'!M246)=0,1,POWER($K88/$J88,(IF('Index Tables'!$Q90,INDEX('Technical calibration (Year 0)'!M$224:M$248,MATCH('Index Tables'!$R90,'Technical calibration (Year 0)'!$H$224:$H$248,0)),'Technical calibration (Year 0)'!M246)/IF('Index Tables'!$Q90,INDEX('Technical calibration (Year 0)'!$J$224:$J$248,MATCH('Index Tables'!$R90,'Technical calibration (Year 0)'!$H$224:$H$248,0)),'Technical calibration (Year 0)'!$J246)))),0)</f>
        <v>0</v>
      </c>
      <c r="N88" s="93">
        <f>IFERROR(IF('Index Tables'!$Q90,INDEX('Technical calibration (Year 0)'!N$318:N$342,MATCH('Index Tables'!$R90,'Technical calibration (Year 0)'!$H$318:$H$342,0)),'Technical calibration (Year 0)'!N340)*IF(IF('Index Tables'!$Q90,INDEX('Technical calibration (Year 0)'!N$224:N$248,MATCH('Index Tables'!$R90,'Technical calibration (Year 0)'!$H$224:$H$248,0)),'Technical calibration (Year 0)'!N246)=0,1,POWER($K88/$J88,(IF('Index Tables'!$Q90,INDEX('Technical calibration (Year 0)'!N$224:N$248,MATCH('Index Tables'!$R90,'Technical calibration (Year 0)'!$H$224:$H$248,0)),'Technical calibration (Year 0)'!N246)/IF('Index Tables'!$Q90,INDEX('Technical calibration (Year 0)'!$J$224:$J$248,MATCH('Index Tables'!$R90,'Technical calibration (Year 0)'!$H$224:$H$248,0)),'Technical calibration (Year 0)'!$J246)))),0)</f>
        <v>0</v>
      </c>
      <c r="O88" s="93">
        <f>IFERROR(IF('Index Tables'!$Q90,INDEX('Technical calibration (Year 0)'!O$318:O$342,MATCH('Index Tables'!$R90,'Technical calibration (Year 0)'!$H$318:$H$342,0)),'Technical calibration (Year 0)'!O340)*IF(IF('Index Tables'!$Q90,INDEX('Technical calibration (Year 0)'!O$224:O$248,MATCH('Index Tables'!$R90,'Technical calibration (Year 0)'!$H$224:$H$248,0)),'Technical calibration (Year 0)'!O246)=0,1,POWER($K88/$J88,(IF('Index Tables'!$Q90,INDEX('Technical calibration (Year 0)'!O$224:O$248,MATCH('Index Tables'!$R90,'Technical calibration (Year 0)'!$H$224:$H$248,0)),'Technical calibration (Year 0)'!O246)/IF('Index Tables'!$Q90,INDEX('Technical calibration (Year 0)'!$J$224:$J$248,MATCH('Index Tables'!$R90,'Technical calibration (Year 0)'!$H$224:$H$248,0)),'Technical calibration (Year 0)'!$J246)))),0)</f>
        <v>0</v>
      </c>
      <c r="P88" s="93">
        <f>IFERROR(IF('Index Tables'!$Q90,INDEX('Technical calibration (Year 0)'!P$318:P$342,MATCH('Index Tables'!$R90,'Technical calibration (Year 0)'!$H$318:$H$342,0)),'Technical calibration (Year 0)'!P340)*IF(IF('Index Tables'!$Q90,INDEX('Technical calibration (Year 0)'!P$224:P$248,MATCH('Index Tables'!$R90,'Technical calibration (Year 0)'!$H$224:$H$248,0)),'Technical calibration (Year 0)'!P246)=0,1,POWER($K88/$J88,(IF('Index Tables'!$Q90,INDEX('Technical calibration (Year 0)'!P$224:P$248,MATCH('Index Tables'!$R90,'Technical calibration (Year 0)'!$H$224:$H$248,0)),'Technical calibration (Year 0)'!P246)/IF('Index Tables'!$Q90,INDEX('Technical calibration (Year 0)'!$J$224:$J$248,MATCH('Index Tables'!$R90,'Technical calibration (Year 0)'!$H$224:$H$248,0)),'Technical calibration (Year 0)'!$J246)))),0)</f>
        <v>0</v>
      </c>
      <c r="Q88" s="93">
        <f>IFERROR(IF('Index Tables'!$Q90,INDEX('Technical calibration (Year 0)'!Q$318:Q$342,MATCH('Index Tables'!$R90,'Technical calibration (Year 0)'!$H$318:$H$342,0)),'Technical calibration (Year 0)'!Q340)*IF(IF('Index Tables'!$Q90,INDEX('Technical calibration (Year 0)'!Q$224:Q$248,MATCH('Index Tables'!$R90,'Technical calibration (Year 0)'!$H$224:$H$248,0)),'Technical calibration (Year 0)'!Q246)=0,1,POWER($K88/$J88,(IF('Index Tables'!$Q90,INDEX('Technical calibration (Year 0)'!Q$224:Q$248,MATCH('Index Tables'!$R90,'Technical calibration (Year 0)'!$H$224:$H$248,0)),'Technical calibration (Year 0)'!Q246)/IF('Index Tables'!$Q90,INDEX('Technical calibration (Year 0)'!$J$224:$J$248,MATCH('Index Tables'!$R90,'Technical calibration (Year 0)'!$H$224:$H$248,0)),'Technical calibration (Year 0)'!$J246)))),0)</f>
        <v>0</v>
      </c>
      <c r="R88" s="93">
        <f>IFERROR(IF('Index Tables'!$Q90,INDEX('Technical calibration (Year 0)'!R$318:R$342,MATCH('Index Tables'!$R90,'Technical calibration (Year 0)'!$H$318:$H$342,0)),'Technical calibration (Year 0)'!R340)*IF(IF('Index Tables'!$Q90,INDEX('Technical calibration (Year 0)'!R$224:R$248,MATCH('Index Tables'!$R90,'Technical calibration (Year 0)'!$H$224:$H$248,0)),'Technical calibration (Year 0)'!R246)=0,1,POWER($K88/$J88,(IF('Index Tables'!$Q90,INDEX('Technical calibration (Year 0)'!R$224:R$248,MATCH('Index Tables'!$R90,'Technical calibration (Year 0)'!$H$224:$H$248,0)),'Technical calibration (Year 0)'!R246)/IF('Index Tables'!$Q90,INDEX('Technical calibration (Year 0)'!$J$224:$J$248,MATCH('Index Tables'!$R90,'Technical calibration (Year 0)'!$H$224:$H$248,0)),'Technical calibration (Year 0)'!$J246)))),0)</f>
        <v>0</v>
      </c>
      <c r="S88" s="93">
        <f>IFERROR(IF('Index Tables'!$Q90,INDEX('Technical calibration (Year 0)'!S$318:S$342,MATCH('Index Tables'!$R90,'Technical calibration (Year 0)'!$H$318:$H$342,0)),'Technical calibration (Year 0)'!S340)*IF(IF('Index Tables'!$Q90,INDEX('Technical calibration (Year 0)'!S$224:S$248,MATCH('Index Tables'!$R90,'Technical calibration (Year 0)'!$H$224:$H$248,0)),'Technical calibration (Year 0)'!S246)=0,1,POWER($K88/$J88,(IF('Index Tables'!$Q90,INDEX('Technical calibration (Year 0)'!S$224:S$248,MATCH('Index Tables'!$R90,'Technical calibration (Year 0)'!$H$224:$H$248,0)),'Technical calibration (Year 0)'!S246)/IF('Index Tables'!$Q90,INDEX('Technical calibration (Year 0)'!$J$224:$J$248,MATCH('Index Tables'!$R90,'Technical calibration (Year 0)'!$H$224:$H$248,0)),'Technical calibration (Year 0)'!$J246)))),0)</f>
        <v>0</v>
      </c>
      <c r="T88" s="93">
        <f>IFERROR(IF('Index Tables'!$Q90,INDEX('Technical calibration (Year 0)'!T$318:T$342,MATCH('Index Tables'!$R90,'Technical calibration (Year 0)'!$H$318:$H$342,0)),'Technical calibration (Year 0)'!T340)*IF(IF('Index Tables'!$Q90,INDEX('Technical calibration (Year 0)'!T$224:T$248,MATCH('Index Tables'!$R90,'Technical calibration (Year 0)'!$H$224:$H$248,0)),'Technical calibration (Year 0)'!T246)=0,1,POWER($K88/$J88,(IF('Index Tables'!$Q90,INDEX('Technical calibration (Year 0)'!T$224:T$248,MATCH('Index Tables'!$R90,'Technical calibration (Year 0)'!$H$224:$H$248,0)),'Technical calibration (Year 0)'!T246)/IF('Index Tables'!$Q90,INDEX('Technical calibration (Year 0)'!$J$224:$J$248,MATCH('Index Tables'!$R90,'Technical calibration (Year 0)'!$H$224:$H$248,0)),'Technical calibration (Year 0)'!$J246)))),0)</f>
        <v>0</v>
      </c>
      <c r="U88" s="93">
        <f>IFERROR(IF('Index Tables'!$Q90,INDEX('Technical calibration (Year 0)'!U$318:U$342,MATCH('Index Tables'!$R90,'Technical calibration (Year 0)'!$H$318:$H$342,0)),'Technical calibration (Year 0)'!U340)*IF(IF('Index Tables'!$Q90,INDEX('Technical calibration (Year 0)'!U$224:U$248,MATCH('Index Tables'!$R90,'Technical calibration (Year 0)'!$H$224:$H$248,0)),'Technical calibration (Year 0)'!U246)=0,1,POWER($K88/$J88,(IF('Index Tables'!$Q90,INDEX('Technical calibration (Year 0)'!U$224:U$248,MATCH('Index Tables'!$R90,'Technical calibration (Year 0)'!$H$224:$H$248,0)),'Technical calibration (Year 0)'!U246)/IF('Index Tables'!$Q90,INDEX('Technical calibration (Year 0)'!$J$224:$J$248,MATCH('Index Tables'!$R90,'Technical calibration (Year 0)'!$H$224:$H$248,0)),'Technical calibration (Year 0)'!$J246)))),0)</f>
        <v>0</v>
      </c>
      <c r="V88" s="93">
        <f>IFERROR(IF('Index Tables'!$Q90,INDEX('Technical calibration (Year 0)'!V$318:V$342,MATCH('Index Tables'!$R90,'Technical calibration (Year 0)'!$H$318:$H$342,0)),'Technical calibration (Year 0)'!V340)*IF(IF('Index Tables'!$Q90,INDEX('Technical calibration (Year 0)'!V$224:V$248,MATCH('Index Tables'!$R90,'Technical calibration (Year 0)'!$H$224:$H$248,0)),'Technical calibration (Year 0)'!V246)=0,1,POWER($K88/$J88,(IF('Index Tables'!$Q90,INDEX('Technical calibration (Year 0)'!V$224:V$248,MATCH('Index Tables'!$R90,'Technical calibration (Year 0)'!$H$224:$H$248,0)),'Technical calibration (Year 0)'!V246)/IF('Index Tables'!$Q90,INDEX('Technical calibration (Year 0)'!$J$224:$J$248,MATCH('Index Tables'!$R90,'Technical calibration (Year 0)'!$H$224:$H$248,0)),'Technical calibration (Year 0)'!$J246)))),0)</f>
        <v>0</v>
      </c>
      <c r="W88" s="93">
        <f>IFERROR(IF('Index Tables'!$Q90,INDEX('Technical calibration (Year 0)'!W$318:W$342,MATCH('Index Tables'!$R90,'Technical calibration (Year 0)'!$H$318:$H$342,0)),'Technical calibration (Year 0)'!W340)*IF(IF('Index Tables'!$Q90,INDEX('Technical calibration (Year 0)'!W$224:W$248,MATCH('Index Tables'!$R90,'Technical calibration (Year 0)'!$H$224:$H$248,0)),'Technical calibration (Year 0)'!W246)=0,1,POWER($K88/$J88,(IF('Index Tables'!$Q90,INDEX('Technical calibration (Year 0)'!W$224:W$248,MATCH('Index Tables'!$R90,'Technical calibration (Year 0)'!$H$224:$H$248,0)),'Technical calibration (Year 0)'!W246)/IF('Index Tables'!$Q90,INDEX('Technical calibration (Year 0)'!$J$224:$J$248,MATCH('Index Tables'!$R90,'Technical calibration (Year 0)'!$H$224:$H$248,0)),'Technical calibration (Year 0)'!$J246)))),0)</f>
        <v>0</v>
      </c>
      <c r="X88" s="93">
        <f>IFERROR(IF('Index Tables'!$Q90,INDEX('Technical calibration (Year 0)'!X$318:X$342,MATCH('Index Tables'!$R90,'Technical calibration (Year 0)'!$H$318:$H$342,0)),'Technical calibration (Year 0)'!X340)*IF(IF('Index Tables'!$Q90,INDEX('Technical calibration (Year 0)'!X$224:X$248,MATCH('Index Tables'!$R90,'Technical calibration (Year 0)'!$H$224:$H$248,0)),'Technical calibration (Year 0)'!X246)=0,1,POWER($K88/$J88,(IF('Index Tables'!$Q90,INDEX('Technical calibration (Year 0)'!X$224:X$248,MATCH('Index Tables'!$R90,'Technical calibration (Year 0)'!$H$224:$H$248,0)),'Technical calibration (Year 0)'!X246)/IF('Index Tables'!$Q90,INDEX('Technical calibration (Year 0)'!$J$224:$J$248,MATCH('Index Tables'!$R90,'Technical calibration (Year 0)'!$H$224:$H$248,0)),'Technical calibration (Year 0)'!$J246)))),0)</f>
        <v>0</v>
      </c>
      <c r="Y88" s="93">
        <f>IFERROR(IF('Index Tables'!$Q90,INDEX('Technical calibration (Year 0)'!Y$318:Y$342,MATCH('Index Tables'!$R90,'Technical calibration (Year 0)'!$H$318:$H$342,0)),'Technical calibration (Year 0)'!Y340)*IF(IF('Index Tables'!$Q90,INDEX('Technical calibration (Year 0)'!Y$224:Y$248,MATCH('Index Tables'!$R90,'Technical calibration (Year 0)'!$H$224:$H$248,0)),'Technical calibration (Year 0)'!Y246)=0,1,POWER($K88/$J88,(IF('Index Tables'!$Q90,INDEX('Technical calibration (Year 0)'!Y$224:Y$248,MATCH('Index Tables'!$R90,'Technical calibration (Year 0)'!$H$224:$H$248,0)),'Technical calibration (Year 0)'!Y246)/IF('Index Tables'!$Q90,INDEX('Technical calibration (Year 0)'!$J$224:$J$248,MATCH('Index Tables'!$R90,'Technical calibration (Year 0)'!$H$224:$H$248,0)),'Technical calibration (Year 0)'!$J246)))),0)</f>
        <v>0</v>
      </c>
      <c r="Z88" s="93">
        <f>IFERROR(IF('Index Tables'!$Q90,INDEX('Technical calibration (Year 0)'!Z$318:Z$342,MATCH('Index Tables'!$R90,'Technical calibration (Year 0)'!$H$318:$H$342,0)),'Technical calibration (Year 0)'!Z340)*IF(IF('Index Tables'!$Q90,INDEX('Technical calibration (Year 0)'!Z$224:Z$248,MATCH('Index Tables'!$R90,'Technical calibration (Year 0)'!$H$224:$H$248,0)),'Technical calibration (Year 0)'!Z246)=0,1,POWER($K88/$J88,(IF('Index Tables'!$Q90,INDEX('Technical calibration (Year 0)'!Z$224:Z$248,MATCH('Index Tables'!$R90,'Technical calibration (Year 0)'!$H$224:$H$248,0)),'Technical calibration (Year 0)'!Z246)/IF('Index Tables'!$Q90,INDEX('Technical calibration (Year 0)'!$J$224:$J$248,MATCH('Index Tables'!$R90,'Technical calibration (Year 0)'!$H$224:$H$248,0)),'Technical calibration (Year 0)'!$J246)))),0)</f>
        <v>0</v>
      </c>
      <c r="AA88" s="93">
        <f>IFERROR(IF('Index Tables'!$Q90,INDEX('Technical calibration (Year 0)'!AA$318:AA$342,MATCH('Index Tables'!$R90,'Technical calibration (Year 0)'!$H$318:$H$342,0)),'Technical calibration (Year 0)'!AA340)*IF(IF('Index Tables'!$Q90,INDEX('Technical calibration (Year 0)'!AA$224:AA$248,MATCH('Index Tables'!$R90,'Technical calibration (Year 0)'!$H$224:$H$248,0)),'Technical calibration (Year 0)'!AA246)=0,1,POWER($K88/$J88,(IF('Index Tables'!$Q90,INDEX('Technical calibration (Year 0)'!AA$224:AA$248,MATCH('Index Tables'!$R90,'Technical calibration (Year 0)'!$H$224:$H$248,0)),'Technical calibration (Year 0)'!AA246)/IF('Index Tables'!$Q90,INDEX('Technical calibration (Year 0)'!$J$224:$J$248,MATCH('Index Tables'!$R90,'Technical calibration (Year 0)'!$H$224:$H$248,0)),'Technical calibration (Year 0)'!$J246)))),0)</f>
        <v>0</v>
      </c>
      <c r="AB88" s="93">
        <f>IFERROR(IF('Index Tables'!$Q90,INDEX('Technical calibration (Year 0)'!AB$318:AB$342,MATCH('Index Tables'!$R90,'Technical calibration (Year 0)'!$H$318:$H$342,0)),'Technical calibration (Year 0)'!AB340)*IF(IF('Index Tables'!$Q90,INDEX('Technical calibration (Year 0)'!AB$224:AB$248,MATCH('Index Tables'!$R90,'Technical calibration (Year 0)'!$H$224:$H$248,0)),'Technical calibration (Year 0)'!AB246)=0,1,POWER($K88/$J88,(IF('Index Tables'!$Q90,INDEX('Technical calibration (Year 0)'!AB$224:AB$248,MATCH('Index Tables'!$R90,'Technical calibration (Year 0)'!$H$224:$H$248,0)),'Technical calibration (Year 0)'!AB246)/IF('Index Tables'!$Q90,INDEX('Technical calibration (Year 0)'!$J$224:$J$248,MATCH('Index Tables'!$R90,'Technical calibration (Year 0)'!$H$224:$H$248,0)),'Technical calibration (Year 0)'!$J246)))),0)</f>
        <v>0</v>
      </c>
      <c r="AC88" s="93">
        <f>IFERROR(IF('Index Tables'!$Q90,INDEX('Technical calibration (Year 0)'!AC$318:AC$342,MATCH('Index Tables'!$R90,'Technical calibration (Year 0)'!$H$318:$H$342,0)),'Technical calibration (Year 0)'!AC340)*IF(IF('Index Tables'!$Q90,INDEX('Technical calibration (Year 0)'!AC$224:AC$248,MATCH('Index Tables'!$R90,'Technical calibration (Year 0)'!$H$224:$H$248,0)),'Technical calibration (Year 0)'!AC246)=0,1,POWER($K88/$J88,(IF('Index Tables'!$Q90,INDEX('Technical calibration (Year 0)'!AC$224:AC$248,MATCH('Index Tables'!$R90,'Technical calibration (Year 0)'!$H$224:$H$248,0)),'Technical calibration (Year 0)'!AC246)/IF('Index Tables'!$Q90,INDEX('Technical calibration (Year 0)'!$J$224:$J$248,MATCH('Index Tables'!$R90,'Technical calibration (Year 0)'!$H$224:$H$248,0)),'Technical calibration (Year 0)'!$J246)))),0)</f>
        <v>0</v>
      </c>
      <c r="AD88" s="93">
        <f>IFERROR(IF('Index Tables'!$Q90,INDEX('Technical calibration (Year 0)'!AD$318:AD$342,MATCH('Index Tables'!$R90,'Technical calibration (Year 0)'!$H$318:$H$342,0)),'Technical calibration (Year 0)'!AD340)*IF(IF('Index Tables'!$Q90,INDEX('Technical calibration (Year 0)'!AD$224:AD$248,MATCH('Index Tables'!$R90,'Technical calibration (Year 0)'!$H$224:$H$248,0)),'Technical calibration (Year 0)'!AD246)=0,1,POWER($K88/$J88,(IF('Index Tables'!$Q90,INDEX('Technical calibration (Year 0)'!AD$224:AD$248,MATCH('Index Tables'!$R90,'Technical calibration (Year 0)'!$H$224:$H$248,0)),'Technical calibration (Year 0)'!AD246)/IF('Index Tables'!$Q90,INDEX('Technical calibration (Year 0)'!$J$224:$J$248,MATCH('Index Tables'!$R90,'Technical calibration (Year 0)'!$H$224:$H$248,0)),'Technical calibration (Year 0)'!$J246)))),0)</f>
        <v>0</v>
      </c>
      <c r="AE88" s="93">
        <f>IFERROR(IF('Index Tables'!$Q90,INDEX('Technical calibration (Year 0)'!AE$318:AE$342,MATCH('Index Tables'!$R90,'Technical calibration (Year 0)'!$H$318:$H$342,0)),'Technical calibration (Year 0)'!AE340)*IF(IF('Index Tables'!$Q90,INDEX('Technical calibration (Year 0)'!AE$224:AE$248,MATCH('Index Tables'!$R90,'Technical calibration (Year 0)'!$H$224:$H$248,0)),'Technical calibration (Year 0)'!AE246)=0,1,POWER($K88/$J88,(IF('Index Tables'!$Q90,INDEX('Technical calibration (Year 0)'!AE$224:AE$248,MATCH('Index Tables'!$R90,'Technical calibration (Year 0)'!$H$224:$H$248,0)),'Technical calibration (Year 0)'!AE246)/IF('Index Tables'!$Q90,INDEX('Technical calibration (Year 0)'!$J$224:$J$248,MATCH('Index Tables'!$R90,'Technical calibration (Year 0)'!$H$224:$H$248,0)),'Technical calibration (Year 0)'!$J246)))),0)</f>
        <v>0</v>
      </c>
    </row>
    <row r="89" spans="4:31" x14ac:dyDescent="0.35">
      <c r="H89" s="62" t="str">
        <f>IF('Index Tables'!$I$91="","",'Index Tables'!$I$91)</f>
        <v/>
      </c>
      <c r="I89" s="78">
        <f>$I$50</f>
        <v>0</v>
      </c>
      <c r="J89" s="94">
        <f>IFERROR(IF('Index Tables'!Q91,INDEX('Technical calibration (Year 0)'!$J$318:$J$342,MATCH('Index Tables'!$R91,'Technical calibration (Year 0)'!$H$318:$H$342,0)),'Technical calibration (Year 0)'!J341),0)</f>
        <v>0</v>
      </c>
      <c r="K89" s="94">
        <f t="shared" si="4"/>
        <v>0</v>
      </c>
      <c r="L89" s="93">
        <f>IFERROR(IF('Index Tables'!$Q91,INDEX('Technical calibration (Year 0)'!L$318:L$342,MATCH('Index Tables'!$R91,'Technical calibration (Year 0)'!$H$318:$H$342,0)),'Technical calibration (Year 0)'!L341)*IF(IF('Index Tables'!$Q91,INDEX('Technical calibration (Year 0)'!L$224:L$248,MATCH('Index Tables'!$R91,'Technical calibration (Year 0)'!$H$224:$H$248,0)),'Technical calibration (Year 0)'!L247)=0,1,POWER($K89/$J89,(IF('Index Tables'!$Q91,INDEX('Technical calibration (Year 0)'!L$224:L$248,MATCH('Index Tables'!$R91,'Technical calibration (Year 0)'!$H$224:$H$248,0)),'Technical calibration (Year 0)'!L247)/IF('Index Tables'!$Q91,INDEX('Technical calibration (Year 0)'!$J$224:$J$248,MATCH('Index Tables'!$R91,'Technical calibration (Year 0)'!$H$224:$H$248,0)),'Technical calibration (Year 0)'!$J247)))),0)</f>
        <v>0</v>
      </c>
      <c r="M89" s="93">
        <f>IFERROR(IF('Index Tables'!$Q91,INDEX('Technical calibration (Year 0)'!M$318:M$342,MATCH('Index Tables'!$R91,'Technical calibration (Year 0)'!$H$318:$H$342,0)),'Technical calibration (Year 0)'!M341)*IF(IF('Index Tables'!$Q91,INDEX('Technical calibration (Year 0)'!M$224:M$248,MATCH('Index Tables'!$R91,'Technical calibration (Year 0)'!$H$224:$H$248,0)),'Technical calibration (Year 0)'!M247)=0,1,POWER($K89/$J89,(IF('Index Tables'!$Q91,INDEX('Technical calibration (Year 0)'!M$224:M$248,MATCH('Index Tables'!$R91,'Technical calibration (Year 0)'!$H$224:$H$248,0)),'Technical calibration (Year 0)'!M247)/IF('Index Tables'!$Q91,INDEX('Technical calibration (Year 0)'!$J$224:$J$248,MATCH('Index Tables'!$R91,'Technical calibration (Year 0)'!$H$224:$H$248,0)),'Technical calibration (Year 0)'!$J247)))),0)</f>
        <v>0</v>
      </c>
      <c r="N89" s="93">
        <f>IFERROR(IF('Index Tables'!$Q91,INDEX('Technical calibration (Year 0)'!N$318:N$342,MATCH('Index Tables'!$R91,'Technical calibration (Year 0)'!$H$318:$H$342,0)),'Technical calibration (Year 0)'!N341)*IF(IF('Index Tables'!$Q91,INDEX('Technical calibration (Year 0)'!N$224:N$248,MATCH('Index Tables'!$R91,'Technical calibration (Year 0)'!$H$224:$H$248,0)),'Technical calibration (Year 0)'!N247)=0,1,POWER($K89/$J89,(IF('Index Tables'!$Q91,INDEX('Technical calibration (Year 0)'!N$224:N$248,MATCH('Index Tables'!$R91,'Technical calibration (Year 0)'!$H$224:$H$248,0)),'Technical calibration (Year 0)'!N247)/IF('Index Tables'!$Q91,INDEX('Technical calibration (Year 0)'!$J$224:$J$248,MATCH('Index Tables'!$R91,'Technical calibration (Year 0)'!$H$224:$H$248,0)),'Technical calibration (Year 0)'!$J247)))),0)</f>
        <v>0</v>
      </c>
      <c r="O89" s="93">
        <f>IFERROR(IF('Index Tables'!$Q91,INDEX('Technical calibration (Year 0)'!O$318:O$342,MATCH('Index Tables'!$R91,'Technical calibration (Year 0)'!$H$318:$H$342,0)),'Technical calibration (Year 0)'!O341)*IF(IF('Index Tables'!$Q91,INDEX('Technical calibration (Year 0)'!O$224:O$248,MATCH('Index Tables'!$R91,'Technical calibration (Year 0)'!$H$224:$H$248,0)),'Technical calibration (Year 0)'!O247)=0,1,POWER($K89/$J89,(IF('Index Tables'!$Q91,INDEX('Technical calibration (Year 0)'!O$224:O$248,MATCH('Index Tables'!$R91,'Technical calibration (Year 0)'!$H$224:$H$248,0)),'Technical calibration (Year 0)'!O247)/IF('Index Tables'!$Q91,INDEX('Technical calibration (Year 0)'!$J$224:$J$248,MATCH('Index Tables'!$R91,'Technical calibration (Year 0)'!$H$224:$H$248,0)),'Technical calibration (Year 0)'!$J247)))),0)</f>
        <v>0</v>
      </c>
      <c r="P89" s="93">
        <f>IFERROR(IF('Index Tables'!$Q91,INDEX('Technical calibration (Year 0)'!P$318:P$342,MATCH('Index Tables'!$R91,'Technical calibration (Year 0)'!$H$318:$H$342,0)),'Technical calibration (Year 0)'!P341)*IF(IF('Index Tables'!$Q91,INDEX('Technical calibration (Year 0)'!P$224:P$248,MATCH('Index Tables'!$R91,'Technical calibration (Year 0)'!$H$224:$H$248,0)),'Technical calibration (Year 0)'!P247)=0,1,POWER($K89/$J89,(IF('Index Tables'!$Q91,INDEX('Technical calibration (Year 0)'!P$224:P$248,MATCH('Index Tables'!$R91,'Technical calibration (Year 0)'!$H$224:$H$248,0)),'Technical calibration (Year 0)'!P247)/IF('Index Tables'!$Q91,INDEX('Technical calibration (Year 0)'!$J$224:$J$248,MATCH('Index Tables'!$R91,'Technical calibration (Year 0)'!$H$224:$H$248,0)),'Technical calibration (Year 0)'!$J247)))),0)</f>
        <v>0</v>
      </c>
      <c r="Q89" s="93">
        <f>IFERROR(IF('Index Tables'!$Q91,INDEX('Technical calibration (Year 0)'!Q$318:Q$342,MATCH('Index Tables'!$R91,'Technical calibration (Year 0)'!$H$318:$H$342,0)),'Technical calibration (Year 0)'!Q341)*IF(IF('Index Tables'!$Q91,INDEX('Technical calibration (Year 0)'!Q$224:Q$248,MATCH('Index Tables'!$R91,'Technical calibration (Year 0)'!$H$224:$H$248,0)),'Technical calibration (Year 0)'!Q247)=0,1,POWER($K89/$J89,(IF('Index Tables'!$Q91,INDEX('Technical calibration (Year 0)'!Q$224:Q$248,MATCH('Index Tables'!$R91,'Technical calibration (Year 0)'!$H$224:$H$248,0)),'Technical calibration (Year 0)'!Q247)/IF('Index Tables'!$Q91,INDEX('Technical calibration (Year 0)'!$J$224:$J$248,MATCH('Index Tables'!$R91,'Technical calibration (Year 0)'!$H$224:$H$248,0)),'Technical calibration (Year 0)'!$J247)))),0)</f>
        <v>0</v>
      </c>
      <c r="R89" s="93">
        <f>IFERROR(IF('Index Tables'!$Q91,INDEX('Technical calibration (Year 0)'!R$318:R$342,MATCH('Index Tables'!$R91,'Technical calibration (Year 0)'!$H$318:$H$342,0)),'Technical calibration (Year 0)'!R341)*IF(IF('Index Tables'!$Q91,INDEX('Technical calibration (Year 0)'!R$224:R$248,MATCH('Index Tables'!$R91,'Technical calibration (Year 0)'!$H$224:$H$248,0)),'Technical calibration (Year 0)'!R247)=0,1,POWER($K89/$J89,(IF('Index Tables'!$Q91,INDEX('Technical calibration (Year 0)'!R$224:R$248,MATCH('Index Tables'!$R91,'Technical calibration (Year 0)'!$H$224:$H$248,0)),'Technical calibration (Year 0)'!R247)/IF('Index Tables'!$Q91,INDEX('Technical calibration (Year 0)'!$J$224:$J$248,MATCH('Index Tables'!$R91,'Technical calibration (Year 0)'!$H$224:$H$248,0)),'Technical calibration (Year 0)'!$J247)))),0)</f>
        <v>0</v>
      </c>
      <c r="S89" s="93">
        <f>IFERROR(IF('Index Tables'!$Q91,INDEX('Technical calibration (Year 0)'!S$318:S$342,MATCH('Index Tables'!$R91,'Technical calibration (Year 0)'!$H$318:$H$342,0)),'Technical calibration (Year 0)'!S341)*IF(IF('Index Tables'!$Q91,INDEX('Technical calibration (Year 0)'!S$224:S$248,MATCH('Index Tables'!$R91,'Technical calibration (Year 0)'!$H$224:$H$248,0)),'Technical calibration (Year 0)'!S247)=0,1,POWER($K89/$J89,(IF('Index Tables'!$Q91,INDEX('Technical calibration (Year 0)'!S$224:S$248,MATCH('Index Tables'!$R91,'Technical calibration (Year 0)'!$H$224:$H$248,0)),'Technical calibration (Year 0)'!S247)/IF('Index Tables'!$Q91,INDEX('Technical calibration (Year 0)'!$J$224:$J$248,MATCH('Index Tables'!$R91,'Technical calibration (Year 0)'!$H$224:$H$248,0)),'Technical calibration (Year 0)'!$J247)))),0)</f>
        <v>0</v>
      </c>
      <c r="T89" s="93">
        <f>IFERROR(IF('Index Tables'!$Q91,INDEX('Technical calibration (Year 0)'!T$318:T$342,MATCH('Index Tables'!$R91,'Technical calibration (Year 0)'!$H$318:$H$342,0)),'Technical calibration (Year 0)'!T341)*IF(IF('Index Tables'!$Q91,INDEX('Technical calibration (Year 0)'!T$224:T$248,MATCH('Index Tables'!$R91,'Technical calibration (Year 0)'!$H$224:$H$248,0)),'Technical calibration (Year 0)'!T247)=0,1,POWER($K89/$J89,(IF('Index Tables'!$Q91,INDEX('Technical calibration (Year 0)'!T$224:T$248,MATCH('Index Tables'!$R91,'Technical calibration (Year 0)'!$H$224:$H$248,0)),'Technical calibration (Year 0)'!T247)/IF('Index Tables'!$Q91,INDEX('Technical calibration (Year 0)'!$J$224:$J$248,MATCH('Index Tables'!$R91,'Technical calibration (Year 0)'!$H$224:$H$248,0)),'Technical calibration (Year 0)'!$J247)))),0)</f>
        <v>0</v>
      </c>
      <c r="U89" s="93">
        <f>IFERROR(IF('Index Tables'!$Q91,INDEX('Technical calibration (Year 0)'!U$318:U$342,MATCH('Index Tables'!$R91,'Technical calibration (Year 0)'!$H$318:$H$342,0)),'Technical calibration (Year 0)'!U341)*IF(IF('Index Tables'!$Q91,INDEX('Technical calibration (Year 0)'!U$224:U$248,MATCH('Index Tables'!$R91,'Technical calibration (Year 0)'!$H$224:$H$248,0)),'Technical calibration (Year 0)'!U247)=0,1,POWER($K89/$J89,(IF('Index Tables'!$Q91,INDEX('Technical calibration (Year 0)'!U$224:U$248,MATCH('Index Tables'!$R91,'Technical calibration (Year 0)'!$H$224:$H$248,0)),'Technical calibration (Year 0)'!U247)/IF('Index Tables'!$Q91,INDEX('Technical calibration (Year 0)'!$J$224:$J$248,MATCH('Index Tables'!$R91,'Technical calibration (Year 0)'!$H$224:$H$248,0)),'Technical calibration (Year 0)'!$J247)))),0)</f>
        <v>0</v>
      </c>
      <c r="V89" s="93">
        <f>IFERROR(IF('Index Tables'!$Q91,INDEX('Technical calibration (Year 0)'!V$318:V$342,MATCH('Index Tables'!$R91,'Technical calibration (Year 0)'!$H$318:$H$342,0)),'Technical calibration (Year 0)'!V341)*IF(IF('Index Tables'!$Q91,INDEX('Technical calibration (Year 0)'!V$224:V$248,MATCH('Index Tables'!$R91,'Technical calibration (Year 0)'!$H$224:$H$248,0)),'Technical calibration (Year 0)'!V247)=0,1,POWER($K89/$J89,(IF('Index Tables'!$Q91,INDEX('Technical calibration (Year 0)'!V$224:V$248,MATCH('Index Tables'!$R91,'Technical calibration (Year 0)'!$H$224:$H$248,0)),'Technical calibration (Year 0)'!V247)/IF('Index Tables'!$Q91,INDEX('Technical calibration (Year 0)'!$J$224:$J$248,MATCH('Index Tables'!$R91,'Technical calibration (Year 0)'!$H$224:$H$248,0)),'Technical calibration (Year 0)'!$J247)))),0)</f>
        <v>0</v>
      </c>
      <c r="W89" s="93">
        <f>IFERROR(IF('Index Tables'!$Q91,INDEX('Technical calibration (Year 0)'!W$318:W$342,MATCH('Index Tables'!$R91,'Technical calibration (Year 0)'!$H$318:$H$342,0)),'Technical calibration (Year 0)'!W341)*IF(IF('Index Tables'!$Q91,INDEX('Technical calibration (Year 0)'!W$224:W$248,MATCH('Index Tables'!$R91,'Technical calibration (Year 0)'!$H$224:$H$248,0)),'Technical calibration (Year 0)'!W247)=0,1,POWER($K89/$J89,(IF('Index Tables'!$Q91,INDEX('Technical calibration (Year 0)'!W$224:W$248,MATCH('Index Tables'!$R91,'Technical calibration (Year 0)'!$H$224:$H$248,0)),'Technical calibration (Year 0)'!W247)/IF('Index Tables'!$Q91,INDEX('Technical calibration (Year 0)'!$J$224:$J$248,MATCH('Index Tables'!$R91,'Technical calibration (Year 0)'!$H$224:$H$248,0)),'Technical calibration (Year 0)'!$J247)))),0)</f>
        <v>0</v>
      </c>
      <c r="X89" s="93">
        <f>IFERROR(IF('Index Tables'!$Q91,INDEX('Technical calibration (Year 0)'!X$318:X$342,MATCH('Index Tables'!$R91,'Technical calibration (Year 0)'!$H$318:$H$342,0)),'Technical calibration (Year 0)'!X341)*IF(IF('Index Tables'!$Q91,INDEX('Technical calibration (Year 0)'!X$224:X$248,MATCH('Index Tables'!$R91,'Technical calibration (Year 0)'!$H$224:$H$248,0)),'Technical calibration (Year 0)'!X247)=0,1,POWER($K89/$J89,(IF('Index Tables'!$Q91,INDEX('Technical calibration (Year 0)'!X$224:X$248,MATCH('Index Tables'!$R91,'Technical calibration (Year 0)'!$H$224:$H$248,0)),'Technical calibration (Year 0)'!X247)/IF('Index Tables'!$Q91,INDEX('Technical calibration (Year 0)'!$J$224:$J$248,MATCH('Index Tables'!$R91,'Technical calibration (Year 0)'!$H$224:$H$248,0)),'Technical calibration (Year 0)'!$J247)))),0)</f>
        <v>0</v>
      </c>
      <c r="Y89" s="93">
        <f>IFERROR(IF('Index Tables'!$Q91,INDEX('Technical calibration (Year 0)'!Y$318:Y$342,MATCH('Index Tables'!$R91,'Technical calibration (Year 0)'!$H$318:$H$342,0)),'Technical calibration (Year 0)'!Y341)*IF(IF('Index Tables'!$Q91,INDEX('Technical calibration (Year 0)'!Y$224:Y$248,MATCH('Index Tables'!$R91,'Technical calibration (Year 0)'!$H$224:$H$248,0)),'Technical calibration (Year 0)'!Y247)=0,1,POWER($K89/$J89,(IF('Index Tables'!$Q91,INDEX('Technical calibration (Year 0)'!Y$224:Y$248,MATCH('Index Tables'!$R91,'Technical calibration (Year 0)'!$H$224:$H$248,0)),'Technical calibration (Year 0)'!Y247)/IF('Index Tables'!$Q91,INDEX('Technical calibration (Year 0)'!$J$224:$J$248,MATCH('Index Tables'!$R91,'Technical calibration (Year 0)'!$H$224:$H$248,0)),'Technical calibration (Year 0)'!$J247)))),0)</f>
        <v>0</v>
      </c>
      <c r="Z89" s="93">
        <f>IFERROR(IF('Index Tables'!$Q91,INDEX('Technical calibration (Year 0)'!Z$318:Z$342,MATCH('Index Tables'!$R91,'Technical calibration (Year 0)'!$H$318:$H$342,0)),'Technical calibration (Year 0)'!Z341)*IF(IF('Index Tables'!$Q91,INDEX('Technical calibration (Year 0)'!Z$224:Z$248,MATCH('Index Tables'!$R91,'Technical calibration (Year 0)'!$H$224:$H$248,0)),'Technical calibration (Year 0)'!Z247)=0,1,POWER($K89/$J89,(IF('Index Tables'!$Q91,INDEX('Technical calibration (Year 0)'!Z$224:Z$248,MATCH('Index Tables'!$R91,'Technical calibration (Year 0)'!$H$224:$H$248,0)),'Technical calibration (Year 0)'!Z247)/IF('Index Tables'!$Q91,INDEX('Technical calibration (Year 0)'!$J$224:$J$248,MATCH('Index Tables'!$R91,'Technical calibration (Year 0)'!$H$224:$H$248,0)),'Technical calibration (Year 0)'!$J247)))),0)</f>
        <v>0</v>
      </c>
      <c r="AA89" s="93">
        <f>IFERROR(IF('Index Tables'!$Q91,INDEX('Technical calibration (Year 0)'!AA$318:AA$342,MATCH('Index Tables'!$R91,'Technical calibration (Year 0)'!$H$318:$H$342,0)),'Technical calibration (Year 0)'!AA341)*IF(IF('Index Tables'!$Q91,INDEX('Technical calibration (Year 0)'!AA$224:AA$248,MATCH('Index Tables'!$R91,'Technical calibration (Year 0)'!$H$224:$H$248,0)),'Technical calibration (Year 0)'!AA247)=0,1,POWER($K89/$J89,(IF('Index Tables'!$Q91,INDEX('Technical calibration (Year 0)'!AA$224:AA$248,MATCH('Index Tables'!$R91,'Technical calibration (Year 0)'!$H$224:$H$248,0)),'Technical calibration (Year 0)'!AA247)/IF('Index Tables'!$Q91,INDEX('Technical calibration (Year 0)'!$J$224:$J$248,MATCH('Index Tables'!$R91,'Technical calibration (Year 0)'!$H$224:$H$248,0)),'Technical calibration (Year 0)'!$J247)))),0)</f>
        <v>0</v>
      </c>
      <c r="AB89" s="93">
        <f>IFERROR(IF('Index Tables'!$Q91,INDEX('Technical calibration (Year 0)'!AB$318:AB$342,MATCH('Index Tables'!$R91,'Technical calibration (Year 0)'!$H$318:$H$342,0)),'Technical calibration (Year 0)'!AB341)*IF(IF('Index Tables'!$Q91,INDEX('Technical calibration (Year 0)'!AB$224:AB$248,MATCH('Index Tables'!$R91,'Technical calibration (Year 0)'!$H$224:$H$248,0)),'Technical calibration (Year 0)'!AB247)=0,1,POWER($K89/$J89,(IF('Index Tables'!$Q91,INDEX('Technical calibration (Year 0)'!AB$224:AB$248,MATCH('Index Tables'!$R91,'Technical calibration (Year 0)'!$H$224:$H$248,0)),'Technical calibration (Year 0)'!AB247)/IF('Index Tables'!$Q91,INDEX('Technical calibration (Year 0)'!$J$224:$J$248,MATCH('Index Tables'!$R91,'Technical calibration (Year 0)'!$H$224:$H$248,0)),'Technical calibration (Year 0)'!$J247)))),0)</f>
        <v>0</v>
      </c>
      <c r="AC89" s="93">
        <f>IFERROR(IF('Index Tables'!$Q91,INDEX('Technical calibration (Year 0)'!AC$318:AC$342,MATCH('Index Tables'!$R91,'Technical calibration (Year 0)'!$H$318:$H$342,0)),'Technical calibration (Year 0)'!AC341)*IF(IF('Index Tables'!$Q91,INDEX('Technical calibration (Year 0)'!AC$224:AC$248,MATCH('Index Tables'!$R91,'Technical calibration (Year 0)'!$H$224:$H$248,0)),'Technical calibration (Year 0)'!AC247)=0,1,POWER($K89/$J89,(IF('Index Tables'!$Q91,INDEX('Technical calibration (Year 0)'!AC$224:AC$248,MATCH('Index Tables'!$R91,'Technical calibration (Year 0)'!$H$224:$H$248,0)),'Technical calibration (Year 0)'!AC247)/IF('Index Tables'!$Q91,INDEX('Technical calibration (Year 0)'!$J$224:$J$248,MATCH('Index Tables'!$R91,'Technical calibration (Year 0)'!$H$224:$H$248,0)),'Technical calibration (Year 0)'!$J247)))),0)</f>
        <v>0</v>
      </c>
      <c r="AD89" s="93">
        <f>IFERROR(IF('Index Tables'!$Q91,INDEX('Technical calibration (Year 0)'!AD$318:AD$342,MATCH('Index Tables'!$R91,'Technical calibration (Year 0)'!$H$318:$H$342,0)),'Technical calibration (Year 0)'!AD341)*IF(IF('Index Tables'!$Q91,INDEX('Technical calibration (Year 0)'!AD$224:AD$248,MATCH('Index Tables'!$R91,'Technical calibration (Year 0)'!$H$224:$H$248,0)),'Technical calibration (Year 0)'!AD247)=0,1,POWER($K89/$J89,(IF('Index Tables'!$Q91,INDEX('Technical calibration (Year 0)'!AD$224:AD$248,MATCH('Index Tables'!$R91,'Technical calibration (Year 0)'!$H$224:$H$248,0)),'Technical calibration (Year 0)'!AD247)/IF('Index Tables'!$Q91,INDEX('Technical calibration (Year 0)'!$J$224:$J$248,MATCH('Index Tables'!$R91,'Technical calibration (Year 0)'!$H$224:$H$248,0)),'Technical calibration (Year 0)'!$J247)))),0)</f>
        <v>0</v>
      </c>
      <c r="AE89" s="93">
        <f>IFERROR(IF('Index Tables'!$Q91,INDEX('Technical calibration (Year 0)'!AE$318:AE$342,MATCH('Index Tables'!$R91,'Technical calibration (Year 0)'!$H$318:$H$342,0)),'Technical calibration (Year 0)'!AE341)*IF(IF('Index Tables'!$Q91,INDEX('Technical calibration (Year 0)'!AE$224:AE$248,MATCH('Index Tables'!$R91,'Technical calibration (Year 0)'!$H$224:$H$248,0)),'Technical calibration (Year 0)'!AE247)=0,1,POWER($K89/$J89,(IF('Index Tables'!$Q91,INDEX('Technical calibration (Year 0)'!AE$224:AE$248,MATCH('Index Tables'!$R91,'Technical calibration (Year 0)'!$H$224:$H$248,0)),'Technical calibration (Year 0)'!AE247)/IF('Index Tables'!$Q91,INDEX('Technical calibration (Year 0)'!$J$224:$J$248,MATCH('Index Tables'!$R91,'Technical calibration (Year 0)'!$H$224:$H$248,0)),'Technical calibration (Year 0)'!$J247)))),0)</f>
        <v>0</v>
      </c>
    </row>
    <row r="90" spans="4:31" x14ac:dyDescent="0.35">
      <c r="H90" s="62" t="str">
        <f>IF('Index Tables'!$I$92="","",'Index Tables'!$I$92)</f>
        <v/>
      </c>
      <c r="I90" s="78">
        <f>$I$51</f>
        <v>0</v>
      </c>
      <c r="J90" s="94">
        <f>IFERROR(IF('Index Tables'!Q92,INDEX('Technical calibration (Year 0)'!$J$318:$J$342,MATCH('Index Tables'!$R92,'Technical calibration (Year 0)'!$H$318:$H$342,0)),'Technical calibration (Year 0)'!J342),0)</f>
        <v>0</v>
      </c>
      <c r="K90" s="94">
        <f t="shared" si="4"/>
        <v>0</v>
      </c>
      <c r="L90" s="93">
        <f>IFERROR(IF('Index Tables'!$Q92,INDEX('Technical calibration (Year 0)'!L$318:L$342,MATCH('Index Tables'!$R92,'Technical calibration (Year 0)'!$H$318:$H$342,0)),'Technical calibration (Year 0)'!L342)*IF(IF('Index Tables'!$Q92,INDEX('Technical calibration (Year 0)'!L$224:L$248,MATCH('Index Tables'!$R92,'Technical calibration (Year 0)'!$H$224:$H$248,0)),'Technical calibration (Year 0)'!L248)=0,1,POWER($K90/$J90,(IF('Index Tables'!$Q92,INDEX('Technical calibration (Year 0)'!L$224:L$248,MATCH('Index Tables'!$R92,'Technical calibration (Year 0)'!$H$224:$H$248,0)),'Technical calibration (Year 0)'!L248)/IF('Index Tables'!$Q92,INDEX('Technical calibration (Year 0)'!$J$224:$J$248,MATCH('Index Tables'!$R92,'Technical calibration (Year 0)'!$H$224:$H$248,0)),'Technical calibration (Year 0)'!$J248)))),0)</f>
        <v>0</v>
      </c>
      <c r="M90" s="93">
        <f>IFERROR(IF('Index Tables'!$Q92,INDEX('Technical calibration (Year 0)'!M$318:M$342,MATCH('Index Tables'!$R92,'Technical calibration (Year 0)'!$H$318:$H$342,0)),'Technical calibration (Year 0)'!M342)*IF(IF('Index Tables'!$Q92,INDEX('Technical calibration (Year 0)'!M$224:M$248,MATCH('Index Tables'!$R92,'Technical calibration (Year 0)'!$H$224:$H$248,0)),'Technical calibration (Year 0)'!M248)=0,1,POWER($K90/$J90,(IF('Index Tables'!$Q92,INDEX('Technical calibration (Year 0)'!M$224:M$248,MATCH('Index Tables'!$R92,'Technical calibration (Year 0)'!$H$224:$H$248,0)),'Technical calibration (Year 0)'!M248)/IF('Index Tables'!$Q92,INDEX('Technical calibration (Year 0)'!$J$224:$J$248,MATCH('Index Tables'!$R92,'Technical calibration (Year 0)'!$H$224:$H$248,0)),'Technical calibration (Year 0)'!$J248)))),0)</f>
        <v>0</v>
      </c>
      <c r="N90" s="93">
        <f>IFERROR(IF('Index Tables'!$Q92,INDEX('Technical calibration (Year 0)'!N$318:N$342,MATCH('Index Tables'!$R92,'Technical calibration (Year 0)'!$H$318:$H$342,0)),'Technical calibration (Year 0)'!N342)*IF(IF('Index Tables'!$Q92,INDEX('Technical calibration (Year 0)'!N$224:N$248,MATCH('Index Tables'!$R92,'Technical calibration (Year 0)'!$H$224:$H$248,0)),'Technical calibration (Year 0)'!N248)=0,1,POWER($K90/$J90,(IF('Index Tables'!$Q92,INDEX('Technical calibration (Year 0)'!N$224:N$248,MATCH('Index Tables'!$R92,'Technical calibration (Year 0)'!$H$224:$H$248,0)),'Technical calibration (Year 0)'!N248)/IF('Index Tables'!$Q92,INDEX('Technical calibration (Year 0)'!$J$224:$J$248,MATCH('Index Tables'!$R92,'Technical calibration (Year 0)'!$H$224:$H$248,0)),'Technical calibration (Year 0)'!$J248)))),0)</f>
        <v>0</v>
      </c>
      <c r="O90" s="93">
        <f>IFERROR(IF('Index Tables'!$Q92,INDEX('Technical calibration (Year 0)'!O$318:O$342,MATCH('Index Tables'!$R92,'Technical calibration (Year 0)'!$H$318:$H$342,0)),'Technical calibration (Year 0)'!O342)*IF(IF('Index Tables'!$Q92,INDEX('Technical calibration (Year 0)'!O$224:O$248,MATCH('Index Tables'!$R92,'Technical calibration (Year 0)'!$H$224:$H$248,0)),'Technical calibration (Year 0)'!O248)=0,1,POWER($K90/$J90,(IF('Index Tables'!$Q92,INDEX('Technical calibration (Year 0)'!O$224:O$248,MATCH('Index Tables'!$R92,'Technical calibration (Year 0)'!$H$224:$H$248,0)),'Technical calibration (Year 0)'!O248)/IF('Index Tables'!$Q92,INDEX('Technical calibration (Year 0)'!$J$224:$J$248,MATCH('Index Tables'!$R92,'Technical calibration (Year 0)'!$H$224:$H$248,0)),'Technical calibration (Year 0)'!$J248)))),0)</f>
        <v>0</v>
      </c>
      <c r="P90" s="93">
        <f>IFERROR(IF('Index Tables'!$Q92,INDEX('Technical calibration (Year 0)'!P$318:P$342,MATCH('Index Tables'!$R92,'Technical calibration (Year 0)'!$H$318:$H$342,0)),'Technical calibration (Year 0)'!P342)*IF(IF('Index Tables'!$Q92,INDEX('Technical calibration (Year 0)'!P$224:P$248,MATCH('Index Tables'!$R92,'Technical calibration (Year 0)'!$H$224:$H$248,0)),'Technical calibration (Year 0)'!P248)=0,1,POWER($K90/$J90,(IF('Index Tables'!$Q92,INDEX('Technical calibration (Year 0)'!P$224:P$248,MATCH('Index Tables'!$R92,'Technical calibration (Year 0)'!$H$224:$H$248,0)),'Technical calibration (Year 0)'!P248)/IF('Index Tables'!$Q92,INDEX('Technical calibration (Year 0)'!$J$224:$J$248,MATCH('Index Tables'!$R92,'Technical calibration (Year 0)'!$H$224:$H$248,0)),'Technical calibration (Year 0)'!$J248)))),0)</f>
        <v>0</v>
      </c>
      <c r="Q90" s="93">
        <f>IFERROR(IF('Index Tables'!$Q92,INDEX('Technical calibration (Year 0)'!Q$318:Q$342,MATCH('Index Tables'!$R92,'Technical calibration (Year 0)'!$H$318:$H$342,0)),'Technical calibration (Year 0)'!Q342)*IF(IF('Index Tables'!$Q92,INDEX('Technical calibration (Year 0)'!Q$224:Q$248,MATCH('Index Tables'!$R92,'Technical calibration (Year 0)'!$H$224:$H$248,0)),'Technical calibration (Year 0)'!Q248)=0,1,POWER($K90/$J90,(IF('Index Tables'!$Q92,INDEX('Technical calibration (Year 0)'!Q$224:Q$248,MATCH('Index Tables'!$R92,'Technical calibration (Year 0)'!$H$224:$H$248,0)),'Technical calibration (Year 0)'!Q248)/IF('Index Tables'!$Q92,INDEX('Technical calibration (Year 0)'!$J$224:$J$248,MATCH('Index Tables'!$R92,'Technical calibration (Year 0)'!$H$224:$H$248,0)),'Technical calibration (Year 0)'!$J248)))),0)</f>
        <v>0</v>
      </c>
      <c r="R90" s="93">
        <f>IFERROR(IF('Index Tables'!$Q92,INDEX('Technical calibration (Year 0)'!R$318:R$342,MATCH('Index Tables'!$R92,'Technical calibration (Year 0)'!$H$318:$H$342,0)),'Technical calibration (Year 0)'!R342)*IF(IF('Index Tables'!$Q92,INDEX('Technical calibration (Year 0)'!R$224:R$248,MATCH('Index Tables'!$R92,'Technical calibration (Year 0)'!$H$224:$H$248,0)),'Technical calibration (Year 0)'!R248)=0,1,POWER($K90/$J90,(IF('Index Tables'!$Q92,INDEX('Technical calibration (Year 0)'!R$224:R$248,MATCH('Index Tables'!$R92,'Technical calibration (Year 0)'!$H$224:$H$248,0)),'Technical calibration (Year 0)'!R248)/IF('Index Tables'!$Q92,INDEX('Technical calibration (Year 0)'!$J$224:$J$248,MATCH('Index Tables'!$R92,'Technical calibration (Year 0)'!$H$224:$H$248,0)),'Technical calibration (Year 0)'!$J248)))),0)</f>
        <v>0</v>
      </c>
      <c r="S90" s="93">
        <f>IFERROR(IF('Index Tables'!$Q92,INDEX('Technical calibration (Year 0)'!S$318:S$342,MATCH('Index Tables'!$R92,'Technical calibration (Year 0)'!$H$318:$H$342,0)),'Technical calibration (Year 0)'!S342)*IF(IF('Index Tables'!$Q92,INDEX('Technical calibration (Year 0)'!S$224:S$248,MATCH('Index Tables'!$R92,'Technical calibration (Year 0)'!$H$224:$H$248,0)),'Technical calibration (Year 0)'!S248)=0,1,POWER($K90/$J90,(IF('Index Tables'!$Q92,INDEX('Technical calibration (Year 0)'!S$224:S$248,MATCH('Index Tables'!$R92,'Technical calibration (Year 0)'!$H$224:$H$248,0)),'Technical calibration (Year 0)'!S248)/IF('Index Tables'!$Q92,INDEX('Technical calibration (Year 0)'!$J$224:$J$248,MATCH('Index Tables'!$R92,'Technical calibration (Year 0)'!$H$224:$H$248,0)),'Technical calibration (Year 0)'!$J248)))),0)</f>
        <v>0</v>
      </c>
      <c r="T90" s="93">
        <f>IFERROR(IF('Index Tables'!$Q92,INDEX('Technical calibration (Year 0)'!T$318:T$342,MATCH('Index Tables'!$R92,'Technical calibration (Year 0)'!$H$318:$H$342,0)),'Technical calibration (Year 0)'!T342)*IF(IF('Index Tables'!$Q92,INDEX('Technical calibration (Year 0)'!T$224:T$248,MATCH('Index Tables'!$R92,'Technical calibration (Year 0)'!$H$224:$H$248,0)),'Technical calibration (Year 0)'!T248)=0,1,POWER($K90/$J90,(IF('Index Tables'!$Q92,INDEX('Technical calibration (Year 0)'!T$224:T$248,MATCH('Index Tables'!$R92,'Technical calibration (Year 0)'!$H$224:$H$248,0)),'Technical calibration (Year 0)'!T248)/IF('Index Tables'!$Q92,INDEX('Technical calibration (Year 0)'!$J$224:$J$248,MATCH('Index Tables'!$R92,'Technical calibration (Year 0)'!$H$224:$H$248,0)),'Technical calibration (Year 0)'!$J248)))),0)</f>
        <v>0</v>
      </c>
      <c r="U90" s="93">
        <f>IFERROR(IF('Index Tables'!$Q92,INDEX('Technical calibration (Year 0)'!U$318:U$342,MATCH('Index Tables'!$R92,'Technical calibration (Year 0)'!$H$318:$H$342,0)),'Technical calibration (Year 0)'!U342)*IF(IF('Index Tables'!$Q92,INDEX('Technical calibration (Year 0)'!U$224:U$248,MATCH('Index Tables'!$R92,'Technical calibration (Year 0)'!$H$224:$H$248,0)),'Technical calibration (Year 0)'!U248)=0,1,POWER($K90/$J90,(IF('Index Tables'!$Q92,INDEX('Technical calibration (Year 0)'!U$224:U$248,MATCH('Index Tables'!$R92,'Technical calibration (Year 0)'!$H$224:$H$248,0)),'Technical calibration (Year 0)'!U248)/IF('Index Tables'!$Q92,INDEX('Technical calibration (Year 0)'!$J$224:$J$248,MATCH('Index Tables'!$R92,'Technical calibration (Year 0)'!$H$224:$H$248,0)),'Technical calibration (Year 0)'!$J248)))),0)</f>
        <v>0</v>
      </c>
      <c r="V90" s="93">
        <f>IFERROR(IF('Index Tables'!$Q92,INDEX('Technical calibration (Year 0)'!V$318:V$342,MATCH('Index Tables'!$R92,'Technical calibration (Year 0)'!$H$318:$H$342,0)),'Technical calibration (Year 0)'!V342)*IF(IF('Index Tables'!$Q92,INDEX('Technical calibration (Year 0)'!V$224:V$248,MATCH('Index Tables'!$R92,'Technical calibration (Year 0)'!$H$224:$H$248,0)),'Technical calibration (Year 0)'!V248)=0,1,POWER($K90/$J90,(IF('Index Tables'!$Q92,INDEX('Technical calibration (Year 0)'!V$224:V$248,MATCH('Index Tables'!$R92,'Technical calibration (Year 0)'!$H$224:$H$248,0)),'Technical calibration (Year 0)'!V248)/IF('Index Tables'!$Q92,INDEX('Technical calibration (Year 0)'!$J$224:$J$248,MATCH('Index Tables'!$R92,'Technical calibration (Year 0)'!$H$224:$H$248,0)),'Technical calibration (Year 0)'!$J248)))),0)</f>
        <v>0</v>
      </c>
      <c r="W90" s="93">
        <f>IFERROR(IF('Index Tables'!$Q92,INDEX('Technical calibration (Year 0)'!W$318:W$342,MATCH('Index Tables'!$R92,'Technical calibration (Year 0)'!$H$318:$H$342,0)),'Technical calibration (Year 0)'!W342)*IF(IF('Index Tables'!$Q92,INDEX('Technical calibration (Year 0)'!W$224:W$248,MATCH('Index Tables'!$R92,'Technical calibration (Year 0)'!$H$224:$H$248,0)),'Technical calibration (Year 0)'!W248)=0,1,POWER($K90/$J90,(IF('Index Tables'!$Q92,INDEX('Technical calibration (Year 0)'!W$224:W$248,MATCH('Index Tables'!$R92,'Technical calibration (Year 0)'!$H$224:$H$248,0)),'Technical calibration (Year 0)'!W248)/IF('Index Tables'!$Q92,INDEX('Technical calibration (Year 0)'!$J$224:$J$248,MATCH('Index Tables'!$R92,'Technical calibration (Year 0)'!$H$224:$H$248,0)),'Technical calibration (Year 0)'!$J248)))),0)</f>
        <v>0</v>
      </c>
      <c r="X90" s="93">
        <f>IFERROR(IF('Index Tables'!$Q92,INDEX('Technical calibration (Year 0)'!X$318:X$342,MATCH('Index Tables'!$R92,'Technical calibration (Year 0)'!$H$318:$H$342,0)),'Technical calibration (Year 0)'!X342)*IF(IF('Index Tables'!$Q92,INDEX('Technical calibration (Year 0)'!X$224:X$248,MATCH('Index Tables'!$R92,'Technical calibration (Year 0)'!$H$224:$H$248,0)),'Technical calibration (Year 0)'!X248)=0,1,POWER($K90/$J90,(IF('Index Tables'!$Q92,INDEX('Technical calibration (Year 0)'!X$224:X$248,MATCH('Index Tables'!$R92,'Technical calibration (Year 0)'!$H$224:$H$248,0)),'Technical calibration (Year 0)'!X248)/IF('Index Tables'!$Q92,INDEX('Technical calibration (Year 0)'!$J$224:$J$248,MATCH('Index Tables'!$R92,'Technical calibration (Year 0)'!$H$224:$H$248,0)),'Technical calibration (Year 0)'!$J248)))),0)</f>
        <v>0</v>
      </c>
      <c r="Y90" s="93">
        <f>IFERROR(IF('Index Tables'!$Q92,INDEX('Technical calibration (Year 0)'!Y$318:Y$342,MATCH('Index Tables'!$R92,'Technical calibration (Year 0)'!$H$318:$H$342,0)),'Technical calibration (Year 0)'!Y342)*IF(IF('Index Tables'!$Q92,INDEX('Technical calibration (Year 0)'!Y$224:Y$248,MATCH('Index Tables'!$R92,'Technical calibration (Year 0)'!$H$224:$H$248,0)),'Technical calibration (Year 0)'!Y248)=0,1,POWER($K90/$J90,(IF('Index Tables'!$Q92,INDEX('Technical calibration (Year 0)'!Y$224:Y$248,MATCH('Index Tables'!$R92,'Technical calibration (Year 0)'!$H$224:$H$248,0)),'Technical calibration (Year 0)'!Y248)/IF('Index Tables'!$Q92,INDEX('Technical calibration (Year 0)'!$J$224:$J$248,MATCH('Index Tables'!$R92,'Technical calibration (Year 0)'!$H$224:$H$248,0)),'Technical calibration (Year 0)'!$J248)))),0)</f>
        <v>0</v>
      </c>
      <c r="Z90" s="93">
        <f>IFERROR(IF('Index Tables'!$Q92,INDEX('Technical calibration (Year 0)'!Z$318:Z$342,MATCH('Index Tables'!$R92,'Technical calibration (Year 0)'!$H$318:$H$342,0)),'Technical calibration (Year 0)'!Z342)*IF(IF('Index Tables'!$Q92,INDEX('Technical calibration (Year 0)'!Z$224:Z$248,MATCH('Index Tables'!$R92,'Technical calibration (Year 0)'!$H$224:$H$248,0)),'Technical calibration (Year 0)'!Z248)=0,1,POWER($K90/$J90,(IF('Index Tables'!$Q92,INDEX('Technical calibration (Year 0)'!Z$224:Z$248,MATCH('Index Tables'!$R92,'Technical calibration (Year 0)'!$H$224:$H$248,0)),'Technical calibration (Year 0)'!Z248)/IF('Index Tables'!$Q92,INDEX('Technical calibration (Year 0)'!$J$224:$J$248,MATCH('Index Tables'!$R92,'Technical calibration (Year 0)'!$H$224:$H$248,0)),'Technical calibration (Year 0)'!$J248)))),0)</f>
        <v>0</v>
      </c>
      <c r="AA90" s="93">
        <f>IFERROR(IF('Index Tables'!$Q92,INDEX('Technical calibration (Year 0)'!AA$318:AA$342,MATCH('Index Tables'!$R92,'Technical calibration (Year 0)'!$H$318:$H$342,0)),'Technical calibration (Year 0)'!AA342)*IF(IF('Index Tables'!$Q92,INDEX('Technical calibration (Year 0)'!AA$224:AA$248,MATCH('Index Tables'!$R92,'Technical calibration (Year 0)'!$H$224:$H$248,0)),'Technical calibration (Year 0)'!AA248)=0,1,POWER($K90/$J90,(IF('Index Tables'!$Q92,INDEX('Technical calibration (Year 0)'!AA$224:AA$248,MATCH('Index Tables'!$R92,'Technical calibration (Year 0)'!$H$224:$H$248,0)),'Technical calibration (Year 0)'!AA248)/IF('Index Tables'!$Q92,INDEX('Technical calibration (Year 0)'!$J$224:$J$248,MATCH('Index Tables'!$R92,'Technical calibration (Year 0)'!$H$224:$H$248,0)),'Technical calibration (Year 0)'!$J248)))),0)</f>
        <v>0</v>
      </c>
      <c r="AB90" s="93">
        <f>IFERROR(IF('Index Tables'!$Q92,INDEX('Technical calibration (Year 0)'!AB$318:AB$342,MATCH('Index Tables'!$R92,'Technical calibration (Year 0)'!$H$318:$H$342,0)),'Technical calibration (Year 0)'!AB342)*IF(IF('Index Tables'!$Q92,INDEX('Technical calibration (Year 0)'!AB$224:AB$248,MATCH('Index Tables'!$R92,'Technical calibration (Year 0)'!$H$224:$H$248,0)),'Technical calibration (Year 0)'!AB248)=0,1,POWER($K90/$J90,(IF('Index Tables'!$Q92,INDEX('Technical calibration (Year 0)'!AB$224:AB$248,MATCH('Index Tables'!$R92,'Technical calibration (Year 0)'!$H$224:$H$248,0)),'Technical calibration (Year 0)'!AB248)/IF('Index Tables'!$Q92,INDEX('Technical calibration (Year 0)'!$J$224:$J$248,MATCH('Index Tables'!$R92,'Technical calibration (Year 0)'!$H$224:$H$248,0)),'Technical calibration (Year 0)'!$J248)))),0)</f>
        <v>0</v>
      </c>
      <c r="AC90" s="93">
        <f>IFERROR(IF('Index Tables'!$Q92,INDEX('Technical calibration (Year 0)'!AC$318:AC$342,MATCH('Index Tables'!$R92,'Technical calibration (Year 0)'!$H$318:$H$342,0)),'Technical calibration (Year 0)'!AC342)*IF(IF('Index Tables'!$Q92,INDEX('Technical calibration (Year 0)'!AC$224:AC$248,MATCH('Index Tables'!$R92,'Technical calibration (Year 0)'!$H$224:$H$248,0)),'Technical calibration (Year 0)'!AC248)=0,1,POWER($K90/$J90,(IF('Index Tables'!$Q92,INDEX('Technical calibration (Year 0)'!AC$224:AC$248,MATCH('Index Tables'!$R92,'Technical calibration (Year 0)'!$H$224:$H$248,0)),'Technical calibration (Year 0)'!AC248)/IF('Index Tables'!$Q92,INDEX('Technical calibration (Year 0)'!$J$224:$J$248,MATCH('Index Tables'!$R92,'Technical calibration (Year 0)'!$H$224:$H$248,0)),'Technical calibration (Year 0)'!$J248)))),0)</f>
        <v>0</v>
      </c>
      <c r="AD90" s="93">
        <f>IFERROR(IF('Index Tables'!$Q92,INDEX('Technical calibration (Year 0)'!AD$318:AD$342,MATCH('Index Tables'!$R92,'Technical calibration (Year 0)'!$H$318:$H$342,0)),'Technical calibration (Year 0)'!AD342)*IF(IF('Index Tables'!$Q92,INDEX('Technical calibration (Year 0)'!AD$224:AD$248,MATCH('Index Tables'!$R92,'Technical calibration (Year 0)'!$H$224:$H$248,0)),'Technical calibration (Year 0)'!AD248)=0,1,POWER($K90/$J90,(IF('Index Tables'!$Q92,INDEX('Technical calibration (Year 0)'!AD$224:AD$248,MATCH('Index Tables'!$R92,'Technical calibration (Year 0)'!$H$224:$H$248,0)),'Technical calibration (Year 0)'!AD248)/IF('Index Tables'!$Q92,INDEX('Technical calibration (Year 0)'!$J$224:$J$248,MATCH('Index Tables'!$R92,'Technical calibration (Year 0)'!$H$224:$H$248,0)),'Technical calibration (Year 0)'!$J248)))),0)</f>
        <v>0</v>
      </c>
      <c r="AE90" s="93">
        <f>IFERROR(IF('Index Tables'!$Q92,INDEX('Technical calibration (Year 0)'!AE$318:AE$342,MATCH('Index Tables'!$R92,'Technical calibration (Year 0)'!$H$318:$H$342,0)),'Technical calibration (Year 0)'!AE342)*IF(IF('Index Tables'!$Q92,INDEX('Technical calibration (Year 0)'!AE$224:AE$248,MATCH('Index Tables'!$R92,'Technical calibration (Year 0)'!$H$224:$H$248,0)),'Technical calibration (Year 0)'!AE248)=0,1,POWER($K90/$J90,(IF('Index Tables'!$Q92,INDEX('Technical calibration (Year 0)'!AE$224:AE$248,MATCH('Index Tables'!$R92,'Technical calibration (Year 0)'!$H$224:$H$248,0)),'Technical calibration (Year 0)'!AE248)/IF('Index Tables'!$Q92,INDEX('Technical calibration (Year 0)'!$J$224:$J$248,MATCH('Index Tables'!$R92,'Technical calibration (Year 0)'!$H$224:$H$248,0)),'Technical calibration (Year 0)'!$J248)))),0)</f>
        <v>0</v>
      </c>
    </row>
    <row r="91" spans="4:31" x14ac:dyDescent="0.35">
      <c r="H91" s="15"/>
      <c r="I91" s="58"/>
      <c r="J91" s="58"/>
      <c r="K91" s="58"/>
      <c r="L91" s="58"/>
      <c r="M91" s="58"/>
      <c r="N91" s="58"/>
      <c r="O91" s="58"/>
      <c r="P91" s="58"/>
      <c r="Q91" s="58"/>
      <c r="R91" s="58"/>
      <c r="S91" s="58"/>
      <c r="T91" s="58"/>
      <c r="U91" s="58"/>
      <c r="V91" s="58"/>
      <c r="W91" s="58"/>
      <c r="X91" s="58"/>
      <c r="Y91" s="58"/>
      <c r="Z91" s="58"/>
      <c r="AA91" s="58"/>
      <c r="AB91" s="58"/>
      <c r="AC91" s="58"/>
      <c r="AD91" s="58"/>
      <c r="AE91" s="58"/>
    </row>
    <row r="92" spans="4:31" x14ac:dyDescent="0.35"/>
    <row r="93" spans="4:31" s="18" customFormat="1" ht="24.75" customHeight="1" x14ac:dyDescent="0.35">
      <c r="D93" s="922" t="s">
        <v>1020</v>
      </c>
      <c r="H93" s="922"/>
      <c r="I93" s="908"/>
      <c r="J93" s="908"/>
      <c r="K93" s="908"/>
      <c r="N93" s="102"/>
      <c r="O93" s="102"/>
      <c r="P93" s="102"/>
    </row>
    <row r="94" spans="4:31" x14ac:dyDescent="0.35">
      <c r="L94" s="19"/>
      <c r="M94" s="19"/>
    </row>
    <row r="95" spans="4:31" ht="82.4" customHeight="1" x14ac:dyDescent="0.35">
      <c r="H95" s="26" t="s">
        <v>195</v>
      </c>
      <c r="I95" s="81" t="s">
        <v>1000</v>
      </c>
      <c r="J95" s="81" t="s">
        <v>1021</v>
      </c>
      <c r="K95" s="84"/>
      <c r="L95" s="52" t="str">
        <f t="array" ref="L95:AE95">TRANSPOSE('Index Tables'!$M$42:$M$61)</f>
        <v>33-132-275kV / Mixed</v>
      </c>
      <c r="M95" s="52" t="str">
        <v>6.6-11 kV / Mixed</v>
      </c>
      <c r="N95" s="52" t="str">
        <v>400 V / Mixed</v>
      </c>
      <c r="O95" s="52" t="str">
        <v/>
      </c>
      <c r="P95" s="52" t="str">
        <v/>
      </c>
      <c r="Q95" s="52" t="str">
        <v/>
      </c>
      <c r="R95" s="52" t="str">
        <v/>
      </c>
      <c r="S95" s="52" t="str">
        <v/>
      </c>
      <c r="T95" s="52" t="str">
        <v/>
      </c>
      <c r="U95" s="52" t="str">
        <v/>
      </c>
      <c r="V95" s="52" t="str">
        <v/>
      </c>
      <c r="W95" s="52" t="str">
        <v/>
      </c>
      <c r="X95" s="52" t="str">
        <v/>
      </c>
      <c r="Y95" s="52" t="str">
        <v/>
      </c>
      <c r="Z95" s="52" t="str">
        <v/>
      </c>
      <c r="AA95" s="52" t="str">
        <v/>
      </c>
      <c r="AB95" s="52" t="str">
        <v/>
      </c>
      <c r="AC95" s="52" t="str">
        <v/>
      </c>
      <c r="AD95" s="52" t="str">
        <v/>
      </c>
      <c r="AE95" s="1061" t="str">
        <v/>
      </c>
    </row>
    <row r="96" spans="4:31" x14ac:dyDescent="0.35">
      <c r="H96" s="62" t="str">
        <f>IF('Index Tables'!$I$68="","",'Index Tables'!$I$68)</f>
        <v>Domestic (Standard)</v>
      </c>
      <c r="I96" s="78">
        <f>$I$27</f>
        <v>138369848.98635703</v>
      </c>
      <c r="J96" s="78">
        <f>L96</f>
        <v>219685601.66500413</v>
      </c>
      <c r="K96" s="83"/>
      <c r="L96" s="86">
        <f>IF('Technical calibration (Year 0)'!L29=0,0,L66*MAX(M96:$AE96,$I96))</f>
        <v>219685601.66500413</v>
      </c>
      <c r="M96" s="86">
        <f>IF('Technical calibration (Year 0)'!M29=0,0,M66*MAX(N96:$AE96,$I96))</f>
        <v>216730236.42682418</v>
      </c>
      <c r="N96" s="86">
        <f>IF('Technical calibration (Year 0)'!N29=0,0,N66*MAX(O96:$AE96,$I96))</f>
        <v>208398996.60798854</v>
      </c>
      <c r="O96" s="86">
        <f>IF('Technical calibration (Year 0)'!O29=0,0,O66*MAX(P96:$AE96,$I96))</f>
        <v>0</v>
      </c>
      <c r="P96" s="86">
        <f>IF('Technical calibration (Year 0)'!P29=0,0,P66*MAX(Q96:$AE96,$I96))</f>
        <v>0</v>
      </c>
      <c r="Q96" s="86">
        <f>IF('Technical calibration (Year 0)'!Q29=0,0,Q66*MAX(R96:$AE96,$I96))</f>
        <v>0</v>
      </c>
      <c r="R96" s="86">
        <f>IF('Technical calibration (Year 0)'!R29=0,0,R66*MAX(S96:$AE96,$I96))</f>
        <v>0</v>
      </c>
      <c r="S96" s="86">
        <f>IF('Technical calibration (Year 0)'!S29=0,0,S66*MAX(T96:$AE96,$I96))</f>
        <v>0</v>
      </c>
      <c r="T96" s="86">
        <f>IF('Technical calibration (Year 0)'!T29=0,0,T66*MAX(U96:$AE96,$I96))</f>
        <v>0</v>
      </c>
      <c r="U96" s="86">
        <f>IF('Technical calibration (Year 0)'!U29=0,0,U66*MAX(V96:$AE96,$I96))</f>
        <v>0</v>
      </c>
      <c r="V96" s="86">
        <f>IF('Technical calibration (Year 0)'!V29=0,0,V66*MAX(W96:$AE96,$I96))</f>
        <v>0</v>
      </c>
      <c r="W96" s="86">
        <f>IF('Technical calibration (Year 0)'!W29=0,0,W66*MAX(X96:$AE96,$I96))</f>
        <v>0</v>
      </c>
      <c r="X96" s="86">
        <f>IF('Technical calibration (Year 0)'!X29=0,0,X66*MAX(Y96:$AE96,$I96))</f>
        <v>0</v>
      </c>
      <c r="Y96" s="86">
        <f>IF('Technical calibration (Year 0)'!Y29=0,0,Y66*MAX(Z96:$AE96,$I96))</f>
        <v>0</v>
      </c>
      <c r="Z96" s="86">
        <f>IF('Technical calibration (Year 0)'!Z29=0,0,Z66*MAX(AA96:$AE96,$I96))</f>
        <v>0</v>
      </c>
      <c r="AA96" s="86">
        <f>IF('Technical calibration (Year 0)'!AA29=0,0,AA66*MAX(AB96:$AE96,$I96))</f>
        <v>0</v>
      </c>
      <c r="AB96" s="86">
        <f>IF('Technical calibration (Year 0)'!AB29=0,0,AB66*MAX(AC96:$AE96,$I96))</f>
        <v>0</v>
      </c>
      <c r="AC96" s="86">
        <f>IF('Technical calibration (Year 0)'!AC29=0,0,AC66*MAX(AD96:$AE96,$I96))</f>
        <v>0</v>
      </c>
      <c r="AD96" s="86">
        <f>IF('Technical calibration (Year 0)'!AD29=0,0,AD66*MAX(AE96:$AE96,$I96))</f>
        <v>0</v>
      </c>
      <c r="AE96" s="86">
        <f>IF('Technical calibration (Year 0)'!AE29=0,0,AE66*MAX($AE96:AF96,$I96))</f>
        <v>0</v>
      </c>
    </row>
    <row r="97" spans="8:31" x14ac:dyDescent="0.35">
      <c r="H97" s="62" t="str">
        <f>IF('Index Tables'!$I$69="","",'Index Tables'!$I$69)</f>
        <v>Domestic (Large)</v>
      </c>
      <c r="I97" s="78">
        <f>$I$28</f>
        <v>11760367.153346</v>
      </c>
      <c r="J97" s="78">
        <f t="shared" ref="J97:J120" si="5">L97</f>
        <v>18671577.318400513</v>
      </c>
      <c r="K97" s="83"/>
      <c r="L97" s="86">
        <f>IF('Technical calibration (Year 0)'!L30=0,0,L67*MAX(M97:$AE97,$I97))</f>
        <v>18671577.318400513</v>
      </c>
      <c r="M97" s="86">
        <f>IF('Technical calibration (Year 0)'!M30=0,0,M67*MAX(N97:$AE97,$I97))</f>
        <v>18420394.126918826</v>
      </c>
      <c r="N97" s="86">
        <f>IF('Technical calibration (Year 0)'!N30=0,0,N67*MAX(O97:$AE97,$I97))</f>
        <v>17712303.167581696</v>
      </c>
      <c r="O97" s="86">
        <f>IF('Technical calibration (Year 0)'!O30=0,0,O67*MAX(P97:$AE97,$I97))</f>
        <v>0</v>
      </c>
      <c r="P97" s="86">
        <f>IF('Technical calibration (Year 0)'!P30=0,0,P67*MAX(Q97:$AE97,$I97))</f>
        <v>0</v>
      </c>
      <c r="Q97" s="86">
        <f>IF('Technical calibration (Year 0)'!Q30=0,0,Q67*MAX(R97:$AE97,$I97))</f>
        <v>0</v>
      </c>
      <c r="R97" s="86">
        <f>IF('Technical calibration (Year 0)'!R30=0,0,R67*MAX(S97:$AE97,$I97))</f>
        <v>0</v>
      </c>
      <c r="S97" s="86">
        <f>IF('Technical calibration (Year 0)'!S30=0,0,S67*MAX(T97:$AE97,$I97))</f>
        <v>0</v>
      </c>
      <c r="T97" s="86">
        <f>IF('Technical calibration (Year 0)'!T30=0,0,T67*MAX(U97:$AE97,$I97))</f>
        <v>0</v>
      </c>
      <c r="U97" s="86">
        <f>IF('Technical calibration (Year 0)'!U30=0,0,U67*MAX(V97:$AE97,$I97))</f>
        <v>0</v>
      </c>
      <c r="V97" s="86">
        <f>IF('Technical calibration (Year 0)'!V30=0,0,V67*MAX(W97:$AE97,$I97))</f>
        <v>0</v>
      </c>
      <c r="W97" s="86">
        <f>IF('Technical calibration (Year 0)'!W30=0,0,W67*MAX(X97:$AE97,$I97))</f>
        <v>0</v>
      </c>
      <c r="X97" s="86">
        <f>IF('Technical calibration (Year 0)'!X30=0,0,X67*MAX(Y97:$AE97,$I97))</f>
        <v>0</v>
      </c>
      <c r="Y97" s="86">
        <f>IF('Technical calibration (Year 0)'!Y30=0,0,Y67*MAX(Z97:$AE97,$I97))</f>
        <v>0</v>
      </c>
      <c r="Z97" s="86">
        <f>IF('Technical calibration (Year 0)'!Z30=0,0,Z67*MAX(AA97:$AE97,$I97))</f>
        <v>0</v>
      </c>
      <c r="AA97" s="86">
        <f>IF('Technical calibration (Year 0)'!AA30=0,0,AA67*MAX(AB97:$AE97,$I97))</f>
        <v>0</v>
      </c>
      <c r="AB97" s="86">
        <f>IF('Technical calibration (Year 0)'!AB30=0,0,AB67*MAX(AC97:$AE97,$I97))</f>
        <v>0</v>
      </c>
      <c r="AC97" s="86">
        <f>IF('Technical calibration (Year 0)'!AC30=0,0,AC67*MAX(AD97:$AE97,$I97))</f>
        <v>0</v>
      </c>
      <c r="AD97" s="86">
        <f>IF('Technical calibration (Year 0)'!AD30=0,0,AD67*MAX(AE97:$AE97,$I97))</f>
        <v>0</v>
      </c>
      <c r="AE97" s="86">
        <f>IF('Technical calibration (Year 0)'!AE30=0,0,AE67*MAX($AE97:AF97,$I97))</f>
        <v>0</v>
      </c>
    </row>
    <row r="98" spans="8:31" x14ac:dyDescent="0.35">
      <c r="H98" s="62" t="str">
        <f>IF('Index Tables'!$I$70="","",'Index Tables'!$I$70)</f>
        <v>Commercial Small</v>
      </c>
      <c r="I98" s="78">
        <f>$I$29</f>
        <v>14830299.6084</v>
      </c>
      <c r="J98" s="78">
        <f t="shared" si="5"/>
        <v>23545615.726334013</v>
      </c>
      <c r="K98" s="83"/>
      <c r="L98" s="86">
        <f>IF('Technical calibration (Year 0)'!L31=0,0,L68*MAX(M98:$AE98,$I98))</f>
        <v>23545615.726334013</v>
      </c>
      <c r="M98" s="86">
        <f>IF('Technical calibration (Year 0)'!M31=0,0,M68*MAX(N98:$AE98,$I98))</f>
        <v>23228863.54184055</v>
      </c>
      <c r="N98" s="86">
        <f>IF('Technical calibration (Year 0)'!N31=0,0,N68*MAX(O98:$AE98,$I98))</f>
        <v>22335932.144372974</v>
      </c>
      <c r="O98" s="86">
        <f>IF('Technical calibration (Year 0)'!O31=0,0,O68*MAX(P98:$AE98,$I98))</f>
        <v>0</v>
      </c>
      <c r="P98" s="86">
        <f>IF('Technical calibration (Year 0)'!P31=0,0,P68*MAX(Q98:$AE98,$I98))</f>
        <v>0</v>
      </c>
      <c r="Q98" s="86">
        <f>IF('Technical calibration (Year 0)'!Q31=0,0,Q68*MAX(R98:$AE98,$I98))</f>
        <v>0</v>
      </c>
      <c r="R98" s="86">
        <f>IF('Technical calibration (Year 0)'!R31=0,0,R68*MAX(S98:$AE98,$I98))</f>
        <v>0</v>
      </c>
      <c r="S98" s="86">
        <f>IF('Technical calibration (Year 0)'!S31=0,0,S68*MAX(T98:$AE98,$I98))</f>
        <v>0</v>
      </c>
      <c r="T98" s="86">
        <f>IF('Technical calibration (Year 0)'!T31=0,0,T68*MAX(U98:$AE98,$I98))</f>
        <v>0</v>
      </c>
      <c r="U98" s="86">
        <f>IF('Technical calibration (Year 0)'!U31=0,0,U68*MAX(V98:$AE98,$I98))</f>
        <v>0</v>
      </c>
      <c r="V98" s="86">
        <f>IF('Technical calibration (Year 0)'!V31=0,0,V68*MAX(W98:$AE98,$I98))</f>
        <v>0</v>
      </c>
      <c r="W98" s="86">
        <f>IF('Technical calibration (Year 0)'!W31=0,0,W68*MAX(X98:$AE98,$I98))</f>
        <v>0</v>
      </c>
      <c r="X98" s="86">
        <f>IF('Technical calibration (Year 0)'!X31=0,0,X68*MAX(Y98:$AE98,$I98))</f>
        <v>0</v>
      </c>
      <c r="Y98" s="86">
        <f>IF('Technical calibration (Year 0)'!Y31=0,0,Y68*MAX(Z98:$AE98,$I98))</f>
        <v>0</v>
      </c>
      <c r="Z98" s="86">
        <f>IF('Technical calibration (Year 0)'!Z31=0,0,Z68*MAX(AA98:$AE98,$I98))</f>
        <v>0</v>
      </c>
      <c r="AA98" s="86">
        <f>IF('Technical calibration (Year 0)'!AA31=0,0,AA68*MAX(AB98:$AE98,$I98))</f>
        <v>0</v>
      </c>
      <c r="AB98" s="86">
        <f>IF('Technical calibration (Year 0)'!AB31=0,0,AB68*MAX(AC98:$AE98,$I98))</f>
        <v>0</v>
      </c>
      <c r="AC98" s="86">
        <f>IF('Technical calibration (Year 0)'!AC31=0,0,AC68*MAX(AD98:$AE98,$I98))</f>
        <v>0</v>
      </c>
      <c r="AD98" s="86">
        <f>IF('Technical calibration (Year 0)'!AD31=0,0,AD68*MAX(AE98:$AE98,$I98))</f>
        <v>0</v>
      </c>
      <c r="AE98" s="86">
        <f>IF('Technical calibration (Year 0)'!AE31=0,0,AE68*MAX($AE98:AF98,$I98))</f>
        <v>0</v>
      </c>
    </row>
    <row r="99" spans="8:31" x14ac:dyDescent="0.35">
      <c r="H99" s="62" t="str">
        <f>IF('Index Tables'!$I$71="","",'Index Tables'!$I$71)</f>
        <v>Commercial Medium</v>
      </c>
      <c r="I99" s="78">
        <f>$I$30</f>
        <v>50258777.462352008</v>
      </c>
      <c r="J99" s="78">
        <f t="shared" si="5"/>
        <v>54060436.150252484</v>
      </c>
      <c r="K99" s="83"/>
      <c r="L99" s="86">
        <f>IF('Technical calibration (Year 0)'!L32=0,0,L69*MAX(M99:$AE99,$I99))</f>
        <v>54060436.150252484</v>
      </c>
      <c r="M99" s="86">
        <f>IF('Technical calibration (Year 0)'!M32=0,0,M69*MAX(N99:$AE99,$I99))</f>
        <v>53080653.848318301</v>
      </c>
      <c r="N99" s="86">
        <f>IF('Technical calibration (Year 0)'!N32=0,0,N69*MAX(O99:$AE99,$I99))</f>
        <v>0</v>
      </c>
      <c r="O99" s="86">
        <f>IF('Technical calibration (Year 0)'!O32=0,0,O69*MAX(P99:$AE99,$I99))</f>
        <v>0</v>
      </c>
      <c r="P99" s="86">
        <f>IF('Technical calibration (Year 0)'!P32=0,0,P69*MAX(Q99:$AE99,$I99))</f>
        <v>0</v>
      </c>
      <c r="Q99" s="86">
        <f>IF('Technical calibration (Year 0)'!Q32=0,0,Q69*MAX(R99:$AE99,$I99))</f>
        <v>0</v>
      </c>
      <c r="R99" s="86">
        <f>IF('Technical calibration (Year 0)'!R32=0,0,R69*MAX(S99:$AE99,$I99))</f>
        <v>0</v>
      </c>
      <c r="S99" s="86">
        <f>IF('Technical calibration (Year 0)'!S32=0,0,S69*MAX(T99:$AE99,$I99))</f>
        <v>0</v>
      </c>
      <c r="T99" s="86">
        <f>IF('Technical calibration (Year 0)'!T32=0,0,T69*MAX(U99:$AE99,$I99))</f>
        <v>0</v>
      </c>
      <c r="U99" s="86">
        <f>IF('Technical calibration (Year 0)'!U32=0,0,U69*MAX(V99:$AE99,$I99))</f>
        <v>0</v>
      </c>
      <c r="V99" s="86">
        <f>IF('Technical calibration (Year 0)'!V32=0,0,V69*MAX(W99:$AE99,$I99))</f>
        <v>0</v>
      </c>
      <c r="W99" s="86">
        <f>IF('Technical calibration (Year 0)'!W32=0,0,W69*MAX(X99:$AE99,$I99))</f>
        <v>0</v>
      </c>
      <c r="X99" s="86">
        <f>IF('Technical calibration (Year 0)'!X32=0,0,X69*MAX(Y99:$AE99,$I99))</f>
        <v>0</v>
      </c>
      <c r="Y99" s="86">
        <f>IF('Technical calibration (Year 0)'!Y32=0,0,Y69*MAX(Z99:$AE99,$I99))</f>
        <v>0</v>
      </c>
      <c r="Z99" s="86">
        <f>IF('Technical calibration (Year 0)'!Z32=0,0,Z69*MAX(AA99:$AE99,$I99))</f>
        <v>0</v>
      </c>
      <c r="AA99" s="86">
        <f>IF('Technical calibration (Year 0)'!AA32=0,0,AA69*MAX(AB99:$AE99,$I99))</f>
        <v>0</v>
      </c>
      <c r="AB99" s="86">
        <f>IF('Technical calibration (Year 0)'!AB32=0,0,AB69*MAX(AC99:$AE99,$I99))</f>
        <v>0</v>
      </c>
      <c r="AC99" s="86">
        <f>IF('Technical calibration (Year 0)'!AC32=0,0,AC69*MAX(AD99:$AE99,$I99))</f>
        <v>0</v>
      </c>
      <c r="AD99" s="86">
        <f>IF('Technical calibration (Year 0)'!AD32=0,0,AD69*MAX(AE99:$AE99,$I99))</f>
        <v>0</v>
      </c>
      <c r="AE99" s="86">
        <f>IF('Technical calibration (Year 0)'!AE32=0,0,AE69*MAX($AE99:AF99,$I99))</f>
        <v>0</v>
      </c>
    </row>
    <row r="100" spans="8:31" x14ac:dyDescent="0.35">
      <c r="H100" s="62" t="str">
        <f>IF('Index Tables'!$I$72="","",'Index Tables'!$I$72)</f>
        <v>Commercial Large</v>
      </c>
      <c r="I100" s="78">
        <f>$I$31</f>
        <v>76470954.357600003</v>
      </c>
      <c r="J100" s="78">
        <f t="shared" si="5"/>
        <v>82255346.312286586</v>
      </c>
      <c r="K100" s="83"/>
      <c r="L100" s="86">
        <f>IF('Technical calibration (Year 0)'!L33=0,0,L70*MAX(M100:$AE100,$I100))</f>
        <v>82255346.312286586</v>
      </c>
      <c r="M100" s="86">
        <f>IF('Technical calibration (Year 0)'!M33=0,0,M70*MAX(N100:$AE100,$I100))</f>
        <v>80764564.174823761</v>
      </c>
      <c r="N100" s="86">
        <f>IF('Technical calibration (Year 0)'!N33=0,0,N70*MAX(O100:$AE100,$I100))</f>
        <v>0</v>
      </c>
      <c r="O100" s="86">
        <f>IF('Technical calibration (Year 0)'!O33=0,0,O70*MAX(P100:$AE100,$I100))</f>
        <v>0</v>
      </c>
      <c r="P100" s="86">
        <f>IF('Technical calibration (Year 0)'!P33=0,0,P70*MAX(Q100:$AE100,$I100))</f>
        <v>0</v>
      </c>
      <c r="Q100" s="86">
        <f>IF('Technical calibration (Year 0)'!Q33=0,0,Q70*MAX(R100:$AE100,$I100))</f>
        <v>0</v>
      </c>
      <c r="R100" s="86">
        <f>IF('Technical calibration (Year 0)'!R33=0,0,R70*MAX(S100:$AE100,$I100))</f>
        <v>0</v>
      </c>
      <c r="S100" s="86">
        <f>IF('Technical calibration (Year 0)'!S33=0,0,S70*MAX(T100:$AE100,$I100))</f>
        <v>0</v>
      </c>
      <c r="T100" s="86">
        <f>IF('Technical calibration (Year 0)'!T33=0,0,T70*MAX(U100:$AE100,$I100))</f>
        <v>0</v>
      </c>
      <c r="U100" s="86">
        <f>IF('Technical calibration (Year 0)'!U33=0,0,U70*MAX(V100:$AE100,$I100))</f>
        <v>0</v>
      </c>
      <c r="V100" s="86">
        <f>IF('Technical calibration (Year 0)'!V33=0,0,V70*MAX(W100:$AE100,$I100))</f>
        <v>0</v>
      </c>
      <c r="W100" s="86">
        <f>IF('Technical calibration (Year 0)'!W33=0,0,W70*MAX(X100:$AE100,$I100))</f>
        <v>0</v>
      </c>
      <c r="X100" s="86">
        <f>IF('Technical calibration (Year 0)'!X33=0,0,X70*MAX(Y100:$AE100,$I100))</f>
        <v>0</v>
      </c>
      <c r="Y100" s="86">
        <f>IF('Technical calibration (Year 0)'!Y33=0,0,Y70*MAX(Z100:$AE100,$I100))</f>
        <v>0</v>
      </c>
      <c r="Z100" s="86">
        <f>IF('Technical calibration (Year 0)'!Z33=0,0,Z70*MAX(AA100:$AE100,$I100))</f>
        <v>0</v>
      </c>
      <c r="AA100" s="86">
        <f>IF('Technical calibration (Year 0)'!AA33=0,0,AA70*MAX(AB100:$AE100,$I100))</f>
        <v>0</v>
      </c>
      <c r="AB100" s="86">
        <f>IF('Technical calibration (Year 0)'!AB33=0,0,AB70*MAX(AC100:$AE100,$I100))</f>
        <v>0</v>
      </c>
      <c r="AC100" s="86">
        <f>IF('Technical calibration (Year 0)'!AC33=0,0,AC70*MAX(AD100:$AE100,$I100))</f>
        <v>0</v>
      </c>
      <c r="AD100" s="86">
        <f>IF('Technical calibration (Year 0)'!AD33=0,0,AD70*MAX(AE100:$AE100,$I100))</f>
        <v>0</v>
      </c>
      <c r="AE100" s="86">
        <f>IF('Technical calibration (Year 0)'!AE33=0,0,AE70*MAX($AE100:AF100,$I100))</f>
        <v>0</v>
      </c>
    </row>
    <row r="101" spans="8:31" x14ac:dyDescent="0.35">
      <c r="H101" s="62" t="str">
        <f>IF('Index Tables'!$I$73="","",'Index Tables'!$I$73)</f>
        <v>Industrial Medium</v>
      </c>
      <c r="I101" s="78">
        <f>$I$32</f>
        <v>213501083.49529999</v>
      </c>
      <c r="J101" s="78">
        <f t="shared" si="5"/>
        <v>229650665.51714826</v>
      </c>
      <c r="K101" s="83"/>
      <c r="L101" s="86">
        <f>IF('Technical calibration (Year 0)'!L34=0,0,L71*MAX(M101:$AE101,$I101))</f>
        <v>229650665.51714826</v>
      </c>
      <c r="M101" s="86">
        <f>IF('Technical calibration (Year 0)'!M34=0,0,M71*MAX(N101:$AE101,$I101))</f>
        <v>225488515.26967826</v>
      </c>
      <c r="N101" s="86">
        <f>IF('Technical calibration (Year 0)'!N34=0,0,N71*MAX(O101:$AE101,$I101))</f>
        <v>0</v>
      </c>
      <c r="O101" s="86">
        <f>IF('Technical calibration (Year 0)'!O34=0,0,O71*MAX(P101:$AE101,$I101))</f>
        <v>0</v>
      </c>
      <c r="P101" s="86">
        <f>IF('Technical calibration (Year 0)'!P34=0,0,P71*MAX(Q101:$AE101,$I101))</f>
        <v>0</v>
      </c>
      <c r="Q101" s="86">
        <f>IF('Technical calibration (Year 0)'!Q34=0,0,Q71*MAX(R101:$AE101,$I101))</f>
        <v>0</v>
      </c>
      <c r="R101" s="86">
        <f>IF('Technical calibration (Year 0)'!R34=0,0,R71*MAX(S101:$AE101,$I101))</f>
        <v>0</v>
      </c>
      <c r="S101" s="86">
        <f>IF('Technical calibration (Year 0)'!S34=0,0,S71*MAX(T101:$AE101,$I101))</f>
        <v>0</v>
      </c>
      <c r="T101" s="86">
        <f>IF('Technical calibration (Year 0)'!T34=0,0,T71*MAX(U101:$AE101,$I101))</f>
        <v>0</v>
      </c>
      <c r="U101" s="86">
        <f>IF('Technical calibration (Year 0)'!U34=0,0,U71*MAX(V101:$AE101,$I101))</f>
        <v>0</v>
      </c>
      <c r="V101" s="86">
        <f>IF('Technical calibration (Year 0)'!V34=0,0,V71*MAX(W101:$AE101,$I101))</f>
        <v>0</v>
      </c>
      <c r="W101" s="86">
        <f>IF('Technical calibration (Year 0)'!W34=0,0,W71*MAX(X101:$AE101,$I101))</f>
        <v>0</v>
      </c>
      <c r="X101" s="86">
        <f>IF('Technical calibration (Year 0)'!X34=0,0,X71*MAX(Y101:$AE101,$I101))</f>
        <v>0</v>
      </c>
      <c r="Y101" s="86">
        <f>IF('Technical calibration (Year 0)'!Y34=0,0,Y71*MAX(Z101:$AE101,$I101))</f>
        <v>0</v>
      </c>
      <c r="Z101" s="86">
        <f>IF('Technical calibration (Year 0)'!Z34=0,0,Z71*MAX(AA101:$AE101,$I101))</f>
        <v>0</v>
      </c>
      <c r="AA101" s="86">
        <f>IF('Technical calibration (Year 0)'!AA34=0,0,AA71*MAX(AB101:$AE101,$I101))</f>
        <v>0</v>
      </c>
      <c r="AB101" s="86">
        <f>IF('Technical calibration (Year 0)'!AB34=0,0,AB71*MAX(AC101:$AE101,$I101))</f>
        <v>0</v>
      </c>
      <c r="AC101" s="86">
        <f>IF('Technical calibration (Year 0)'!AC34=0,0,AC71*MAX(AD101:$AE101,$I101))</f>
        <v>0</v>
      </c>
      <c r="AD101" s="86">
        <f>IF('Technical calibration (Year 0)'!AD34=0,0,AD71*MAX(AE101:$AE101,$I101))</f>
        <v>0</v>
      </c>
      <c r="AE101" s="86">
        <f>IF('Technical calibration (Year 0)'!AE34=0,0,AE71*MAX($AE101:AF101,$I101))</f>
        <v>0</v>
      </c>
    </row>
    <row r="102" spans="8:31" x14ac:dyDescent="0.35">
      <c r="H102" s="62" t="str">
        <f>IF('Index Tables'!$I$74="","",'Index Tables'!$I$74)</f>
        <v>Industrial Large</v>
      </c>
      <c r="I102" s="78">
        <f>$I$33</f>
        <v>22181827.650000002</v>
      </c>
      <c r="J102" s="78">
        <f t="shared" si="5"/>
        <v>22596627.827055</v>
      </c>
      <c r="K102" s="83"/>
      <c r="L102" s="86">
        <f>IF('Technical calibration (Year 0)'!L35=0,0,L72*MAX(M102:$AE102,$I102))</f>
        <v>22596627.827055</v>
      </c>
      <c r="M102" s="86">
        <f>IF('Technical calibration (Year 0)'!M35=0,0,M72*MAX(N102:$AE102,$I102))</f>
        <v>0</v>
      </c>
      <c r="N102" s="86">
        <f>IF('Technical calibration (Year 0)'!N35=0,0,N72*MAX(O102:$AE102,$I102))</f>
        <v>0</v>
      </c>
      <c r="O102" s="86">
        <f>IF('Technical calibration (Year 0)'!O35=0,0,O72*MAX(P102:$AE102,$I102))</f>
        <v>0</v>
      </c>
      <c r="P102" s="86">
        <f>IF('Technical calibration (Year 0)'!P35=0,0,P72*MAX(Q102:$AE102,$I102))</f>
        <v>0</v>
      </c>
      <c r="Q102" s="86">
        <f>IF('Technical calibration (Year 0)'!Q35=0,0,Q72*MAX(R102:$AE102,$I102))</f>
        <v>0</v>
      </c>
      <c r="R102" s="86">
        <f>IF('Technical calibration (Year 0)'!R35=0,0,R72*MAX(S102:$AE102,$I102))</f>
        <v>0</v>
      </c>
      <c r="S102" s="86">
        <f>IF('Technical calibration (Year 0)'!S35=0,0,S72*MAX(T102:$AE102,$I102))</f>
        <v>0</v>
      </c>
      <c r="T102" s="86">
        <f>IF('Technical calibration (Year 0)'!T35=0,0,T72*MAX(U102:$AE102,$I102))</f>
        <v>0</v>
      </c>
      <c r="U102" s="86">
        <f>IF('Technical calibration (Year 0)'!U35=0,0,U72*MAX(V102:$AE102,$I102))</f>
        <v>0</v>
      </c>
      <c r="V102" s="86">
        <f>IF('Technical calibration (Year 0)'!V35=0,0,V72*MAX(W102:$AE102,$I102))</f>
        <v>0</v>
      </c>
      <c r="W102" s="86">
        <f>IF('Technical calibration (Year 0)'!W35=0,0,W72*MAX(X102:$AE102,$I102))</f>
        <v>0</v>
      </c>
      <c r="X102" s="86">
        <f>IF('Technical calibration (Year 0)'!X35=0,0,X72*MAX(Y102:$AE102,$I102))</f>
        <v>0</v>
      </c>
      <c r="Y102" s="86">
        <f>IF('Technical calibration (Year 0)'!Y35=0,0,Y72*MAX(Z102:$AE102,$I102))</f>
        <v>0</v>
      </c>
      <c r="Z102" s="86">
        <f>IF('Technical calibration (Year 0)'!Z35=0,0,Z72*MAX(AA102:$AE102,$I102))</f>
        <v>0</v>
      </c>
      <c r="AA102" s="86">
        <f>IF('Technical calibration (Year 0)'!AA35=0,0,AA72*MAX(AB102:$AE102,$I102))</f>
        <v>0</v>
      </c>
      <c r="AB102" s="86">
        <f>IF('Technical calibration (Year 0)'!AB35=0,0,AB72*MAX(AC102:$AE102,$I102))</f>
        <v>0</v>
      </c>
      <c r="AC102" s="86">
        <f>IF('Technical calibration (Year 0)'!AC35=0,0,AC72*MAX(AD102:$AE102,$I102))</f>
        <v>0</v>
      </c>
      <c r="AD102" s="86">
        <f>IF('Technical calibration (Year 0)'!AD35=0,0,AD72*MAX(AE102:$AE102,$I102))</f>
        <v>0</v>
      </c>
      <c r="AE102" s="86">
        <f>IF('Technical calibration (Year 0)'!AE35=0,0,AE72*MAX($AE102:AF102,$I102))</f>
        <v>0</v>
      </c>
    </row>
    <row r="103" spans="8:31" x14ac:dyDescent="0.35">
      <c r="H103" s="62" t="str">
        <f>IF('Index Tables'!$I$75="","",'Index Tables'!$I$75)</f>
        <v>Commercial Medium-Flexi-time</v>
      </c>
      <c r="I103" s="78">
        <f>$I$34</f>
        <v>94167.94167235418</v>
      </c>
      <c r="J103" s="78">
        <f t="shared" si="5"/>
        <v>101290.9635932232</v>
      </c>
      <c r="K103" s="83"/>
      <c r="L103" s="86">
        <f>IF('Technical calibration (Year 0)'!L36=0,0,L73*MAX(M103:$AE103,$I103))</f>
        <v>101290.9635932232</v>
      </c>
      <c r="M103" s="86">
        <f>IF('Technical calibration (Year 0)'!M36=0,0,M73*MAX(N103:$AE103,$I103))</f>
        <v>99455.183112306084</v>
      </c>
      <c r="N103" s="86">
        <f>IF('Technical calibration (Year 0)'!N36=0,0,N73*MAX(O103:$AE103,$I103))</f>
        <v>0</v>
      </c>
      <c r="O103" s="86">
        <f>IF('Technical calibration (Year 0)'!O36=0,0,O73*MAX(P103:$AE103,$I103))</f>
        <v>0</v>
      </c>
      <c r="P103" s="86">
        <f>IF('Technical calibration (Year 0)'!P36=0,0,P73*MAX(Q103:$AE103,$I103))</f>
        <v>0</v>
      </c>
      <c r="Q103" s="86">
        <f>IF('Technical calibration (Year 0)'!Q36=0,0,Q73*MAX(R103:$AE103,$I103))</f>
        <v>0</v>
      </c>
      <c r="R103" s="86">
        <f>IF('Technical calibration (Year 0)'!R36=0,0,R73*MAX(S103:$AE103,$I103))</f>
        <v>0</v>
      </c>
      <c r="S103" s="86">
        <f>IF('Technical calibration (Year 0)'!S36=0,0,S73*MAX(T103:$AE103,$I103))</f>
        <v>0</v>
      </c>
      <c r="T103" s="86">
        <f>IF('Technical calibration (Year 0)'!T36=0,0,T73*MAX(U103:$AE103,$I103))</f>
        <v>0</v>
      </c>
      <c r="U103" s="86">
        <f>IF('Technical calibration (Year 0)'!U36=0,0,U73*MAX(V103:$AE103,$I103))</f>
        <v>0</v>
      </c>
      <c r="V103" s="86">
        <f>IF('Technical calibration (Year 0)'!V36=0,0,V73*MAX(W103:$AE103,$I103))</f>
        <v>0</v>
      </c>
      <c r="W103" s="86">
        <f>IF('Technical calibration (Year 0)'!W36=0,0,W73*MAX(X103:$AE103,$I103))</f>
        <v>0</v>
      </c>
      <c r="X103" s="86">
        <f>IF('Technical calibration (Year 0)'!X36=0,0,X73*MAX(Y103:$AE103,$I103))</f>
        <v>0</v>
      </c>
      <c r="Y103" s="86">
        <f>IF('Technical calibration (Year 0)'!Y36=0,0,Y73*MAX(Z103:$AE103,$I103))</f>
        <v>0</v>
      </c>
      <c r="Z103" s="86">
        <f>IF('Technical calibration (Year 0)'!Z36=0,0,Z73*MAX(AA103:$AE103,$I103))</f>
        <v>0</v>
      </c>
      <c r="AA103" s="86">
        <f>IF('Technical calibration (Year 0)'!AA36=0,0,AA73*MAX(AB103:$AE103,$I103))</f>
        <v>0</v>
      </c>
      <c r="AB103" s="86">
        <f>IF('Technical calibration (Year 0)'!AB36=0,0,AB73*MAX(AC103:$AE103,$I103))</f>
        <v>0</v>
      </c>
      <c r="AC103" s="86">
        <f>IF('Technical calibration (Year 0)'!AC36=0,0,AC73*MAX(AD103:$AE103,$I103))</f>
        <v>0</v>
      </c>
      <c r="AD103" s="86">
        <f>IF('Technical calibration (Year 0)'!AD36=0,0,AD73*MAX(AE103:$AE103,$I103))</f>
        <v>0</v>
      </c>
      <c r="AE103" s="86">
        <f>IF('Technical calibration (Year 0)'!AE36=0,0,AE73*MAX($AE103:AF103,$I103))</f>
        <v>0</v>
      </c>
    </row>
    <row r="104" spans="8:31" x14ac:dyDescent="0.35">
      <c r="H104" s="62" t="str">
        <f>IF('Index Tables'!$I$76="","",'Index Tables'!$I$76)</f>
        <v>Commercial Large-Flexi-time</v>
      </c>
      <c r="I104" s="78">
        <f>$I$35</f>
        <v>0</v>
      </c>
      <c r="J104" s="78">
        <f t="shared" si="5"/>
        <v>0</v>
      </c>
      <c r="K104" s="83"/>
      <c r="L104" s="86">
        <f>IF('Technical calibration (Year 0)'!L37=0,0,L74*MAX(M104:$AE104,$I104))</f>
        <v>0</v>
      </c>
      <c r="M104" s="86">
        <f>IF('Technical calibration (Year 0)'!M37=0,0,M74*MAX(N104:$AE104,$I104))</f>
        <v>0</v>
      </c>
      <c r="N104" s="86">
        <f>IF('Technical calibration (Year 0)'!N37=0,0,N74*MAX(O104:$AE104,$I104))</f>
        <v>0</v>
      </c>
      <c r="O104" s="86">
        <f>IF('Technical calibration (Year 0)'!O37=0,0,O74*MAX(P104:$AE104,$I104))</f>
        <v>0</v>
      </c>
      <c r="P104" s="86">
        <f>IF('Technical calibration (Year 0)'!P37=0,0,P74*MAX(Q104:$AE104,$I104))</f>
        <v>0</v>
      </c>
      <c r="Q104" s="86">
        <f>IF('Technical calibration (Year 0)'!Q37=0,0,Q74*MAX(R104:$AE104,$I104))</f>
        <v>0</v>
      </c>
      <c r="R104" s="86">
        <f>IF('Technical calibration (Year 0)'!R37=0,0,R74*MAX(S104:$AE104,$I104))</f>
        <v>0</v>
      </c>
      <c r="S104" s="86">
        <f>IF('Technical calibration (Year 0)'!S37=0,0,S74*MAX(T104:$AE104,$I104))</f>
        <v>0</v>
      </c>
      <c r="T104" s="86">
        <f>IF('Technical calibration (Year 0)'!T37=0,0,T74*MAX(U104:$AE104,$I104))</f>
        <v>0</v>
      </c>
      <c r="U104" s="86">
        <f>IF('Technical calibration (Year 0)'!U37=0,0,U74*MAX(V104:$AE104,$I104))</f>
        <v>0</v>
      </c>
      <c r="V104" s="86">
        <f>IF('Technical calibration (Year 0)'!V37=0,0,V74*MAX(W104:$AE104,$I104))</f>
        <v>0</v>
      </c>
      <c r="W104" s="86">
        <f>IF('Technical calibration (Year 0)'!W37=0,0,W74*MAX(X104:$AE104,$I104))</f>
        <v>0</v>
      </c>
      <c r="X104" s="86">
        <f>IF('Technical calibration (Year 0)'!X37=0,0,X74*MAX(Y104:$AE104,$I104))</f>
        <v>0</v>
      </c>
      <c r="Y104" s="86">
        <f>IF('Technical calibration (Year 0)'!Y37=0,0,Y74*MAX(Z104:$AE104,$I104))</f>
        <v>0</v>
      </c>
      <c r="Z104" s="86">
        <f>IF('Technical calibration (Year 0)'!Z37=0,0,Z74*MAX(AA104:$AE104,$I104))</f>
        <v>0</v>
      </c>
      <c r="AA104" s="86">
        <f>IF('Technical calibration (Year 0)'!AA37=0,0,AA74*MAX(AB104:$AE104,$I104))</f>
        <v>0</v>
      </c>
      <c r="AB104" s="86">
        <f>IF('Technical calibration (Year 0)'!AB37=0,0,AB74*MAX(AC104:$AE104,$I104))</f>
        <v>0</v>
      </c>
      <c r="AC104" s="86">
        <f>IF('Technical calibration (Year 0)'!AC37=0,0,AC74*MAX(AD104:$AE104,$I104))</f>
        <v>0</v>
      </c>
      <c r="AD104" s="86">
        <f>IF('Technical calibration (Year 0)'!AD37=0,0,AD74*MAX(AE104:$AE104,$I104))</f>
        <v>0</v>
      </c>
      <c r="AE104" s="86">
        <f>IF('Technical calibration (Year 0)'!AE37=0,0,AE74*MAX($AE104:AF104,$I104))</f>
        <v>0</v>
      </c>
    </row>
    <row r="105" spans="8:31" x14ac:dyDescent="0.35">
      <c r="H105" s="62" t="str">
        <f>IF('Index Tables'!$I$77="","",'Index Tables'!$I$77)</f>
        <v>Industrial Medium-Flexi-time</v>
      </c>
      <c r="I105" s="78">
        <f>$I$36</f>
        <v>0</v>
      </c>
      <c r="J105" s="78">
        <f t="shared" si="5"/>
        <v>0</v>
      </c>
      <c r="K105" s="83"/>
      <c r="L105" s="86">
        <f>IF('Technical calibration (Year 0)'!L38=0,0,L75*MAX(M105:$AE105,$I105))</f>
        <v>0</v>
      </c>
      <c r="M105" s="86">
        <f>IF('Technical calibration (Year 0)'!M38=0,0,M75*MAX(N105:$AE105,$I105))</f>
        <v>0</v>
      </c>
      <c r="N105" s="86">
        <f>IF('Technical calibration (Year 0)'!N38=0,0,N75*MAX(O105:$AE105,$I105))</f>
        <v>0</v>
      </c>
      <c r="O105" s="86">
        <f>IF('Technical calibration (Year 0)'!O38=0,0,O75*MAX(P105:$AE105,$I105))</f>
        <v>0</v>
      </c>
      <c r="P105" s="86">
        <f>IF('Technical calibration (Year 0)'!P38=0,0,P75*MAX(Q105:$AE105,$I105))</f>
        <v>0</v>
      </c>
      <c r="Q105" s="86">
        <f>IF('Technical calibration (Year 0)'!Q38=0,0,Q75*MAX(R105:$AE105,$I105))</f>
        <v>0</v>
      </c>
      <c r="R105" s="86">
        <f>IF('Technical calibration (Year 0)'!R38=0,0,R75*MAX(S105:$AE105,$I105))</f>
        <v>0</v>
      </c>
      <c r="S105" s="86">
        <f>IF('Technical calibration (Year 0)'!S38=0,0,S75*MAX(T105:$AE105,$I105))</f>
        <v>0</v>
      </c>
      <c r="T105" s="86">
        <f>IF('Technical calibration (Year 0)'!T38=0,0,T75*MAX(U105:$AE105,$I105))</f>
        <v>0</v>
      </c>
      <c r="U105" s="86">
        <f>IF('Technical calibration (Year 0)'!U38=0,0,U75*MAX(V105:$AE105,$I105))</f>
        <v>0</v>
      </c>
      <c r="V105" s="86">
        <f>IF('Technical calibration (Year 0)'!V38=0,0,V75*MAX(W105:$AE105,$I105))</f>
        <v>0</v>
      </c>
      <c r="W105" s="86">
        <f>IF('Technical calibration (Year 0)'!W38=0,0,W75*MAX(X105:$AE105,$I105))</f>
        <v>0</v>
      </c>
      <c r="X105" s="86">
        <f>IF('Technical calibration (Year 0)'!X38=0,0,X75*MAX(Y105:$AE105,$I105))</f>
        <v>0</v>
      </c>
      <c r="Y105" s="86">
        <f>IF('Technical calibration (Year 0)'!Y38=0,0,Y75*MAX(Z105:$AE105,$I105))</f>
        <v>0</v>
      </c>
      <c r="Z105" s="86">
        <f>IF('Technical calibration (Year 0)'!Z38=0,0,Z75*MAX(AA105:$AE105,$I105))</f>
        <v>0</v>
      </c>
      <c r="AA105" s="86">
        <f>IF('Technical calibration (Year 0)'!AA38=0,0,AA75*MAX(AB105:$AE105,$I105))</f>
        <v>0</v>
      </c>
      <c r="AB105" s="86">
        <f>IF('Technical calibration (Year 0)'!AB38=0,0,AB75*MAX(AC105:$AE105,$I105))</f>
        <v>0</v>
      </c>
      <c r="AC105" s="86">
        <f>IF('Technical calibration (Year 0)'!AC38=0,0,AC75*MAX(AD105:$AE105,$I105))</f>
        <v>0</v>
      </c>
      <c r="AD105" s="86">
        <f>IF('Technical calibration (Year 0)'!AD38=0,0,AD75*MAX(AE105:$AE105,$I105))</f>
        <v>0</v>
      </c>
      <c r="AE105" s="86">
        <f>IF('Technical calibration (Year 0)'!AE38=0,0,AE75*MAX($AE105:AF105,$I105))</f>
        <v>0</v>
      </c>
    </row>
    <row r="106" spans="8:31" x14ac:dyDescent="0.35">
      <c r="H106" s="62" t="str">
        <f>IF('Index Tables'!$I$78="","",'Index Tables'!$I$78)</f>
        <v>Industrial Large-Flexi-time</v>
      </c>
      <c r="I106" s="78">
        <f>$I$37</f>
        <v>20448545.1228</v>
      </c>
      <c r="J106" s="78">
        <f t="shared" si="5"/>
        <v>20830932.916596361</v>
      </c>
      <c r="K106" s="83"/>
      <c r="L106" s="86">
        <f>IF('Technical calibration (Year 0)'!L39=0,0,L76*MAX(M106:$AE106,$I106))</f>
        <v>20830932.916596361</v>
      </c>
      <c r="M106" s="86">
        <f>IF('Technical calibration (Year 0)'!M39=0,0,M76*MAX(N106:$AE106,$I106))</f>
        <v>0</v>
      </c>
      <c r="N106" s="86">
        <f>IF('Technical calibration (Year 0)'!N39=0,0,N76*MAX(O106:$AE106,$I106))</f>
        <v>0</v>
      </c>
      <c r="O106" s="86">
        <f>IF('Technical calibration (Year 0)'!O39=0,0,O76*MAX(P106:$AE106,$I106))</f>
        <v>0</v>
      </c>
      <c r="P106" s="86">
        <f>IF('Technical calibration (Year 0)'!P39=0,0,P76*MAX(Q106:$AE106,$I106))</f>
        <v>0</v>
      </c>
      <c r="Q106" s="86">
        <f>IF('Technical calibration (Year 0)'!Q39=0,0,Q76*MAX(R106:$AE106,$I106))</f>
        <v>0</v>
      </c>
      <c r="R106" s="86">
        <f>IF('Technical calibration (Year 0)'!R39=0,0,R76*MAX(S106:$AE106,$I106))</f>
        <v>0</v>
      </c>
      <c r="S106" s="86">
        <f>IF('Technical calibration (Year 0)'!S39=0,0,S76*MAX(T106:$AE106,$I106))</f>
        <v>0</v>
      </c>
      <c r="T106" s="86">
        <f>IF('Technical calibration (Year 0)'!T39=0,0,T76*MAX(U106:$AE106,$I106))</f>
        <v>0</v>
      </c>
      <c r="U106" s="86">
        <f>IF('Technical calibration (Year 0)'!U39=0,0,U76*MAX(V106:$AE106,$I106))</f>
        <v>0</v>
      </c>
      <c r="V106" s="86">
        <f>IF('Technical calibration (Year 0)'!V39=0,0,V76*MAX(W106:$AE106,$I106))</f>
        <v>0</v>
      </c>
      <c r="W106" s="86">
        <f>IF('Technical calibration (Year 0)'!W39=0,0,W76*MAX(X106:$AE106,$I106))</f>
        <v>0</v>
      </c>
      <c r="X106" s="86">
        <f>IF('Technical calibration (Year 0)'!X39=0,0,X76*MAX(Y106:$AE106,$I106))</f>
        <v>0</v>
      </c>
      <c r="Y106" s="86">
        <f>IF('Technical calibration (Year 0)'!Y39=0,0,Y76*MAX(Z106:$AE106,$I106))</f>
        <v>0</v>
      </c>
      <c r="Z106" s="86">
        <f>IF('Technical calibration (Year 0)'!Z39=0,0,Z76*MAX(AA106:$AE106,$I106))</f>
        <v>0</v>
      </c>
      <c r="AA106" s="86">
        <f>IF('Technical calibration (Year 0)'!AA39=0,0,AA76*MAX(AB106:$AE106,$I106))</f>
        <v>0</v>
      </c>
      <c r="AB106" s="86">
        <f>IF('Technical calibration (Year 0)'!AB39=0,0,AB76*MAX(AC106:$AE106,$I106))</f>
        <v>0</v>
      </c>
      <c r="AC106" s="86">
        <f>IF('Technical calibration (Year 0)'!AC39=0,0,AC76*MAX(AD106:$AE106,$I106))</f>
        <v>0</v>
      </c>
      <c r="AD106" s="86">
        <f>IF('Technical calibration (Year 0)'!AD39=0,0,AD76*MAX(AE106:$AE106,$I106))</f>
        <v>0</v>
      </c>
      <c r="AE106" s="86">
        <f>IF('Technical calibration (Year 0)'!AE39=0,0,AE76*MAX($AE106:AF106,$I106))</f>
        <v>0</v>
      </c>
    </row>
    <row r="107" spans="8:31" x14ac:dyDescent="0.35">
      <c r="H107" s="62" t="str">
        <f>IF('Index Tables'!$I$79="","",'Index Tables'!$I$79)</f>
        <v>FBE (Domestic Indigent)</v>
      </c>
      <c r="I107" s="78">
        <f>$I$38</f>
        <v>4188889.8966420004</v>
      </c>
      <c r="J107" s="78">
        <f t="shared" si="5"/>
        <v>6650573.1125209825</v>
      </c>
      <c r="K107" s="83"/>
      <c r="L107" s="86">
        <f>IF('Technical calibration (Year 0)'!L40=0,0,L77*MAX(M107:$AE107,$I107))</f>
        <v>6650573.1125209825</v>
      </c>
      <c r="M107" s="86">
        <f>IF('Technical calibration (Year 0)'!M40=0,0,M77*MAX(N107:$AE107,$I107))</f>
        <v>6561104.9250669396</v>
      </c>
      <c r="N107" s="86">
        <f>IF('Technical calibration (Year 0)'!N40=0,0,N77*MAX(O107:$AE107,$I107))</f>
        <v>6308892.1304496443</v>
      </c>
      <c r="O107" s="86">
        <f>IF('Technical calibration (Year 0)'!O40=0,0,O77*MAX(P107:$AE107,$I107))</f>
        <v>0</v>
      </c>
      <c r="P107" s="86">
        <f>IF('Technical calibration (Year 0)'!P40=0,0,P77*MAX(Q107:$AE107,$I107))</f>
        <v>0</v>
      </c>
      <c r="Q107" s="86">
        <f>IF('Technical calibration (Year 0)'!Q40=0,0,Q77*MAX(R107:$AE107,$I107))</f>
        <v>0</v>
      </c>
      <c r="R107" s="86">
        <f>IF('Technical calibration (Year 0)'!R40=0,0,R77*MAX(S107:$AE107,$I107))</f>
        <v>0</v>
      </c>
      <c r="S107" s="86">
        <f>IF('Technical calibration (Year 0)'!S40=0,0,S77*MAX(T107:$AE107,$I107))</f>
        <v>0</v>
      </c>
      <c r="T107" s="86">
        <f>IF('Technical calibration (Year 0)'!T40=0,0,T77*MAX(U107:$AE107,$I107))</f>
        <v>0</v>
      </c>
      <c r="U107" s="86">
        <f>IF('Technical calibration (Year 0)'!U40=0,0,U77*MAX(V107:$AE107,$I107))</f>
        <v>0</v>
      </c>
      <c r="V107" s="86">
        <f>IF('Technical calibration (Year 0)'!V40=0,0,V77*MAX(W107:$AE107,$I107))</f>
        <v>0</v>
      </c>
      <c r="W107" s="86">
        <f>IF('Technical calibration (Year 0)'!W40=0,0,W77*MAX(X107:$AE107,$I107))</f>
        <v>0</v>
      </c>
      <c r="X107" s="86">
        <f>IF('Technical calibration (Year 0)'!X40=0,0,X77*MAX(Y107:$AE107,$I107))</f>
        <v>0</v>
      </c>
      <c r="Y107" s="86">
        <f>IF('Technical calibration (Year 0)'!Y40=0,0,Y77*MAX(Z107:$AE107,$I107))</f>
        <v>0</v>
      </c>
      <c r="Z107" s="86">
        <f>IF('Technical calibration (Year 0)'!Z40=0,0,Z77*MAX(AA107:$AE107,$I107))</f>
        <v>0</v>
      </c>
      <c r="AA107" s="86">
        <f>IF('Technical calibration (Year 0)'!AA40=0,0,AA77*MAX(AB107:$AE107,$I107))</f>
        <v>0</v>
      </c>
      <c r="AB107" s="86">
        <f>IF('Technical calibration (Year 0)'!AB40=0,0,AB77*MAX(AC107:$AE107,$I107))</f>
        <v>0</v>
      </c>
      <c r="AC107" s="86">
        <f>IF('Technical calibration (Year 0)'!AC40=0,0,AC77*MAX(AD107:$AE107,$I107))</f>
        <v>0</v>
      </c>
      <c r="AD107" s="86">
        <f>IF('Technical calibration (Year 0)'!AD40=0,0,AD77*MAX(AE107:$AE107,$I107))</f>
        <v>0</v>
      </c>
      <c r="AE107" s="86">
        <f>IF('Technical calibration (Year 0)'!AE40=0,0,AE77*MAX($AE107:AF107,$I107))</f>
        <v>0</v>
      </c>
    </row>
    <row r="108" spans="8:31" x14ac:dyDescent="0.35">
      <c r="H108" s="62" t="str">
        <f>IF('Index Tables'!$I$80="","",'Index Tables'!$I$80)</f>
        <v>Other consumers</v>
      </c>
      <c r="I108" s="78">
        <f>$I$39</f>
        <v>0</v>
      </c>
      <c r="J108" s="78">
        <f t="shared" si="5"/>
        <v>0</v>
      </c>
      <c r="K108" s="83"/>
      <c r="L108" s="86">
        <f>IF('Technical calibration (Year 0)'!L41=0,0,L78*MAX(M108:$AE108,$I108))</f>
        <v>0</v>
      </c>
      <c r="M108" s="86">
        <f>IF('Technical calibration (Year 0)'!M41=0,0,M78*MAX(N108:$AE108,$I108))</f>
        <v>0</v>
      </c>
      <c r="N108" s="86">
        <f>IF('Technical calibration (Year 0)'!N41=0,0,N78*MAX(O108:$AE108,$I108))</f>
        <v>0</v>
      </c>
      <c r="O108" s="86">
        <f>IF('Technical calibration (Year 0)'!O41=0,0,O78*MAX(P108:$AE108,$I108))</f>
        <v>0</v>
      </c>
      <c r="P108" s="86">
        <f>IF('Technical calibration (Year 0)'!P41=0,0,P78*MAX(Q108:$AE108,$I108))</f>
        <v>0</v>
      </c>
      <c r="Q108" s="86">
        <f>IF('Technical calibration (Year 0)'!Q41=0,0,Q78*MAX(R108:$AE108,$I108))</f>
        <v>0</v>
      </c>
      <c r="R108" s="86">
        <f>IF('Technical calibration (Year 0)'!R41=0,0,R78*MAX(S108:$AE108,$I108))</f>
        <v>0</v>
      </c>
      <c r="S108" s="86">
        <f>IF('Technical calibration (Year 0)'!S41=0,0,S78*MAX(T108:$AE108,$I108))</f>
        <v>0</v>
      </c>
      <c r="T108" s="86">
        <f>IF('Technical calibration (Year 0)'!T41=0,0,T78*MAX(U108:$AE108,$I108))</f>
        <v>0</v>
      </c>
      <c r="U108" s="86">
        <f>IF('Technical calibration (Year 0)'!U41=0,0,U78*MAX(V108:$AE108,$I108))</f>
        <v>0</v>
      </c>
      <c r="V108" s="86">
        <f>IF('Technical calibration (Year 0)'!V41=0,0,V78*MAX(W108:$AE108,$I108))</f>
        <v>0</v>
      </c>
      <c r="W108" s="86">
        <f>IF('Technical calibration (Year 0)'!W41=0,0,W78*MAX(X108:$AE108,$I108))</f>
        <v>0</v>
      </c>
      <c r="X108" s="86">
        <f>IF('Technical calibration (Year 0)'!X41=0,0,X78*MAX(Y108:$AE108,$I108))</f>
        <v>0</v>
      </c>
      <c r="Y108" s="86">
        <f>IF('Technical calibration (Year 0)'!Y41=0,0,Y78*MAX(Z108:$AE108,$I108))</f>
        <v>0</v>
      </c>
      <c r="Z108" s="86">
        <f>IF('Technical calibration (Year 0)'!Z41=0,0,Z78*MAX(AA108:$AE108,$I108))</f>
        <v>0</v>
      </c>
      <c r="AA108" s="86">
        <f>IF('Technical calibration (Year 0)'!AA41=0,0,AA78*MAX(AB108:$AE108,$I108))</f>
        <v>0</v>
      </c>
      <c r="AB108" s="86">
        <f>IF('Technical calibration (Year 0)'!AB41=0,0,AB78*MAX(AC108:$AE108,$I108))</f>
        <v>0</v>
      </c>
      <c r="AC108" s="86">
        <f>IF('Technical calibration (Year 0)'!AC41=0,0,AC78*MAX(AD108:$AE108,$I108))</f>
        <v>0</v>
      </c>
      <c r="AD108" s="86">
        <f>IF('Technical calibration (Year 0)'!AD41=0,0,AD78*MAX(AE108:$AE108,$I108))</f>
        <v>0</v>
      </c>
      <c r="AE108" s="86">
        <f>IF('Technical calibration (Year 0)'!AE41=0,0,AE78*MAX($AE108:AF108,$I108))</f>
        <v>0</v>
      </c>
    </row>
    <row r="109" spans="8:31" x14ac:dyDescent="0.35">
      <c r="H109" s="62" t="str">
        <f>IF('Index Tables'!$I$81="","",'Index Tables'!$I$81)</f>
        <v>Sold to other municipal departments</v>
      </c>
      <c r="I109" s="78">
        <f>$I$40</f>
        <v>5180890.2585439989</v>
      </c>
      <c r="J109" s="78">
        <f t="shared" si="5"/>
        <v>8225541.9222204816</v>
      </c>
      <c r="K109" s="83"/>
      <c r="L109" s="86">
        <f>IF('Technical calibration (Year 0)'!L42=0,0,L79*MAX(M109:$AE109,$I109))</f>
        <v>8225541.9222204816</v>
      </c>
      <c r="M109" s="86">
        <f>IF('Technical calibration (Year 0)'!M42=0,0,M79*MAX(N109:$AE109,$I109))</f>
        <v>8114886.1465215739</v>
      </c>
      <c r="N109" s="86">
        <f>IF('Technical calibration (Year 0)'!N42=0,0,N79*MAX(O109:$AE109,$I109))</f>
        <v>7802945.0731215784</v>
      </c>
      <c r="O109" s="86">
        <f>IF('Technical calibration (Year 0)'!O42=0,0,O79*MAX(P109:$AE109,$I109))</f>
        <v>0</v>
      </c>
      <c r="P109" s="86">
        <f>IF('Technical calibration (Year 0)'!P42=0,0,P79*MAX(Q109:$AE109,$I109))</f>
        <v>0</v>
      </c>
      <c r="Q109" s="86">
        <f>IF('Technical calibration (Year 0)'!Q42=0,0,Q79*MAX(R109:$AE109,$I109))</f>
        <v>0</v>
      </c>
      <c r="R109" s="86">
        <f>IF('Technical calibration (Year 0)'!R42=0,0,R79*MAX(S109:$AE109,$I109))</f>
        <v>0</v>
      </c>
      <c r="S109" s="86">
        <f>IF('Technical calibration (Year 0)'!S42=0,0,S79*MAX(T109:$AE109,$I109))</f>
        <v>0</v>
      </c>
      <c r="T109" s="86">
        <f>IF('Technical calibration (Year 0)'!T42=0,0,T79*MAX(U109:$AE109,$I109))</f>
        <v>0</v>
      </c>
      <c r="U109" s="86">
        <f>IF('Technical calibration (Year 0)'!U42=0,0,U79*MAX(V109:$AE109,$I109))</f>
        <v>0</v>
      </c>
      <c r="V109" s="86">
        <f>IF('Technical calibration (Year 0)'!V42=0,0,V79*MAX(W109:$AE109,$I109))</f>
        <v>0</v>
      </c>
      <c r="W109" s="86">
        <f>IF('Technical calibration (Year 0)'!W42=0,0,W79*MAX(X109:$AE109,$I109))</f>
        <v>0</v>
      </c>
      <c r="X109" s="86">
        <f>IF('Technical calibration (Year 0)'!X42=0,0,X79*MAX(Y109:$AE109,$I109))</f>
        <v>0</v>
      </c>
      <c r="Y109" s="86">
        <f>IF('Technical calibration (Year 0)'!Y42=0,0,Y79*MAX(Z109:$AE109,$I109))</f>
        <v>0</v>
      </c>
      <c r="Z109" s="86">
        <f>IF('Technical calibration (Year 0)'!Z42=0,0,Z79*MAX(AA109:$AE109,$I109))</f>
        <v>0</v>
      </c>
      <c r="AA109" s="86">
        <f>IF('Technical calibration (Year 0)'!AA42=0,0,AA79*MAX(AB109:$AE109,$I109))</f>
        <v>0</v>
      </c>
      <c r="AB109" s="86">
        <f>IF('Technical calibration (Year 0)'!AB42=0,0,AB79*MAX(AC109:$AE109,$I109))</f>
        <v>0</v>
      </c>
      <c r="AC109" s="86">
        <f>IF('Technical calibration (Year 0)'!AC42=0,0,AC79*MAX(AD109:$AE109,$I109))</f>
        <v>0</v>
      </c>
      <c r="AD109" s="86">
        <f>IF('Technical calibration (Year 0)'!AD42=0,0,AD79*MAX(AE109:$AE109,$I109))</f>
        <v>0</v>
      </c>
      <c r="AE109" s="86">
        <f>IF('Technical calibration (Year 0)'!AE42=0,0,AE79*MAX($AE109:AF109,$I109))</f>
        <v>0</v>
      </c>
    </row>
    <row r="110" spans="8:31" x14ac:dyDescent="0.35">
      <c r="H110" s="62" t="str">
        <f>IF('Index Tables'!$I$82="","",'Index Tables'!$I$82)</f>
        <v/>
      </c>
      <c r="I110" s="78">
        <f>$I$41</f>
        <v>0</v>
      </c>
      <c r="J110" s="78">
        <f t="shared" si="5"/>
        <v>0</v>
      </c>
      <c r="K110" s="83"/>
      <c r="L110" s="86">
        <f>IF('Technical calibration (Year 0)'!L43=0,0,L80*MAX(M110:$AE110,$I110))</f>
        <v>0</v>
      </c>
      <c r="M110" s="86">
        <f>IF('Technical calibration (Year 0)'!M43=0,0,M80*MAX(N110:$AE110,$I110))</f>
        <v>0</v>
      </c>
      <c r="N110" s="86">
        <f>IF('Technical calibration (Year 0)'!N43=0,0,N80*MAX(O110:$AE110,$I110))</f>
        <v>0</v>
      </c>
      <c r="O110" s="86">
        <f>IF('Technical calibration (Year 0)'!O43=0,0,O80*MAX(P110:$AE110,$I110))</f>
        <v>0</v>
      </c>
      <c r="P110" s="86">
        <f>IF('Technical calibration (Year 0)'!P43=0,0,P80*MAX(Q110:$AE110,$I110))</f>
        <v>0</v>
      </c>
      <c r="Q110" s="86">
        <f>IF('Technical calibration (Year 0)'!Q43=0,0,Q80*MAX(R110:$AE110,$I110))</f>
        <v>0</v>
      </c>
      <c r="R110" s="86">
        <f>IF('Technical calibration (Year 0)'!R43=0,0,R80*MAX(S110:$AE110,$I110))</f>
        <v>0</v>
      </c>
      <c r="S110" s="86">
        <f>IF('Technical calibration (Year 0)'!S43=0,0,S80*MAX(T110:$AE110,$I110))</f>
        <v>0</v>
      </c>
      <c r="T110" s="86">
        <f>IF('Technical calibration (Year 0)'!T43=0,0,T80*MAX(U110:$AE110,$I110))</f>
        <v>0</v>
      </c>
      <c r="U110" s="86">
        <f>IF('Technical calibration (Year 0)'!U43=0,0,U80*MAX(V110:$AE110,$I110))</f>
        <v>0</v>
      </c>
      <c r="V110" s="86">
        <f>IF('Technical calibration (Year 0)'!V43=0,0,V80*MAX(W110:$AE110,$I110))</f>
        <v>0</v>
      </c>
      <c r="W110" s="86">
        <f>IF('Technical calibration (Year 0)'!W43=0,0,W80*MAX(X110:$AE110,$I110))</f>
        <v>0</v>
      </c>
      <c r="X110" s="86">
        <f>IF('Technical calibration (Year 0)'!X43=0,0,X80*MAX(Y110:$AE110,$I110))</f>
        <v>0</v>
      </c>
      <c r="Y110" s="86">
        <f>IF('Technical calibration (Year 0)'!Y43=0,0,Y80*MAX(Z110:$AE110,$I110))</f>
        <v>0</v>
      </c>
      <c r="Z110" s="86">
        <f>IF('Technical calibration (Year 0)'!Z43=0,0,Z80*MAX(AA110:$AE110,$I110))</f>
        <v>0</v>
      </c>
      <c r="AA110" s="86">
        <f>IF('Technical calibration (Year 0)'!AA43=0,0,AA80*MAX(AB110:$AE110,$I110))</f>
        <v>0</v>
      </c>
      <c r="AB110" s="86">
        <f>IF('Technical calibration (Year 0)'!AB43=0,0,AB80*MAX(AC110:$AE110,$I110))</f>
        <v>0</v>
      </c>
      <c r="AC110" s="86">
        <f>IF('Technical calibration (Year 0)'!AC43=0,0,AC80*MAX(AD110:$AE110,$I110))</f>
        <v>0</v>
      </c>
      <c r="AD110" s="86">
        <f>IF('Technical calibration (Year 0)'!AD43=0,0,AD80*MAX(AE110:$AE110,$I110))</f>
        <v>0</v>
      </c>
      <c r="AE110" s="86">
        <f>IF('Technical calibration (Year 0)'!AE43=0,0,AE80*MAX($AE110:AF110,$I110))</f>
        <v>0</v>
      </c>
    </row>
    <row r="111" spans="8:31" x14ac:dyDescent="0.35">
      <c r="H111" s="62" t="str">
        <f>IF('Index Tables'!$I$83="","",'Index Tables'!$I$83)</f>
        <v/>
      </c>
      <c r="I111" s="78">
        <f>$I$42</f>
        <v>0</v>
      </c>
      <c r="J111" s="78">
        <f t="shared" si="5"/>
        <v>0</v>
      </c>
      <c r="K111" s="83"/>
      <c r="L111" s="86">
        <f>IF('Technical calibration (Year 0)'!L44=0,0,L81*MAX(M111:$AE111,$I111))</f>
        <v>0</v>
      </c>
      <c r="M111" s="86">
        <f>IF('Technical calibration (Year 0)'!M44=0,0,M81*MAX(N111:$AE111,$I111))</f>
        <v>0</v>
      </c>
      <c r="N111" s="86">
        <f>IF('Technical calibration (Year 0)'!N44=0,0,N81*MAX(O111:$AE111,$I111))</f>
        <v>0</v>
      </c>
      <c r="O111" s="86">
        <f>IF('Technical calibration (Year 0)'!O44=0,0,O81*MAX(P111:$AE111,$I111))</f>
        <v>0</v>
      </c>
      <c r="P111" s="86">
        <f>IF('Technical calibration (Year 0)'!P44=0,0,P81*MAX(Q111:$AE111,$I111))</f>
        <v>0</v>
      </c>
      <c r="Q111" s="86">
        <f>IF('Technical calibration (Year 0)'!Q44=0,0,Q81*MAX(R111:$AE111,$I111))</f>
        <v>0</v>
      </c>
      <c r="R111" s="86">
        <f>IF('Technical calibration (Year 0)'!R44=0,0,R81*MAX(S111:$AE111,$I111))</f>
        <v>0</v>
      </c>
      <c r="S111" s="86">
        <f>IF('Technical calibration (Year 0)'!S44=0,0,S81*MAX(T111:$AE111,$I111))</f>
        <v>0</v>
      </c>
      <c r="T111" s="86">
        <f>IF('Technical calibration (Year 0)'!T44=0,0,T81*MAX(U111:$AE111,$I111))</f>
        <v>0</v>
      </c>
      <c r="U111" s="86">
        <f>IF('Technical calibration (Year 0)'!U44=0,0,U81*MAX(V111:$AE111,$I111))</f>
        <v>0</v>
      </c>
      <c r="V111" s="86">
        <f>IF('Technical calibration (Year 0)'!V44=0,0,V81*MAX(W111:$AE111,$I111))</f>
        <v>0</v>
      </c>
      <c r="W111" s="86">
        <f>IF('Technical calibration (Year 0)'!W44=0,0,W81*MAX(X111:$AE111,$I111))</f>
        <v>0</v>
      </c>
      <c r="X111" s="86">
        <f>IF('Technical calibration (Year 0)'!X44=0,0,X81*MAX(Y111:$AE111,$I111))</f>
        <v>0</v>
      </c>
      <c r="Y111" s="86">
        <f>IF('Technical calibration (Year 0)'!Y44=0,0,Y81*MAX(Z111:$AE111,$I111))</f>
        <v>0</v>
      </c>
      <c r="Z111" s="86">
        <f>IF('Technical calibration (Year 0)'!Z44=0,0,Z81*MAX(AA111:$AE111,$I111))</f>
        <v>0</v>
      </c>
      <c r="AA111" s="86">
        <f>IF('Technical calibration (Year 0)'!AA44=0,0,AA81*MAX(AB111:$AE111,$I111))</f>
        <v>0</v>
      </c>
      <c r="AB111" s="86">
        <f>IF('Technical calibration (Year 0)'!AB44=0,0,AB81*MAX(AC111:$AE111,$I111))</f>
        <v>0</v>
      </c>
      <c r="AC111" s="86">
        <f>IF('Technical calibration (Year 0)'!AC44=0,0,AC81*MAX(AD111:$AE111,$I111))</f>
        <v>0</v>
      </c>
      <c r="AD111" s="86">
        <f>IF('Technical calibration (Year 0)'!AD44=0,0,AD81*MAX(AE111:$AE111,$I111))</f>
        <v>0</v>
      </c>
      <c r="AE111" s="86">
        <f>IF('Technical calibration (Year 0)'!AE44=0,0,AE81*MAX($AE111:AF111,$I111))</f>
        <v>0</v>
      </c>
    </row>
    <row r="112" spans="8:31" x14ac:dyDescent="0.35">
      <c r="H112" s="62" t="str">
        <f>IF('Index Tables'!$I$84="","",'Index Tables'!$I$84)</f>
        <v/>
      </c>
      <c r="I112" s="78">
        <f>$I$43</f>
        <v>0</v>
      </c>
      <c r="J112" s="78">
        <f t="shared" si="5"/>
        <v>0</v>
      </c>
      <c r="K112" s="83"/>
      <c r="L112" s="86">
        <f>IF('Technical calibration (Year 0)'!L45=0,0,L82*MAX(M112:$AE112,$I112))</f>
        <v>0</v>
      </c>
      <c r="M112" s="86">
        <f>IF('Technical calibration (Year 0)'!M45=0,0,M82*MAX(N112:$AE112,$I112))</f>
        <v>0</v>
      </c>
      <c r="N112" s="86">
        <f>IF('Technical calibration (Year 0)'!N45=0,0,N82*MAX(O112:$AE112,$I112))</f>
        <v>0</v>
      </c>
      <c r="O112" s="86">
        <f>IF('Technical calibration (Year 0)'!O45=0,0,O82*MAX(P112:$AE112,$I112))</f>
        <v>0</v>
      </c>
      <c r="P112" s="86">
        <f>IF('Technical calibration (Year 0)'!P45=0,0,P82*MAX(Q112:$AE112,$I112))</f>
        <v>0</v>
      </c>
      <c r="Q112" s="86">
        <f>IF('Technical calibration (Year 0)'!Q45=0,0,Q82*MAX(R112:$AE112,$I112))</f>
        <v>0</v>
      </c>
      <c r="R112" s="86">
        <f>IF('Technical calibration (Year 0)'!R45=0,0,R82*MAX(S112:$AE112,$I112))</f>
        <v>0</v>
      </c>
      <c r="S112" s="86">
        <f>IF('Technical calibration (Year 0)'!S45=0,0,S82*MAX(T112:$AE112,$I112))</f>
        <v>0</v>
      </c>
      <c r="T112" s="86">
        <f>IF('Technical calibration (Year 0)'!T45=0,0,T82*MAX(U112:$AE112,$I112))</f>
        <v>0</v>
      </c>
      <c r="U112" s="86">
        <f>IF('Technical calibration (Year 0)'!U45=0,0,U82*MAX(V112:$AE112,$I112))</f>
        <v>0</v>
      </c>
      <c r="V112" s="86">
        <f>IF('Technical calibration (Year 0)'!V45=0,0,V82*MAX(W112:$AE112,$I112))</f>
        <v>0</v>
      </c>
      <c r="W112" s="86">
        <f>IF('Technical calibration (Year 0)'!W45=0,0,W82*MAX(X112:$AE112,$I112))</f>
        <v>0</v>
      </c>
      <c r="X112" s="86">
        <f>IF('Technical calibration (Year 0)'!X45=0,0,X82*MAX(Y112:$AE112,$I112))</f>
        <v>0</v>
      </c>
      <c r="Y112" s="86">
        <f>IF('Technical calibration (Year 0)'!Y45=0,0,Y82*MAX(Z112:$AE112,$I112))</f>
        <v>0</v>
      </c>
      <c r="Z112" s="86">
        <f>IF('Technical calibration (Year 0)'!Z45=0,0,Z82*MAX(AA112:$AE112,$I112))</f>
        <v>0</v>
      </c>
      <c r="AA112" s="86">
        <f>IF('Technical calibration (Year 0)'!AA45=0,0,AA82*MAX(AB112:$AE112,$I112))</f>
        <v>0</v>
      </c>
      <c r="AB112" s="86">
        <f>IF('Technical calibration (Year 0)'!AB45=0,0,AB82*MAX(AC112:$AE112,$I112))</f>
        <v>0</v>
      </c>
      <c r="AC112" s="86">
        <f>IF('Technical calibration (Year 0)'!AC45=0,0,AC82*MAX(AD112:$AE112,$I112))</f>
        <v>0</v>
      </c>
      <c r="AD112" s="86">
        <f>IF('Technical calibration (Year 0)'!AD45=0,0,AD82*MAX(AE112:$AE112,$I112))</f>
        <v>0</v>
      </c>
      <c r="AE112" s="86">
        <f>IF('Technical calibration (Year 0)'!AE45=0,0,AE82*MAX($AE112:AF112,$I112))</f>
        <v>0</v>
      </c>
    </row>
    <row r="113" spans="4:31" x14ac:dyDescent="0.35">
      <c r="H113" s="62" t="str">
        <f>IF('Index Tables'!$I$85="","",'Index Tables'!$I$85)</f>
        <v/>
      </c>
      <c r="I113" s="78">
        <f>$I$44</f>
        <v>0</v>
      </c>
      <c r="J113" s="78">
        <f t="shared" si="5"/>
        <v>0</v>
      </c>
      <c r="K113" s="83"/>
      <c r="L113" s="86">
        <f>IF('Technical calibration (Year 0)'!L46=0,0,L83*MAX(M113:$AE113,$I113))</f>
        <v>0</v>
      </c>
      <c r="M113" s="86">
        <f>IF('Technical calibration (Year 0)'!M46=0,0,M83*MAX(N113:$AE113,$I113))</f>
        <v>0</v>
      </c>
      <c r="N113" s="86">
        <f>IF('Technical calibration (Year 0)'!N46=0,0,N83*MAX(O113:$AE113,$I113))</f>
        <v>0</v>
      </c>
      <c r="O113" s="86">
        <f>IF('Technical calibration (Year 0)'!O46=0,0,O83*MAX(P113:$AE113,$I113))</f>
        <v>0</v>
      </c>
      <c r="P113" s="86">
        <f>IF('Technical calibration (Year 0)'!P46=0,0,P83*MAX(Q113:$AE113,$I113))</f>
        <v>0</v>
      </c>
      <c r="Q113" s="86">
        <f>IF('Technical calibration (Year 0)'!Q46=0,0,Q83*MAX(R113:$AE113,$I113))</f>
        <v>0</v>
      </c>
      <c r="R113" s="86">
        <f>IF('Technical calibration (Year 0)'!R46=0,0,R83*MAX(S113:$AE113,$I113))</f>
        <v>0</v>
      </c>
      <c r="S113" s="86">
        <f>IF('Technical calibration (Year 0)'!S46=0,0,S83*MAX(T113:$AE113,$I113))</f>
        <v>0</v>
      </c>
      <c r="T113" s="86">
        <f>IF('Technical calibration (Year 0)'!T46=0,0,T83*MAX(U113:$AE113,$I113))</f>
        <v>0</v>
      </c>
      <c r="U113" s="86">
        <f>IF('Technical calibration (Year 0)'!U46=0,0,U83*MAX(V113:$AE113,$I113))</f>
        <v>0</v>
      </c>
      <c r="V113" s="86">
        <f>IF('Technical calibration (Year 0)'!V46=0,0,V83*MAX(W113:$AE113,$I113))</f>
        <v>0</v>
      </c>
      <c r="W113" s="86">
        <f>IF('Technical calibration (Year 0)'!W46=0,0,W83*MAX(X113:$AE113,$I113))</f>
        <v>0</v>
      </c>
      <c r="X113" s="86">
        <f>IF('Technical calibration (Year 0)'!X46=0,0,X83*MAX(Y113:$AE113,$I113))</f>
        <v>0</v>
      </c>
      <c r="Y113" s="86">
        <f>IF('Technical calibration (Year 0)'!Y46=0,0,Y83*MAX(Z113:$AE113,$I113))</f>
        <v>0</v>
      </c>
      <c r="Z113" s="86">
        <f>IF('Technical calibration (Year 0)'!Z46=0,0,Z83*MAX(AA113:$AE113,$I113))</f>
        <v>0</v>
      </c>
      <c r="AA113" s="86">
        <f>IF('Technical calibration (Year 0)'!AA46=0,0,AA83*MAX(AB113:$AE113,$I113))</f>
        <v>0</v>
      </c>
      <c r="AB113" s="86">
        <f>IF('Technical calibration (Year 0)'!AB46=0,0,AB83*MAX(AC113:$AE113,$I113))</f>
        <v>0</v>
      </c>
      <c r="AC113" s="86">
        <f>IF('Technical calibration (Year 0)'!AC46=0,0,AC83*MAX(AD113:$AE113,$I113))</f>
        <v>0</v>
      </c>
      <c r="AD113" s="86">
        <f>IF('Technical calibration (Year 0)'!AD46=0,0,AD83*MAX(AE113:$AE113,$I113))</f>
        <v>0</v>
      </c>
      <c r="AE113" s="86">
        <f>IF('Technical calibration (Year 0)'!AE46=0,0,AE83*MAX($AE113:AF113,$I113))</f>
        <v>0</v>
      </c>
    </row>
    <row r="114" spans="4:31" x14ac:dyDescent="0.35">
      <c r="H114" s="62" t="str">
        <f>IF('Index Tables'!$I$86="","",'Index Tables'!$I$86)</f>
        <v/>
      </c>
      <c r="I114" s="78">
        <f>$I$45</f>
        <v>0</v>
      </c>
      <c r="J114" s="78">
        <f t="shared" si="5"/>
        <v>0</v>
      </c>
      <c r="K114" s="83"/>
      <c r="L114" s="86">
        <f>IF('Technical calibration (Year 0)'!L47=0,0,L84*MAX(M114:$AE114,$I114))</f>
        <v>0</v>
      </c>
      <c r="M114" s="86">
        <f>IF('Technical calibration (Year 0)'!M47=0,0,M84*MAX(N114:$AE114,$I114))</f>
        <v>0</v>
      </c>
      <c r="N114" s="86">
        <f>IF('Technical calibration (Year 0)'!N47=0,0,N84*MAX(O114:$AE114,$I114))</f>
        <v>0</v>
      </c>
      <c r="O114" s="86">
        <f>IF('Technical calibration (Year 0)'!O47=0,0,O84*MAX(P114:$AE114,$I114))</f>
        <v>0</v>
      </c>
      <c r="P114" s="86">
        <f>IF('Technical calibration (Year 0)'!P47=0,0,P84*MAX(Q114:$AE114,$I114))</f>
        <v>0</v>
      </c>
      <c r="Q114" s="86">
        <f>IF('Technical calibration (Year 0)'!Q47=0,0,Q84*MAX(R114:$AE114,$I114))</f>
        <v>0</v>
      </c>
      <c r="R114" s="86">
        <f>IF('Technical calibration (Year 0)'!R47=0,0,R84*MAX(S114:$AE114,$I114))</f>
        <v>0</v>
      </c>
      <c r="S114" s="86">
        <f>IF('Technical calibration (Year 0)'!S47=0,0,S84*MAX(T114:$AE114,$I114))</f>
        <v>0</v>
      </c>
      <c r="T114" s="86">
        <f>IF('Technical calibration (Year 0)'!T47=0,0,T84*MAX(U114:$AE114,$I114))</f>
        <v>0</v>
      </c>
      <c r="U114" s="86">
        <f>IF('Technical calibration (Year 0)'!U47=0,0,U84*MAX(V114:$AE114,$I114))</f>
        <v>0</v>
      </c>
      <c r="V114" s="86">
        <f>IF('Technical calibration (Year 0)'!V47=0,0,V84*MAX(W114:$AE114,$I114))</f>
        <v>0</v>
      </c>
      <c r="W114" s="86">
        <f>IF('Technical calibration (Year 0)'!W47=0,0,W84*MAX(X114:$AE114,$I114))</f>
        <v>0</v>
      </c>
      <c r="X114" s="86">
        <f>IF('Technical calibration (Year 0)'!X47=0,0,X84*MAX(Y114:$AE114,$I114))</f>
        <v>0</v>
      </c>
      <c r="Y114" s="86">
        <f>IF('Technical calibration (Year 0)'!Y47=0,0,Y84*MAX(Z114:$AE114,$I114))</f>
        <v>0</v>
      </c>
      <c r="Z114" s="86">
        <f>IF('Technical calibration (Year 0)'!Z47=0,0,Z84*MAX(AA114:$AE114,$I114))</f>
        <v>0</v>
      </c>
      <c r="AA114" s="86">
        <f>IF('Technical calibration (Year 0)'!AA47=0,0,AA84*MAX(AB114:$AE114,$I114))</f>
        <v>0</v>
      </c>
      <c r="AB114" s="86">
        <f>IF('Technical calibration (Year 0)'!AB47=0,0,AB84*MAX(AC114:$AE114,$I114))</f>
        <v>0</v>
      </c>
      <c r="AC114" s="86">
        <f>IF('Technical calibration (Year 0)'!AC47=0,0,AC84*MAX(AD114:$AE114,$I114))</f>
        <v>0</v>
      </c>
      <c r="AD114" s="86">
        <f>IF('Technical calibration (Year 0)'!AD47=0,0,AD84*MAX(AE114:$AE114,$I114))</f>
        <v>0</v>
      </c>
      <c r="AE114" s="86">
        <f>IF('Technical calibration (Year 0)'!AE47=0,0,AE84*MAX($AE114:AF114,$I114))</f>
        <v>0</v>
      </c>
    </row>
    <row r="115" spans="4:31" x14ac:dyDescent="0.35">
      <c r="H115" s="62" t="str">
        <f>IF('Index Tables'!$I$87="","",'Index Tables'!$I$87)</f>
        <v/>
      </c>
      <c r="I115" s="78">
        <f>$I$46</f>
        <v>0</v>
      </c>
      <c r="J115" s="78">
        <f t="shared" si="5"/>
        <v>0</v>
      </c>
      <c r="K115" s="83"/>
      <c r="L115" s="86">
        <f>IF('Technical calibration (Year 0)'!L48=0,0,L85*MAX(M115:$AE115,$I115))</f>
        <v>0</v>
      </c>
      <c r="M115" s="86">
        <f>IF('Technical calibration (Year 0)'!M48=0,0,M85*MAX(N115:$AE115,$I115))</f>
        <v>0</v>
      </c>
      <c r="N115" s="86">
        <f>IF('Technical calibration (Year 0)'!N48=0,0,N85*MAX(O115:$AE115,$I115))</f>
        <v>0</v>
      </c>
      <c r="O115" s="86">
        <f>IF('Technical calibration (Year 0)'!O48=0,0,O85*MAX(P115:$AE115,$I115))</f>
        <v>0</v>
      </c>
      <c r="P115" s="86">
        <f>IF('Technical calibration (Year 0)'!P48=0,0,P85*MAX(Q115:$AE115,$I115))</f>
        <v>0</v>
      </c>
      <c r="Q115" s="86">
        <f>IF('Technical calibration (Year 0)'!Q48=0,0,Q85*MAX(R115:$AE115,$I115))</f>
        <v>0</v>
      </c>
      <c r="R115" s="86">
        <f>IF('Technical calibration (Year 0)'!R48=0,0,R85*MAX(S115:$AE115,$I115))</f>
        <v>0</v>
      </c>
      <c r="S115" s="86">
        <f>IF('Technical calibration (Year 0)'!S48=0,0,S85*MAX(T115:$AE115,$I115))</f>
        <v>0</v>
      </c>
      <c r="T115" s="86">
        <f>IF('Technical calibration (Year 0)'!T48=0,0,T85*MAX(U115:$AE115,$I115))</f>
        <v>0</v>
      </c>
      <c r="U115" s="86">
        <f>IF('Technical calibration (Year 0)'!U48=0,0,U85*MAX(V115:$AE115,$I115))</f>
        <v>0</v>
      </c>
      <c r="V115" s="86">
        <f>IF('Technical calibration (Year 0)'!V48=0,0,V85*MAX(W115:$AE115,$I115))</f>
        <v>0</v>
      </c>
      <c r="W115" s="86">
        <f>IF('Technical calibration (Year 0)'!W48=0,0,W85*MAX(X115:$AE115,$I115))</f>
        <v>0</v>
      </c>
      <c r="X115" s="86">
        <f>IF('Technical calibration (Year 0)'!X48=0,0,X85*MAX(Y115:$AE115,$I115))</f>
        <v>0</v>
      </c>
      <c r="Y115" s="86">
        <f>IF('Technical calibration (Year 0)'!Y48=0,0,Y85*MAX(Z115:$AE115,$I115))</f>
        <v>0</v>
      </c>
      <c r="Z115" s="86">
        <f>IF('Technical calibration (Year 0)'!Z48=0,0,Z85*MAX(AA115:$AE115,$I115))</f>
        <v>0</v>
      </c>
      <c r="AA115" s="86">
        <f>IF('Technical calibration (Year 0)'!AA48=0,0,AA85*MAX(AB115:$AE115,$I115))</f>
        <v>0</v>
      </c>
      <c r="AB115" s="86">
        <f>IF('Technical calibration (Year 0)'!AB48=0,0,AB85*MAX(AC115:$AE115,$I115))</f>
        <v>0</v>
      </c>
      <c r="AC115" s="86">
        <f>IF('Technical calibration (Year 0)'!AC48=0,0,AC85*MAX(AD115:$AE115,$I115))</f>
        <v>0</v>
      </c>
      <c r="AD115" s="86">
        <f>IF('Technical calibration (Year 0)'!AD48=0,0,AD85*MAX(AE115:$AE115,$I115))</f>
        <v>0</v>
      </c>
      <c r="AE115" s="86">
        <f>IF('Technical calibration (Year 0)'!AE48=0,0,AE85*MAX($AE115:AF115,$I115))</f>
        <v>0</v>
      </c>
    </row>
    <row r="116" spans="4:31" x14ac:dyDescent="0.35">
      <c r="H116" s="62" t="str">
        <f>IF('Index Tables'!$I$88="","",'Index Tables'!$I$88)</f>
        <v/>
      </c>
      <c r="I116" s="78">
        <f>$I$47</f>
        <v>0</v>
      </c>
      <c r="J116" s="78">
        <f t="shared" si="5"/>
        <v>0</v>
      </c>
      <c r="K116" s="83"/>
      <c r="L116" s="86">
        <f>IF('Technical calibration (Year 0)'!L49=0,0,L86*MAX(M116:$AE116,$I116))</f>
        <v>0</v>
      </c>
      <c r="M116" s="86">
        <f>IF('Technical calibration (Year 0)'!M49=0,0,M86*MAX(N116:$AE116,$I116))</f>
        <v>0</v>
      </c>
      <c r="N116" s="86">
        <f>IF('Technical calibration (Year 0)'!N49=0,0,N86*MAX(O116:$AE116,$I116))</f>
        <v>0</v>
      </c>
      <c r="O116" s="86">
        <f>IF('Technical calibration (Year 0)'!O49=0,0,O86*MAX(P116:$AE116,$I116))</f>
        <v>0</v>
      </c>
      <c r="P116" s="86">
        <f>IF('Technical calibration (Year 0)'!P49=0,0,P86*MAX(Q116:$AE116,$I116))</f>
        <v>0</v>
      </c>
      <c r="Q116" s="86">
        <f>IF('Technical calibration (Year 0)'!Q49=0,0,Q86*MAX(R116:$AE116,$I116))</f>
        <v>0</v>
      </c>
      <c r="R116" s="86">
        <f>IF('Technical calibration (Year 0)'!R49=0,0,R86*MAX(S116:$AE116,$I116))</f>
        <v>0</v>
      </c>
      <c r="S116" s="86">
        <f>IF('Technical calibration (Year 0)'!S49=0,0,S86*MAX(T116:$AE116,$I116))</f>
        <v>0</v>
      </c>
      <c r="T116" s="86">
        <f>IF('Technical calibration (Year 0)'!T49=0,0,T86*MAX(U116:$AE116,$I116))</f>
        <v>0</v>
      </c>
      <c r="U116" s="86">
        <f>IF('Technical calibration (Year 0)'!U49=0,0,U86*MAX(V116:$AE116,$I116))</f>
        <v>0</v>
      </c>
      <c r="V116" s="86">
        <f>IF('Technical calibration (Year 0)'!V49=0,0,V86*MAX(W116:$AE116,$I116))</f>
        <v>0</v>
      </c>
      <c r="W116" s="86">
        <f>IF('Technical calibration (Year 0)'!W49=0,0,W86*MAX(X116:$AE116,$I116))</f>
        <v>0</v>
      </c>
      <c r="X116" s="86">
        <f>IF('Technical calibration (Year 0)'!X49=0,0,X86*MAX(Y116:$AE116,$I116))</f>
        <v>0</v>
      </c>
      <c r="Y116" s="86">
        <f>IF('Technical calibration (Year 0)'!Y49=0,0,Y86*MAX(Z116:$AE116,$I116))</f>
        <v>0</v>
      </c>
      <c r="Z116" s="86">
        <f>IF('Technical calibration (Year 0)'!Z49=0,0,Z86*MAX(AA116:$AE116,$I116))</f>
        <v>0</v>
      </c>
      <c r="AA116" s="86">
        <f>IF('Technical calibration (Year 0)'!AA49=0,0,AA86*MAX(AB116:$AE116,$I116))</f>
        <v>0</v>
      </c>
      <c r="AB116" s="86">
        <f>IF('Technical calibration (Year 0)'!AB49=0,0,AB86*MAX(AC116:$AE116,$I116))</f>
        <v>0</v>
      </c>
      <c r="AC116" s="86">
        <f>IF('Technical calibration (Year 0)'!AC49=0,0,AC86*MAX(AD116:$AE116,$I116))</f>
        <v>0</v>
      </c>
      <c r="AD116" s="86">
        <f>IF('Technical calibration (Year 0)'!AD49=0,0,AD86*MAX(AE116:$AE116,$I116))</f>
        <v>0</v>
      </c>
      <c r="AE116" s="86">
        <f>IF('Technical calibration (Year 0)'!AE49=0,0,AE86*MAX($AE116:AF116,$I116))</f>
        <v>0</v>
      </c>
    </row>
    <row r="117" spans="4:31" x14ac:dyDescent="0.35">
      <c r="H117" s="62" t="str">
        <f>IF('Index Tables'!$I$89="","",'Index Tables'!$I$89)</f>
        <v/>
      </c>
      <c r="I117" s="78">
        <f>$I$48</f>
        <v>0</v>
      </c>
      <c r="J117" s="78">
        <f t="shared" si="5"/>
        <v>0</v>
      </c>
      <c r="K117" s="83"/>
      <c r="L117" s="86">
        <f>IF('Technical calibration (Year 0)'!L50=0,0,L87*MAX(M117:$AE117,$I117))</f>
        <v>0</v>
      </c>
      <c r="M117" s="86">
        <f>IF('Technical calibration (Year 0)'!M50=0,0,M87*MAX(N117:$AE117,$I117))</f>
        <v>0</v>
      </c>
      <c r="N117" s="86">
        <f>IF('Technical calibration (Year 0)'!N50=0,0,N87*MAX(O117:$AE117,$I117))</f>
        <v>0</v>
      </c>
      <c r="O117" s="86">
        <f>IF('Technical calibration (Year 0)'!O50=0,0,O87*MAX(P117:$AE117,$I117))</f>
        <v>0</v>
      </c>
      <c r="P117" s="86">
        <f>IF('Technical calibration (Year 0)'!P50=0,0,P87*MAX(Q117:$AE117,$I117))</f>
        <v>0</v>
      </c>
      <c r="Q117" s="86">
        <f>IF('Technical calibration (Year 0)'!Q50=0,0,Q87*MAX(R117:$AE117,$I117))</f>
        <v>0</v>
      </c>
      <c r="R117" s="86">
        <f>IF('Technical calibration (Year 0)'!R50=0,0,R87*MAX(S117:$AE117,$I117))</f>
        <v>0</v>
      </c>
      <c r="S117" s="86">
        <f>IF('Technical calibration (Year 0)'!S50=0,0,S87*MAX(T117:$AE117,$I117))</f>
        <v>0</v>
      </c>
      <c r="T117" s="86">
        <f>IF('Technical calibration (Year 0)'!T50=0,0,T87*MAX(U117:$AE117,$I117))</f>
        <v>0</v>
      </c>
      <c r="U117" s="86">
        <f>IF('Technical calibration (Year 0)'!U50=0,0,U87*MAX(V117:$AE117,$I117))</f>
        <v>0</v>
      </c>
      <c r="V117" s="86">
        <f>IF('Technical calibration (Year 0)'!V50=0,0,V87*MAX(W117:$AE117,$I117))</f>
        <v>0</v>
      </c>
      <c r="W117" s="86">
        <f>IF('Technical calibration (Year 0)'!W50=0,0,W87*MAX(X117:$AE117,$I117))</f>
        <v>0</v>
      </c>
      <c r="X117" s="86">
        <f>IF('Technical calibration (Year 0)'!X50=0,0,X87*MAX(Y117:$AE117,$I117))</f>
        <v>0</v>
      </c>
      <c r="Y117" s="86">
        <f>IF('Technical calibration (Year 0)'!Y50=0,0,Y87*MAX(Z117:$AE117,$I117))</f>
        <v>0</v>
      </c>
      <c r="Z117" s="86">
        <f>IF('Technical calibration (Year 0)'!Z50=0,0,Z87*MAX(AA117:$AE117,$I117))</f>
        <v>0</v>
      </c>
      <c r="AA117" s="86">
        <f>IF('Technical calibration (Year 0)'!AA50=0,0,AA87*MAX(AB117:$AE117,$I117))</f>
        <v>0</v>
      </c>
      <c r="AB117" s="86">
        <f>IF('Technical calibration (Year 0)'!AB50=0,0,AB87*MAX(AC117:$AE117,$I117))</f>
        <v>0</v>
      </c>
      <c r="AC117" s="86">
        <f>IF('Technical calibration (Year 0)'!AC50=0,0,AC87*MAX(AD117:$AE117,$I117))</f>
        <v>0</v>
      </c>
      <c r="AD117" s="86">
        <f>IF('Technical calibration (Year 0)'!AD50=0,0,AD87*MAX(AE117:$AE117,$I117))</f>
        <v>0</v>
      </c>
      <c r="AE117" s="86">
        <f>IF('Technical calibration (Year 0)'!AE50=0,0,AE87*MAX($AE117:AF117,$I117))</f>
        <v>0</v>
      </c>
    </row>
    <row r="118" spans="4:31" x14ac:dyDescent="0.35">
      <c r="H118" s="62" t="str">
        <f>IF('Index Tables'!$I$90="","",'Index Tables'!$I$90)</f>
        <v/>
      </c>
      <c r="I118" s="78">
        <f>$I$49</f>
        <v>0</v>
      </c>
      <c r="J118" s="78">
        <f t="shared" si="5"/>
        <v>0</v>
      </c>
      <c r="K118" s="83"/>
      <c r="L118" s="86">
        <f>IF('Technical calibration (Year 0)'!L51=0,0,L88*MAX(M118:$AE118,$I118))</f>
        <v>0</v>
      </c>
      <c r="M118" s="86">
        <f>IF('Technical calibration (Year 0)'!M51=0,0,M88*MAX(N118:$AE118,$I118))</f>
        <v>0</v>
      </c>
      <c r="N118" s="86">
        <f>IF('Technical calibration (Year 0)'!N51=0,0,N88*MAX(O118:$AE118,$I118))</f>
        <v>0</v>
      </c>
      <c r="O118" s="86">
        <f>IF('Technical calibration (Year 0)'!O51=0,0,O88*MAX(P118:$AE118,$I118))</f>
        <v>0</v>
      </c>
      <c r="P118" s="86">
        <f>IF('Technical calibration (Year 0)'!P51=0,0,P88*MAX(Q118:$AE118,$I118))</f>
        <v>0</v>
      </c>
      <c r="Q118" s="86">
        <f>IF('Technical calibration (Year 0)'!Q51=0,0,Q88*MAX(R118:$AE118,$I118))</f>
        <v>0</v>
      </c>
      <c r="R118" s="86">
        <f>IF('Technical calibration (Year 0)'!R51=0,0,R88*MAX(S118:$AE118,$I118))</f>
        <v>0</v>
      </c>
      <c r="S118" s="86">
        <f>IF('Technical calibration (Year 0)'!S51=0,0,S88*MAX(T118:$AE118,$I118))</f>
        <v>0</v>
      </c>
      <c r="T118" s="86">
        <f>IF('Technical calibration (Year 0)'!T51=0,0,T88*MAX(U118:$AE118,$I118))</f>
        <v>0</v>
      </c>
      <c r="U118" s="86">
        <f>IF('Technical calibration (Year 0)'!U51=0,0,U88*MAX(V118:$AE118,$I118))</f>
        <v>0</v>
      </c>
      <c r="V118" s="86">
        <f>IF('Technical calibration (Year 0)'!V51=0,0,V88*MAX(W118:$AE118,$I118))</f>
        <v>0</v>
      </c>
      <c r="W118" s="86">
        <f>IF('Technical calibration (Year 0)'!W51=0,0,W88*MAX(X118:$AE118,$I118))</f>
        <v>0</v>
      </c>
      <c r="X118" s="86">
        <f>IF('Technical calibration (Year 0)'!X51=0,0,X88*MAX(Y118:$AE118,$I118))</f>
        <v>0</v>
      </c>
      <c r="Y118" s="86">
        <f>IF('Technical calibration (Year 0)'!Y51=0,0,Y88*MAX(Z118:$AE118,$I118))</f>
        <v>0</v>
      </c>
      <c r="Z118" s="86">
        <f>IF('Technical calibration (Year 0)'!Z51=0,0,Z88*MAX(AA118:$AE118,$I118))</f>
        <v>0</v>
      </c>
      <c r="AA118" s="86">
        <f>IF('Technical calibration (Year 0)'!AA51=0,0,AA88*MAX(AB118:$AE118,$I118))</f>
        <v>0</v>
      </c>
      <c r="AB118" s="86">
        <f>IF('Technical calibration (Year 0)'!AB51=0,0,AB88*MAX(AC118:$AE118,$I118))</f>
        <v>0</v>
      </c>
      <c r="AC118" s="86">
        <f>IF('Technical calibration (Year 0)'!AC51=0,0,AC88*MAX(AD118:$AE118,$I118))</f>
        <v>0</v>
      </c>
      <c r="AD118" s="86">
        <f>IF('Technical calibration (Year 0)'!AD51=0,0,AD88*MAX(AE118:$AE118,$I118))</f>
        <v>0</v>
      </c>
      <c r="AE118" s="86">
        <f>IF('Technical calibration (Year 0)'!AE51=0,0,AE88*MAX($AE118:AF118,$I118))</f>
        <v>0</v>
      </c>
    </row>
    <row r="119" spans="4:31" x14ac:dyDescent="0.35">
      <c r="H119" s="62" t="str">
        <f>IF('Index Tables'!$I$91="","",'Index Tables'!$I$91)</f>
        <v/>
      </c>
      <c r="I119" s="78">
        <f>$I$50</f>
        <v>0</v>
      </c>
      <c r="J119" s="78">
        <f t="shared" si="5"/>
        <v>0</v>
      </c>
      <c r="K119" s="83"/>
      <c r="L119" s="86">
        <f>IF('Technical calibration (Year 0)'!L52=0,0,L89*MAX(M119:$AE119,$I119))</f>
        <v>0</v>
      </c>
      <c r="M119" s="86">
        <f>IF('Technical calibration (Year 0)'!M52=0,0,M89*MAX(N119:$AE119,$I119))</f>
        <v>0</v>
      </c>
      <c r="N119" s="86">
        <f>IF('Technical calibration (Year 0)'!N52=0,0,N89*MAX(O119:$AE119,$I119))</f>
        <v>0</v>
      </c>
      <c r="O119" s="86">
        <f>IF('Technical calibration (Year 0)'!O52=0,0,O89*MAX(P119:$AE119,$I119))</f>
        <v>0</v>
      </c>
      <c r="P119" s="86">
        <f>IF('Technical calibration (Year 0)'!P52=0,0,P89*MAX(Q119:$AE119,$I119))</f>
        <v>0</v>
      </c>
      <c r="Q119" s="86">
        <f>IF('Technical calibration (Year 0)'!Q52=0,0,Q89*MAX(R119:$AE119,$I119))</f>
        <v>0</v>
      </c>
      <c r="R119" s="86">
        <f>IF('Technical calibration (Year 0)'!R52=0,0,R89*MAX(S119:$AE119,$I119))</f>
        <v>0</v>
      </c>
      <c r="S119" s="86">
        <f>IF('Technical calibration (Year 0)'!S52=0,0,S89*MAX(T119:$AE119,$I119))</f>
        <v>0</v>
      </c>
      <c r="T119" s="86">
        <f>IF('Technical calibration (Year 0)'!T52=0,0,T89*MAX(U119:$AE119,$I119))</f>
        <v>0</v>
      </c>
      <c r="U119" s="86">
        <f>IF('Technical calibration (Year 0)'!U52=0,0,U89*MAX(V119:$AE119,$I119))</f>
        <v>0</v>
      </c>
      <c r="V119" s="86">
        <f>IF('Technical calibration (Year 0)'!V52=0,0,V89*MAX(W119:$AE119,$I119))</f>
        <v>0</v>
      </c>
      <c r="W119" s="86">
        <f>IF('Technical calibration (Year 0)'!W52=0,0,W89*MAX(X119:$AE119,$I119))</f>
        <v>0</v>
      </c>
      <c r="X119" s="86">
        <f>IF('Technical calibration (Year 0)'!X52=0,0,X89*MAX(Y119:$AE119,$I119))</f>
        <v>0</v>
      </c>
      <c r="Y119" s="86">
        <f>IF('Technical calibration (Year 0)'!Y52=0,0,Y89*MAX(Z119:$AE119,$I119))</f>
        <v>0</v>
      </c>
      <c r="Z119" s="86">
        <f>IF('Technical calibration (Year 0)'!Z52=0,0,Z89*MAX(AA119:$AE119,$I119))</f>
        <v>0</v>
      </c>
      <c r="AA119" s="86">
        <f>IF('Technical calibration (Year 0)'!AA52=0,0,AA89*MAX(AB119:$AE119,$I119))</f>
        <v>0</v>
      </c>
      <c r="AB119" s="86">
        <f>IF('Technical calibration (Year 0)'!AB52=0,0,AB89*MAX(AC119:$AE119,$I119))</f>
        <v>0</v>
      </c>
      <c r="AC119" s="86">
        <f>IF('Technical calibration (Year 0)'!AC52=0,0,AC89*MAX(AD119:$AE119,$I119))</f>
        <v>0</v>
      </c>
      <c r="AD119" s="86">
        <f>IF('Technical calibration (Year 0)'!AD52=0,0,AD89*MAX(AE119:$AE119,$I119))</f>
        <v>0</v>
      </c>
      <c r="AE119" s="86">
        <f>IF('Technical calibration (Year 0)'!AE52=0,0,AE89*MAX($AE119:AF119,$I119))</f>
        <v>0</v>
      </c>
    </row>
    <row r="120" spans="4:31" x14ac:dyDescent="0.35">
      <c r="H120" s="62" t="str">
        <f>IF('Index Tables'!$I$92="","",'Index Tables'!$I$92)</f>
        <v/>
      </c>
      <c r="I120" s="78">
        <f>$I$51</f>
        <v>0</v>
      </c>
      <c r="J120" s="78">
        <f t="shared" si="5"/>
        <v>0</v>
      </c>
      <c r="K120" s="83"/>
      <c r="L120" s="86">
        <f>IF('Technical calibration (Year 0)'!L53=0,0,L90*MAX(M120:$AE120,$I120))</f>
        <v>0</v>
      </c>
      <c r="M120" s="86">
        <f>IF('Technical calibration (Year 0)'!M53=0,0,M90*MAX(N120:$AE120,$I120))</f>
        <v>0</v>
      </c>
      <c r="N120" s="86">
        <f>IF('Technical calibration (Year 0)'!N53=0,0,N90*MAX(O120:$AE120,$I120))</f>
        <v>0</v>
      </c>
      <c r="O120" s="86">
        <f>IF('Technical calibration (Year 0)'!O53=0,0,O90*MAX(P120:$AE120,$I120))</f>
        <v>0</v>
      </c>
      <c r="P120" s="86">
        <f>IF('Technical calibration (Year 0)'!P53=0,0,P90*MAX(Q120:$AE120,$I120))</f>
        <v>0</v>
      </c>
      <c r="Q120" s="86">
        <f>IF('Technical calibration (Year 0)'!Q53=0,0,Q90*MAX(R120:$AE120,$I120))</f>
        <v>0</v>
      </c>
      <c r="R120" s="86">
        <f>IF('Technical calibration (Year 0)'!R53=0,0,R90*MAX(S120:$AE120,$I120))</f>
        <v>0</v>
      </c>
      <c r="S120" s="86">
        <f>IF('Technical calibration (Year 0)'!S53=0,0,S90*MAX(T120:$AE120,$I120))</f>
        <v>0</v>
      </c>
      <c r="T120" s="86">
        <f>IF('Technical calibration (Year 0)'!T53=0,0,T90*MAX(U120:$AE120,$I120))</f>
        <v>0</v>
      </c>
      <c r="U120" s="86">
        <f>IF('Technical calibration (Year 0)'!U53=0,0,U90*MAX(V120:$AE120,$I120))</f>
        <v>0</v>
      </c>
      <c r="V120" s="86">
        <f>IF('Technical calibration (Year 0)'!V53=0,0,V90*MAX(W120:$AE120,$I120))</f>
        <v>0</v>
      </c>
      <c r="W120" s="86">
        <f>IF('Technical calibration (Year 0)'!W53=0,0,W90*MAX(X120:$AE120,$I120))</f>
        <v>0</v>
      </c>
      <c r="X120" s="86">
        <f>IF('Technical calibration (Year 0)'!X53=0,0,X90*MAX(Y120:$AE120,$I120))</f>
        <v>0</v>
      </c>
      <c r="Y120" s="86">
        <f>IF('Technical calibration (Year 0)'!Y53=0,0,Y90*MAX(Z120:$AE120,$I120))</f>
        <v>0</v>
      </c>
      <c r="Z120" s="86">
        <f>IF('Technical calibration (Year 0)'!Z53=0,0,Z90*MAX(AA120:$AE120,$I120))</f>
        <v>0</v>
      </c>
      <c r="AA120" s="86">
        <f>IF('Technical calibration (Year 0)'!AA53=0,0,AA90*MAX(AB120:$AE120,$I120))</f>
        <v>0</v>
      </c>
      <c r="AB120" s="86">
        <f>IF('Technical calibration (Year 0)'!AB53=0,0,AB90*MAX(AC120:$AE120,$I120))</f>
        <v>0</v>
      </c>
      <c r="AC120" s="86">
        <f>IF('Technical calibration (Year 0)'!AC53=0,0,AC90*MAX(AD120:$AE120,$I120))</f>
        <v>0</v>
      </c>
      <c r="AD120" s="86">
        <f>IF('Technical calibration (Year 0)'!AD53=0,0,AD90*MAX(AE120:$AE120,$I120))</f>
        <v>0</v>
      </c>
      <c r="AE120" s="86">
        <f>IF('Technical calibration (Year 0)'!AE53=0,0,AE90*MAX($AE120:AF120,$I120))</f>
        <v>0</v>
      </c>
    </row>
    <row r="121" spans="4:31" x14ac:dyDescent="0.35">
      <c r="H121" s="15"/>
      <c r="I121" s="67" t="s">
        <v>179</v>
      </c>
      <c r="J121" s="88">
        <f t="shared" ref="J121:K121" si="6">SUM(J96:J120)</f>
        <v>686274209.43141198</v>
      </c>
      <c r="K121" s="88">
        <f t="shared" si="6"/>
        <v>0</v>
      </c>
      <c r="L121" s="88">
        <f>SUM(L96:L120)</f>
        <v>686274209.43141198</v>
      </c>
      <c r="M121" s="88">
        <f t="shared" ref="M121:AE121" si="7">SUM(M96:M120)</f>
        <v>632488673.64310467</v>
      </c>
      <c r="N121" s="88">
        <f t="shared" si="7"/>
        <v>262559069.12351444</v>
      </c>
      <c r="O121" s="88">
        <f t="shared" si="7"/>
        <v>0</v>
      </c>
      <c r="P121" s="88">
        <f t="shared" si="7"/>
        <v>0</v>
      </c>
      <c r="Q121" s="88">
        <f t="shared" si="7"/>
        <v>0</v>
      </c>
      <c r="R121" s="88">
        <f t="shared" si="7"/>
        <v>0</v>
      </c>
      <c r="S121" s="88">
        <f t="shared" si="7"/>
        <v>0</v>
      </c>
      <c r="T121" s="88">
        <f t="shared" si="7"/>
        <v>0</v>
      </c>
      <c r="U121" s="88">
        <f t="shared" si="7"/>
        <v>0</v>
      </c>
      <c r="V121" s="88">
        <f t="shared" si="7"/>
        <v>0</v>
      </c>
      <c r="W121" s="88">
        <f t="shared" si="7"/>
        <v>0</v>
      </c>
      <c r="X121" s="88">
        <f t="shared" si="7"/>
        <v>0</v>
      </c>
      <c r="Y121" s="88">
        <f t="shared" si="7"/>
        <v>0</v>
      </c>
      <c r="Z121" s="88">
        <f t="shared" si="7"/>
        <v>0</v>
      </c>
      <c r="AA121" s="88">
        <f t="shared" si="7"/>
        <v>0</v>
      </c>
      <c r="AB121" s="88">
        <f t="shared" si="7"/>
        <v>0</v>
      </c>
      <c r="AC121" s="88">
        <f t="shared" si="7"/>
        <v>0</v>
      </c>
      <c r="AD121" s="88">
        <f t="shared" si="7"/>
        <v>0</v>
      </c>
      <c r="AE121" s="1063">
        <f t="shared" si="7"/>
        <v>0</v>
      </c>
    </row>
    <row r="122" spans="4:31" x14ac:dyDescent="0.35">
      <c r="J122" s="103" t="b">
        <f>J121='Technical forecasts (Year 2)'!$K$53</f>
        <v>1</v>
      </c>
    </row>
    <row r="123" spans="4:31" x14ac:dyDescent="0.35"/>
    <row r="124" spans="4:31" s="18" customFormat="1" ht="24.75" customHeight="1" x14ac:dyDescent="0.35">
      <c r="D124" s="922" t="s">
        <v>1022</v>
      </c>
      <c r="H124" s="922"/>
      <c r="I124" s="908"/>
      <c r="J124" s="908"/>
      <c r="K124" s="908"/>
      <c r="N124" s="102"/>
      <c r="O124" s="102"/>
      <c r="P124" s="102"/>
    </row>
    <row r="125" spans="4:31" x14ac:dyDescent="0.35">
      <c r="L125" s="19"/>
      <c r="M125" s="19"/>
    </row>
    <row r="126" spans="4:31" ht="82.4" customHeight="1" x14ac:dyDescent="0.35">
      <c r="H126" s="26" t="s">
        <v>195</v>
      </c>
      <c r="J126" s="84"/>
      <c r="K126" s="84"/>
      <c r="L126" s="52" t="str">
        <f t="array" ref="L126:AE126">TRANSPOSE('Index Tables'!$M$42:$M$61)</f>
        <v>33-132-275kV / Mixed</v>
      </c>
      <c r="M126" s="52" t="str">
        <v>6.6-11 kV / Mixed</v>
      </c>
      <c r="N126" s="52" t="str">
        <v>400 V / Mixed</v>
      </c>
      <c r="O126" s="52" t="str">
        <v/>
      </c>
      <c r="P126" s="52" t="str">
        <v/>
      </c>
      <c r="Q126" s="52" t="str">
        <v/>
      </c>
      <c r="R126" s="52" t="str">
        <v/>
      </c>
      <c r="S126" s="52" t="str">
        <v/>
      </c>
      <c r="T126" s="52" t="str">
        <v/>
      </c>
      <c r="U126" s="52" t="str">
        <v/>
      </c>
      <c r="V126" s="52" t="str">
        <v/>
      </c>
      <c r="W126" s="52" t="str">
        <v/>
      </c>
      <c r="X126" s="52" t="str">
        <v/>
      </c>
      <c r="Y126" s="52" t="str">
        <v/>
      </c>
      <c r="Z126" s="52" t="str">
        <v/>
      </c>
      <c r="AA126" s="52" t="str">
        <v/>
      </c>
      <c r="AB126" s="52" t="str">
        <v/>
      </c>
      <c r="AC126" s="52" t="str">
        <v/>
      </c>
      <c r="AD126" s="52" t="str">
        <v/>
      </c>
      <c r="AE126" s="1061" t="str">
        <v/>
      </c>
    </row>
    <row r="127" spans="4:31" x14ac:dyDescent="0.35">
      <c r="H127" s="62" t="str">
        <f>IF('Index Tables'!$I$68="","",'Index Tables'!$I$68)</f>
        <v>Domestic (Standard)</v>
      </c>
      <c r="J127" s="83"/>
      <c r="K127" s="83"/>
      <c r="L127" s="107">
        <f>IFERROR(L96/L$121,0)</f>
        <v>0.32011344539235537</v>
      </c>
      <c r="M127" s="107">
        <f t="shared" ref="M127:AE141" si="8">IFERROR(M96/M$121,0)</f>
        <v>0.34266263643658362</v>
      </c>
      <c r="N127" s="107">
        <f t="shared" si="8"/>
        <v>0.79372233190677699</v>
      </c>
      <c r="O127" s="107">
        <f t="shared" si="8"/>
        <v>0</v>
      </c>
      <c r="P127" s="107">
        <f t="shared" si="8"/>
        <v>0</v>
      </c>
      <c r="Q127" s="107">
        <f t="shared" si="8"/>
        <v>0</v>
      </c>
      <c r="R127" s="107">
        <f t="shared" si="8"/>
        <v>0</v>
      </c>
      <c r="S127" s="107">
        <f t="shared" si="8"/>
        <v>0</v>
      </c>
      <c r="T127" s="107">
        <f t="shared" si="8"/>
        <v>0</v>
      </c>
      <c r="U127" s="107">
        <f t="shared" si="8"/>
        <v>0</v>
      </c>
      <c r="V127" s="107">
        <f t="shared" si="8"/>
        <v>0</v>
      </c>
      <c r="W127" s="107">
        <f t="shared" si="8"/>
        <v>0</v>
      </c>
      <c r="X127" s="107">
        <f t="shared" si="8"/>
        <v>0</v>
      </c>
      <c r="Y127" s="107">
        <f t="shared" si="8"/>
        <v>0</v>
      </c>
      <c r="Z127" s="107">
        <f t="shared" si="8"/>
        <v>0</v>
      </c>
      <c r="AA127" s="107">
        <f t="shared" si="8"/>
        <v>0</v>
      </c>
      <c r="AB127" s="107">
        <f t="shared" si="8"/>
        <v>0</v>
      </c>
      <c r="AC127" s="107">
        <f t="shared" si="8"/>
        <v>0</v>
      </c>
      <c r="AD127" s="107">
        <f t="shared" si="8"/>
        <v>0</v>
      </c>
      <c r="AE127" s="107">
        <f t="shared" si="8"/>
        <v>0</v>
      </c>
    </row>
    <row r="128" spans="4:31" x14ac:dyDescent="0.35">
      <c r="H128" s="62" t="str">
        <f>IF('Index Tables'!$I$69="","",'Index Tables'!$I$69)</f>
        <v>Domestic (Large)</v>
      </c>
      <c r="J128" s="83"/>
      <c r="K128" s="83"/>
      <c r="L128" s="107">
        <f t="shared" ref="L128:AA151" si="9">IFERROR(L97/L$121,0)</f>
        <v>2.7207167429284838E-2</v>
      </c>
      <c r="M128" s="107">
        <f t="shared" si="9"/>
        <v>2.9123674295728069E-2</v>
      </c>
      <c r="N128" s="107">
        <f t="shared" si="9"/>
        <v>6.7460260377634793E-2</v>
      </c>
      <c r="O128" s="107">
        <f t="shared" si="9"/>
        <v>0</v>
      </c>
      <c r="P128" s="107">
        <f t="shared" si="9"/>
        <v>0</v>
      </c>
      <c r="Q128" s="107">
        <f t="shared" si="9"/>
        <v>0</v>
      </c>
      <c r="R128" s="107">
        <f t="shared" si="9"/>
        <v>0</v>
      </c>
      <c r="S128" s="107">
        <f t="shared" si="9"/>
        <v>0</v>
      </c>
      <c r="T128" s="107">
        <f t="shared" si="9"/>
        <v>0</v>
      </c>
      <c r="U128" s="107">
        <f t="shared" si="9"/>
        <v>0</v>
      </c>
      <c r="V128" s="107">
        <f t="shared" si="9"/>
        <v>0</v>
      </c>
      <c r="W128" s="107">
        <f t="shared" si="9"/>
        <v>0</v>
      </c>
      <c r="X128" s="107">
        <f t="shared" si="9"/>
        <v>0</v>
      </c>
      <c r="Y128" s="107">
        <f t="shared" si="9"/>
        <v>0</v>
      </c>
      <c r="Z128" s="107">
        <f t="shared" si="9"/>
        <v>0</v>
      </c>
      <c r="AA128" s="107">
        <f t="shared" si="9"/>
        <v>0</v>
      </c>
      <c r="AB128" s="107">
        <f t="shared" si="8"/>
        <v>0</v>
      </c>
      <c r="AC128" s="107">
        <f t="shared" si="8"/>
        <v>0</v>
      </c>
      <c r="AD128" s="107">
        <f t="shared" si="8"/>
        <v>0</v>
      </c>
      <c r="AE128" s="107">
        <f t="shared" si="8"/>
        <v>0</v>
      </c>
    </row>
    <row r="129" spans="8:31" x14ac:dyDescent="0.35">
      <c r="H129" s="62" t="str">
        <f>IF('Index Tables'!$I$70="","",'Index Tables'!$I$70)</f>
        <v>Commercial Small</v>
      </c>
      <c r="J129" s="83"/>
      <c r="K129" s="83"/>
      <c r="L129" s="107">
        <f t="shared" si="9"/>
        <v>3.4309340789364491E-2</v>
      </c>
      <c r="M129" s="107">
        <f t="shared" si="8"/>
        <v>3.6726133620770471E-2</v>
      </c>
      <c r="N129" s="107">
        <f t="shared" si="8"/>
        <v>8.5070122387833361E-2</v>
      </c>
      <c r="O129" s="107">
        <f t="shared" si="8"/>
        <v>0</v>
      </c>
      <c r="P129" s="107">
        <f t="shared" si="8"/>
        <v>0</v>
      </c>
      <c r="Q129" s="107">
        <f t="shared" si="8"/>
        <v>0</v>
      </c>
      <c r="R129" s="107">
        <f t="shared" si="8"/>
        <v>0</v>
      </c>
      <c r="S129" s="107">
        <f t="shared" si="8"/>
        <v>0</v>
      </c>
      <c r="T129" s="107">
        <f t="shared" si="8"/>
        <v>0</v>
      </c>
      <c r="U129" s="107">
        <f t="shared" si="8"/>
        <v>0</v>
      </c>
      <c r="V129" s="107">
        <f t="shared" si="8"/>
        <v>0</v>
      </c>
      <c r="W129" s="107">
        <f t="shared" si="8"/>
        <v>0</v>
      </c>
      <c r="X129" s="107">
        <f t="shared" si="8"/>
        <v>0</v>
      </c>
      <c r="Y129" s="107">
        <f t="shared" si="8"/>
        <v>0</v>
      </c>
      <c r="Z129" s="107">
        <f t="shared" si="8"/>
        <v>0</v>
      </c>
      <c r="AA129" s="107">
        <f t="shared" si="8"/>
        <v>0</v>
      </c>
      <c r="AB129" s="107">
        <f t="shared" si="8"/>
        <v>0</v>
      </c>
      <c r="AC129" s="107">
        <f t="shared" si="8"/>
        <v>0</v>
      </c>
      <c r="AD129" s="107">
        <f t="shared" si="8"/>
        <v>0</v>
      </c>
      <c r="AE129" s="107">
        <f t="shared" si="8"/>
        <v>0</v>
      </c>
    </row>
    <row r="130" spans="8:31" x14ac:dyDescent="0.35">
      <c r="H130" s="62" t="str">
        <f>IF('Index Tables'!$I$71="","",'Index Tables'!$I$71)</f>
        <v>Commercial Medium</v>
      </c>
      <c r="J130" s="83"/>
      <c r="K130" s="83"/>
      <c r="L130" s="107">
        <f t="shared" si="9"/>
        <v>7.8773812868535936E-2</v>
      </c>
      <c r="M130" s="107">
        <f t="shared" si="8"/>
        <v>8.3923485210535484E-2</v>
      </c>
      <c r="N130" s="107">
        <f t="shared" si="8"/>
        <v>0</v>
      </c>
      <c r="O130" s="107">
        <f t="shared" si="8"/>
        <v>0</v>
      </c>
      <c r="P130" s="107">
        <f t="shared" si="8"/>
        <v>0</v>
      </c>
      <c r="Q130" s="107">
        <f t="shared" si="8"/>
        <v>0</v>
      </c>
      <c r="R130" s="107">
        <f t="shared" si="8"/>
        <v>0</v>
      </c>
      <c r="S130" s="107">
        <f t="shared" si="8"/>
        <v>0</v>
      </c>
      <c r="T130" s="107">
        <f t="shared" si="8"/>
        <v>0</v>
      </c>
      <c r="U130" s="107">
        <f t="shared" si="8"/>
        <v>0</v>
      </c>
      <c r="V130" s="107">
        <f t="shared" si="8"/>
        <v>0</v>
      </c>
      <c r="W130" s="107">
        <f t="shared" si="8"/>
        <v>0</v>
      </c>
      <c r="X130" s="107">
        <f t="shared" si="8"/>
        <v>0</v>
      </c>
      <c r="Y130" s="107">
        <f t="shared" si="8"/>
        <v>0</v>
      </c>
      <c r="Z130" s="107">
        <f t="shared" si="8"/>
        <v>0</v>
      </c>
      <c r="AA130" s="107">
        <f t="shared" si="8"/>
        <v>0</v>
      </c>
      <c r="AB130" s="107">
        <f t="shared" si="8"/>
        <v>0</v>
      </c>
      <c r="AC130" s="107">
        <f t="shared" si="8"/>
        <v>0</v>
      </c>
      <c r="AD130" s="107">
        <f t="shared" si="8"/>
        <v>0</v>
      </c>
      <c r="AE130" s="107">
        <f t="shared" si="8"/>
        <v>0</v>
      </c>
    </row>
    <row r="131" spans="8:31" x14ac:dyDescent="0.35">
      <c r="H131" s="62" t="str">
        <f>IF('Index Tables'!$I$72="","",'Index Tables'!$I$72)</f>
        <v>Commercial Large</v>
      </c>
      <c r="J131" s="83"/>
      <c r="K131" s="83"/>
      <c r="L131" s="107">
        <f t="shared" si="9"/>
        <v>0.11985784280081911</v>
      </c>
      <c r="M131" s="107">
        <f t="shared" si="8"/>
        <v>0.12769329719317141</v>
      </c>
      <c r="N131" s="107">
        <f t="shared" si="8"/>
        <v>0</v>
      </c>
      <c r="O131" s="107">
        <f t="shared" si="8"/>
        <v>0</v>
      </c>
      <c r="P131" s="107">
        <f t="shared" si="8"/>
        <v>0</v>
      </c>
      <c r="Q131" s="107">
        <f t="shared" si="8"/>
        <v>0</v>
      </c>
      <c r="R131" s="107">
        <f t="shared" si="8"/>
        <v>0</v>
      </c>
      <c r="S131" s="107">
        <f t="shared" si="8"/>
        <v>0</v>
      </c>
      <c r="T131" s="107">
        <f t="shared" si="8"/>
        <v>0</v>
      </c>
      <c r="U131" s="107">
        <f t="shared" si="8"/>
        <v>0</v>
      </c>
      <c r="V131" s="107">
        <f t="shared" si="8"/>
        <v>0</v>
      </c>
      <c r="W131" s="107">
        <f t="shared" si="8"/>
        <v>0</v>
      </c>
      <c r="X131" s="107">
        <f t="shared" si="8"/>
        <v>0</v>
      </c>
      <c r="Y131" s="107">
        <f t="shared" si="8"/>
        <v>0</v>
      </c>
      <c r="Z131" s="107">
        <f t="shared" si="8"/>
        <v>0</v>
      </c>
      <c r="AA131" s="107">
        <f t="shared" si="8"/>
        <v>0</v>
      </c>
      <c r="AB131" s="107">
        <f t="shared" si="8"/>
        <v>0</v>
      </c>
      <c r="AC131" s="107">
        <f t="shared" si="8"/>
        <v>0</v>
      </c>
      <c r="AD131" s="107">
        <f t="shared" si="8"/>
        <v>0</v>
      </c>
      <c r="AE131" s="107">
        <f t="shared" si="8"/>
        <v>0</v>
      </c>
    </row>
    <row r="132" spans="8:31" x14ac:dyDescent="0.35">
      <c r="H132" s="62" t="str">
        <f>IF('Index Tables'!$I$73="","",'Index Tables'!$I$73)</f>
        <v>Industrial Medium</v>
      </c>
      <c r="J132" s="83"/>
      <c r="K132" s="83"/>
      <c r="L132" s="107">
        <f t="shared" si="9"/>
        <v>0.33463397336090644</v>
      </c>
      <c r="M132" s="107">
        <f t="shared" si="8"/>
        <v>0.35650996557910697</v>
      </c>
      <c r="N132" s="107">
        <f t="shared" si="8"/>
        <v>0</v>
      </c>
      <c r="O132" s="107">
        <f t="shared" si="8"/>
        <v>0</v>
      </c>
      <c r="P132" s="107">
        <f t="shared" si="8"/>
        <v>0</v>
      </c>
      <c r="Q132" s="107">
        <f t="shared" si="8"/>
        <v>0</v>
      </c>
      <c r="R132" s="107">
        <f t="shared" si="8"/>
        <v>0</v>
      </c>
      <c r="S132" s="107">
        <f t="shared" si="8"/>
        <v>0</v>
      </c>
      <c r="T132" s="107">
        <f t="shared" si="8"/>
        <v>0</v>
      </c>
      <c r="U132" s="107">
        <f t="shared" si="8"/>
        <v>0</v>
      </c>
      <c r="V132" s="107">
        <f t="shared" si="8"/>
        <v>0</v>
      </c>
      <c r="W132" s="107">
        <f t="shared" si="8"/>
        <v>0</v>
      </c>
      <c r="X132" s="107">
        <f t="shared" si="8"/>
        <v>0</v>
      </c>
      <c r="Y132" s="107">
        <f t="shared" si="8"/>
        <v>0</v>
      </c>
      <c r="Z132" s="107">
        <f t="shared" si="8"/>
        <v>0</v>
      </c>
      <c r="AA132" s="107">
        <f t="shared" si="8"/>
        <v>0</v>
      </c>
      <c r="AB132" s="107">
        <f t="shared" si="8"/>
        <v>0</v>
      </c>
      <c r="AC132" s="107">
        <f t="shared" si="8"/>
        <v>0</v>
      </c>
      <c r="AD132" s="107">
        <f t="shared" si="8"/>
        <v>0</v>
      </c>
      <c r="AE132" s="107">
        <f t="shared" si="8"/>
        <v>0</v>
      </c>
    </row>
    <row r="133" spans="8:31" x14ac:dyDescent="0.35">
      <c r="H133" s="62" t="str">
        <f>IF('Index Tables'!$I$74="","",'Index Tables'!$I$74)</f>
        <v>Industrial Large</v>
      </c>
      <c r="J133" s="83"/>
      <c r="K133" s="83"/>
      <c r="L133" s="107">
        <f t="shared" si="9"/>
        <v>3.292652924517829E-2</v>
      </c>
      <c r="M133" s="107">
        <f t="shared" si="8"/>
        <v>0</v>
      </c>
      <c r="N133" s="107">
        <f t="shared" si="8"/>
        <v>0</v>
      </c>
      <c r="O133" s="107">
        <f t="shared" si="8"/>
        <v>0</v>
      </c>
      <c r="P133" s="107">
        <f t="shared" si="8"/>
        <v>0</v>
      </c>
      <c r="Q133" s="107">
        <f t="shared" si="8"/>
        <v>0</v>
      </c>
      <c r="R133" s="107">
        <f t="shared" si="8"/>
        <v>0</v>
      </c>
      <c r="S133" s="107">
        <f t="shared" si="8"/>
        <v>0</v>
      </c>
      <c r="T133" s="107">
        <f t="shared" si="8"/>
        <v>0</v>
      </c>
      <c r="U133" s="107">
        <f t="shared" si="8"/>
        <v>0</v>
      </c>
      <c r="V133" s="107">
        <f t="shared" si="8"/>
        <v>0</v>
      </c>
      <c r="W133" s="107">
        <f t="shared" si="8"/>
        <v>0</v>
      </c>
      <c r="X133" s="107">
        <f t="shared" si="8"/>
        <v>0</v>
      </c>
      <c r="Y133" s="107">
        <f t="shared" si="8"/>
        <v>0</v>
      </c>
      <c r="Z133" s="107">
        <f t="shared" si="8"/>
        <v>0</v>
      </c>
      <c r="AA133" s="107">
        <f t="shared" si="8"/>
        <v>0</v>
      </c>
      <c r="AB133" s="107">
        <f t="shared" si="8"/>
        <v>0</v>
      </c>
      <c r="AC133" s="107">
        <f t="shared" si="8"/>
        <v>0</v>
      </c>
      <c r="AD133" s="107">
        <f t="shared" si="8"/>
        <v>0</v>
      </c>
      <c r="AE133" s="107">
        <f t="shared" si="8"/>
        <v>0</v>
      </c>
    </row>
    <row r="134" spans="8:31" x14ac:dyDescent="0.35">
      <c r="H134" s="62" t="str">
        <f>IF('Index Tables'!$I$75="","",'Index Tables'!$I$75)</f>
        <v>Commercial Medium-Flexi-time</v>
      </c>
      <c r="J134" s="83"/>
      <c r="K134" s="83"/>
      <c r="L134" s="107">
        <f t="shared" si="9"/>
        <v>1.4759546869340205E-4</v>
      </c>
      <c r="M134" s="107">
        <f t="shared" si="8"/>
        <v>1.572442120416939E-4</v>
      </c>
      <c r="N134" s="107">
        <f t="shared" si="8"/>
        <v>0</v>
      </c>
      <c r="O134" s="107">
        <f t="shared" si="8"/>
        <v>0</v>
      </c>
      <c r="P134" s="107">
        <f t="shared" si="8"/>
        <v>0</v>
      </c>
      <c r="Q134" s="107">
        <f t="shared" si="8"/>
        <v>0</v>
      </c>
      <c r="R134" s="107">
        <f t="shared" si="8"/>
        <v>0</v>
      </c>
      <c r="S134" s="107">
        <f t="shared" si="8"/>
        <v>0</v>
      </c>
      <c r="T134" s="107">
        <f t="shared" si="8"/>
        <v>0</v>
      </c>
      <c r="U134" s="107">
        <f t="shared" si="8"/>
        <v>0</v>
      </c>
      <c r="V134" s="107">
        <f t="shared" si="8"/>
        <v>0</v>
      </c>
      <c r="W134" s="107">
        <f t="shared" si="8"/>
        <v>0</v>
      </c>
      <c r="X134" s="107">
        <f t="shared" si="8"/>
        <v>0</v>
      </c>
      <c r="Y134" s="107">
        <f t="shared" si="8"/>
        <v>0</v>
      </c>
      <c r="Z134" s="107">
        <f t="shared" si="8"/>
        <v>0</v>
      </c>
      <c r="AA134" s="107">
        <f t="shared" si="8"/>
        <v>0</v>
      </c>
      <c r="AB134" s="107">
        <f t="shared" si="8"/>
        <v>0</v>
      </c>
      <c r="AC134" s="107">
        <f t="shared" si="8"/>
        <v>0</v>
      </c>
      <c r="AD134" s="107">
        <f t="shared" si="8"/>
        <v>0</v>
      </c>
      <c r="AE134" s="107">
        <f t="shared" si="8"/>
        <v>0</v>
      </c>
    </row>
    <row r="135" spans="8:31" x14ac:dyDescent="0.35">
      <c r="H135" s="62" t="str">
        <f>IF('Index Tables'!$I$76="","",'Index Tables'!$I$76)</f>
        <v>Commercial Large-Flexi-time</v>
      </c>
      <c r="J135" s="83"/>
      <c r="K135" s="83"/>
      <c r="L135" s="107">
        <f t="shared" si="9"/>
        <v>0</v>
      </c>
      <c r="M135" s="107">
        <f t="shared" si="8"/>
        <v>0</v>
      </c>
      <c r="N135" s="107">
        <f t="shared" si="8"/>
        <v>0</v>
      </c>
      <c r="O135" s="107">
        <f t="shared" si="8"/>
        <v>0</v>
      </c>
      <c r="P135" s="107">
        <f t="shared" si="8"/>
        <v>0</v>
      </c>
      <c r="Q135" s="107">
        <f t="shared" si="8"/>
        <v>0</v>
      </c>
      <c r="R135" s="107">
        <f t="shared" si="8"/>
        <v>0</v>
      </c>
      <c r="S135" s="107">
        <f t="shared" si="8"/>
        <v>0</v>
      </c>
      <c r="T135" s="107">
        <f t="shared" si="8"/>
        <v>0</v>
      </c>
      <c r="U135" s="107">
        <f t="shared" si="8"/>
        <v>0</v>
      </c>
      <c r="V135" s="107">
        <f t="shared" si="8"/>
        <v>0</v>
      </c>
      <c r="W135" s="107">
        <f t="shared" si="8"/>
        <v>0</v>
      </c>
      <c r="X135" s="107">
        <f t="shared" si="8"/>
        <v>0</v>
      </c>
      <c r="Y135" s="107">
        <f t="shared" si="8"/>
        <v>0</v>
      </c>
      <c r="Z135" s="107">
        <f t="shared" si="8"/>
        <v>0</v>
      </c>
      <c r="AA135" s="107">
        <f t="shared" si="8"/>
        <v>0</v>
      </c>
      <c r="AB135" s="107">
        <f t="shared" si="8"/>
        <v>0</v>
      </c>
      <c r="AC135" s="107">
        <f t="shared" si="8"/>
        <v>0</v>
      </c>
      <c r="AD135" s="107">
        <f t="shared" si="8"/>
        <v>0</v>
      </c>
      <c r="AE135" s="107">
        <f t="shared" si="8"/>
        <v>0</v>
      </c>
    </row>
    <row r="136" spans="8:31" x14ac:dyDescent="0.35">
      <c r="H136" s="62" t="str">
        <f>IF('Index Tables'!$I$77="","",'Index Tables'!$I$77)</f>
        <v>Industrial Medium-Flexi-time</v>
      </c>
      <c r="J136" s="83"/>
      <c r="K136" s="83"/>
      <c r="L136" s="107">
        <f t="shared" si="9"/>
        <v>0</v>
      </c>
      <c r="M136" s="107">
        <f t="shared" si="8"/>
        <v>0</v>
      </c>
      <c r="N136" s="107">
        <f t="shared" si="8"/>
        <v>0</v>
      </c>
      <c r="O136" s="107">
        <f t="shared" si="8"/>
        <v>0</v>
      </c>
      <c r="P136" s="107">
        <f t="shared" si="8"/>
        <v>0</v>
      </c>
      <c r="Q136" s="107">
        <f t="shared" si="8"/>
        <v>0</v>
      </c>
      <c r="R136" s="107">
        <f t="shared" si="8"/>
        <v>0</v>
      </c>
      <c r="S136" s="107">
        <f t="shared" si="8"/>
        <v>0</v>
      </c>
      <c r="T136" s="107">
        <f t="shared" si="8"/>
        <v>0</v>
      </c>
      <c r="U136" s="107">
        <f t="shared" si="8"/>
        <v>0</v>
      </c>
      <c r="V136" s="107">
        <f t="shared" si="8"/>
        <v>0</v>
      </c>
      <c r="W136" s="107">
        <f t="shared" si="8"/>
        <v>0</v>
      </c>
      <c r="X136" s="107">
        <f t="shared" si="8"/>
        <v>0</v>
      </c>
      <c r="Y136" s="107">
        <f t="shared" si="8"/>
        <v>0</v>
      </c>
      <c r="Z136" s="107">
        <f t="shared" si="8"/>
        <v>0</v>
      </c>
      <c r="AA136" s="107">
        <f t="shared" si="8"/>
        <v>0</v>
      </c>
      <c r="AB136" s="107">
        <f t="shared" si="8"/>
        <v>0</v>
      </c>
      <c r="AC136" s="107">
        <f t="shared" si="8"/>
        <v>0</v>
      </c>
      <c r="AD136" s="107">
        <f t="shared" si="8"/>
        <v>0</v>
      </c>
      <c r="AE136" s="107">
        <f t="shared" si="8"/>
        <v>0</v>
      </c>
    </row>
    <row r="137" spans="8:31" x14ac:dyDescent="0.35">
      <c r="H137" s="62" t="str">
        <f>IF('Index Tables'!$I$78="","",'Index Tables'!$I$78)</f>
        <v>Industrial Large-Flexi-time</v>
      </c>
      <c r="J137" s="83"/>
      <c r="K137" s="83"/>
      <c r="L137" s="107">
        <f t="shared" si="9"/>
        <v>3.0353658392401322E-2</v>
      </c>
      <c r="M137" s="107">
        <f t="shared" si="8"/>
        <v>0</v>
      </c>
      <c r="N137" s="107">
        <f t="shared" si="8"/>
        <v>0</v>
      </c>
      <c r="O137" s="107">
        <f t="shared" si="8"/>
        <v>0</v>
      </c>
      <c r="P137" s="107">
        <f t="shared" si="8"/>
        <v>0</v>
      </c>
      <c r="Q137" s="107">
        <f t="shared" si="8"/>
        <v>0</v>
      </c>
      <c r="R137" s="107">
        <f t="shared" si="8"/>
        <v>0</v>
      </c>
      <c r="S137" s="107">
        <f t="shared" si="8"/>
        <v>0</v>
      </c>
      <c r="T137" s="107">
        <f t="shared" si="8"/>
        <v>0</v>
      </c>
      <c r="U137" s="107">
        <f t="shared" si="8"/>
        <v>0</v>
      </c>
      <c r="V137" s="107">
        <f t="shared" si="8"/>
        <v>0</v>
      </c>
      <c r="W137" s="107">
        <f t="shared" si="8"/>
        <v>0</v>
      </c>
      <c r="X137" s="107">
        <f t="shared" si="8"/>
        <v>0</v>
      </c>
      <c r="Y137" s="107">
        <f t="shared" si="8"/>
        <v>0</v>
      </c>
      <c r="Z137" s="107">
        <f t="shared" si="8"/>
        <v>0</v>
      </c>
      <c r="AA137" s="107">
        <f t="shared" si="8"/>
        <v>0</v>
      </c>
      <c r="AB137" s="107">
        <f t="shared" si="8"/>
        <v>0</v>
      </c>
      <c r="AC137" s="107">
        <f t="shared" si="8"/>
        <v>0</v>
      </c>
      <c r="AD137" s="107">
        <f t="shared" si="8"/>
        <v>0</v>
      </c>
      <c r="AE137" s="107">
        <f t="shared" si="8"/>
        <v>0</v>
      </c>
    </row>
    <row r="138" spans="8:31" x14ac:dyDescent="0.35">
      <c r="H138" s="62" t="str">
        <f>IF('Index Tables'!$I$79="","",'Index Tables'!$I$79)</f>
        <v>FBE (Domestic Indigent)</v>
      </c>
      <c r="J138" s="83"/>
      <c r="K138" s="83"/>
      <c r="L138" s="107">
        <f t="shared" si="9"/>
        <v>9.690839348357674E-3</v>
      </c>
      <c r="M138" s="107">
        <f t="shared" si="8"/>
        <v>1.0373474179822522E-2</v>
      </c>
      <c r="N138" s="107">
        <f t="shared" si="8"/>
        <v>2.4028467771120034E-2</v>
      </c>
      <c r="O138" s="107">
        <f t="shared" si="8"/>
        <v>0</v>
      </c>
      <c r="P138" s="107">
        <f t="shared" si="8"/>
        <v>0</v>
      </c>
      <c r="Q138" s="107">
        <f t="shared" si="8"/>
        <v>0</v>
      </c>
      <c r="R138" s="107">
        <f t="shared" si="8"/>
        <v>0</v>
      </c>
      <c r="S138" s="107">
        <f t="shared" si="8"/>
        <v>0</v>
      </c>
      <c r="T138" s="107">
        <f t="shared" si="8"/>
        <v>0</v>
      </c>
      <c r="U138" s="107">
        <f t="shared" si="8"/>
        <v>0</v>
      </c>
      <c r="V138" s="107">
        <f t="shared" si="8"/>
        <v>0</v>
      </c>
      <c r="W138" s="107">
        <f t="shared" si="8"/>
        <v>0</v>
      </c>
      <c r="X138" s="107">
        <f t="shared" si="8"/>
        <v>0</v>
      </c>
      <c r="Y138" s="107">
        <f t="shared" si="8"/>
        <v>0</v>
      </c>
      <c r="Z138" s="107">
        <f t="shared" si="8"/>
        <v>0</v>
      </c>
      <c r="AA138" s="107">
        <f t="shared" si="8"/>
        <v>0</v>
      </c>
      <c r="AB138" s="107">
        <f t="shared" si="8"/>
        <v>0</v>
      </c>
      <c r="AC138" s="107">
        <f t="shared" si="8"/>
        <v>0</v>
      </c>
      <c r="AD138" s="107">
        <f t="shared" si="8"/>
        <v>0</v>
      </c>
      <c r="AE138" s="107">
        <f t="shared" si="8"/>
        <v>0</v>
      </c>
    </row>
    <row r="139" spans="8:31" x14ac:dyDescent="0.35">
      <c r="H139" s="62" t="str">
        <f>IF('Index Tables'!$I$80="","",'Index Tables'!$I$80)</f>
        <v>Other consumers</v>
      </c>
      <c r="J139" s="83"/>
      <c r="K139" s="83"/>
      <c r="L139" s="107">
        <f t="shared" si="9"/>
        <v>0</v>
      </c>
      <c r="M139" s="107">
        <f t="shared" si="8"/>
        <v>0</v>
      </c>
      <c r="N139" s="107">
        <f t="shared" si="8"/>
        <v>0</v>
      </c>
      <c r="O139" s="107">
        <f t="shared" si="8"/>
        <v>0</v>
      </c>
      <c r="P139" s="107">
        <f t="shared" si="8"/>
        <v>0</v>
      </c>
      <c r="Q139" s="107">
        <f t="shared" si="8"/>
        <v>0</v>
      </c>
      <c r="R139" s="107">
        <f t="shared" si="8"/>
        <v>0</v>
      </c>
      <c r="S139" s="107">
        <f t="shared" si="8"/>
        <v>0</v>
      </c>
      <c r="T139" s="107">
        <f t="shared" si="8"/>
        <v>0</v>
      </c>
      <c r="U139" s="107">
        <f t="shared" si="8"/>
        <v>0</v>
      </c>
      <c r="V139" s="107">
        <f t="shared" si="8"/>
        <v>0</v>
      </c>
      <c r="W139" s="107">
        <f t="shared" si="8"/>
        <v>0</v>
      </c>
      <c r="X139" s="107">
        <f t="shared" si="8"/>
        <v>0</v>
      </c>
      <c r="Y139" s="107">
        <f t="shared" si="8"/>
        <v>0</v>
      </c>
      <c r="Z139" s="107">
        <f t="shared" si="8"/>
        <v>0</v>
      </c>
      <c r="AA139" s="107">
        <f t="shared" si="8"/>
        <v>0</v>
      </c>
      <c r="AB139" s="107">
        <f t="shared" si="8"/>
        <v>0</v>
      </c>
      <c r="AC139" s="107">
        <f t="shared" si="8"/>
        <v>0</v>
      </c>
      <c r="AD139" s="107">
        <f t="shared" si="8"/>
        <v>0</v>
      </c>
      <c r="AE139" s="107">
        <f t="shared" si="8"/>
        <v>0</v>
      </c>
    </row>
    <row r="140" spans="8:31" x14ac:dyDescent="0.35">
      <c r="H140" s="62" t="str">
        <f>IF('Index Tables'!$I$81="","",'Index Tables'!$I$81)</f>
        <v>Sold to other municipal departments</v>
      </c>
      <c r="J140" s="83"/>
      <c r="K140" s="83"/>
      <c r="L140" s="107">
        <f t="shared" si="9"/>
        <v>1.1985794904103217E-2</v>
      </c>
      <c r="M140" s="107">
        <f t="shared" si="8"/>
        <v>1.2830089272239794E-2</v>
      </c>
      <c r="N140" s="107">
        <f t="shared" si="8"/>
        <v>2.971881755663475E-2</v>
      </c>
      <c r="O140" s="107">
        <f t="shared" si="8"/>
        <v>0</v>
      </c>
      <c r="P140" s="107">
        <f t="shared" si="8"/>
        <v>0</v>
      </c>
      <c r="Q140" s="107">
        <f t="shared" si="8"/>
        <v>0</v>
      </c>
      <c r="R140" s="107">
        <f t="shared" si="8"/>
        <v>0</v>
      </c>
      <c r="S140" s="107">
        <f t="shared" si="8"/>
        <v>0</v>
      </c>
      <c r="T140" s="107">
        <f t="shared" si="8"/>
        <v>0</v>
      </c>
      <c r="U140" s="107">
        <f t="shared" si="8"/>
        <v>0</v>
      </c>
      <c r="V140" s="107">
        <f t="shared" si="8"/>
        <v>0</v>
      </c>
      <c r="W140" s="107">
        <f t="shared" si="8"/>
        <v>0</v>
      </c>
      <c r="X140" s="107">
        <f t="shared" si="8"/>
        <v>0</v>
      </c>
      <c r="Y140" s="107">
        <f t="shared" si="8"/>
        <v>0</v>
      </c>
      <c r="Z140" s="107">
        <f t="shared" si="8"/>
        <v>0</v>
      </c>
      <c r="AA140" s="107">
        <f t="shared" si="8"/>
        <v>0</v>
      </c>
      <c r="AB140" s="107">
        <f t="shared" si="8"/>
        <v>0</v>
      </c>
      <c r="AC140" s="107">
        <f t="shared" si="8"/>
        <v>0</v>
      </c>
      <c r="AD140" s="107">
        <f t="shared" si="8"/>
        <v>0</v>
      </c>
      <c r="AE140" s="107">
        <f t="shared" si="8"/>
        <v>0</v>
      </c>
    </row>
    <row r="141" spans="8:31" x14ac:dyDescent="0.35">
      <c r="H141" s="62" t="str">
        <f>IF('Index Tables'!$I$82="","",'Index Tables'!$I$82)</f>
        <v/>
      </c>
      <c r="J141" s="83"/>
      <c r="K141" s="83"/>
      <c r="L141" s="107">
        <f t="shared" si="9"/>
        <v>0</v>
      </c>
      <c r="M141" s="107">
        <f t="shared" si="8"/>
        <v>0</v>
      </c>
      <c r="N141" s="107">
        <f t="shared" si="8"/>
        <v>0</v>
      </c>
      <c r="O141" s="107">
        <f t="shared" si="8"/>
        <v>0</v>
      </c>
      <c r="P141" s="107">
        <f t="shared" si="8"/>
        <v>0</v>
      </c>
      <c r="Q141" s="107">
        <f t="shared" ref="M141:AE151" si="10">IFERROR(Q110/Q$121,0)</f>
        <v>0</v>
      </c>
      <c r="R141" s="107">
        <f t="shared" si="10"/>
        <v>0</v>
      </c>
      <c r="S141" s="107">
        <f t="shared" si="10"/>
        <v>0</v>
      </c>
      <c r="T141" s="107">
        <f t="shared" si="10"/>
        <v>0</v>
      </c>
      <c r="U141" s="107">
        <f t="shared" si="10"/>
        <v>0</v>
      </c>
      <c r="V141" s="107">
        <f t="shared" si="10"/>
        <v>0</v>
      </c>
      <c r="W141" s="107">
        <f t="shared" si="10"/>
        <v>0</v>
      </c>
      <c r="X141" s="107">
        <f t="shared" si="10"/>
        <v>0</v>
      </c>
      <c r="Y141" s="107">
        <f t="shared" si="10"/>
        <v>0</v>
      </c>
      <c r="Z141" s="107">
        <f t="shared" si="10"/>
        <v>0</v>
      </c>
      <c r="AA141" s="107">
        <f t="shared" si="10"/>
        <v>0</v>
      </c>
      <c r="AB141" s="107">
        <f t="shared" si="10"/>
        <v>0</v>
      </c>
      <c r="AC141" s="107">
        <f t="shared" si="10"/>
        <v>0</v>
      </c>
      <c r="AD141" s="107">
        <f t="shared" si="10"/>
        <v>0</v>
      </c>
      <c r="AE141" s="107">
        <f t="shared" si="10"/>
        <v>0</v>
      </c>
    </row>
    <row r="142" spans="8:31" x14ac:dyDescent="0.35">
      <c r="H142" s="62" t="str">
        <f>IF('Index Tables'!$I$83="","",'Index Tables'!$I$83)</f>
        <v/>
      </c>
      <c r="J142" s="83"/>
      <c r="K142" s="83"/>
      <c r="L142" s="107">
        <f t="shared" si="9"/>
        <v>0</v>
      </c>
      <c r="M142" s="107">
        <f t="shared" si="10"/>
        <v>0</v>
      </c>
      <c r="N142" s="107">
        <f t="shared" si="10"/>
        <v>0</v>
      </c>
      <c r="O142" s="107">
        <f t="shared" si="10"/>
        <v>0</v>
      </c>
      <c r="P142" s="107">
        <f t="shared" si="10"/>
        <v>0</v>
      </c>
      <c r="Q142" s="107">
        <f t="shared" si="10"/>
        <v>0</v>
      </c>
      <c r="R142" s="107">
        <f t="shared" si="10"/>
        <v>0</v>
      </c>
      <c r="S142" s="107">
        <f t="shared" si="10"/>
        <v>0</v>
      </c>
      <c r="T142" s="107">
        <f t="shared" si="10"/>
        <v>0</v>
      </c>
      <c r="U142" s="107">
        <f t="shared" si="10"/>
        <v>0</v>
      </c>
      <c r="V142" s="107">
        <f t="shared" si="10"/>
        <v>0</v>
      </c>
      <c r="W142" s="107">
        <f t="shared" si="10"/>
        <v>0</v>
      </c>
      <c r="X142" s="107">
        <f t="shared" si="10"/>
        <v>0</v>
      </c>
      <c r="Y142" s="107">
        <f t="shared" si="10"/>
        <v>0</v>
      </c>
      <c r="Z142" s="107">
        <f t="shared" si="10"/>
        <v>0</v>
      </c>
      <c r="AA142" s="107">
        <f t="shared" si="10"/>
        <v>0</v>
      </c>
      <c r="AB142" s="107">
        <f t="shared" si="10"/>
        <v>0</v>
      </c>
      <c r="AC142" s="107">
        <f t="shared" si="10"/>
        <v>0</v>
      </c>
      <c r="AD142" s="107">
        <f t="shared" si="10"/>
        <v>0</v>
      </c>
      <c r="AE142" s="107">
        <f t="shared" si="10"/>
        <v>0</v>
      </c>
    </row>
    <row r="143" spans="8:31" x14ac:dyDescent="0.35">
      <c r="H143" s="62" t="str">
        <f>IF('Index Tables'!$I$84="","",'Index Tables'!$I$84)</f>
        <v/>
      </c>
      <c r="J143" s="83"/>
      <c r="K143" s="83"/>
      <c r="L143" s="107">
        <f t="shared" si="9"/>
        <v>0</v>
      </c>
      <c r="M143" s="107">
        <f t="shared" si="10"/>
        <v>0</v>
      </c>
      <c r="N143" s="107">
        <f t="shared" si="10"/>
        <v>0</v>
      </c>
      <c r="O143" s="107">
        <f t="shared" si="10"/>
        <v>0</v>
      </c>
      <c r="P143" s="107">
        <f t="shared" si="10"/>
        <v>0</v>
      </c>
      <c r="Q143" s="107">
        <f t="shared" si="10"/>
        <v>0</v>
      </c>
      <c r="R143" s="107">
        <f t="shared" si="10"/>
        <v>0</v>
      </c>
      <c r="S143" s="107">
        <f t="shared" si="10"/>
        <v>0</v>
      </c>
      <c r="T143" s="107">
        <f t="shared" si="10"/>
        <v>0</v>
      </c>
      <c r="U143" s="107">
        <f t="shared" si="10"/>
        <v>0</v>
      </c>
      <c r="V143" s="107">
        <f t="shared" si="10"/>
        <v>0</v>
      </c>
      <c r="W143" s="107">
        <f t="shared" si="10"/>
        <v>0</v>
      </c>
      <c r="X143" s="107">
        <f t="shared" si="10"/>
        <v>0</v>
      </c>
      <c r="Y143" s="107">
        <f t="shared" si="10"/>
        <v>0</v>
      </c>
      <c r="Z143" s="107">
        <f t="shared" si="10"/>
        <v>0</v>
      </c>
      <c r="AA143" s="107">
        <f t="shared" si="10"/>
        <v>0</v>
      </c>
      <c r="AB143" s="107">
        <f t="shared" si="10"/>
        <v>0</v>
      </c>
      <c r="AC143" s="107">
        <f t="shared" si="10"/>
        <v>0</v>
      </c>
      <c r="AD143" s="107">
        <f t="shared" si="10"/>
        <v>0</v>
      </c>
      <c r="AE143" s="107">
        <f t="shared" si="10"/>
        <v>0</v>
      </c>
    </row>
    <row r="144" spans="8:31" x14ac:dyDescent="0.35">
      <c r="H144" s="62" t="str">
        <f>IF('Index Tables'!$I$85="","",'Index Tables'!$I$85)</f>
        <v/>
      </c>
      <c r="J144" s="83"/>
      <c r="K144" s="83"/>
      <c r="L144" s="107">
        <f t="shared" si="9"/>
        <v>0</v>
      </c>
      <c r="M144" s="107">
        <f t="shared" si="10"/>
        <v>0</v>
      </c>
      <c r="N144" s="107">
        <f t="shared" si="10"/>
        <v>0</v>
      </c>
      <c r="O144" s="107">
        <f t="shared" si="10"/>
        <v>0</v>
      </c>
      <c r="P144" s="107">
        <f t="shared" si="10"/>
        <v>0</v>
      </c>
      <c r="Q144" s="107">
        <f t="shared" si="10"/>
        <v>0</v>
      </c>
      <c r="R144" s="107">
        <f t="shared" si="10"/>
        <v>0</v>
      </c>
      <c r="S144" s="107">
        <f t="shared" si="10"/>
        <v>0</v>
      </c>
      <c r="T144" s="107">
        <f t="shared" si="10"/>
        <v>0</v>
      </c>
      <c r="U144" s="107">
        <f t="shared" si="10"/>
        <v>0</v>
      </c>
      <c r="V144" s="107">
        <f t="shared" si="10"/>
        <v>0</v>
      </c>
      <c r="W144" s="107">
        <f t="shared" si="10"/>
        <v>0</v>
      </c>
      <c r="X144" s="107">
        <f t="shared" si="10"/>
        <v>0</v>
      </c>
      <c r="Y144" s="107">
        <f t="shared" si="10"/>
        <v>0</v>
      </c>
      <c r="Z144" s="107">
        <f t="shared" si="10"/>
        <v>0</v>
      </c>
      <c r="AA144" s="107">
        <f t="shared" si="10"/>
        <v>0</v>
      </c>
      <c r="AB144" s="107">
        <f t="shared" si="10"/>
        <v>0</v>
      </c>
      <c r="AC144" s="107">
        <f t="shared" si="10"/>
        <v>0</v>
      </c>
      <c r="AD144" s="107">
        <f t="shared" si="10"/>
        <v>0</v>
      </c>
      <c r="AE144" s="107">
        <f t="shared" si="10"/>
        <v>0</v>
      </c>
    </row>
    <row r="145" spans="2:31" x14ac:dyDescent="0.35">
      <c r="H145" s="62" t="str">
        <f>IF('Index Tables'!$I$86="","",'Index Tables'!$I$86)</f>
        <v/>
      </c>
      <c r="J145" s="83"/>
      <c r="K145" s="83"/>
      <c r="L145" s="107">
        <f t="shared" si="9"/>
        <v>0</v>
      </c>
      <c r="M145" s="107">
        <f t="shared" si="10"/>
        <v>0</v>
      </c>
      <c r="N145" s="107">
        <f t="shared" si="10"/>
        <v>0</v>
      </c>
      <c r="O145" s="107">
        <f t="shared" si="10"/>
        <v>0</v>
      </c>
      <c r="P145" s="107">
        <f t="shared" si="10"/>
        <v>0</v>
      </c>
      <c r="Q145" s="107">
        <f t="shared" si="10"/>
        <v>0</v>
      </c>
      <c r="R145" s="107">
        <f t="shared" si="10"/>
        <v>0</v>
      </c>
      <c r="S145" s="107">
        <f t="shared" si="10"/>
        <v>0</v>
      </c>
      <c r="T145" s="107">
        <f t="shared" si="10"/>
        <v>0</v>
      </c>
      <c r="U145" s="107">
        <f t="shared" si="10"/>
        <v>0</v>
      </c>
      <c r="V145" s="107">
        <f t="shared" si="10"/>
        <v>0</v>
      </c>
      <c r="W145" s="107">
        <f t="shared" si="10"/>
        <v>0</v>
      </c>
      <c r="X145" s="107">
        <f t="shared" si="10"/>
        <v>0</v>
      </c>
      <c r="Y145" s="107">
        <f t="shared" si="10"/>
        <v>0</v>
      </c>
      <c r="Z145" s="107">
        <f t="shared" si="10"/>
        <v>0</v>
      </c>
      <c r="AA145" s="107">
        <f t="shared" si="10"/>
        <v>0</v>
      </c>
      <c r="AB145" s="107">
        <f t="shared" si="10"/>
        <v>0</v>
      </c>
      <c r="AC145" s="107">
        <f t="shared" si="10"/>
        <v>0</v>
      </c>
      <c r="AD145" s="107">
        <f t="shared" si="10"/>
        <v>0</v>
      </c>
      <c r="AE145" s="107">
        <f t="shared" si="10"/>
        <v>0</v>
      </c>
    </row>
    <row r="146" spans="2:31" x14ac:dyDescent="0.35">
      <c r="H146" s="62" t="str">
        <f>IF('Index Tables'!$I$87="","",'Index Tables'!$I$87)</f>
        <v/>
      </c>
      <c r="J146" s="83"/>
      <c r="K146" s="83"/>
      <c r="L146" s="107">
        <f t="shared" si="9"/>
        <v>0</v>
      </c>
      <c r="M146" s="107">
        <f t="shared" si="10"/>
        <v>0</v>
      </c>
      <c r="N146" s="107">
        <f t="shared" si="10"/>
        <v>0</v>
      </c>
      <c r="O146" s="107">
        <f t="shared" si="10"/>
        <v>0</v>
      </c>
      <c r="P146" s="107">
        <f t="shared" si="10"/>
        <v>0</v>
      </c>
      <c r="Q146" s="107">
        <f t="shared" si="10"/>
        <v>0</v>
      </c>
      <c r="R146" s="107">
        <f t="shared" si="10"/>
        <v>0</v>
      </c>
      <c r="S146" s="107">
        <f t="shared" si="10"/>
        <v>0</v>
      </c>
      <c r="T146" s="107">
        <f t="shared" si="10"/>
        <v>0</v>
      </c>
      <c r="U146" s="107">
        <f t="shared" si="10"/>
        <v>0</v>
      </c>
      <c r="V146" s="107">
        <f t="shared" si="10"/>
        <v>0</v>
      </c>
      <c r="W146" s="107">
        <f t="shared" si="10"/>
        <v>0</v>
      </c>
      <c r="X146" s="107">
        <f t="shared" si="10"/>
        <v>0</v>
      </c>
      <c r="Y146" s="107">
        <f t="shared" si="10"/>
        <v>0</v>
      </c>
      <c r="Z146" s="107">
        <f t="shared" si="10"/>
        <v>0</v>
      </c>
      <c r="AA146" s="107">
        <f t="shared" si="10"/>
        <v>0</v>
      </c>
      <c r="AB146" s="107">
        <f t="shared" si="10"/>
        <v>0</v>
      </c>
      <c r="AC146" s="107">
        <f t="shared" si="10"/>
        <v>0</v>
      </c>
      <c r="AD146" s="107">
        <f t="shared" si="10"/>
        <v>0</v>
      </c>
      <c r="AE146" s="107">
        <f t="shared" si="10"/>
        <v>0</v>
      </c>
    </row>
    <row r="147" spans="2:31" x14ac:dyDescent="0.35">
      <c r="H147" s="62" t="str">
        <f>IF('Index Tables'!$I$88="","",'Index Tables'!$I$88)</f>
        <v/>
      </c>
      <c r="J147" s="83"/>
      <c r="K147" s="83"/>
      <c r="L147" s="107">
        <f t="shared" si="9"/>
        <v>0</v>
      </c>
      <c r="M147" s="107">
        <f t="shared" si="10"/>
        <v>0</v>
      </c>
      <c r="N147" s="107">
        <f t="shared" si="10"/>
        <v>0</v>
      </c>
      <c r="O147" s="107">
        <f t="shared" si="10"/>
        <v>0</v>
      </c>
      <c r="P147" s="107">
        <f t="shared" si="10"/>
        <v>0</v>
      </c>
      <c r="Q147" s="107">
        <f t="shared" si="10"/>
        <v>0</v>
      </c>
      <c r="R147" s="107">
        <f t="shared" si="10"/>
        <v>0</v>
      </c>
      <c r="S147" s="107">
        <f t="shared" si="10"/>
        <v>0</v>
      </c>
      <c r="T147" s="107">
        <f t="shared" si="10"/>
        <v>0</v>
      </c>
      <c r="U147" s="107">
        <f t="shared" si="10"/>
        <v>0</v>
      </c>
      <c r="V147" s="107">
        <f t="shared" si="10"/>
        <v>0</v>
      </c>
      <c r="W147" s="107">
        <f t="shared" si="10"/>
        <v>0</v>
      </c>
      <c r="X147" s="107">
        <f t="shared" si="10"/>
        <v>0</v>
      </c>
      <c r="Y147" s="107">
        <f t="shared" si="10"/>
        <v>0</v>
      </c>
      <c r="Z147" s="107">
        <f t="shared" si="10"/>
        <v>0</v>
      </c>
      <c r="AA147" s="107">
        <f t="shared" si="10"/>
        <v>0</v>
      </c>
      <c r="AB147" s="107">
        <f t="shared" si="10"/>
        <v>0</v>
      </c>
      <c r="AC147" s="107">
        <f t="shared" si="10"/>
        <v>0</v>
      </c>
      <c r="AD147" s="107">
        <f t="shared" si="10"/>
        <v>0</v>
      </c>
      <c r="AE147" s="107">
        <f t="shared" si="10"/>
        <v>0</v>
      </c>
    </row>
    <row r="148" spans="2:31" x14ac:dyDescent="0.35">
      <c r="H148" s="62" t="str">
        <f>IF('Index Tables'!$I$89="","",'Index Tables'!$I$89)</f>
        <v/>
      </c>
      <c r="J148" s="83"/>
      <c r="K148" s="83"/>
      <c r="L148" s="107">
        <f t="shared" si="9"/>
        <v>0</v>
      </c>
      <c r="M148" s="107">
        <f t="shared" si="10"/>
        <v>0</v>
      </c>
      <c r="N148" s="107">
        <f t="shared" si="10"/>
        <v>0</v>
      </c>
      <c r="O148" s="107">
        <f t="shared" si="10"/>
        <v>0</v>
      </c>
      <c r="P148" s="107">
        <f t="shared" si="10"/>
        <v>0</v>
      </c>
      <c r="Q148" s="107">
        <f t="shared" si="10"/>
        <v>0</v>
      </c>
      <c r="R148" s="107">
        <f t="shared" si="10"/>
        <v>0</v>
      </c>
      <c r="S148" s="107">
        <f t="shared" si="10"/>
        <v>0</v>
      </c>
      <c r="T148" s="107">
        <f t="shared" si="10"/>
        <v>0</v>
      </c>
      <c r="U148" s="107">
        <f t="shared" si="10"/>
        <v>0</v>
      </c>
      <c r="V148" s="107">
        <f t="shared" si="10"/>
        <v>0</v>
      </c>
      <c r="W148" s="107">
        <f t="shared" si="10"/>
        <v>0</v>
      </c>
      <c r="X148" s="107">
        <f t="shared" si="10"/>
        <v>0</v>
      </c>
      <c r="Y148" s="107">
        <f t="shared" si="10"/>
        <v>0</v>
      </c>
      <c r="Z148" s="107">
        <f t="shared" si="10"/>
        <v>0</v>
      </c>
      <c r="AA148" s="107">
        <f t="shared" si="10"/>
        <v>0</v>
      </c>
      <c r="AB148" s="107">
        <f t="shared" si="10"/>
        <v>0</v>
      </c>
      <c r="AC148" s="107">
        <f t="shared" si="10"/>
        <v>0</v>
      </c>
      <c r="AD148" s="107">
        <f t="shared" si="10"/>
        <v>0</v>
      </c>
      <c r="AE148" s="107">
        <f t="shared" si="10"/>
        <v>0</v>
      </c>
    </row>
    <row r="149" spans="2:31" x14ac:dyDescent="0.35">
      <c r="H149" s="62" t="str">
        <f>IF('Index Tables'!$I$90="","",'Index Tables'!$I$90)</f>
        <v/>
      </c>
      <c r="J149" s="83"/>
      <c r="K149" s="83"/>
      <c r="L149" s="107">
        <f t="shared" si="9"/>
        <v>0</v>
      </c>
      <c r="M149" s="107">
        <f t="shared" si="10"/>
        <v>0</v>
      </c>
      <c r="N149" s="107">
        <f t="shared" si="10"/>
        <v>0</v>
      </c>
      <c r="O149" s="107">
        <f t="shared" si="10"/>
        <v>0</v>
      </c>
      <c r="P149" s="107">
        <f t="shared" si="10"/>
        <v>0</v>
      </c>
      <c r="Q149" s="107">
        <f t="shared" si="10"/>
        <v>0</v>
      </c>
      <c r="R149" s="107">
        <f t="shared" si="10"/>
        <v>0</v>
      </c>
      <c r="S149" s="107">
        <f t="shared" si="10"/>
        <v>0</v>
      </c>
      <c r="T149" s="107">
        <f t="shared" si="10"/>
        <v>0</v>
      </c>
      <c r="U149" s="107">
        <f t="shared" si="10"/>
        <v>0</v>
      </c>
      <c r="V149" s="107">
        <f t="shared" si="10"/>
        <v>0</v>
      </c>
      <c r="W149" s="107">
        <f t="shared" si="10"/>
        <v>0</v>
      </c>
      <c r="X149" s="107">
        <f t="shared" si="10"/>
        <v>0</v>
      </c>
      <c r="Y149" s="107">
        <f t="shared" si="10"/>
        <v>0</v>
      </c>
      <c r="Z149" s="107">
        <f t="shared" si="10"/>
        <v>0</v>
      </c>
      <c r="AA149" s="107">
        <f t="shared" si="10"/>
        <v>0</v>
      </c>
      <c r="AB149" s="107">
        <f t="shared" si="10"/>
        <v>0</v>
      </c>
      <c r="AC149" s="107">
        <f t="shared" si="10"/>
        <v>0</v>
      </c>
      <c r="AD149" s="107">
        <f t="shared" si="10"/>
        <v>0</v>
      </c>
      <c r="AE149" s="107">
        <f t="shared" si="10"/>
        <v>0</v>
      </c>
    </row>
    <row r="150" spans="2:31" x14ac:dyDescent="0.35">
      <c r="H150" s="62" t="str">
        <f>IF('Index Tables'!$I$91="","",'Index Tables'!$I$91)</f>
        <v/>
      </c>
      <c r="J150" s="83"/>
      <c r="K150" s="83"/>
      <c r="L150" s="107">
        <f t="shared" si="9"/>
        <v>0</v>
      </c>
      <c r="M150" s="107">
        <f t="shared" si="10"/>
        <v>0</v>
      </c>
      <c r="N150" s="107">
        <f t="shared" si="10"/>
        <v>0</v>
      </c>
      <c r="O150" s="107">
        <f t="shared" si="10"/>
        <v>0</v>
      </c>
      <c r="P150" s="107">
        <f t="shared" si="10"/>
        <v>0</v>
      </c>
      <c r="Q150" s="107">
        <f t="shared" si="10"/>
        <v>0</v>
      </c>
      <c r="R150" s="107">
        <f t="shared" si="10"/>
        <v>0</v>
      </c>
      <c r="S150" s="107">
        <f t="shared" si="10"/>
        <v>0</v>
      </c>
      <c r="T150" s="107">
        <f t="shared" si="10"/>
        <v>0</v>
      </c>
      <c r="U150" s="107">
        <f t="shared" si="10"/>
        <v>0</v>
      </c>
      <c r="V150" s="107">
        <f t="shared" si="10"/>
        <v>0</v>
      </c>
      <c r="W150" s="107">
        <f t="shared" si="10"/>
        <v>0</v>
      </c>
      <c r="X150" s="107">
        <f t="shared" si="10"/>
        <v>0</v>
      </c>
      <c r="Y150" s="107">
        <f t="shared" si="10"/>
        <v>0</v>
      </c>
      <c r="Z150" s="107">
        <f t="shared" si="10"/>
        <v>0</v>
      </c>
      <c r="AA150" s="107">
        <f t="shared" si="10"/>
        <v>0</v>
      </c>
      <c r="AB150" s="107">
        <f t="shared" si="10"/>
        <v>0</v>
      </c>
      <c r="AC150" s="107">
        <f t="shared" si="10"/>
        <v>0</v>
      </c>
      <c r="AD150" s="107">
        <f t="shared" si="10"/>
        <v>0</v>
      </c>
      <c r="AE150" s="107">
        <f t="shared" si="10"/>
        <v>0</v>
      </c>
    </row>
    <row r="151" spans="2:31" x14ac:dyDescent="0.35">
      <c r="H151" s="62" t="str">
        <f>IF('Index Tables'!$I$92="","",'Index Tables'!$I$92)</f>
        <v/>
      </c>
      <c r="J151" s="83"/>
      <c r="K151" s="83"/>
      <c r="L151" s="107">
        <f t="shared" si="9"/>
        <v>0</v>
      </c>
      <c r="M151" s="107">
        <f t="shared" si="10"/>
        <v>0</v>
      </c>
      <c r="N151" s="107">
        <f t="shared" si="10"/>
        <v>0</v>
      </c>
      <c r="O151" s="107">
        <f t="shared" si="10"/>
        <v>0</v>
      </c>
      <c r="P151" s="107">
        <f t="shared" si="10"/>
        <v>0</v>
      </c>
      <c r="Q151" s="107">
        <f t="shared" si="10"/>
        <v>0</v>
      </c>
      <c r="R151" s="107">
        <f t="shared" si="10"/>
        <v>0</v>
      </c>
      <c r="S151" s="107">
        <f t="shared" si="10"/>
        <v>0</v>
      </c>
      <c r="T151" s="107">
        <f t="shared" si="10"/>
        <v>0</v>
      </c>
      <c r="U151" s="107">
        <f t="shared" si="10"/>
        <v>0</v>
      </c>
      <c r="V151" s="107">
        <f t="shared" si="10"/>
        <v>0</v>
      </c>
      <c r="W151" s="107">
        <f t="shared" si="10"/>
        <v>0</v>
      </c>
      <c r="X151" s="107">
        <f t="shared" si="10"/>
        <v>0</v>
      </c>
      <c r="Y151" s="107">
        <f t="shared" si="10"/>
        <v>0</v>
      </c>
      <c r="Z151" s="107">
        <f t="shared" si="10"/>
        <v>0</v>
      </c>
      <c r="AA151" s="107">
        <f t="shared" si="10"/>
        <v>0</v>
      </c>
      <c r="AB151" s="107">
        <f t="shared" si="10"/>
        <v>0</v>
      </c>
      <c r="AC151" s="107">
        <f t="shared" si="10"/>
        <v>0</v>
      </c>
      <c r="AD151" s="107">
        <f t="shared" si="10"/>
        <v>0</v>
      </c>
      <c r="AE151" s="107">
        <f t="shared" si="10"/>
        <v>0</v>
      </c>
    </row>
    <row r="152" spans="2:31" x14ac:dyDescent="0.35">
      <c r="H152" s="15"/>
      <c r="I152" s="15"/>
      <c r="J152" s="15"/>
      <c r="K152" s="15"/>
      <c r="L152" s="88">
        <f>SUM(L127:L151)</f>
        <v>1</v>
      </c>
      <c r="M152" s="88">
        <f t="shared" ref="M152:AE152" si="11">SUM(M127:M151)</f>
        <v>1</v>
      </c>
      <c r="N152" s="88">
        <f t="shared" si="11"/>
        <v>0.99999999999999989</v>
      </c>
      <c r="O152" s="88">
        <f t="shared" si="11"/>
        <v>0</v>
      </c>
      <c r="P152" s="88">
        <f t="shared" si="11"/>
        <v>0</v>
      </c>
      <c r="Q152" s="88">
        <f t="shared" si="11"/>
        <v>0</v>
      </c>
      <c r="R152" s="88">
        <f t="shared" si="11"/>
        <v>0</v>
      </c>
      <c r="S152" s="88">
        <f t="shared" si="11"/>
        <v>0</v>
      </c>
      <c r="T152" s="88">
        <f t="shared" si="11"/>
        <v>0</v>
      </c>
      <c r="U152" s="88">
        <f t="shared" si="11"/>
        <v>0</v>
      </c>
      <c r="V152" s="88">
        <f t="shared" si="11"/>
        <v>0</v>
      </c>
      <c r="W152" s="88">
        <f t="shared" si="11"/>
        <v>0</v>
      </c>
      <c r="X152" s="88">
        <f t="shared" si="11"/>
        <v>0</v>
      </c>
      <c r="Y152" s="88">
        <f t="shared" si="11"/>
        <v>0</v>
      </c>
      <c r="Z152" s="88">
        <f t="shared" si="11"/>
        <v>0</v>
      </c>
      <c r="AA152" s="88">
        <f t="shared" si="11"/>
        <v>0</v>
      </c>
      <c r="AB152" s="88">
        <f t="shared" si="11"/>
        <v>0</v>
      </c>
      <c r="AC152" s="88">
        <f t="shared" si="11"/>
        <v>0</v>
      </c>
      <c r="AD152" s="88">
        <f t="shared" si="11"/>
        <v>0</v>
      </c>
      <c r="AE152" s="1063">
        <f t="shared" si="11"/>
        <v>0</v>
      </c>
    </row>
    <row r="153" spans="2:31" x14ac:dyDescent="0.35"/>
    <row r="154" spans="2:31" x14ac:dyDescent="0.35"/>
    <row r="155" spans="2:31" ht="17.5" thickBot="1" x14ac:dyDescent="0.4">
      <c r="B155" s="909"/>
      <c r="C155" s="90" t="s">
        <v>1023</v>
      </c>
      <c r="D155" s="777"/>
      <c r="E155" s="777"/>
      <c r="F155" s="777"/>
      <c r="G155" s="777"/>
      <c r="H155" s="898" t="s">
        <v>1023</v>
      </c>
      <c r="I155" s="898"/>
      <c r="J155" s="898"/>
      <c r="K155" s="898"/>
      <c r="L155" s="777"/>
      <c r="M155" s="777"/>
      <c r="N155" s="891"/>
      <c r="O155" s="891"/>
      <c r="P155" s="891"/>
      <c r="Q155" s="777"/>
      <c r="R155" s="777"/>
      <c r="S155" s="919"/>
      <c r="T155" s="777"/>
      <c r="U155" s="777"/>
      <c r="V155" s="777"/>
      <c r="W155" s="777"/>
      <c r="X155" s="777"/>
      <c r="Y155" s="777"/>
      <c r="Z155" s="777"/>
      <c r="AA155" s="777"/>
      <c r="AB155" s="777"/>
      <c r="AC155" s="777"/>
      <c r="AD155" s="777"/>
      <c r="AE155" s="777"/>
    </row>
    <row r="156" spans="2:31" x14ac:dyDescent="0.35"/>
    <row r="157" spans="2:31" s="18" customFormat="1" ht="17" x14ac:dyDescent="0.35">
      <c r="D157" s="922" t="s">
        <v>1024</v>
      </c>
      <c r="H157" s="922"/>
      <c r="I157" s="908"/>
      <c r="J157" s="908"/>
      <c r="K157" s="908"/>
      <c r="P157" s="102"/>
    </row>
    <row r="158" spans="2:31" x14ac:dyDescent="0.35">
      <c r="L158" s="19"/>
      <c r="M158" s="19"/>
    </row>
    <row r="159" spans="2:31" s="1174" customFormat="1" ht="82.4" customHeight="1" x14ac:dyDescent="0.35">
      <c r="H159" s="291" t="s">
        <v>195</v>
      </c>
      <c r="I159" s="1178" t="s">
        <v>1025</v>
      </c>
      <c r="J159" s="66" t="s">
        <v>1026</v>
      </c>
      <c r="K159" s="66" t="s">
        <v>1027</v>
      </c>
      <c r="L159" s="1179" t="str">
        <f t="array" ref="L159:AE159">TRANSPOSE('Index Tables'!$M$42:$M$61)</f>
        <v>33-132-275kV / Mixed</v>
      </c>
      <c r="M159" s="1179" t="str">
        <v>6.6-11 kV / Mixed</v>
      </c>
      <c r="N159" s="1179" t="str">
        <v>400 V / Mixed</v>
      </c>
      <c r="O159" s="467" t="str">
        <v/>
      </c>
      <c r="P159" s="467" t="str">
        <v/>
      </c>
      <c r="Q159" s="467" t="str">
        <v/>
      </c>
      <c r="R159" s="467" t="str">
        <v/>
      </c>
      <c r="S159" s="467" t="str">
        <v/>
      </c>
      <c r="T159" s="467" t="str">
        <v/>
      </c>
      <c r="U159" s="467" t="str">
        <v/>
      </c>
      <c r="V159" s="467" t="str">
        <v/>
      </c>
      <c r="W159" s="467" t="str">
        <v/>
      </c>
      <c r="X159" s="467" t="str">
        <v/>
      </c>
      <c r="Y159" s="467" t="str">
        <v/>
      </c>
      <c r="Z159" s="467" t="str">
        <v/>
      </c>
      <c r="AA159" s="467" t="str">
        <v/>
      </c>
      <c r="AB159" s="467" t="str">
        <v/>
      </c>
      <c r="AC159" s="467" t="str">
        <v/>
      </c>
      <c r="AD159" s="467" t="str">
        <v/>
      </c>
      <c r="AE159" s="312" t="str">
        <v/>
      </c>
    </row>
    <row r="160" spans="2:31" x14ac:dyDescent="0.35">
      <c r="G160" s="105"/>
      <c r="H160" s="62" t="str">
        <f>IF('Index Tables'!$I$68="","",'Index Tables'!$I$68)</f>
        <v>Domestic (Standard)</v>
      </c>
      <c r="I160" s="78">
        <f t="array" ref="I160:I184">$N$27:$N$51</f>
        <v>46448.310798820399</v>
      </c>
      <c r="J160" s="94">
        <f>IFERROR(IF('Index Tables'!Q68,INDEX('Technical calibration (Year 0)'!$J$455:$J$479,MATCH('Index Tables'!$R68,'Technical calibration (Year 0)'!$H$455:$H$479,0)),'Technical calibration (Year 0)'!J455),0)</f>
        <v>2.3356127087580236</v>
      </c>
      <c r="K160" s="94">
        <f t="shared" ref="K160:K184" si="12">T27</f>
        <v>2.3223888205524985</v>
      </c>
      <c r="L160" s="93">
        <f>IFERROR(IF('Index Tables'!$Q68,INDEX('Technical calibration (Year 0)'!L$455:L$479,MATCH('Index Tables'!$R68,'Technical calibration (Year 0)'!$H$455:$H$479,0)),'Technical calibration (Year 0)'!L455)*IF(IF('Index Tables'!$Q68,INDEX('Technical calibration (Year 0)'!L$391:L$415,MATCH('Index Tables'!$R68,'Technical calibration (Year 0)'!$H$391:$H$415,0)),'Technical calibration (Year 0)'!L391)=0,1,POWER($K160/$J160,IF('Index Tables'!$Q68,INDEX('Technical calibration (Year 0)'!L$391:L$415,MATCH('Index Tables'!$R68,'Technical calibration (Year 0)'!$H$391:$H$415,0)),'Technical calibration (Year 0)'!L391)/IF('Index Tables'!$Q68,INDEX('Technical calibration (Year 0)'!$J$391:$J$415,MATCH('Index Tables'!$R68,'Technical calibration (Year 0)'!$H$391:$H$415,0)),'Technical calibration (Year 0)'!$J391))),0)</f>
        <v>1.0210137782968587</v>
      </c>
      <c r="M160" s="93">
        <f>IFERROR(IF('Index Tables'!$Q68,INDEX('Technical calibration (Year 0)'!M$455:M$479,MATCH('Index Tables'!$R68,'Technical calibration (Year 0)'!$H$455:$H$479,0)),'Technical calibration (Year 0)'!M455)*IF(IF('Index Tables'!$Q68,INDEX('Technical calibration (Year 0)'!M$391:M$415,MATCH('Index Tables'!$R68,'Technical calibration (Year 0)'!$H$391:$H$415,0)),'Technical calibration (Year 0)'!M391)=0,1,POWER($K160/$J160,IF('Index Tables'!$Q68,INDEX('Technical calibration (Year 0)'!M$391:M$415,MATCH('Index Tables'!$R68,'Technical calibration (Year 0)'!$H$391:$H$415,0)),'Technical calibration (Year 0)'!M391)/IF('Index Tables'!$Q68,INDEX('Technical calibration (Year 0)'!$J$391:$J$415,MATCH('Index Tables'!$R68,'Technical calibration (Year 0)'!$H$391:$H$415,0)),'Technical calibration (Year 0)'!$J391))),0)</f>
        <v>1.0630214814602796</v>
      </c>
      <c r="N160" s="93">
        <f>IFERROR(IF('Index Tables'!$Q68,INDEX('Technical calibration (Year 0)'!N$455:N$479,MATCH('Index Tables'!$R68,'Technical calibration (Year 0)'!$H$455:$H$479,0)),'Technical calibration (Year 0)'!N455)*IF(IF('Index Tables'!$Q68,INDEX('Technical calibration (Year 0)'!N$391:N$415,MATCH('Index Tables'!$R68,'Technical calibration (Year 0)'!$H$391:$H$415,0)),'Technical calibration (Year 0)'!N391)=0,1,POWER($K160/$J160,IF('Index Tables'!$Q68,INDEX('Technical calibration (Year 0)'!N$391:N$415,MATCH('Index Tables'!$R68,'Technical calibration (Year 0)'!$H$391:$H$415,0)),'Technical calibration (Year 0)'!N391)/IF('Index Tables'!$Q68,INDEX('Technical calibration (Year 0)'!$J$391:$J$415,MATCH('Index Tables'!$R68,'Technical calibration (Year 0)'!$H$391:$H$415,0)),'Technical calibration (Year 0)'!$J391))),0)</f>
        <v>2.1397413954477784</v>
      </c>
      <c r="O160" s="93">
        <f>IFERROR(IF('Index Tables'!$Q68,INDEX('Technical calibration (Year 0)'!O$455:O$479,MATCH('Index Tables'!$R68,'Technical calibration (Year 0)'!$H$455:$H$479,0)),'Technical calibration (Year 0)'!O455)*IF(IF('Index Tables'!$Q68,INDEX('Technical calibration (Year 0)'!O$391:O$415,MATCH('Index Tables'!$R68,'Technical calibration (Year 0)'!$H$391:$H$415,0)),'Technical calibration (Year 0)'!O391)=0,1,POWER($K160/$J160,IF('Index Tables'!$Q68,INDEX('Technical calibration (Year 0)'!O$391:O$415,MATCH('Index Tables'!$R68,'Technical calibration (Year 0)'!$H$391:$H$415,0)),'Technical calibration (Year 0)'!O391)/IF('Index Tables'!$Q68,INDEX('Technical calibration (Year 0)'!$J$391:$J$415,MATCH('Index Tables'!$R68,'Technical calibration (Year 0)'!$H$391:$H$415,0)),'Technical calibration (Year 0)'!$J391))),0)</f>
        <v>0</v>
      </c>
      <c r="P160" s="93">
        <f>IFERROR(IF('Index Tables'!$Q68,INDEX('Technical calibration (Year 0)'!P$455:P$479,MATCH('Index Tables'!$R68,'Technical calibration (Year 0)'!$H$455:$H$479,0)),'Technical calibration (Year 0)'!P455)*IF(IF('Index Tables'!$Q68,INDEX('Technical calibration (Year 0)'!P$391:P$415,MATCH('Index Tables'!$R68,'Technical calibration (Year 0)'!$H$391:$H$415,0)),'Technical calibration (Year 0)'!P391)=0,1,POWER($K160/$J160,IF('Index Tables'!$Q68,INDEX('Technical calibration (Year 0)'!P$391:P$415,MATCH('Index Tables'!$R68,'Technical calibration (Year 0)'!$H$391:$H$415,0)),'Technical calibration (Year 0)'!P391)/IF('Index Tables'!$Q68,INDEX('Technical calibration (Year 0)'!$J$391:$J$415,MATCH('Index Tables'!$R68,'Technical calibration (Year 0)'!$H$391:$H$415,0)),'Technical calibration (Year 0)'!$J391))),0)</f>
        <v>0</v>
      </c>
      <c r="Q160" s="93">
        <f>IFERROR(IF('Index Tables'!$Q68,INDEX('Technical calibration (Year 0)'!Q$455:Q$479,MATCH('Index Tables'!$R68,'Technical calibration (Year 0)'!$H$455:$H$479,0)),'Technical calibration (Year 0)'!Q455)*IF(IF('Index Tables'!$Q68,INDEX('Technical calibration (Year 0)'!Q$391:Q$415,MATCH('Index Tables'!$R68,'Technical calibration (Year 0)'!$H$391:$H$415,0)),'Technical calibration (Year 0)'!Q391)=0,1,POWER($K160/$J160,IF('Index Tables'!$Q68,INDEX('Technical calibration (Year 0)'!Q$391:Q$415,MATCH('Index Tables'!$R68,'Technical calibration (Year 0)'!$H$391:$H$415,0)),'Technical calibration (Year 0)'!Q391)/IF('Index Tables'!$Q68,INDEX('Technical calibration (Year 0)'!$J$391:$J$415,MATCH('Index Tables'!$R68,'Technical calibration (Year 0)'!$H$391:$H$415,0)),'Technical calibration (Year 0)'!$J391))),0)</f>
        <v>0</v>
      </c>
      <c r="R160" s="93">
        <f>IFERROR(IF('Index Tables'!$Q68,INDEX('Technical calibration (Year 0)'!R$455:R$479,MATCH('Index Tables'!$R68,'Technical calibration (Year 0)'!$H$455:$H$479,0)),'Technical calibration (Year 0)'!R455)*IF(IF('Index Tables'!$Q68,INDEX('Technical calibration (Year 0)'!R$391:R$415,MATCH('Index Tables'!$R68,'Technical calibration (Year 0)'!$H$391:$H$415,0)),'Technical calibration (Year 0)'!R391)=0,1,POWER($K160/$J160,IF('Index Tables'!$Q68,INDEX('Technical calibration (Year 0)'!R$391:R$415,MATCH('Index Tables'!$R68,'Technical calibration (Year 0)'!$H$391:$H$415,0)),'Technical calibration (Year 0)'!R391)/IF('Index Tables'!$Q68,INDEX('Technical calibration (Year 0)'!$J$391:$J$415,MATCH('Index Tables'!$R68,'Technical calibration (Year 0)'!$H$391:$H$415,0)),'Technical calibration (Year 0)'!$J391))),0)</f>
        <v>0</v>
      </c>
      <c r="S160" s="93">
        <f>IFERROR(IF('Index Tables'!$Q68,INDEX('Technical calibration (Year 0)'!S$455:S$479,MATCH('Index Tables'!$R68,'Technical calibration (Year 0)'!$H$455:$H$479,0)),'Technical calibration (Year 0)'!S455)*IF(IF('Index Tables'!$Q68,INDEX('Technical calibration (Year 0)'!S$391:S$415,MATCH('Index Tables'!$R68,'Technical calibration (Year 0)'!$H$391:$H$415,0)),'Technical calibration (Year 0)'!S391)=0,1,POWER($K160/$J160,IF('Index Tables'!$Q68,INDEX('Technical calibration (Year 0)'!S$391:S$415,MATCH('Index Tables'!$R68,'Technical calibration (Year 0)'!$H$391:$H$415,0)),'Technical calibration (Year 0)'!S391)/IF('Index Tables'!$Q68,INDEX('Technical calibration (Year 0)'!$J$391:$J$415,MATCH('Index Tables'!$R68,'Technical calibration (Year 0)'!$H$391:$H$415,0)),'Technical calibration (Year 0)'!$J391))),0)</f>
        <v>0</v>
      </c>
      <c r="T160" s="93">
        <f>IFERROR(IF('Index Tables'!$Q68,INDEX('Technical calibration (Year 0)'!T$455:T$479,MATCH('Index Tables'!$R68,'Technical calibration (Year 0)'!$H$455:$H$479,0)),'Technical calibration (Year 0)'!T455)*IF(IF('Index Tables'!$Q68,INDEX('Technical calibration (Year 0)'!T$391:T$415,MATCH('Index Tables'!$R68,'Technical calibration (Year 0)'!$H$391:$H$415,0)),'Technical calibration (Year 0)'!T391)=0,1,POWER($K160/$J160,IF('Index Tables'!$Q68,INDEX('Technical calibration (Year 0)'!T$391:T$415,MATCH('Index Tables'!$R68,'Technical calibration (Year 0)'!$H$391:$H$415,0)),'Technical calibration (Year 0)'!T391)/IF('Index Tables'!$Q68,INDEX('Technical calibration (Year 0)'!$J$391:$J$415,MATCH('Index Tables'!$R68,'Technical calibration (Year 0)'!$H$391:$H$415,0)),'Technical calibration (Year 0)'!$J391))),0)</f>
        <v>0</v>
      </c>
      <c r="U160" s="93">
        <f>IFERROR(IF('Index Tables'!$Q68,INDEX('Technical calibration (Year 0)'!U$455:U$479,MATCH('Index Tables'!$R68,'Technical calibration (Year 0)'!$H$455:$H$479,0)),'Technical calibration (Year 0)'!U455)*IF(IF('Index Tables'!$Q68,INDEX('Technical calibration (Year 0)'!U$391:U$415,MATCH('Index Tables'!$R68,'Technical calibration (Year 0)'!$H$391:$H$415,0)),'Technical calibration (Year 0)'!U391)=0,1,POWER($K160/$J160,IF('Index Tables'!$Q68,INDEX('Technical calibration (Year 0)'!U$391:U$415,MATCH('Index Tables'!$R68,'Technical calibration (Year 0)'!$H$391:$H$415,0)),'Technical calibration (Year 0)'!U391)/IF('Index Tables'!$Q68,INDEX('Technical calibration (Year 0)'!$J$391:$J$415,MATCH('Index Tables'!$R68,'Technical calibration (Year 0)'!$H$391:$H$415,0)),'Technical calibration (Year 0)'!$J391))),0)</f>
        <v>0</v>
      </c>
      <c r="V160" s="93">
        <f>IFERROR(IF('Index Tables'!$Q68,INDEX('Technical calibration (Year 0)'!V$455:V$479,MATCH('Index Tables'!$R68,'Technical calibration (Year 0)'!$H$455:$H$479,0)),'Technical calibration (Year 0)'!V455)*IF(IF('Index Tables'!$Q68,INDEX('Technical calibration (Year 0)'!V$391:V$415,MATCH('Index Tables'!$R68,'Technical calibration (Year 0)'!$H$391:$H$415,0)),'Technical calibration (Year 0)'!V391)=0,1,POWER($K160/$J160,IF('Index Tables'!$Q68,INDEX('Technical calibration (Year 0)'!V$391:V$415,MATCH('Index Tables'!$R68,'Technical calibration (Year 0)'!$H$391:$H$415,0)),'Technical calibration (Year 0)'!V391)/IF('Index Tables'!$Q68,INDEX('Technical calibration (Year 0)'!$J$391:$J$415,MATCH('Index Tables'!$R68,'Technical calibration (Year 0)'!$H$391:$H$415,0)),'Technical calibration (Year 0)'!$J391))),0)</f>
        <v>0</v>
      </c>
      <c r="W160" s="93">
        <f>IFERROR(IF('Index Tables'!$Q68,INDEX('Technical calibration (Year 0)'!W$455:W$479,MATCH('Index Tables'!$R68,'Technical calibration (Year 0)'!$H$455:$H$479,0)),'Technical calibration (Year 0)'!W455)*IF(IF('Index Tables'!$Q68,INDEX('Technical calibration (Year 0)'!W$391:W$415,MATCH('Index Tables'!$R68,'Technical calibration (Year 0)'!$H$391:$H$415,0)),'Technical calibration (Year 0)'!W391)=0,1,POWER($K160/$J160,IF('Index Tables'!$Q68,INDEX('Technical calibration (Year 0)'!W$391:W$415,MATCH('Index Tables'!$R68,'Technical calibration (Year 0)'!$H$391:$H$415,0)),'Technical calibration (Year 0)'!W391)/IF('Index Tables'!$Q68,INDEX('Technical calibration (Year 0)'!$J$391:$J$415,MATCH('Index Tables'!$R68,'Technical calibration (Year 0)'!$H$391:$H$415,0)),'Technical calibration (Year 0)'!$J391))),0)</f>
        <v>0</v>
      </c>
      <c r="X160" s="93">
        <f>IFERROR(IF('Index Tables'!$Q68,INDEX('Technical calibration (Year 0)'!X$455:X$479,MATCH('Index Tables'!$R68,'Technical calibration (Year 0)'!$H$455:$H$479,0)),'Technical calibration (Year 0)'!X455)*IF(IF('Index Tables'!$Q68,INDEX('Technical calibration (Year 0)'!X$391:X$415,MATCH('Index Tables'!$R68,'Technical calibration (Year 0)'!$H$391:$H$415,0)),'Technical calibration (Year 0)'!X391)=0,1,POWER($K160/$J160,IF('Index Tables'!$Q68,INDEX('Technical calibration (Year 0)'!X$391:X$415,MATCH('Index Tables'!$R68,'Technical calibration (Year 0)'!$H$391:$H$415,0)),'Technical calibration (Year 0)'!X391)/IF('Index Tables'!$Q68,INDEX('Technical calibration (Year 0)'!$J$391:$J$415,MATCH('Index Tables'!$R68,'Technical calibration (Year 0)'!$H$391:$H$415,0)),'Technical calibration (Year 0)'!$J391))),0)</f>
        <v>0</v>
      </c>
      <c r="Y160" s="93">
        <f>IFERROR(IF('Index Tables'!$Q68,INDEX('Technical calibration (Year 0)'!Y$455:Y$479,MATCH('Index Tables'!$R68,'Technical calibration (Year 0)'!$H$455:$H$479,0)),'Technical calibration (Year 0)'!Y455)*IF(IF('Index Tables'!$Q68,INDEX('Technical calibration (Year 0)'!Y$391:Y$415,MATCH('Index Tables'!$R68,'Technical calibration (Year 0)'!$H$391:$H$415,0)),'Technical calibration (Year 0)'!Y391)=0,1,POWER($K160/$J160,IF('Index Tables'!$Q68,INDEX('Technical calibration (Year 0)'!Y$391:Y$415,MATCH('Index Tables'!$R68,'Technical calibration (Year 0)'!$H$391:$H$415,0)),'Technical calibration (Year 0)'!Y391)/IF('Index Tables'!$Q68,INDEX('Technical calibration (Year 0)'!$J$391:$J$415,MATCH('Index Tables'!$R68,'Technical calibration (Year 0)'!$H$391:$H$415,0)),'Technical calibration (Year 0)'!$J391))),0)</f>
        <v>0</v>
      </c>
      <c r="Z160" s="93">
        <f>IFERROR(IF('Index Tables'!$Q68,INDEX('Technical calibration (Year 0)'!Z$455:Z$479,MATCH('Index Tables'!$R68,'Technical calibration (Year 0)'!$H$455:$H$479,0)),'Technical calibration (Year 0)'!Z455)*IF(IF('Index Tables'!$Q68,INDEX('Technical calibration (Year 0)'!Z$391:Z$415,MATCH('Index Tables'!$R68,'Technical calibration (Year 0)'!$H$391:$H$415,0)),'Technical calibration (Year 0)'!Z391)=0,1,POWER($K160/$J160,IF('Index Tables'!$Q68,INDEX('Technical calibration (Year 0)'!Z$391:Z$415,MATCH('Index Tables'!$R68,'Technical calibration (Year 0)'!$H$391:$H$415,0)),'Technical calibration (Year 0)'!Z391)/IF('Index Tables'!$Q68,INDEX('Technical calibration (Year 0)'!$J$391:$J$415,MATCH('Index Tables'!$R68,'Technical calibration (Year 0)'!$H$391:$H$415,0)),'Technical calibration (Year 0)'!$J391))),0)</f>
        <v>0</v>
      </c>
      <c r="AA160" s="93">
        <f>IFERROR(IF('Index Tables'!$Q68,INDEX('Technical calibration (Year 0)'!AA$455:AA$479,MATCH('Index Tables'!$R68,'Technical calibration (Year 0)'!$H$455:$H$479,0)),'Technical calibration (Year 0)'!AA455)*IF(IF('Index Tables'!$Q68,INDEX('Technical calibration (Year 0)'!AA$391:AA$415,MATCH('Index Tables'!$R68,'Technical calibration (Year 0)'!$H$391:$H$415,0)),'Technical calibration (Year 0)'!AA391)=0,1,POWER($K160/$J160,IF('Index Tables'!$Q68,INDEX('Technical calibration (Year 0)'!AA$391:AA$415,MATCH('Index Tables'!$R68,'Technical calibration (Year 0)'!$H$391:$H$415,0)),'Technical calibration (Year 0)'!AA391)/IF('Index Tables'!$Q68,INDEX('Technical calibration (Year 0)'!$J$391:$J$415,MATCH('Index Tables'!$R68,'Technical calibration (Year 0)'!$H$391:$H$415,0)),'Technical calibration (Year 0)'!$J391))),0)</f>
        <v>0</v>
      </c>
      <c r="AB160" s="93">
        <f>IFERROR(IF('Index Tables'!$Q68,INDEX('Technical calibration (Year 0)'!AB$455:AB$479,MATCH('Index Tables'!$R68,'Technical calibration (Year 0)'!$H$455:$H$479,0)),'Technical calibration (Year 0)'!AB455)*IF(IF('Index Tables'!$Q68,INDEX('Technical calibration (Year 0)'!AB$391:AB$415,MATCH('Index Tables'!$R68,'Technical calibration (Year 0)'!$H$391:$H$415,0)),'Technical calibration (Year 0)'!AB391)=0,1,POWER($K160/$J160,IF('Index Tables'!$Q68,INDEX('Technical calibration (Year 0)'!AB$391:AB$415,MATCH('Index Tables'!$R68,'Technical calibration (Year 0)'!$H$391:$H$415,0)),'Technical calibration (Year 0)'!AB391)/IF('Index Tables'!$Q68,INDEX('Technical calibration (Year 0)'!$J$391:$J$415,MATCH('Index Tables'!$R68,'Technical calibration (Year 0)'!$H$391:$H$415,0)),'Technical calibration (Year 0)'!$J391))),0)</f>
        <v>0</v>
      </c>
      <c r="AC160" s="93">
        <f>IFERROR(IF('Index Tables'!$Q68,INDEX('Technical calibration (Year 0)'!AC$455:AC$479,MATCH('Index Tables'!$R68,'Technical calibration (Year 0)'!$H$455:$H$479,0)),'Technical calibration (Year 0)'!AC455)*IF(IF('Index Tables'!$Q68,INDEX('Technical calibration (Year 0)'!AC$391:AC$415,MATCH('Index Tables'!$R68,'Technical calibration (Year 0)'!$H$391:$H$415,0)),'Technical calibration (Year 0)'!AC391)=0,1,POWER($K160/$J160,IF('Index Tables'!$Q68,INDEX('Technical calibration (Year 0)'!AC$391:AC$415,MATCH('Index Tables'!$R68,'Technical calibration (Year 0)'!$H$391:$H$415,0)),'Technical calibration (Year 0)'!AC391)/IF('Index Tables'!$Q68,INDEX('Technical calibration (Year 0)'!$J$391:$J$415,MATCH('Index Tables'!$R68,'Technical calibration (Year 0)'!$H$391:$H$415,0)),'Technical calibration (Year 0)'!$J391))),0)</f>
        <v>0</v>
      </c>
      <c r="AD160" s="93">
        <f>IFERROR(IF('Index Tables'!$Q68,INDEX('Technical calibration (Year 0)'!AD$455:AD$479,MATCH('Index Tables'!$R68,'Technical calibration (Year 0)'!$H$455:$H$479,0)),'Technical calibration (Year 0)'!AD455)*IF(IF('Index Tables'!$Q68,INDEX('Technical calibration (Year 0)'!AD$391:AD$415,MATCH('Index Tables'!$R68,'Technical calibration (Year 0)'!$H$391:$H$415,0)),'Technical calibration (Year 0)'!AD391)=0,1,POWER($K160/$J160,IF('Index Tables'!$Q68,INDEX('Technical calibration (Year 0)'!AD$391:AD$415,MATCH('Index Tables'!$R68,'Technical calibration (Year 0)'!$H$391:$H$415,0)),'Technical calibration (Year 0)'!AD391)/IF('Index Tables'!$Q68,INDEX('Technical calibration (Year 0)'!$J$391:$J$415,MATCH('Index Tables'!$R68,'Technical calibration (Year 0)'!$H$391:$H$415,0)),'Technical calibration (Year 0)'!$J391))),0)</f>
        <v>0</v>
      </c>
      <c r="AE160" s="93">
        <f>IFERROR(IF('Index Tables'!$Q68,INDEX('Technical calibration (Year 0)'!AE$455:AE$479,MATCH('Index Tables'!$R68,'Technical calibration (Year 0)'!$H$455:$H$479,0)),'Technical calibration (Year 0)'!AE455)*IF(IF('Index Tables'!$Q68,INDEX('Technical calibration (Year 0)'!AE$391:AE$415,MATCH('Index Tables'!$R68,'Technical calibration (Year 0)'!$H$391:$H$415,0)),'Technical calibration (Year 0)'!AE391)=0,1,POWER($K160/$J160,IF('Index Tables'!$Q68,INDEX('Technical calibration (Year 0)'!AE$391:AE$415,MATCH('Index Tables'!$R68,'Technical calibration (Year 0)'!$H$391:$H$415,0)),'Technical calibration (Year 0)'!AE391)/IF('Index Tables'!$Q68,INDEX('Technical calibration (Year 0)'!$J$391:$J$415,MATCH('Index Tables'!$R68,'Technical calibration (Year 0)'!$H$391:$H$415,0)),'Technical calibration (Year 0)'!$J391))),0)</f>
        <v>0</v>
      </c>
    </row>
    <row r="161" spans="7:31" x14ac:dyDescent="0.35">
      <c r="H161" s="62" t="str">
        <f>IF('Index Tables'!$I$69="","",'Index Tables'!$I$69)</f>
        <v>Domestic (Large)</v>
      </c>
      <c r="I161" s="78">
        <v>4430.7183693302877</v>
      </c>
      <c r="J161" s="94">
        <f>IFERROR(IF('Index Tables'!Q69,INDEX('Technical calibration (Year 0)'!$J$455:$J$479,MATCH('Index Tables'!$R69,'Technical calibration (Year 0)'!$H$455:$H$479,0)),'Technical calibration (Year 0)'!J456),0)</f>
        <v>2.3356127087580227</v>
      </c>
      <c r="K161" s="94">
        <f t="shared" si="12"/>
        <v>2.3223888205524985</v>
      </c>
      <c r="L161" s="93">
        <f>IFERROR(IF('Index Tables'!$Q69,INDEX('Technical calibration (Year 0)'!L$455:L$479,MATCH('Index Tables'!$R69,'Technical calibration (Year 0)'!$H$455:$H$479,0)),'Technical calibration (Year 0)'!L456)*IF(IF('Index Tables'!$Q69,INDEX('Technical calibration (Year 0)'!L$391:L$415,MATCH('Index Tables'!$R69,'Technical calibration (Year 0)'!$H$391:$H$415,0)),'Technical calibration (Year 0)'!L392)=0,1,POWER($K161/$J161,IF('Index Tables'!$Q69,INDEX('Technical calibration (Year 0)'!L$391:L$415,MATCH('Index Tables'!$R69,'Technical calibration (Year 0)'!$H$391:$H$415,0)),'Technical calibration (Year 0)'!L392)/IF('Index Tables'!$Q69,INDEX('Technical calibration (Year 0)'!$J$391:$J$415,MATCH('Index Tables'!$R69,'Technical calibration (Year 0)'!$H$391:$H$415,0)),'Technical calibration (Year 0)'!$J392))),0)</f>
        <v>1.0210137782968587</v>
      </c>
      <c r="M161" s="93">
        <f>IFERROR(IF('Index Tables'!$Q69,INDEX('Technical calibration (Year 0)'!M$455:M$479,MATCH('Index Tables'!$R69,'Technical calibration (Year 0)'!$H$455:$H$479,0)),'Technical calibration (Year 0)'!M456)*IF(IF('Index Tables'!$Q69,INDEX('Technical calibration (Year 0)'!M$391:M$415,MATCH('Index Tables'!$R69,'Technical calibration (Year 0)'!$H$391:$H$415,0)),'Technical calibration (Year 0)'!M392)=0,1,POWER($K161/$J161,IF('Index Tables'!$Q69,INDEX('Technical calibration (Year 0)'!M$391:M$415,MATCH('Index Tables'!$R69,'Technical calibration (Year 0)'!$H$391:$H$415,0)),'Technical calibration (Year 0)'!M392)/IF('Index Tables'!$Q69,INDEX('Technical calibration (Year 0)'!$J$391:$J$415,MATCH('Index Tables'!$R69,'Technical calibration (Year 0)'!$H$391:$H$415,0)),'Technical calibration (Year 0)'!$J392))),0)</f>
        <v>1.0630214814602794</v>
      </c>
      <c r="N161" s="93">
        <f>IFERROR(IF('Index Tables'!$Q69,INDEX('Technical calibration (Year 0)'!N$455:N$479,MATCH('Index Tables'!$R69,'Technical calibration (Year 0)'!$H$455:$H$479,0)),'Technical calibration (Year 0)'!N456)*IF(IF('Index Tables'!$Q69,INDEX('Technical calibration (Year 0)'!N$391:N$415,MATCH('Index Tables'!$R69,'Technical calibration (Year 0)'!$H$391:$H$415,0)),'Technical calibration (Year 0)'!N392)=0,1,POWER($K161/$J161,IF('Index Tables'!$Q69,INDEX('Technical calibration (Year 0)'!N$391:N$415,MATCH('Index Tables'!$R69,'Technical calibration (Year 0)'!$H$391:$H$415,0)),'Technical calibration (Year 0)'!N392)/IF('Index Tables'!$Q69,INDEX('Technical calibration (Year 0)'!$J$391:$J$415,MATCH('Index Tables'!$R69,'Technical calibration (Year 0)'!$H$391:$H$415,0)),'Technical calibration (Year 0)'!$J392))),0)</f>
        <v>2.1397413954477789</v>
      </c>
      <c r="O161" s="93">
        <f>IFERROR(IF('Index Tables'!$Q69,INDEX('Technical calibration (Year 0)'!O$455:O$479,MATCH('Index Tables'!$R69,'Technical calibration (Year 0)'!$H$455:$H$479,0)),'Technical calibration (Year 0)'!O456)*IF(IF('Index Tables'!$Q69,INDEX('Technical calibration (Year 0)'!O$391:O$415,MATCH('Index Tables'!$R69,'Technical calibration (Year 0)'!$H$391:$H$415,0)),'Technical calibration (Year 0)'!O392)=0,1,POWER($K161/$J161,IF('Index Tables'!$Q69,INDEX('Technical calibration (Year 0)'!O$391:O$415,MATCH('Index Tables'!$R69,'Technical calibration (Year 0)'!$H$391:$H$415,0)),'Technical calibration (Year 0)'!O392)/IF('Index Tables'!$Q69,INDEX('Technical calibration (Year 0)'!$J$391:$J$415,MATCH('Index Tables'!$R69,'Technical calibration (Year 0)'!$H$391:$H$415,0)),'Technical calibration (Year 0)'!$J392))),0)</f>
        <v>0</v>
      </c>
      <c r="P161" s="93">
        <f>IFERROR(IF('Index Tables'!$Q69,INDEX('Technical calibration (Year 0)'!P$455:P$479,MATCH('Index Tables'!$R69,'Technical calibration (Year 0)'!$H$455:$H$479,0)),'Technical calibration (Year 0)'!P456)*IF(IF('Index Tables'!$Q69,INDEX('Technical calibration (Year 0)'!P$391:P$415,MATCH('Index Tables'!$R69,'Technical calibration (Year 0)'!$H$391:$H$415,0)),'Technical calibration (Year 0)'!P392)=0,1,POWER($K161/$J161,IF('Index Tables'!$Q69,INDEX('Technical calibration (Year 0)'!P$391:P$415,MATCH('Index Tables'!$R69,'Technical calibration (Year 0)'!$H$391:$H$415,0)),'Technical calibration (Year 0)'!P392)/IF('Index Tables'!$Q69,INDEX('Technical calibration (Year 0)'!$J$391:$J$415,MATCH('Index Tables'!$R69,'Technical calibration (Year 0)'!$H$391:$H$415,0)),'Technical calibration (Year 0)'!$J392))),0)</f>
        <v>0</v>
      </c>
      <c r="Q161" s="93">
        <f>IFERROR(IF('Index Tables'!$Q69,INDEX('Technical calibration (Year 0)'!Q$455:Q$479,MATCH('Index Tables'!$R69,'Technical calibration (Year 0)'!$H$455:$H$479,0)),'Technical calibration (Year 0)'!Q456)*IF(IF('Index Tables'!$Q69,INDEX('Technical calibration (Year 0)'!Q$391:Q$415,MATCH('Index Tables'!$R69,'Technical calibration (Year 0)'!$H$391:$H$415,0)),'Technical calibration (Year 0)'!Q392)=0,1,POWER($K161/$J161,IF('Index Tables'!$Q69,INDEX('Technical calibration (Year 0)'!Q$391:Q$415,MATCH('Index Tables'!$R69,'Technical calibration (Year 0)'!$H$391:$H$415,0)),'Technical calibration (Year 0)'!Q392)/IF('Index Tables'!$Q69,INDEX('Technical calibration (Year 0)'!$J$391:$J$415,MATCH('Index Tables'!$R69,'Technical calibration (Year 0)'!$H$391:$H$415,0)),'Technical calibration (Year 0)'!$J392))),0)</f>
        <v>0</v>
      </c>
      <c r="R161" s="93">
        <f>IFERROR(IF('Index Tables'!$Q69,INDEX('Technical calibration (Year 0)'!R$455:R$479,MATCH('Index Tables'!$R69,'Technical calibration (Year 0)'!$H$455:$H$479,0)),'Technical calibration (Year 0)'!R456)*IF(IF('Index Tables'!$Q69,INDEX('Technical calibration (Year 0)'!R$391:R$415,MATCH('Index Tables'!$R69,'Technical calibration (Year 0)'!$H$391:$H$415,0)),'Technical calibration (Year 0)'!R392)=0,1,POWER($K161/$J161,IF('Index Tables'!$Q69,INDEX('Technical calibration (Year 0)'!R$391:R$415,MATCH('Index Tables'!$R69,'Technical calibration (Year 0)'!$H$391:$H$415,0)),'Technical calibration (Year 0)'!R392)/IF('Index Tables'!$Q69,INDEX('Technical calibration (Year 0)'!$J$391:$J$415,MATCH('Index Tables'!$R69,'Technical calibration (Year 0)'!$H$391:$H$415,0)),'Technical calibration (Year 0)'!$J392))),0)</f>
        <v>0</v>
      </c>
      <c r="S161" s="93">
        <f>IFERROR(IF('Index Tables'!$Q69,INDEX('Technical calibration (Year 0)'!S$455:S$479,MATCH('Index Tables'!$R69,'Technical calibration (Year 0)'!$H$455:$H$479,0)),'Technical calibration (Year 0)'!S456)*IF(IF('Index Tables'!$Q69,INDEX('Technical calibration (Year 0)'!S$391:S$415,MATCH('Index Tables'!$R69,'Technical calibration (Year 0)'!$H$391:$H$415,0)),'Technical calibration (Year 0)'!S392)=0,1,POWER($K161/$J161,IF('Index Tables'!$Q69,INDEX('Technical calibration (Year 0)'!S$391:S$415,MATCH('Index Tables'!$R69,'Technical calibration (Year 0)'!$H$391:$H$415,0)),'Technical calibration (Year 0)'!S392)/IF('Index Tables'!$Q69,INDEX('Technical calibration (Year 0)'!$J$391:$J$415,MATCH('Index Tables'!$R69,'Technical calibration (Year 0)'!$H$391:$H$415,0)),'Technical calibration (Year 0)'!$J392))),0)</f>
        <v>0</v>
      </c>
      <c r="T161" s="93">
        <f>IFERROR(IF('Index Tables'!$Q69,INDEX('Technical calibration (Year 0)'!T$455:T$479,MATCH('Index Tables'!$R69,'Technical calibration (Year 0)'!$H$455:$H$479,0)),'Technical calibration (Year 0)'!T456)*IF(IF('Index Tables'!$Q69,INDEX('Technical calibration (Year 0)'!T$391:T$415,MATCH('Index Tables'!$R69,'Technical calibration (Year 0)'!$H$391:$H$415,0)),'Technical calibration (Year 0)'!T392)=0,1,POWER($K161/$J161,IF('Index Tables'!$Q69,INDEX('Technical calibration (Year 0)'!T$391:T$415,MATCH('Index Tables'!$R69,'Technical calibration (Year 0)'!$H$391:$H$415,0)),'Technical calibration (Year 0)'!T392)/IF('Index Tables'!$Q69,INDEX('Technical calibration (Year 0)'!$J$391:$J$415,MATCH('Index Tables'!$R69,'Technical calibration (Year 0)'!$H$391:$H$415,0)),'Technical calibration (Year 0)'!$J392))),0)</f>
        <v>0</v>
      </c>
      <c r="U161" s="93">
        <f>IFERROR(IF('Index Tables'!$Q69,INDEX('Technical calibration (Year 0)'!U$455:U$479,MATCH('Index Tables'!$R69,'Technical calibration (Year 0)'!$H$455:$H$479,0)),'Technical calibration (Year 0)'!U456)*IF(IF('Index Tables'!$Q69,INDEX('Technical calibration (Year 0)'!U$391:U$415,MATCH('Index Tables'!$R69,'Technical calibration (Year 0)'!$H$391:$H$415,0)),'Technical calibration (Year 0)'!U392)=0,1,POWER($K161/$J161,IF('Index Tables'!$Q69,INDEX('Technical calibration (Year 0)'!U$391:U$415,MATCH('Index Tables'!$R69,'Technical calibration (Year 0)'!$H$391:$H$415,0)),'Technical calibration (Year 0)'!U392)/IF('Index Tables'!$Q69,INDEX('Technical calibration (Year 0)'!$J$391:$J$415,MATCH('Index Tables'!$R69,'Technical calibration (Year 0)'!$H$391:$H$415,0)),'Technical calibration (Year 0)'!$J392))),0)</f>
        <v>0</v>
      </c>
      <c r="V161" s="93">
        <f>IFERROR(IF('Index Tables'!$Q69,INDEX('Technical calibration (Year 0)'!V$455:V$479,MATCH('Index Tables'!$R69,'Technical calibration (Year 0)'!$H$455:$H$479,0)),'Technical calibration (Year 0)'!V456)*IF(IF('Index Tables'!$Q69,INDEX('Technical calibration (Year 0)'!V$391:V$415,MATCH('Index Tables'!$R69,'Technical calibration (Year 0)'!$H$391:$H$415,0)),'Technical calibration (Year 0)'!V392)=0,1,POWER($K161/$J161,IF('Index Tables'!$Q69,INDEX('Technical calibration (Year 0)'!V$391:V$415,MATCH('Index Tables'!$R69,'Technical calibration (Year 0)'!$H$391:$H$415,0)),'Technical calibration (Year 0)'!V392)/IF('Index Tables'!$Q69,INDEX('Technical calibration (Year 0)'!$J$391:$J$415,MATCH('Index Tables'!$R69,'Technical calibration (Year 0)'!$H$391:$H$415,0)),'Technical calibration (Year 0)'!$J392))),0)</f>
        <v>0</v>
      </c>
      <c r="W161" s="93">
        <f>IFERROR(IF('Index Tables'!$Q69,INDEX('Technical calibration (Year 0)'!W$455:W$479,MATCH('Index Tables'!$R69,'Technical calibration (Year 0)'!$H$455:$H$479,0)),'Technical calibration (Year 0)'!W456)*IF(IF('Index Tables'!$Q69,INDEX('Technical calibration (Year 0)'!W$391:W$415,MATCH('Index Tables'!$R69,'Technical calibration (Year 0)'!$H$391:$H$415,0)),'Technical calibration (Year 0)'!W392)=0,1,POWER($K161/$J161,IF('Index Tables'!$Q69,INDEX('Technical calibration (Year 0)'!W$391:W$415,MATCH('Index Tables'!$R69,'Technical calibration (Year 0)'!$H$391:$H$415,0)),'Technical calibration (Year 0)'!W392)/IF('Index Tables'!$Q69,INDEX('Technical calibration (Year 0)'!$J$391:$J$415,MATCH('Index Tables'!$R69,'Technical calibration (Year 0)'!$H$391:$H$415,0)),'Technical calibration (Year 0)'!$J392))),0)</f>
        <v>0</v>
      </c>
      <c r="X161" s="93">
        <f>IFERROR(IF('Index Tables'!$Q69,INDEX('Technical calibration (Year 0)'!X$455:X$479,MATCH('Index Tables'!$R69,'Technical calibration (Year 0)'!$H$455:$H$479,0)),'Technical calibration (Year 0)'!X456)*IF(IF('Index Tables'!$Q69,INDEX('Technical calibration (Year 0)'!X$391:X$415,MATCH('Index Tables'!$R69,'Technical calibration (Year 0)'!$H$391:$H$415,0)),'Technical calibration (Year 0)'!X392)=0,1,POWER($K161/$J161,IF('Index Tables'!$Q69,INDEX('Technical calibration (Year 0)'!X$391:X$415,MATCH('Index Tables'!$R69,'Technical calibration (Year 0)'!$H$391:$H$415,0)),'Technical calibration (Year 0)'!X392)/IF('Index Tables'!$Q69,INDEX('Technical calibration (Year 0)'!$J$391:$J$415,MATCH('Index Tables'!$R69,'Technical calibration (Year 0)'!$H$391:$H$415,0)),'Technical calibration (Year 0)'!$J392))),0)</f>
        <v>0</v>
      </c>
      <c r="Y161" s="93">
        <f>IFERROR(IF('Index Tables'!$Q69,INDEX('Technical calibration (Year 0)'!Y$455:Y$479,MATCH('Index Tables'!$R69,'Technical calibration (Year 0)'!$H$455:$H$479,0)),'Technical calibration (Year 0)'!Y456)*IF(IF('Index Tables'!$Q69,INDEX('Technical calibration (Year 0)'!Y$391:Y$415,MATCH('Index Tables'!$R69,'Technical calibration (Year 0)'!$H$391:$H$415,0)),'Technical calibration (Year 0)'!Y392)=0,1,POWER($K161/$J161,IF('Index Tables'!$Q69,INDEX('Technical calibration (Year 0)'!Y$391:Y$415,MATCH('Index Tables'!$R69,'Technical calibration (Year 0)'!$H$391:$H$415,0)),'Technical calibration (Year 0)'!Y392)/IF('Index Tables'!$Q69,INDEX('Technical calibration (Year 0)'!$J$391:$J$415,MATCH('Index Tables'!$R69,'Technical calibration (Year 0)'!$H$391:$H$415,0)),'Technical calibration (Year 0)'!$J392))),0)</f>
        <v>0</v>
      </c>
      <c r="Z161" s="93">
        <f>IFERROR(IF('Index Tables'!$Q69,INDEX('Technical calibration (Year 0)'!Z$455:Z$479,MATCH('Index Tables'!$R69,'Technical calibration (Year 0)'!$H$455:$H$479,0)),'Technical calibration (Year 0)'!Z456)*IF(IF('Index Tables'!$Q69,INDEX('Technical calibration (Year 0)'!Z$391:Z$415,MATCH('Index Tables'!$R69,'Technical calibration (Year 0)'!$H$391:$H$415,0)),'Technical calibration (Year 0)'!Z392)=0,1,POWER($K161/$J161,IF('Index Tables'!$Q69,INDEX('Technical calibration (Year 0)'!Z$391:Z$415,MATCH('Index Tables'!$R69,'Technical calibration (Year 0)'!$H$391:$H$415,0)),'Technical calibration (Year 0)'!Z392)/IF('Index Tables'!$Q69,INDEX('Technical calibration (Year 0)'!$J$391:$J$415,MATCH('Index Tables'!$R69,'Technical calibration (Year 0)'!$H$391:$H$415,0)),'Technical calibration (Year 0)'!$J392))),0)</f>
        <v>0</v>
      </c>
      <c r="AA161" s="93">
        <f>IFERROR(IF('Index Tables'!$Q69,INDEX('Technical calibration (Year 0)'!AA$455:AA$479,MATCH('Index Tables'!$R69,'Technical calibration (Year 0)'!$H$455:$H$479,0)),'Technical calibration (Year 0)'!AA456)*IF(IF('Index Tables'!$Q69,INDEX('Technical calibration (Year 0)'!AA$391:AA$415,MATCH('Index Tables'!$R69,'Technical calibration (Year 0)'!$H$391:$H$415,0)),'Technical calibration (Year 0)'!AA392)=0,1,POWER($K161/$J161,IF('Index Tables'!$Q69,INDEX('Technical calibration (Year 0)'!AA$391:AA$415,MATCH('Index Tables'!$R69,'Technical calibration (Year 0)'!$H$391:$H$415,0)),'Technical calibration (Year 0)'!AA392)/IF('Index Tables'!$Q69,INDEX('Technical calibration (Year 0)'!$J$391:$J$415,MATCH('Index Tables'!$R69,'Technical calibration (Year 0)'!$H$391:$H$415,0)),'Technical calibration (Year 0)'!$J392))),0)</f>
        <v>0</v>
      </c>
      <c r="AB161" s="93">
        <f>IFERROR(IF('Index Tables'!$Q69,INDEX('Technical calibration (Year 0)'!AB$455:AB$479,MATCH('Index Tables'!$R69,'Technical calibration (Year 0)'!$H$455:$H$479,0)),'Technical calibration (Year 0)'!AB456)*IF(IF('Index Tables'!$Q69,INDEX('Technical calibration (Year 0)'!AB$391:AB$415,MATCH('Index Tables'!$R69,'Technical calibration (Year 0)'!$H$391:$H$415,0)),'Technical calibration (Year 0)'!AB392)=0,1,POWER($K161/$J161,IF('Index Tables'!$Q69,INDEX('Technical calibration (Year 0)'!AB$391:AB$415,MATCH('Index Tables'!$R69,'Technical calibration (Year 0)'!$H$391:$H$415,0)),'Technical calibration (Year 0)'!AB392)/IF('Index Tables'!$Q69,INDEX('Technical calibration (Year 0)'!$J$391:$J$415,MATCH('Index Tables'!$R69,'Technical calibration (Year 0)'!$H$391:$H$415,0)),'Technical calibration (Year 0)'!$J392))),0)</f>
        <v>0</v>
      </c>
      <c r="AC161" s="93">
        <f>IFERROR(IF('Index Tables'!$Q69,INDEX('Technical calibration (Year 0)'!AC$455:AC$479,MATCH('Index Tables'!$R69,'Technical calibration (Year 0)'!$H$455:$H$479,0)),'Technical calibration (Year 0)'!AC456)*IF(IF('Index Tables'!$Q69,INDEX('Technical calibration (Year 0)'!AC$391:AC$415,MATCH('Index Tables'!$R69,'Technical calibration (Year 0)'!$H$391:$H$415,0)),'Technical calibration (Year 0)'!AC392)=0,1,POWER($K161/$J161,IF('Index Tables'!$Q69,INDEX('Technical calibration (Year 0)'!AC$391:AC$415,MATCH('Index Tables'!$R69,'Technical calibration (Year 0)'!$H$391:$H$415,0)),'Technical calibration (Year 0)'!AC392)/IF('Index Tables'!$Q69,INDEX('Technical calibration (Year 0)'!$J$391:$J$415,MATCH('Index Tables'!$R69,'Technical calibration (Year 0)'!$H$391:$H$415,0)),'Technical calibration (Year 0)'!$J392))),0)</f>
        <v>0</v>
      </c>
      <c r="AD161" s="93">
        <f>IFERROR(IF('Index Tables'!$Q69,INDEX('Technical calibration (Year 0)'!AD$455:AD$479,MATCH('Index Tables'!$R69,'Technical calibration (Year 0)'!$H$455:$H$479,0)),'Technical calibration (Year 0)'!AD456)*IF(IF('Index Tables'!$Q69,INDEX('Technical calibration (Year 0)'!AD$391:AD$415,MATCH('Index Tables'!$R69,'Technical calibration (Year 0)'!$H$391:$H$415,0)),'Technical calibration (Year 0)'!AD392)=0,1,POWER($K161/$J161,IF('Index Tables'!$Q69,INDEX('Technical calibration (Year 0)'!AD$391:AD$415,MATCH('Index Tables'!$R69,'Technical calibration (Year 0)'!$H$391:$H$415,0)),'Technical calibration (Year 0)'!AD392)/IF('Index Tables'!$Q69,INDEX('Technical calibration (Year 0)'!$J$391:$J$415,MATCH('Index Tables'!$R69,'Technical calibration (Year 0)'!$H$391:$H$415,0)),'Technical calibration (Year 0)'!$J392))),0)</f>
        <v>0</v>
      </c>
      <c r="AE161" s="93">
        <f>IFERROR(IF('Index Tables'!$Q69,INDEX('Technical calibration (Year 0)'!AE$455:AE$479,MATCH('Index Tables'!$R69,'Technical calibration (Year 0)'!$H$455:$H$479,0)),'Technical calibration (Year 0)'!AE456)*IF(IF('Index Tables'!$Q69,INDEX('Technical calibration (Year 0)'!AE$391:AE$415,MATCH('Index Tables'!$R69,'Technical calibration (Year 0)'!$H$391:$H$415,0)),'Technical calibration (Year 0)'!AE392)=0,1,POWER($K161/$J161,IF('Index Tables'!$Q69,INDEX('Technical calibration (Year 0)'!AE$391:AE$415,MATCH('Index Tables'!$R69,'Technical calibration (Year 0)'!$H$391:$H$415,0)),'Technical calibration (Year 0)'!AE392)/IF('Index Tables'!$Q69,INDEX('Technical calibration (Year 0)'!$J$391:$J$415,MATCH('Index Tables'!$R69,'Technical calibration (Year 0)'!$H$391:$H$415,0)),'Technical calibration (Year 0)'!$J392))),0)</f>
        <v>0</v>
      </c>
    </row>
    <row r="162" spans="7:31" x14ac:dyDescent="0.35">
      <c r="H162" s="62" t="str">
        <f>IF('Index Tables'!$I$70="","",'Index Tables'!$I$70)</f>
        <v>Commercial Small</v>
      </c>
      <c r="I162" s="78">
        <v>5478.2972640791477</v>
      </c>
      <c r="J162" s="94">
        <f>IFERROR(IF('Index Tables'!Q70,INDEX('Technical calibration (Year 0)'!$J$455:$J$479,MATCH('Index Tables'!$R70,'Technical calibration (Year 0)'!$H$455:$H$479,0)),'Technical calibration (Year 0)'!J457),0)</f>
        <v>2.3356127087580236</v>
      </c>
      <c r="K162" s="94">
        <f t="shared" si="12"/>
        <v>2.322388820552499</v>
      </c>
      <c r="L162" s="93">
        <f>IFERROR(IF('Index Tables'!$Q70,INDEX('Technical calibration (Year 0)'!L$455:L$479,MATCH('Index Tables'!$R70,'Technical calibration (Year 0)'!$H$455:$H$479,0)),'Technical calibration (Year 0)'!L457)*IF(IF('Index Tables'!$Q70,INDEX('Technical calibration (Year 0)'!L$391:L$415,MATCH('Index Tables'!$R70,'Technical calibration (Year 0)'!$H$391:$H$415,0)),'Technical calibration (Year 0)'!L393)=0,1,POWER($K162/$J162,IF('Index Tables'!$Q70,INDEX('Technical calibration (Year 0)'!L$391:L$415,MATCH('Index Tables'!$R70,'Technical calibration (Year 0)'!$H$391:$H$415,0)),'Technical calibration (Year 0)'!L393)/IF('Index Tables'!$Q70,INDEX('Technical calibration (Year 0)'!$J$391:$J$415,MATCH('Index Tables'!$R70,'Technical calibration (Year 0)'!$H$391:$H$415,0)),'Technical calibration (Year 0)'!$J393))),0)</f>
        <v>1.0210137782968587</v>
      </c>
      <c r="M162" s="93">
        <f>IFERROR(IF('Index Tables'!$Q70,INDEX('Technical calibration (Year 0)'!M$455:M$479,MATCH('Index Tables'!$R70,'Technical calibration (Year 0)'!$H$455:$H$479,0)),'Technical calibration (Year 0)'!M457)*IF(IF('Index Tables'!$Q70,INDEX('Technical calibration (Year 0)'!M$391:M$415,MATCH('Index Tables'!$R70,'Technical calibration (Year 0)'!$H$391:$H$415,0)),'Technical calibration (Year 0)'!M393)=0,1,POWER($K162/$J162,IF('Index Tables'!$Q70,INDEX('Technical calibration (Year 0)'!M$391:M$415,MATCH('Index Tables'!$R70,'Technical calibration (Year 0)'!$H$391:$H$415,0)),'Technical calibration (Year 0)'!M393)/IF('Index Tables'!$Q70,INDEX('Technical calibration (Year 0)'!$J$391:$J$415,MATCH('Index Tables'!$R70,'Technical calibration (Year 0)'!$H$391:$H$415,0)),'Technical calibration (Year 0)'!$J393))),0)</f>
        <v>1.0630214814602794</v>
      </c>
      <c r="N162" s="93">
        <f>IFERROR(IF('Index Tables'!$Q70,INDEX('Technical calibration (Year 0)'!N$455:N$479,MATCH('Index Tables'!$R70,'Technical calibration (Year 0)'!$H$455:$H$479,0)),'Technical calibration (Year 0)'!N457)*IF(IF('Index Tables'!$Q70,INDEX('Technical calibration (Year 0)'!N$391:N$415,MATCH('Index Tables'!$R70,'Technical calibration (Year 0)'!$H$391:$H$415,0)),'Technical calibration (Year 0)'!N393)=0,1,POWER($K162/$J162,IF('Index Tables'!$Q70,INDEX('Technical calibration (Year 0)'!N$391:N$415,MATCH('Index Tables'!$R70,'Technical calibration (Year 0)'!$H$391:$H$415,0)),'Technical calibration (Year 0)'!N393)/IF('Index Tables'!$Q70,INDEX('Technical calibration (Year 0)'!$J$391:$J$415,MATCH('Index Tables'!$R70,'Technical calibration (Year 0)'!$H$391:$H$415,0)),'Technical calibration (Year 0)'!$J393))),0)</f>
        <v>2.1397413954477793</v>
      </c>
      <c r="O162" s="93">
        <f>IFERROR(IF('Index Tables'!$Q70,INDEX('Technical calibration (Year 0)'!O$455:O$479,MATCH('Index Tables'!$R70,'Technical calibration (Year 0)'!$H$455:$H$479,0)),'Technical calibration (Year 0)'!O457)*IF(IF('Index Tables'!$Q70,INDEX('Technical calibration (Year 0)'!O$391:O$415,MATCH('Index Tables'!$R70,'Technical calibration (Year 0)'!$H$391:$H$415,0)),'Technical calibration (Year 0)'!O393)=0,1,POWER($K162/$J162,IF('Index Tables'!$Q70,INDEX('Technical calibration (Year 0)'!O$391:O$415,MATCH('Index Tables'!$R70,'Technical calibration (Year 0)'!$H$391:$H$415,0)),'Technical calibration (Year 0)'!O393)/IF('Index Tables'!$Q70,INDEX('Technical calibration (Year 0)'!$J$391:$J$415,MATCH('Index Tables'!$R70,'Technical calibration (Year 0)'!$H$391:$H$415,0)),'Technical calibration (Year 0)'!$J393))),0)</f>
        <v>0</v>
      </c>
      <c r="P162" s="93">
        <f>IFERROR(IF('Index Tables'!$Q70,INDEX('Technical calibration (Year 0)'!P$455:P$479,MATCH('Index Tables'!$R70,'Technical calibration (Year 0)'!$H$455:$H$479,0)),'Technical calibration (Year 0)'!P457)*IF(IF('Index Tables'!$Q70,INDEX('Technical calibration (Year 0)'!P$391:P$415,MATCH('Index Tables'!$R70,'Technical calibration (Year 0)'!$H$391:$H$415,0)),'Technical calibration (Year 0)'!P393)=0,1,POWER($K162/$J162,IF('Index Tables'!$Q70,INDEX('Technical calibration (Year 0)'!P$391:P$415,MATCH('Index Tables'!$R70,'Technical calibration (Year 0)'!$H$391:$H$415,0)),'Technical calibration (Year 0)'!P393)/IF('Index Tables'!$Q70,INDEX('Technical calibration (Year 0)'!$J$391:$J$415,MATCH('Index Tables'!$R70,'Technical calibration (Year 0)'!$H$391:$H$415,0)),'Technical calibration (Year 0)'!$J393))),0)</f>
        <v>0</v>
      </c>
      <c r="Q162" s="93">
        <f>IFERROR(IF('Index Tables'!$Q70,INDEX('Technical calibration (Year 0)'!Q$455:Q$479,MATCH('Index Tables'!$R70,'Technical calibration (Year 0)'!$H$455:$H$479,0)),'Technical calibration (Year 0)'!Q457)*IF(IF('Index Tables'!$Q70,INDEX('Technical calibration (Year 0)'!Q$391:Q$415,MATCH('Index Tables'!$R70,'Technical calibration (Year 0)'!$H$391:$H$415,0)),'Technical calibration (Year 0)'!Q393)=0,1,POWER($K162/$J162,IF('Index Tables'!$Q70,INDEX('Technical calibration (Year 0)'!Q$391:Q$415,MATCH('Index Tables'!$R70,'Technical calibration (Year 0)'!$H$391:$H$415,0)),'Technical calibration (Year 0)'!Q393)/IF('Index Tables'!$Q70,INDEX('Technical calibration (Year 0)'!$J$391:$J$415,MATCH('Index Tables'!$R70,'Technical calibration (Year 0)'!$H$391:$H$415,0)),'Technical calibration (Year 0)'!$J393))),0)</f>
        <v>0</v>
      </c>
      <c r="R162" s="93">
        <f>IFERROR(IF('Index Tables'!$Q70,INDEX('Technical calibration (Year 0)'!R$455:R$479,MATCH('Index Tables'!$R70,'Technical calibration (Year 0)'!$H$455:$H$479,0)),'Technical calibration (Year 0)'!R457)*IF(IF('Index Tables'!$Q70,INDEX('Technical calibration (Year 0)'!R$391:R$415,MATCH('Index Tables'!$R70,'Technical calibration (Year 0)'!$H$391:$H$415,0)),'Technical calibration (Year 0)'!R393)=0,1,POWER($K162/$J162,IF('Index Tables'!$Q70,INDEX('Technical calibration (Year 0)'!R$391:R$415,MATCH('Index Tables'!$R70,'Technical calibration (Year 0)'!$H$391:$H$415,0)),'Technical calibration (Year 0)'!R393)/IF('Index Tables'!$Q70,INDEX('Technical calibration (Year 0)'!$J$391:$J$415,MATCH('Index Tables'!$R70,'Technical calibration (Year 0)'!$H$391:$H$415,0)),'Technical calibration (Year 0)'!$J393))),0)</f>
        <v>0</v>
      </c>
      <c r="S162" s="93">
        <f>IFERROR(IF('Index Tables'!$Q70,INDEX('Technical calibration (Year 0)'!S$455:S$479,MATCH('Index Tables'!$R70,'Technical calibration (Year 0)'!$H$455:$H$479,0)),'Technical calibration (Year 0)'!S457)*IF(IF('Index Tables'!$Q70,INDEX('Technical calibration (Year 0)'!S$391:S$415,MATCH('Index Tables'!$R70,'Technical calibration (Year 0)'!$H$391:$H$415,0)),'Technical calibration (Year 0)'!S393)=0,1,POWER($K162/$J162,IF('Index Tables'!$Q70,INDEX('Technical calibration (Year 0)'!S$391:S$415,MATCH('Index Tables'!$R70,'Technical calibration (Year 0)'!$H$391:$H$415,0)),'Technical calibration (Year 0)'!S393)/IF('Index Tables'!$Q70,INDEX('Technical calibration (Year 0)'!$J$391:$J$415,MATCH('Index Tables'!$R70,'Technical calibration (Year 0)'!$H$391:$H$415,0)),'Technical calibration (Year 0)'!$J393))),0)</f>
        <v>0</v>
      </c>
      <c r="T162" s="93">
        <f>IFERROR(IF('Index Tables'!$Q70,INDEX('Technical calibration (Year 0)'!T$455:T$479,MATCH('Index Tables'!$R70,'Technical calibration (Year 0)'!$H$455:$H$479,0)),'Technical calibration (Year 0)'!T457)*IF(IF('Index Tables'!$Q70,INDEX('Technical calibration (Year 0)'!T$391:T$415,MATCH('Index Tables'!$R70,'Technical calibration (Year 0)'!$H$391:$H$415,0)),'Technical calibration (Year 0)'!T393)=0,1,POWER($K162/$J162,IF('Index Tables'!$Q70,INDEX('Technical calibration (Year 0)'!T$391:T$415,MATCH('Index Tables'!$R70,'Technical calibration (Year 0)'!$H$391:$H$415,0)),'Technical calibration (Year 0)'!T393)/IF('Index Tables'!$Q70,INDEX('Technical calibration (Year 0)'!$J$391:$J$415,MATCH('Index Tables'!$R70,'Technical calibration (Year 0)'!$H$391:$H$415,0)),'Technical calibration (Year 0)'!$J393))),0)</f>
        <v>0</v>
      </c>
      <c r="U162" s="93">
        <f>IFERROR(IF('Index Tables'!$Q70,INDEX('Technical calibration (Year 0)'!U$455:U$479,MATCH('Index Tables'!$R70,'Technical calibration (Year 0)'!$H$455:$H$479,0)),'Technical calibration (Year 0)'!U457)*IF(IF('Index Tables'!$Q70,INDEX('Technical calibration (Year 0)'!U$391:U$415,MATCH('Index Tables'!$R70,'Technical calibration (Year 0)'!$H$391:$H$415,0)),'Technical calibration (Year 0)'!U393)=0,1,POWER($K162/$J162,IF('Index Tables'!$Q70,INDEX('Technical calibration (Year 0)'!U$391:U$415,MATCH('Index Tables'!$R70,'Technical calibration (Year 0)'!$H$391:$H$415,0)),'Technical calibration (Year 0)'!U393)/IF('Index Tables'!$Q70,INDEX('Technical calibration (Year 0)'!$J$391:$J$415,MATCH('Index Tables'!$R70,'Technical calibration (Year 0)'!$H$391:$H$415,0)),'Technical calibration (Year 0)'!$J393))),0)</f>
        <v>0</v>
      </c>
      <c r="V162" s="93">
        <f>IFERROR(IF('Index Tables'!$Q70,INDEX('Technical calibration (Year 0)'!V$455:V$479,MATCH('Index Tables'!$R70,'Technical calibration (Year 0)'!$H$455:$H$479,0)),'Technical calibration (Year 0)'!V457)*IF(IF('Index Tables'!$Q70,INDEX('Technical calibration (Year 0)'!V$391:V$415,MATCH('Index Tables'!$R70,'Technical calibration (Year 0)'!$H$391:$H$415,0)),'Technical calibration (Year 0)'!V393)=0,1,POWER($K162/$J162,IF('Index Tables'!$Q70,INDEX('Technical calibration (Year 0)'!V$391:V$415,MATCH('Index Tables'!$R70,'Technical calibration (Year 0)'!$H$391:$H$415,0)),'Technical calibration (Year 0)'!V393)/IF('Index Tables'!$Q70,INDEX('Technical calibration (Year 0)'!$J$391:$J$415,MATCH('Index Tables'!$R70,'Technical calibration (Year 0)'!$H$391:$H$415,0)),'Technical calibration (Year 0)'!$J393))),0)</f>
        <v>0</v>
      </c>
      <c r="W162" s="93">
        <f>IFERROR(IF('Index Tables'!$Q70,INDEX('Technical calibration (Year 0)'!W$455:W$479,MATCH('Index Tables'!$R70,'Technical calibration (Year 0)'!$H$455:$H$479,0)),'Technical calibration (Year 0)'!W457)*IF(IF('Index Tables'!$Q70,INDEX('Technical calibration (Year 0)'!W$391:W$415,MATCH('Index Tables'!$R70,'Technical calibration (Year 0)'!$H$391:$H$415,0)),'Technical calibration (Year 0)'!W393)=0,1,POWER($K162/$J162,IF('Index Tables'!$Q70,INDEX('Technical calibration (Year 0)'!W$391:W$415,MATCH('Index Tables'!$R70,'Technical calibration (Year 0)'!$H$391:$H$415,0)),'Technical calibration (Year 0)'!W393)/IF('Index Tables'!$Q70,INDEX('Technical calibration (Year 0)'!$J$391:$J$415,MATCH('Index Tables'!$R70,'Technical calibration (Year 0)'!$H$391:$H$415,0)),'Technical calibration (Year 0)'!$J393))),0)</f>
        <v>0</v>
      </c>
      <c r="X162" s="93">
        <f>IFERROR(IF('Index Tables'!$Q70,INDEX('Technical calibration (Year 0)'!X$455:X$479,MATCH('Index Tables'!$R70,'Technical calibration (Year 0)'!$H$455:$H$479,0)),'Technical calibration (Year 0)'!X457)*IF(IF('Index Tables'!$Q70,INDEX('Technical calibration (Year 0)'!X$391:X$415,MATCH('Index Tables'!$R70,'Technical calibration (Year 0)'!$H$391:$H$415,0)),'Technical calibration (Year 0)'!X393)=0,1,POWER($K162/$J162,IF('Index Tables'!$Q70,INDEX('Technical calibration (Year 0)'!X$391:X$415,MATCH('Index Tables'!$R70,'Technical calibration (Year 0)'!$H$391:$H$415,0)),'Technical calibration (Year 0)'!X393)/IF('Index Tables'!$Q70,INDEX('Technical calibration (Year 0)'!$J$391:$J$415,MATCH('Index Tables'!$R70,'Technical calibration (Year 0)'!$H$391:$H$415,0)),'Technical calibration (Year 0)'!$J393))),0)</f>
        <v>0</v>
      </c>
      <c r="Y162" s="93">
        <f>IFERROR(IF('Index Tables'!$Q70,INDEX('Technical calibration (Year 0)'!Y$455:Y$479,MATCH('Index Tables'!$R70,'Technical calibration (Year 0)'!$H$455:$H$479,0)),'Technical calibration (Year 0)'!Y457)*IF(IF('Index Tables'!$Q70,INDEX('Technical calibration (Year 0)'!Y$391:Y$415,MATCH('Index Tables'!$R70,'Technical calibration (Year 0)'!$H$391:$H$415,0)),'Technical calibration (Year 0)'!Y393)=0,1,POWER($K162/$J162,IF('Index Tables'!$Q70,INDEX('Technical calibration (Year 0)'!Y$391:Y$415,MATCH('Index Tables'!$R70,'Technical calibration (Year 0)'!$H$391:$H$415,0)),'Technical calibration (Year 0)'!Y393)/IF('Index Tables'!$Q70,INDEX('Technical calibration (Year 0)'!$J$391:$J$415,MATCH('Index Tables'!$R70,'Technical calibration (Year 0)'!$H$391:$H$415,0)),'Technical calibration (Year 0)'!$J393))),0)</f>
        <v>0</v>
      </c>
      <c r="Z162" s="93">
        <f>IFERROR(IF('Index Tables'!$Q70,INDEX('Technical calibration (Year 0)'!Z$455:Z$479,MATCH('Index Tables'!$R70,'Technical calibration (Year 0)'!$H$455:$H$479,0)),'Technical calibration (Year 0)'!Z457)*IF(IF('Index Tables'!$Q70,INDEX('Technical calibration (Year 0)'!Z$391:Z$415,MATCH('Index Tables'!$R70,'Technical calibration (Year 0)'!$H$391:$H$415,0)),'Technical calibration (Year 0)'!Z393)=0,1,POWER($K162/$J162,IF('Index Tables'!$Q70,INDEX('Technical calibration (Year 0)'!Z$391:Z$415,MATCH('Index Tables'!$R70,'Technical calibration (Year 0)'!$H$391:$H$415,0)),'Technical calibration (Year 0)'!Z393)/IF('Index Tables'!$Q70,INDEX('Technical calibration (Year 0)'!$J$391:$J$415,MATCH('Index Tables'!$R70,'Technical calibration (Year 0)'!$H$391:$H$415,0)),'Technical calibration (Year 0)'!$J393))),0)</f>
        <v>0</v>
      </c>
      <c r="AA162" s="93">
        <f>IFERROR(IF('Index Tables'!$Q70,INDEX('Technical calibration (Year 0)'!AA$455:AA$479,MATCH('Index Tables'!$R70,'Technical calibration (Year 0)'!$H$455:$H$479,0)),'Technical calibration (Year 0)'!AA457)*IF(IF('Index Tables'!$Q70,INDEX('Technical calibration (Year 0)'!AA$391:AA$415,MATCH('Index Tables'!$R70,'Technical calibration (Year 0)'!$H$391:$H$415,0)),'Technical calibration (Year 0)'!AA393)=0,1,POWER($K162/$J162,IF('Index Tables'!$Q70,INDEX('Technical calibration (Year 0)'!AA$391:AA$415,MATCH('Index Tables'!$R70,'Technical calibration (Year 0)'!$H$391:$H$415,0)),'Technical calibration (Year 0)'!AA393)/IF('Index Tables'!$Q70,INDEX('Technical calibration (Year 0)'!$J$391:$J$415,MATCH('Index Tables'!$R70,'Technical calibration (Year 0)'!$H$391:$H$415,0)),'Technical calibration (Year 0)'!$J393))),0)</f>
        <v>0</v>
      </c>
      <c r="AB162" s="93">
        <f>IFERROR(IF('Index Tables'!$Q70,INDEX('Technical calibration (Year 0)'!AB$455:AB$479,MATCH('Index Tables'!$R70,'Technical calibration (Year 0)'!$H$455:$H$479,0)),'Technical calibration (Year 0)'!AB457)*IF(IF('Index Tables'!$Q70,INDEX('Technical calibration (Year 0)'!AB$391:AB$415,MATCH('Index Tables'!$R70,'Technical calibration (Year 0)'!$H$391:$H$415,0)),'Technical calibration (Year 0)'!AB393)=0,1,POWER($K162/$J162,IF('Index Tables'!$Q70,INDEX('Technical calibration (Year 0)'!AB$391:AB$415,MATCH('Index Tables'!$R70,'Technical calibration (Year 0)'!$H$391:$H$415,0)),'Technical calibration (Year 0)'!AB393)/IF('Index Tables'!$Q70,INDEX('Technical calibration (Year 0)'!$J$391:$J$415,MATCH('Index Tables'!$R70,'Technical calibration (Year 0)'!$H$391:$H$415,0)),'Technical calibration (Year 0)'!$J393))),0)</f>
        <v>0</v>
      </c>
      <c r="AC162" s="93">
        <f>IFERROR(IF('Index Tables'!$Q70,INDEX('Technical calibration (Year 0)'!AC$455:AC$479,MATCH('Index Tables'!$R70,'Technical calibration (Year 0)'!$H$455:$H$479,0)),'Technical calibration (Year 0)'!AC457)*IF(IF('Index Tables'!$Q70,INDEX('Technical calibration (Year 0)'!AC$391:AC$415,MATCH('Index Tables'!$R70,'Technical calibration (Year 0)'!$H$391:$H$415,0)),'Technical calibration (Year 0)'!AC393)=0,1,POWER($K162/$J162,IF('Index Tables'!$Q70,INDEX('Technical calibration (Year 0)'!AC$391:AC$415,MATCH('Index Tables'!$R70,'Technical calibration (Year 0)'!$H$391:$H$415,0)),'Technical calibration (Year 0)'!AC393)/IF('Index Tables'!$Q70,INDEX('Technical calibration (Year 0)'!$J$391:$J$415,MATCH('Index Tables'!$R70,'Technical calibration (Year 0)'!$H$391:$H$415,0)),'Technical calibration (Year 0)'!$J393))),0)</f>
        <v>0</v>
      </c>
      <c r="AD162" s="93">
        <f>IFERROR(IF('Index Tables'!$Q70,INDEX('Technical calibration (Year 0)'!AD$455:AD$479,MATCH('Index Tables'!$R70,'Technical calibration (Year 0)'!$H$455:$H$479,0)),'Technical calibration (Year 0)'!AD457)*IF(IF('Index Tables'!$Q70,INDEX('Technical calibration (Year 0)'!AD$391:AD$415,MATCH('Index Tables'!$R70,'Technical calibration (Year 0)'!$H$391:$H$415,0)),'Technical calibration (Year 0)'!AD393)=0,1,POWER($K162/$J162,IF('Index Tables'!$Q70,INDEX('Technical calibration (Year 0)'!AD$391:AD$415,MATCH('Index Tables'!$R70,'Technical calibration (Year 0)'!$H$391:$H$415,0)),'Technical calibration (Year 0)'!AD393)/IF('Index Tables'!$Q70,INDEX('Technical calibration (Year 0)'!$J$391:$J$415,MATCH('Index Tables'!$R70,'Technical calibration (Year 0)'!$H$391:$H$415,0)),'Technical calibration (Year 0)'!$J393))),0)</f>
        <v>0</v>
      </c>
      <c r="AE162" s="93">
        <f>IFERROR(IF('Index Tables'!$Q70,INDEX('Technical calibration (Year 0)'!AE$455:AE$479,MATCH('Index Tables'!$R70,'Technical calibration (Year 0)'!$H$455:$H$479,0)),'Technical calibration (Year 0)'!AE457)*IF(IF('Index Tables'!$Q70,INDEX('Technical calibration (Year 0)'!AE$391:AE$415,MATCH('Index Tables'!$R70,'Technical calibration (Year 0)'!$H$391:$H$415,0)),'Technical calibration (Year 0)'!AE393)=0,1,POWER($K162/$J162,IF('Index Tables'!$Q70,INDEX('Technical calibration (Year 0)'!AE$391:AE$415,MATCH('Index Tables'!$R70,'Technical calibration (Year 0)'!$H$391:$H$415,0)),'Technical calibration (Year 0)'!AE393)/IF('Index Tables'!$Q70,INDEX('Technical calibration (Year 0)'!$J$391:$J$415,MATCH('Index Tables'!$R70,'Technical calibration (Year 0)'!$H$391:$H$415,0)),'Technical calibration (Year 0)'!$J393))),0)</f>
        <v>0</v>
      </c>
    </row>
    <row r="163" spans="7:31" x14ac:dyDescent="0.35">
      <c r="H163" s="62" t="str">
        <f>IF('Index Tables'!$I$71="","",'Index Tables'!$I$71)</f>
        <v>Commercial Medium</v>
      </c>
      <c r="I163" s="78">
        <v>13924.15512522831</v>
      </c>
      <c r="J163" s="94">
        <f>IFERROR(IF('Index Tables'!Q71,INDEX('Technical calibration (Year 0)'!$J$455:$J$479,MATCH('Index Tables'!$R71,'Technical calibration (Year 0)'!$H$455:$H$479,0)),'Technical calibration (Year 0)'!J458),0)</f>
        <v>1.1454647817009231</v>
      </c>
      <c r="K163" s="94">
        <f t="shared" si="12"/>
        <v>1.1440245363375476</v>
      </c>
      <c r="L163" s="93">
        <f>IFERROR(IF('Index Tables'!$Q71,INDEX('Technical calibration (Year 0)'!L$455:L$479,MATCH('Index Tables'!$R71,'Technical calibration (Year 0)'!$H$455:$H$479,0)),'Technical calibration (Year 0)'!L458)*IF(IF('Index Tables'!$Q71,INDEX('Technical calibration (Year 0)'!L$391:L$415,MATCH('Index Tables'!$R71,'Technical calibration (Year 0)'!$H$391:$H$415,0)),'Technical calibration (Year 0)'!L394)=0,1,POWER($K163/$J163,IF('Index Tables'!$Q71,INDEX('Technical calibration (Year 0)'!L$391:L$415,MATCH('Index Tables'!$R71,'Technical calibration (Year 0)'!$H$391:$H$415,0)),'Technical calibration (Year 0)'!L394)/IF('Index Tables'!$Q71,INDEX('Technical calibration (Year 0)'!$J$391:$J$415,MATCH('Index Tables'!$R71,'Technical calibration (Year 0)'!$H$391:$H$415,0)),'Technical calibration (Year 0)'!$J394))),0)</f>
        <v>1.0335012499658893</v>
      </c>
      <c r="M163" s="93">
        <f>IFERROR(IF('Index Tables'!$Q71,INDEX('Technical calibration (Year 0)'!M$455:M$479,MATCH('Index Tables'!$R71,'Technical calibration (Year 0)'!$H$455:$H$479,0)),'Technical calibration (Year 0)'!M458)*IF(IF('Index Tables'!$Q71,INDEX('Technical calibration (Year 0)'!M$391:M$415,MATCH('Index Tables'!$R71,'Technical calibration (Year 0)'!$H$391:$H$415,0)),'Technical calibration (Year 0)'!M394)=0,1,POWER($K163/$J163,IF('Index Tables'!$Q71,INDEX('Technical calibration (Year 0)'!M$391:M$415,MATCH('Index Tables'!$R71,'Technical calibration (Year 0)'!$H$391:$H$415,0)),'Technical calibration (Year 0)'!M394)/IF('Index Tables'!$Q71,INDEX('Technical calibration (Year 0)'!$J$391:$J$415,MATCH('Index Tables'!$R71,'Technical calibration (Year 0)'!$H$391:$H$415,0)),'Technical calibration (Year 0)'!$J394))),0)</f>
        <v>1.1069406412186789</v>
      </c>
      <c r="N163" s="93">
        <f>IFERROR(IF('Index Tables'!$Q71,INDEX('Technical calibration (Year 0)'!N$455:N$479,MATCH('Index Tables'!$R71,'Technical calibration (Year 0)'!$H$455:$H$479,0)),'Technical calibration (Year 0)'!N458)*IF(IF('Index Tables'!$Q71,INDEX('Technical calibration (Year 0)'!N$391:N$415,MATCH('Index Tables'!$R71,'Technical calibration (Year 0)'!$H$391:$H$415,0)),'Technical calibration (Year 0)'!N394)=0,1,POWER($K163/$J163,IF('Index Tables'!$Q71,INDEX('Technical calibration (Year 0)'!N$391:N$415,MATCH('Index Tables'!$R71,'Technical calibration (Year 0)'!$H$391:$H$415,0)),'Technical calibration (Year 0)'!N394)/IF('Index Tables'!$Q71,INDEX('Technical calibration (Year 0)'!$J$391:$J$415,MATCH('Index Tables'!$R71,'Technical calibration (Year 0)'!$H$391:$H$415,0)),'Technical calibration (Year 0)'!$J394))),0)</f>
        <v>0</v>
      </c>
      <c r="O163" s="93">
        <f>IFERROR(IF('Index Tables'!$Q71,INDEX('Technical calibration (Year 0)'!O$455:O$479,MATCH('Index Tables'!$R71,'Technical calibration (Year 0)'!$H$455:$H$479,0)),'Technical calibration (Year 0)'!O458)*IF(IF('Index Tables'!$Q71,INDEX('Technical calibration (Year 0)'!O$391:O$415,MATCH('Index Tables'!$R71,'Technical calibration (Year 0)'!$H$391:$H$415,0)),'Technical calibration (Year 0)'!O394)=0,1,POWER($K163/$J163,IF('Index Tables'!$Q71,INDEX('Technical calibration (Year 0)'!O$391:O$415,MATCH('Index Tables'!$R71,'Technical calibration (Year 0)'!$H$391:$H$415,0)),'Technical calibration (Year 0)'!O394)/IF('Index Tables'!$Q71,INDEX('Technical calibration (Year 0)'!$J$391:$J$415,MATCH('Index Tables'!$R71,'Technical calibration (Year 0)'!$H$391:$H$415,0)),'Technical calibration (Year 0)'!$J394))),0)</f>
        <v>0</v>
      </c>
      <c r="P163" s="93">
        <f>IFERROR(IF('Index Tables'!$Q71,INDEX('Technical calibration (Year 0)'!P$455:P$479,MATCH('Index Tables'!$R71,'Technical calibration (Year 0)'!$H$455:$H$479,0)),'Technical calibration (Year 0)'!P458)*IF(IF('Index Tables'!$Q71,INDEX('Technical calibration (Year 0)'!P$391:P$415,MATCH('Index Tables'!$R71,'Technical calibration (Year 0)'!$H$391:$H$415,0)),'Technical calibration (Year 0)'!P394)=0,1,POWER($K163/$J163,IF('Index Tables'!$Q71,INDEX('Technical calibration (Year 0)'!P$391:P$415,MATCH('Index Tables'!$R71,'Technical calibration (Year 0)'!$H$391:$H$415,0)),'Technical calibration (Year 0)'!P394)/IF('Index Tables'!$Q71,INDEX('Technical calibration (Year 0)'!$J$391:$J$415,MATCH('Index Tables'!$R71,'Technical calibration (Year 0)'!$H$391:$H$415,0)),'Technical calibration (Year 0)'!$J394))),0)</f>
        <v>0</v>
      </c>
      <c r="Q163" s="93">
        <f>IFERROR(IF('Index Tables'!$Q71,INDEX('Technical calibration (Year 0)'!Q$455:Q$479,MATCH('Index Tables'!$R71,'Technical calibration (Year 0)'!$H$455:$H$479,0)),'Technical calibration (Year 0)'!Q458)*IF(IF('Index Tables'!$Q71,INDEX('Technical calibration (Year 0)'!Q$391:Q$415,MATCH('Index Tables'!$R71,'Technical calibration (Year 0)'!$H$391:$H$415,0)),'Technical calibration (Year 0)'!Q394)=0,1,POWER($K163/$J163,IF('Index Tables'!$Q71,INDEX('Technical calibration (Year 0)'!Q$391:Q$415,MATCH('Index Tables'!$R71,'Technical calibration (Year 0)'!$H$391:$H$415,0)),'Technical calibration (Year 0)'!Q394)/IF('Index Tables'!$Q71,INDEX('Technical calibration (Year 0)'!$J$391:$J$415,MATCH('Index Tables'!$R71,'Technical calibration (Year 0)'!$H$391:$H$415,0)),'Technical calibration (Year 0)'!$J394))),0)</f>
        <v>0</v>
      </c>
      <c r="R163" s="93">
        <f>IFERROR(IF('Index Tables'!$Q71,INDEX('Technical calibration (Year 0)'!R$455:R$479,MATCH('Index Tables'!$R71,'Technical calibration (Year 0)'!$H$455:$H$479,0)),'Technical calibration (Year 0)'!R458)*IF(IF('Index Tables'!$Q71,INDEX('Technical calibration (Year 0)'!R$391:R$415,MATCH('Index Tables'!$R71,'Technical calibration (Year 0)'!$H$391:$H$415,0)),'Technical calibration (Year 0)'!R394)=0,1,POWER($K163/$J163,IF('Index Tables'!$Q71,INDEX('Technical calibration (Year 0)'!R$391:R$415,MATCH('Index Tables'!$R71,'Technical calibration (Year 0)'!$H$391:$H$415,0)),'Technical calibration (Year 0)'!R394)/IF('Index Tables'!$Q71,INDEX('Technical calibration (Year 0)'!$J$391:$J$415,MATCH('Index Tables'!$R71,'Technical calibration (Year 0)'!$H$391:$H$415,0)),'Technical calibration (Year 0)'!$J394))),0)</f>
        <v>0</v>
      </c>
      <c r="S163" s="93">
        <f>IFERROR(IF('Index Tables'!$Q71,INDEX('Technical calibration (Year 0)'!S$455:S$479,MATCH('Index Tables'!$R71,'Technical calibration (Year 0)'!$H$455:$H$479,0)),'Technical calibration (Year 0)'!S458)*IF(IF('Index Tables'!$Q71,INDEX('Technical calibration (Year 0)'!S$391:S$415,MATCH('Index Tables'!$R71,'Technical calibration (Year 0)'!$H$391:$H$415,0)),'Technical calibration (Year 0)'!S394)=0,1,POWER($K163/$J163,IF('Index Tables'!$Q71,INDEX('Technical calibration (Year 0)'!S$391:S$415,MATCH('Index Tables'!$R71,'Technical calibration (Year 0)'!$H$391:$H$415,0)),'Technical calibration (Year 0)'!S394)/IF('Index Tables'!$Q71,INDEX('Technical calibration (Year 0)'!$J$391:$J$415,MATCH('Index Tables'!$R71,'Technical calibration (Year 0)'!$H$391:$H$415,0)),'Technical calibration (Year 0)'!$J394))),0)</f>
        <v>0</v>
      </c>
      <c r="T163" s="93">
        <f>IFERROR(IF('Index Tables'!$Q71,INDEX('Technical calibration (Year 0)'!T$455:T$479,MATCH('Index Tables'!$R71,'Technical calibration (Year 0)'!$H$455:$H$479,0)),'Technical calibration (Year 0)'!T458)*IF(IF('Index Tables'!$Q71,INDEX('Technical calibration (Year 0)'!T$391:T$415,MATCH('Index Tables'!$R71,'Technical calibration (Year 0)'!$H$391:$H$415,0)),'Technical calibration (Year 0)'!T394)=0,1,POWER($K163/$J163,IF('Index Tables'!$Q71,INDEX('Technical calibration (Year 0)'!T$391:T$415,MATCH('Index Tables'!$R71,'Technical calibration (Year 0)'!$H$391:$H$415,0)),'Technical calibration (Year 0)'!T394)/IF('Index Tables'!$Q71,INDEX('Technical calibration (Year 0)'!$J$391:$J$415,MATCH('Index Tables'!$R71,'Technical calibration (Year 0)'!$H$391:$H$415,0)),'Technical calibration (Year 0)'!$J394))),0)</f>
        <v>0</v>
      </c>
      <c r="U163" s="93">
        <f>IFERROR(IF('Index Tables'!$Q71,INDEX('Technical calibration (Year 0)'!U$455:U$479,MATCH('Index Tables'!$R71,'Technical calibration (Year 0)'!$H$455:$H$479,0)),'Technical calibration (Year 0)'!U458)*IF(IF('Index Tables'!$Q71,INDEX('Technical calibration (Year 0)'!U$391:U$415,MATCH('Index Tables'!$R71,'Technical calibration (Year 0)'!$H$391:$H$415,0)),'Technical calibration (Year 0)'!U394)=0,1,POWER($K163/$J163,IF('Index Tables'!$Q71,INDEX('Technical calibration (Year 0)'!U$391:U$415,MATCH('Index Tables'!$R71,'Technical calibration (Year 0)'!$H$391:$H$415,0)),'Technical calibration (Year 0)'!U394)/IF('Index Tables'!$Q71,INDEX('Technical calibration (Year 0)'!$J$391:$J$415,MATCH('Index Tables'!$R71,'Technical calibration (Year 0)'!$H$391:$H$415,0)),'Technical calibration (Year 0)'!$J394))),0)</f>
        <v>0</v>
      </c>
      <c r="V163" s="93">
        <f>IFERROR(IF('Index Tables'!$Q71,INDEX('Technical calibration (Year 0)'!V$455:V$479,MATCH('Index Tables'!$R71,'Technical calibration (Year 0)'!$H$455:$H$479,0)),'Technical calibration (Year 0)'!V458)*IF(IF('Index Tables'!$Q71,INDEX('Technical calibration (Year 0)'!V$391:V$415,MATCH('Index Tables'!$R71,'Technical calibration (Year 0)'!$H$391:$H$415,0)),'Technical calibration (Year 0)'!V394)=0,1,POWER($K163/$J163,IF('Index Tables'!$Q71,INDEX('Technical calibration (Year 0)'!V$391:V$415,MATCH('Index Tables'!$R71,'Technical calibration (Year 0)'!$H$391:$H$415,0)),'Technical calibration (Year 0)'!V394)/IF('Index Tables'!$Q71,INDEX('Technical calibration (Year 0)'!$J$391:$J$415,MATCH('Index Tables'!$R71,'Technical calibration (Year 0)'!$H$391:$H$415,0)),'Technical calibration (Year 0)'!$J394))),0)</f>
        <v>0</v>
      </c>
      <c r="W163" s="93">
        <f>IFERROR(IF('Index Tables'!$Q71,INDEX('Technical calibration (Year 0)'!W$455:W$479,MATCH('Index Tables'!$R71,'Technical calibration (Year 0)'!$H$455:$H$479,0)),'Technical calibration (Year 0)'!W458)*IF(IF('Index Tables'!$Q71,INDEX('Technical calibration (Year 0)'!W$391:W$415,MATCH('Index Tables'!$R71,'Technical calibration (Year 0)'!$H$391:$H$415,0)),'Technical calibration (Year 0)'!W394)=0,1,POWER($K163/$J163,IF('Index Tables'!$Q71,INDEX('Technical calibration (Year 0)'!W$391:W$415,MATCH('Index Tables'!$R71,'Technical calibration (Year 0)'!$H$391:$H$415,0)),'Technical calibration (Year 0)'!W394)/IF('Index Tables'!$Q71,INDEX('Technical calibration (Year 0)'!$J$391:$J$415,MATCH('Index Tables'!$R71,'Technical calibration (Year 0)'!$H$391:$H$415,0)),'Technical calibration (Year 0)'!$J394))),0)</f>
        <v>0</v>
      </c>
      <c r="X163" s="93">
        <f>IFERROR(IF('Index Tables'!$Q71,INDEX('Technical calibration (Year 0)'!X$455:X$479,MATCH('Index Tables'!$R71,'Technical calibration (Year 0)'!$H$455:$H$479,0)),'Technical calibration (Year 0)'!X458)*IF(IF('Index Tables'!$Q71,INDEX('Technical calibration (Year 0)'!X$391:X$415,MATCH('Index Tables'!$R71,'Technical calibration (Year 0)'!$H$391:$H$415,0)),'Technical calibration (Year 0)'!X394)=0,1,POWER($K163/$J163,IF('Index Tables'!$Q71,INDEX('Technical calibration (Year 0)'!X$391:X$415,MATCH('Index Tables'!$R71,'Technical calibration (Year 0)'!$H$391:$H$415,0)),'Technical calibration (Year 0)'!X394)/IF('Index Tables'!$Q71,INDEX('Technical calibration (Year 0)'!$J$391:$J$415,MATCH('Index Tables'!$R71,'Technical calibration (Year 0)'!$H$391:$H$415,0)),'Technical calibration (Year 0)'!$J394))),0)</f>
        <v>0</v>
      </c>
      <c r="Y163" s="93">
        <f>IFERROR(IF('Index Tables'!$Q71,INDEX('Technical calibration (Year 0)'!Y$455:Y$479,MATCH('Index Tables'!$R71,'Technical calibration (Year 0)'!$H$455:$H$479,0)),'Technical calibration (Year 0)'!Y458)*IF(IF('Index Tables'!$Q71,INDEX('Technical calibration (Year 0)'!Y$391:Y$415,MATCH('Index Tables'!$R71,'Technical calibration (Year 0)'!$H$391:$H$415,0)),'Technical calibration (Year 0)'!Y394)=0,1,POWER($K163/$J163,IF('Index Tables'!$Q71,INDEX('Technical calibration (Year 0)'!Y$391:Y$415,MATCH('Index Tables'!$R71,'Technical calibration (Year 0)'!$H$391:$H$415,0)),'Technical calibration (Year 0)'!Y394)/IF('Index Tables'!$Q71,INDEX('Technical calibration (Year 0)'!$J$391:$J$415,MATCH('Index Tables'!$R71,'Technical calibration (Year 0)'!$H$391:$H$415,0)),'Technical calibration (Year 0)'!$J394))),0)</f>
        <v>0</v>
      </c>
      <c r="Z163" s="93">
        <f>IFERROR(IF('Index Tables'!$Q71,INDEX('Technical calibration (Year 0)'!Z$455:Z$479,MATCH('Index Tables'!$R71,'Technical calibration (Year 0)'!$H$455:$H$479,0)),'Technical calibration (Year 0)'!Z458)*IF(IF('Index Tables'!$Q71,INDEX('Technical calibration (Year 0)'!Z$391:Z$415,MATCH('Index Tables'!$R71,'Technical calibration (Year 0)'!$H$391:$H$415,0)),'Technical calibration (Year 0)'!Z394)=0,1,POWER($K163/$J163,IF('Index Tables'!$Q71,INDEX('Technical calibration (Year 0)'!Z$391:Z$415,MATCH('Index Tables'!$R71,'Technical calibration (Year 0)'!$H$391:$H$415,0)),'Technical calibration (Year 0)'!Z394)/IF('Index Tables'!$Q71,INDEX('Technical calibration (Year 0)'!$J$391:$J$415,MATCH('Index Tables'!$R71,'Technical calibration (Year 0)'!$H$391:$H$415,0)),'Technical calibration (Year 0)'!$J394))),0)</f>
        <v>0</v>
      </c>
      <c r="AA163" s="93">
        <f>IFERROR(IF('Index Tables'!$Q71,INDEX('Technical calibration (Year 0)'!AA$455:AA$479,MATCH('Index Tables'!$R71,'Technical calibration (Year 0)'!$H$455:$H$479,0)),'Technical calibration (Year 0)'!AA458)*IF(IF('Index Tables'!$Q71,INDEX('Technical calibration (Year 0)'!AA$391:AA$415,MATCH('Index Tables'!$R71,'Technical calibration (Year 0)'!$H$391:$H$415,0)),'Technical calibration (Year 0)'!AA394)=0,1,POWER($K163/$J163,IF('Index Tables'!$Q71,INDEX('Technical calibration (Year 0)'!AA$391:AA$415,MATCH('Index Tables'!$R71,'Technical calibration (Year 0)'!$H$391:$H$415,0)),'Technical calibration (Year 0)'!AA394)/IF('Index Tables'!$Q71,INDEX('Technical calibration (Year 0)'!$J$391:$J$415,MATCH('Index Tables'!$R71,'Technical calibration (Year 0)'!$H$391:$H$415,0)),'Technical calibration (Year 0)'!$J394))),0)</f>
        <v>0</v>
      </c>
      <c r="AB163" s="93">
        <f>IFERROR(IF('Index Tables'!$Q71,INDEX('Technical calibration (Year 0)'!AB$455:AB$479,MATCH('Index Tables'!$R71,'Technical calibration (Year 0)'!$H$455:$H$479,0)),'Technical calibration (Year 0)'!AB458)*IF(IF('Index Tables'!$Q71,INDEX('Technical calibration (Year 0)'!AB$391:AB$415,MATCH('Index Tables'!$R71,'Technical calibration (Year 0)'!$H$391:$H$415,0)),'Technical calibration (Year 0)'!AB394)=0,1,POWER($K163/$J163,IF('Index Tables'!$Q71,INDEX('Technical calibration (Year 0)'!AB$391:AB$415,MATCH('Index Tables'!$R71,'Technical calibration (Year 0)'!$H$391:$H$415,0)),'Technical calibration (Year 0)'!AB394)/IF('Index Tables'!$Q71,INDEX('Technical calibration (Year 0)'!$J$391:$J$415,MATCH('Index Tables'!$R71,'Technical calibration (Year 0)'!$H$391:$H$415,0)),'Technical calibration (Year 0)'!$J394))),0)</f>
        <v>0</v>
      </c>
      <c r="AC163" s="93">
        <f>IFERROR(IF('Index Tables'!$Q71,INDEX('Technical calibration (Year 0)'!AC$455:AC$479,MATCH('Index Tables'!$R71,'Technical calibration (Year 0)'!$H$455:$H$479,0)),'Technical calibration (Year 0)'!AC458)*IF(IF('Index Tables'!$Q71,INDEX('Technical calibration (Year 0)'!AC$391:AC$415,MATCH('Index Tables'!$R71,'Technical calibration (Year 0)'!$H$391:$H$415,0)),'Technical calibration (Year 0)'!AC394)=0,1,POWER($K163/$J163,IF('Index Tables'!$Q71,INDEX('Technical calibration (Year 0)'!AC$391:AC$415,MATCH('Index Tables'!$R71,'Technical calibration (Year 0)'!$H$391:$H$415,0)),'Technical calibration (Year 0)'!AC394)/IF('Index Tables'!$Q71,INDEX('Technical calibration (Year 0)'!$J$391:$J$415,MATCH('Index Tables'!$R71,'Technical calibration (Year 0)'!$H$391:$H$415,0)),'Technical calibration (Year 0)'!$J394))),0)</f>
        <v>0</v>
      </c>
      <c r="AD163" s="93">
        <f>IFERROR(IF('Index Tables'!$Q71,INDEX('Technical calibration (Year 0)'!AD$455:AD$479,MATCH('Index Tables'!$R71,'Technical calibration (Year 0)'!$H$455:$H$479,0)),'Technical calibration (Year 0)'!AD458)*IF(IF('Index Tables'!$Q71,INDEX('Technical calibration (Year 0)'!AD$391:AD$415,MATCH('Index Tables'!$R71,'Technical calibration (Year 0)'!$H$391:$H$415,0)),'Technical calibration (Year 0)'!AD394)=0,1,POWER($K163/$J163,IF('Index Tables'!$Q71,INDEX('Technical calibration (Year 0)'!AD$391:AD$415,MATCH('Index Tables'!$R71,'Technical calibration (Year 0)'!$H$391:$H$415,0)),'Technical calibration (Year 0)'!AD394)/IF('Index Tables'!$Q71,INDEX('Technical calibration (Year 0)'!$J$391:$J$415,MATCH('Index Tables'!$R71,'Technical calibration (Year 0)'!$H$391:$H$415,0)),'Technical calibration (Year 0)'!$J394))),0)</f>
        <v>0</v>
      </c>
      <c r="AE163" s="93">
        <f>IFERROR(IF('Index Tables'!$Q71,INDEX('Technical calibration (Year 0)'!AE$455:AE$479,MATCH('Index Tables'!$R71,'Technical calibration (Year 0)'!$H$455:$H$479,0)),'Technical calibration (Year 0)'!AE458)*IF(IF('Index Tables'!$Q71,INDEX('Technical calibration (Year 0)'!AE$391:AE$415,MATCH('Index Tables'!$R71,'Technical calibration (Year 0)'!$H$391:$H$415,0)),'Technical calibration (Year 0)'!AE394)=0,1,POWER($K163/$J163,IF('Index Tables'!$Q71,INDEX('Technical calibration (Year 0)'!AE$391:AE$415,MATCH('Index Tables'!$R71,'Technical calibration (Year 0)'!$H$391:$H$415,0)),'Technical calibration (Year 0)'!AE394)/IF('Index Tables'!$Q71,INDEX('Technical calibration (Year 0)'!$J$391:$J$415,MATCH('Index Tables'!$R71,'Technical calibration (Year 0)'!$H$391:$H$415,0)),'Technical calibration (Year 0)'!$J394))),0)</f>
        <v>0</v>
      </c>
    </row>
    <row r="164" spans="7:31" x14ac:dyDescent="0.35">
      <c r="G164" s="106"/>
      <c r="H164" s="62" t="str">
        <f>IF('Index Tables'!$I$72="","",'Index Tables'!$I$72)</f>
        <v>Commercial Large</v>
      </c>
      <c r="I164" s="78">
        <v>16948.974643835616</v>
      </c>
      <c r="J164" s="94">
        <f>IFERROR(IF('Index Tables'!Q72,INDEX('Technical calibration (Year 0)'!$J$455:$J$479,MATCH('Index Tables'!$R72,'Technical calibration (Year 0)'!$H$455:$H$479,0)),'Technical calibration (Year 0)'!J459),0)</f>
        <v>1.1260694774741333</v>
      </c>
      <c r="K164" s="94">
        <f t="shared" si="12"/>
        <v>1.1248212648258746</v>
      </c>
      <c r="L164" s="93">
        <f>IFERROR(IF('Index Tables'!$Q72,INDEX('Technical calibration (Year 0)'!L$455:L$479,MATCH('Index Tables'!$R72,'Technical calibration (Year 0)'!$H$455:$H$479,0)),'Technical calibration (Year 0)'!L459)*IF(IF('Index Tables'!$Q72,INDEX('Technical calibration (Year 0)'!L$391:L$415,MATCH('Index Tables'!$R72,'Technical calibration (Year 0)'!$H$391:$H$415,0)),'Technical calibration (Year 0)'!L395)=0,1,POWER($K164/$J164,IF('Index Tables'!$Q72,INDEX('Technical calibration (Year 0)'!L$391:L$415,MATCH('Index Tables'!$R72,'Technical calibration (Year 0)'!$H$391:$H$415,0)),'Technical calibration (Year 0)'!L395)/IF('Index Tables'!$Q72,INDEX('Technical calibration (Year 0)'!$J$391:$J$415,MATCH('Index Tables'!$R72,'Technical calibration (Year 0)'!$H$391:$H$415,0)),'Technical calibration (Year 0)'!$J395))),0)</f>
        <v>1.0294166628580168</v>
      </c>
      <c r="M164" s="93">
        <f>IFERROR(IF('Index Tables'!$Q72,INDEX('Technical calibration (Year 0)'!M$455:M$479,MATCH('Index Tables'!$R72,'Technical calibration (Year 0)'!$H$455:$H$479,0)),'Technical calibration (Year 0)'!M459)*IF(IF('Index Tables'!$Q72,INDEX('Technical calibration (Year 0)'!M$391:M$415,MATCH('Index Tables'!$R72,'Technical calibration (Year 0)'!$H$391:$H$415,0)),'Technical calibration (Year 0)'!M395)=0,1,POWER($K164/$J164,IF('Index Tables'!$Q72,INDEX('Technical calibration (Year 0)'!M$391:M$415,MATCH('Index Tables'!$R72,'Technical calibration (Year 0)'!$H$391:$H$415,0)),'Technical calibration (Year 0)'!M395)/IF('Index Tables'!$Q72,INDEX('Technical calibration (Year 0)'!$J$391:$J$415,MATCH('Index Tables'!$R72,'Technical calibration (Year 0)'!$H$391:$H$415,0)),'Technical calibration (Year 0)'!$J395))),0)</f>
        <v>1.0926783152149313</v>
      </c>
      <c r="N164" s="93">
        <f>IFERROR(IF('Index Tables'!$Q72,INDEX('Technical calibration (Year 0)'!N$455:N$479,MATCH('Index Tables'!$R72,'Technical calibration (Year 0)'!$H$455:$H$479,0)),'Technical calibration (Year 0)'!N459)*IF(IF('Index Tables'!$Q72,INDEX('Technical calibration (Year 0)'!N$391:N$415,MATCH('Index Tables'!$R72,'Technical calibration (Year 0)'!$H$391:$H$415,0)),'Technical calibration (Year 0)'!N395)=0,1,POWER($K164/$J164,IF('Index Tables'!$Q72,INDEX('Technical calibration (Year 0)'!N$391:N$415,MATCH('Index Tables'!$R72,'Technical calibration (Year 0)'!$H$391:$H$415,0)),'Technical calibration (Year 0)'!N395)/IF('Index Tables'!$Q72,INDEX('Technical calibration (Year 0)'!$J$391:$J$415,MATCH('Index Tables'!$R72,'Technical calibration (Year 0)'!$H$391:$H$415,0)),'Technical calibration (Year 0)'!$J395))),0)</f>
        <v>0</v>
      </c>
      <c r="O164" s="93">
        <f>IFERROR(IF('Index Tables'!$Q72,INDEX('Technical calibration (Year 0)'!O$455:O$479,MATCH('Index Tables'!$R72,'Technical calibration (Year 0)'!$H$455:$H$479,0)),'Technical calibration (Year 0)'!O459)*IF(IF('Index Tables'!$Q72,INDEX('Technical calibration (Year 0)'!O$391:O$415,MATCH('Index Tables'!$R72,'Technical calibration (Year 0)'!$H$391:$H$415,0)),'Technical calibration (Year 0)'!O395)=0,1,POWER($K164/$J164,IF('Index Tables'!$Q72,INDEX('Technical calibration (Year 0)'!O$391:O$415,MATCH('Index Tables'!$R72,'Technical calibration (Year 0)'!$H$391:$H$415,0)),'Technical calibration (Year 0)'!O395)/IF('Index Tables'!$Q72,INDEX('Technical calibration (Year 0)'!$J$391:$J$415,MATCH('Index Tables'!$R72,'Technical calibration (Year 0)'!$H$391:$H$415,0)),'Technical calibration (Year 0)'!$J395))),0)</f>
        <v>0</v>
      </c>
      <c r="P164" s="93">
        <f>IFERROR(IF('Index Tables'!$Q72,INDEX('Technical calibration (Year 0)'!P$455:P$479,MATCH('Index Tables'!$R72,'Technical calibration (Year 0)'!$H$455:$H$479,0)),'Technical calibration (Year 0)'!P459)*IF(IF('Index Tables'!$Q72,INDEX('Technical calibration (Year 0)'!P$391:P$415,MATCH('Index Tables'!$R72,'Technical calibration (Year 0)'!$H$391:$H$415,0)),'Technical calibration (Year 0)'!P395)=0,1,POWER($K164/$J164,IF('Index Tables'!$Q72,INDEX('Technical calibration (Year 0)'!P$391:P$415,MATCH('Index Tables'!$R72,'Technical calibration (Year 0)'!$H$391:$H$415,0)),'Technical calibration (Year 0)'!P395)/IF('Index Tables'!$Q72,INDEX('Technical calibration (Year 0)'!$J$391:$J$415,MATCH('Index Tables'!$R72,'Technical calibration (Year 0)'!$H$391:$H$415,0)),'Technical calibration (Year 0)'!$J395))),0)</f>
        <v>0</v>
      </c>
      <c r="Q164" s="93">
        <f>IFERROR(IF('Index Tables'!$Q72,INDEX('Technical calibration (Year 0)'!Q$455:Q$479,MATCH('Index Tables'!$R72,'Technical calibration (Year 0)'!$H$455:$H$479,0)),'Technical calibration (Year 0)'!Q459)*IF(IF('Index Tables'!$Q72,INDEX('Technical calibration (Year 0)'!Q$391:Q$415,MATCH('Index Tables'!$R72,'Technical calibration (Year 0)'!$H$391:$H$415,0)),'Technical calibration (Year 0)'!Q395)=0,1,POWER($K164/$J164,IF('Index Tables'!$Q72,INDEX('Technical calibration (Year 0)'!Q$391:Q$415,MATCH('Index Tables'!$R72,'Technical calibration (Year 0)'!$H$391:$H$415,0)),'Technical calibration (Year 0)'!Q395)/IF('Index Tables'!$Q72,INDEX('Technical calibration (Year 0)'!$J$391:$J$415,MATCH('Index Tables'!$R72,'Technical calibration (Year 0)'!$H$391:$H$415,0)),'Technical calibration (Year 0)'!$J395))),0)</f>
        <v>0</v>
      </c>
      <c r="R164" s="93">
        <f>IFERROR(IF('Index Tables'!$Q72,INDEX('Technical calibration (Year 0)'!R$455:R$479,MATCH('Index Tables'!$R72,'Technical calibration (Year 0)'!$H$455:$H$479,0)),'Technical calibration (Year 0)'!R459)*IF(IF('Index Tables'!$Q72,INDEX('Technical calibration (Year 0)'!R$391:R$415,MATCH('Index Tables'!$R72,'Technical calibration (Year 0)'!$H$391:$H$415,0)),'Technical calibration (Year 0)'!R395)=0,1,POWER($K164/$J164,IF('Index Tables'!$Q72,INDEX('Technical calibration (Year 0)'!R$391:R$415,MATCH('Index Tables'!$R72,'Technical calibration (Year 0)'!$H$391:$H$415,0)),'Technical calibration (Year 0)'!R395)/IF('Index Tables'!$Q72,INDEX('Technical calibration (Year 0)'!$J$391:$J$415,MATCH('Index Tables'!$R72,'Technical calibration (Year 0)'!$H$391:$H$415,0)),'Technical calibration (Year 0)'!$J395))),0)</f>
        <v>0</v>
      </c>
      <c r="S164" s="93">
        <f>IFERROR(IF('Index Tables'!$Q72,INDEX('Technical calibration (Year 0)'!S$455:S$479,MATCH('Index Tables'!$R72,'Technical calibration (Year 0)'!$H$455:$H$479,0)),'Technical calibration (Year 0)'!S459)*IF(IF('Index Tables'!$Q72,INDEX('Technical calibration (Year 0)'!S$391:S$415,MATCH('Index Tables'!$R72,'Technical calibration (Year 0)'!$H$391:$H$415,0)),'Technical calibration (Year 0)'!S395)=0,1,POWER($K164/$J164,IF('Index Tables'!$Q72,INDEX('Technical calibration (Year 0)'!S$391:S$415,MATCH('Index Tables'!$R72,'Technical calibration (Year 0)'!$H$391:$H$415,0)),'Technical calibration (Year 0)'!S395)/IF('Index Tables'!$Q72,INDEX('Technical calibration (Year 0)'!$J$391:$J$415,MATCH('Index Tables'!$R72,'Technical calibration (Year 0)'!$H$391:$H$415,0)),'Technical calibration (Year 0)'!$J395))),0)</f>
        <v>0</v>
      </c>
      <c r="T164" s="93">
        <f>IFERROR(IF('Index Tables'!$Q72,INDEX('Technical calibration (Year 0)'!T$455:T$479,MATCH('Index Tables'!$R72,'Technical calibration (Year 0)'!$H$455:$H$479,0)),'Technical calibration (Year 0)'!T459)*IF(IF('Index Tables'!$Q72,INDEX('Technical calibration (Year 0)'!T$391:T$415,MATCH('Index Tables'!$R72,'Technical calibration (Year 0)'!$H$391:$H$415,0)),'Technical calibration (Year 0)'!T395)=0,1,POWER($K164/$J164,IF('Index Tables'!$Q72,INDEX('Technical calibration (Year 0)'!T$391:T$415,MATCH('Index Tables'!$R72,'Technical calibration (Year 0)'!$H$391:$H$415,0)),'Technical calibration (Year 0)'!T395)/IF('Index Tables'!$Q72,INDEX('Technical calibration (Year 0)'!$J$391:$J$415,MATCH('Index Tables'!$R72,'Technical calibration (Year 0)'!$H$391:$H$415,0)),'Technical calibration (Year 0)'!$J395))),0)</f>
        <v>0</v>
      </c>
      <c r="U164" s="93">
        <f>IFERROR(IF('Index Tables'!$Q72,INDEX('Technical calibration (Year 0)'!U$455:U$479,MATCH('Index Tables'!$R72,'Technical calibration (Year 0)'!$H$455:$H$479,0)),'Technical calibration (Year 0)'!U459)*IF(IF('Index Tables'!$Q72,INDEX('Technical calibration (Year 0)'!U$391:U$415,MATCH('Index Tables'!$R72,'Technical calibration (Year 0)'!$H$391:$H$415,0)),'Technical calibration (Year 0)'!U395)=0,1,POWER($K164/$J164,IF('Index Tables'!$Q72,INDEX('Technical calibration (Year 0)'!U$391:U$415,MATCH('Index Tables'!$R72,'Technical calibration (Year 0)'!$H$391:$H$415,0)),'Technical calibration (Year 0)'!U395)/IF('Index Tables'!$Q72,INDEX('Technical calibration (Year 0)'!$J$391:$J$415,MATCH('Index Tables'!$R72,'Technical calibration (Year 0)'!$H$391:$H$415,0)),'Technical calibration (Year 0)'!$J395))),0)</f>
        <v>0</v>
      </c>
      <c r="V164" s="93">
        <f>IFERROR(IF('Index Tables'!$Q72,INDEX('Technical calibration (Year 0)'!V$455:V$479,MATCH('Index Tables'!$R72,'Technical calibration (Year 0)'!$H$455:$H$479,0)),'Technical calibration (Year 0)'!V459)*IF(IF('Index Tables'!$Q72,INDEX('Technical calibration (Year 0)'!V$391:V$415,MATCH('Index Tables'!$R72,'Technical calibration (Year 0)'!$H$391:$H$415,0)),'Technical calibration (Year 0)'!V395)=0,1,POWER($K164/$J164,IF('Index Tables'!$Q72,INDEX('Technical calibration (Year 0)'!V$391:V$415,MATCH('Index Tables'!$R72,'Technical calibration (Year 0)'!$H$391:$H$415,0)),'Technical calibration (Year 0)'!V395)/IF('Index Tables'!$Q72,INDEX('Technical calibration (Year 0)'!$J$391:$J$415,MATCH('Index Tables'!$R72,'Technical calibration (Year 0)'!$H$391:$H$415,0)),'Technical calibration (Year 0)'!$J395))),0)</f>
        <v>0</v>
      </c>
      <c r="W164" s="93">
        <f>IFERROR(IF('Index Tables'!$Q72,INDEX('Technical calibration (Year 0)'!W$455:W$479,MATCH('Index Tables'!$R72,'Technical calibration (Year 0)'!$H$455:$H$479,0)),'Technical calibration (Year 0)'!W459)*IF(IF('Index Tables'!$Q72,INDEX('Technical calibration (Year 0)'!W$391:W$415,MATCH('Index Tables'!$R72,'Technical calibration (Year 0)'!$H$391:$H$415,0)),'Technical calibration (Year 0)'!W395)=0,1,POWER($K164/$J164,IF('Index Tables'!$Q72,INDEX('Technical calibration (Year 0)'!W$391:W$415,MATCH('Index Tables'!$R72,'Technical calibration (Year 0)'!$H$391:$H$415,0)),'Technical calibration (Year 0)'!W395)/IF('Index Tables'!$Q72,INDEX('Technical calibration (Year 0)'!$J$391:$J$415,MATCH('Index Tables'!$R72,'Technical calibration (Year 0)'!$H$391:$H$415,0)),'Technical calibration (Year 0)'!$J395))),0)</f>
        <v>0</v>
      </c>
      <c r="X164" s="93">
        <f>IFERROR(IF('Index Tables'!$Q72,INDEX('Technical calibration (Year 0)'!X$455:X$479,MATCH('Index Tables'!$R72,'Technical calibration (Year 0)'!$H$455:$H$479,0)),'Technical calibration (Year 0)'!X459)*IF(IF('Index Tables'!$Q72,INDEX('Technical calibration (Year 0)'!X$391:X$415,MATCH('Index Tables'!$R72,'Technical calibration (Year 0)'!$H$391:$H$415,0)),'Technical calibration (Year 0)'!X395)=0,1,POWER($K164/$J164,IF('Index Tables'!$Q72,INDEX('Technical calibration (Year 0)'!X$391:X$415,MATCH('Index Tables'!$R72,'Technical calibration (Year 0)'!$H$391:$H$415,0)),'Technical calibration (Year 0)'!X395)/IF('Index Tables'!$Q72,INDEX('Technical calibration (Year 0)'!$J$391:$J$415,MATCH('Index Tables'!$R72,'Technical calibration (Year 0)'!$H$391:$H$415,0)),'Technical calibration (Year 0)'!$J395))),0)</f>
        <v>0</v>
      </c>
      <c r="Y164" s="93">
        <f>IFERROR(IF('Index Tables'!$Q72,INDEX('Technical calibration (Year 0)'!Y$455:Y$479,MATCH('Index Tables'!$R72,'Technical calibration (Year 0)'!$H$455:$H$479,0)),'Technical calibration (Year 0)'!Y459)*IF(IF('Index Tables'!$Q72,INDEX('Technical calibration (Year 0)'!Y$391:Y$415,MATCH('Index Tables'!$R72,'Technical calibration (Year 0)'!$H$391:$H$415,0)),'Technical calibration (Year 0)'!Y395)=0,1,POWER($K164/$J164,IF('Index Tables'!$Q72,INDEX('Technical calibration (Year 0)'!Y$391:Y$415,MATCH('Index Tables'!$R72,'Technical calibration (Year 0)'!$H$391:$H$415,0)),'Technical calibration (Year 0)'!Y395)/IF('Index Tables'!$Q72,INDEX('Technical calibration (Year 0)'!$J$391:$J$415,MATCH('Index Tables'!$R72,'Technical calibration (Year 0)'!$H$391:$H$415,0)),'Technical calibration (Year 0)'!$J395))),0)</f>
        <v>0</v>
      </c>
      <c r="Z164" s="93">
        <f>IFERROR(IF('Index Tables'!$Q72,INDEX('Technical calibration (Year 0)'!Z$455:Z$479,MATCH('Index Tables'!$R72,'Technical calibration (Year 0)'!$H$455:$H$479,0)),'Technical calibration (Year 0)'!Z459)*IF(IF('Index Tables'!$Q72,INDEX('Technical calibration (Year 0)'!Z$391:Z$415,MATCH('Index Tables'!$R72,'Technical calibration (Year 0)'!$H$391:$H$415,0)),'Technical calibration (Year 0)'!Z395)=0,1,POWER($K164/$J164,IF('Index Tables'!$Q72,INDEX('Technical calibration (Year 0)'!Z$391:Z$415,MATCH('Index Tables'!$R72,'Technical calibration (Year 0)'!$H$391:$H$415,0)),'Technical calibration (Year 0)'!Z395)/IF('Index Tables'!$Q72,INDEX('Technical calibration (Year 0)'!$J$391:$J$415,MATCH('Index Tables'!$R72,'Technical calibration (Year 0)'!$H$391:$H$415,0)),'Technical calibration (Year 0)'!$J395))),0)</f>
        <v>0</v>
      </c>
      <c r="AA164" s="93">
        <f>IFERROR(IF('Index Tables'!$Q72,INDEX('Technical calibration (Year 0)'!AA$455:AA$479,MATCH('Index Tables'!$R72,'Technical calibration (Year 0)'!$H$455:$H$479,0)),'Technical calibration (Year 0)'!AA459)*IF(IF('Index Tables'!$Q72,INDEX('Technical calibration (Year 0)'!AA$391:AA$415,MATCH('Index Tables'!$R72,'Technical calibration (Year 0)'!$H$391:$H$415,0)),'Technical calibration (Year 0)'!AA395)=0,1,POWER($K164/$J164,IF('Index Tables'!$Q72,INDEX('Technical calibration (Year 0)'!AA$391:AA$415,MATCH('Index Tables'!$R72,'Technical calibration (Year 0)'!$H$391:$H$415,0)),'Technical calibration (Year 0)'!AA395)/IF('Index Tables'!$Q72,INDEX('Technical calibration (Year 0)'!$J$391:$J$415,MATCH('Index Tables'!$R72,'Technical calibration (Year 0)'!$H$391:$H$415,0)),'Technical calibration (Year 0)'!$J395))),0)</f>
        <v>0</v>
      </c>
      <c r="AB164" s="93">
        <f>IFERROR(IF('Index Tables'!$Q72,INDEX('Technical calibration (Year 0)'!AB$455:AB$479,MATCH('Index Tables'!$R72,'Technical calibration (Year 0)'!$H$455:$H$479,0)),'Technical calibration (Year 0)'!AB459)*IF(IF('Index Tables'!$Q72,INDEX('Technical calibration (Year 0)'!AB$391:AB$415,MATCH('Index Tables'!$R72,'Technical calibration (Year 0)'!$H$391:$H$415,0)),'Technical calibration (Year 0)'!AB395)=0,1,POWER($K164/$J164,IF('Index Tables'!$Q72,INDEX('Technical calibration (Year 0)'!AB$391:AB$415,MATCH('Index Tables'!$R72,'Technical calibration (Year 0)'!$H$391:$H$415,0)),'Technical calibration (Year 0)'!AB395)/IF('Index Tables'!$Q72,INDEX('Technical calibration (Year 0)'!$J$391:$J$415,MATCH('Index Tables'!$R72,'Technical calibration (Year 0)'!$H$391:$H$415,0)),'Technical calibration (Year 0)'!$J395))),0)</f>
        <v>0</v>
      </c>
      <c r="AC164" s="93">
        <f>IFERROR(IF('Index Tables'!$Q72,INDEX('Technical calibration (Year 0)'!AC$455:AC$479,MATCH('Index Tables'!$R72,'Technical calibration (Year 0)'!$H$455:$H$479,0)),'Technical calibration (Year 0)'!AC459)*IF(IF('Index Tables'!$Q72,INDEX('Technical calibration (Year 0)'!AC$391:AC$415,MATCH('Index Tables'!$R72,'Technical calibration (Year 0)'!$H$391:$H$415,0)),'Technical calibration (Year 0)'!AC395)=0,1,POWER($K164/$J164,IF('Index Tables'!$Q72,INDEX('Technical calibration (Year 0)'!AC$391:AC$415,MATCH('Index Tables'!$R72,'Technical calibration (Year 0)'!$H$391:$H$415,0)),'Technical calibration (Year 0)'!AC395)/IF('Index Tables'!$Q72,INDEX('Technical calibration (Year 0)'!$J$391:$J$415,MATCH('Index Tables'!$R72,'Technical calibration (Year 0)'!$H$391:$H$415,0)),'Technical calibration (Year 0)'!$J395))),0)</f>
        <v>0</v>
      </c>
      <c r="AD164" s="93">
        <f>IFERROR(IF('Index Tables'!$Q72,INDEX('Technical calibration (Year 0)'!AD$455:AD$479,MATCH('Index Tables'!$R72,'Technical calibration (Year 0)'!$H$455:$H$479,0)),'Technical calibration (Year 0)'!AD459)*IF(IF('Index Tables'!$Q72,INDEX('Technical calibration (Year 0)'!AD$391:AD$415,MATCH('Index Tables'!$R72,'Technical calibration (Year 0)'!$H$391:$H$415,0)),'Technical calibration (Year 0)'!AD395)=0,1,POWER($K164/$J164,IF('Index Tables'!$Q72,INDEX('Technical calibration (Year 0)'!AD$391:AD$415,MATCH('Index Tables'!$R72,'Technical calibration (Year 0)'!$H$391:$H$415,0)),'Technical calibration (Year 0)'!AD395)/IF('Index Tables'!$Q72,INDEX('Technical calibration (Year 0)'!$J$391:$J$415,MATCH('Index Tables'!$R72,'Technical calibration (Year 0)'!$H$391:$H$415,0)),'Technical calibration (Year 0)'!$J395))),0)</f>
        <v>0</v>
      </c>
      <c r="AE164" s="93">
        <f>IFERROR(IF('Index Tables'!$Q72,INDEX('Technical calibration (Year 0)'!AE$455:AE$479,MATCH('Index Tables'!$R72,'Technical calibration (Year 0)'!$H$455:$H$479,0)),'Technical calibration (Year 0)'!AE459)*IF(IF('Index Tables'!$Q72,INDEX('Technical calibration (Year 0)'!AE$391:AE$415,MATCH('Index Tables'!$R72,'Technical calibration (Year 0)'!$H$391:$H$415,0)),'Technical calibration (Year 0)'!AE395)=0,1,POWER($K164/$J164,IF('Index Tables'!$Q72,INDEX('Technical calibration (Year 0)'!AE$391:AE$415,MATCH('Index Tables'!$R72,'Technical calibration (Year 0)'!$H$391:$H$415,0)),'Technical calibration (Year 0)'!AE395)/IF('Index Tables'!$Q72,INDEX('Technical calibration (Year 0)'!$J$391:$J$415,MATCH('Index Tables'!$R72,'Technical calibration (Year 0)'!$H$391:$H$415,0)),'Technical calibration (Year 0)'!$J395))),0)</f>
        <v>0</v>
      </c>
    </row>
    <row r="165" spans="7:31" x14ac:dyDescent="0.35">
      <c r="H165" s="62" t="str">
        <f>IF('Index Tables'!$I$73="","",'Index Tables'!$I$73)</f>
        <v>Industrial Medium</v>
      </c>
      <c r="I165" s="78">
        <v>43816.291390981736</v>
      </c>
      <c r="J165" s="94">
        <f>IFERROR(IF('Index Tables'!Q73,INDEX('Technical calibration (Year 0)'!$J$455:$J$479,MATCH('Index Tables'!$R73,'Technical calibration (Year 0)'!$H$455:$H$479,0)),'Technical calibration (Year 0)'!J460),0)</f>
        <v>1.1260694774741333</v>
      </c>
      <c r="K165" s="94">
        <f t="shared" si="12"/>
        <v>1.1248212648258746</v>
      </c>
      <c r="L165" s="93">
        <f>IFERROR(IF('Index Tables'!$Q73,INDEX('Technical calibration (Year 0)'!L$455:L$479,MATCH('Index Tables'!$R73,'Technical calibration (Year 0)'!$H$455:$H$479,0)),'Technical calibration (Year 0)'!L460)*IF(IF('Index Tables'!$Q73,INDEX('Technical calibration (Year 0)'!L$391:L$415,MATCH('Index Tables'!$R73,'Technical calibration (Year 0)'!$H$391:$H$415,0)),'Technical calibration (Year 0)'!L396)=0,1,POWER($K165/$J165,IF('Index Tables'!$Q73,INDEX('Technical calibration (Year 0)'!L$391:L$415,MATCH('Index Tables'!$R73,'Technical calibration (Year 0)'!$H$391:$H$415,0)),'Technical calibration (Year 0)'!L396)/IF('Index Tables'!$Q73,INDEX('Technical calibration (Year 0)'!$J$391:$J$415,MATCH('Index Tables'!$R73,'Technical calibration (Year 0)'!$H$391:$H$415,0)),'Technical calibration (Year 0)'!$J396))),0)</f>
        <v>1.029416662858017</v>
      </c>
      <c r="M165" s="93">
        <f>IFERROR(IF('Index Tables'!$Q73,INDEX('Technical calibration (Year 0)'!M$455:M$479,MATCH('Index Tables'!$R73,'Technical calibration (Year 0)'!$H$455:$H$479,0)),'Technical calibration (Year 0)'!M460)*IF(IF('Index Tables'!$Q73,INDEX('Technical calibration (Year 0)'!M$391:M$415,MATCH('Index Tables'!$R73,'Technical calibration (Year 0)'!$H$391:$H$415,0)),'Technical calibration (Year 0)'!M396)=0,1,POWER($K165/$J165,IF('Index Tables'!$Q73,INDEX('Technical calibration (Year 0)'!M$391:M$415,MATCH('Index Tables'!$R73,'Technical calibration (Year 0)'!$H$391:$H$415,0)),'Technical calibration (Year 0)'!M396)/IF('Index Tables'!$Q73,INDEX('Technical calibration (Year 0)'!$J$391:$J$415,MATCH('Index Tables'!$R73,'Technical calibration (Year 0)'!$H$391:$H$415,0)),'Technical calibration (Year 0)'!$J396))),0)</f>
        <v>1.0926783152149311</v>
      </c>
      <c r="N165" s="93">
        <f>IFERROR(IF('Index Tables'!$Q73,INDEX('Technical calibration (Year 0)'!N$455:N$479,MATCH('Index Tables'!$R73,'Technical calibration (Year 0)'!$H$455:$H$479,0)),'Technical calibration (Year 0)'!N460)*IF(IF('Index Tables'!$Q73,INDEX('Technical calibration (Year 0)'!N$391:N$415,MATCH('Index Tables'!$R73,'Technical calibration (Year 0)'!$H$391:$H$415,0)),'Technical calibration (Year 0)'!N396)=0,1,POWER($K165/$J165,IF('Index Tables'!$Q73,INDEX('Technical calibration (Year 0)'!N$391:N$415,MATCH('Index Tables'!$R73,'Technical calibration (Year 0)'!$H$391:$H$415,0)),'Technical calibration (Year 0)'!N396)/IF('Index Tables'!$Q73,INDEX('Technical calibration (Year 0)'!$J$391:$J$415,MATCH('Index Tables'!$R73,'Technical calibration (Year 0)'!$H$391:$H$415,0)),'Technical calibration (Year 0)'!$J396))),0)</f>
        <v>0</v>
      </c>
      <c r="O165" s="93">
        <f>IFERROR(IF('Index Tables'!$Q73,INDEX('Technical calibration (Year 0)'!O$455:O$479,MATCH('Index Tables'!$R73,'Technical calibration (Year 0)'!$H$455:$H$479,0)),'Technical calibration (Year 0)'!O460)*IF(IF('Index Tables'!$Q73,INDEX('Technical calibration (Year 0)'!O$391:O$415,MATCH('Index Tables'!$R73,'Technical calibration (Year 0)'!$H$391:$H$415,0)),'Technical calibration (Year 0)'!O396)=0,1,POWER($K165/$J165,IF('Index Tables'!$Q73,INDEX('Technical calibration (Year 0)'!O$391:O$415,MATCH('Index Tables'!$R73,'Technical calibration (Year 0)'!$H$391:$H$415,0)),'Technical calibration (Year 0)'!O396)/IF('Index Tables'!$Q73,INDEX('Technical calibration (Year 0)'!$J$391:$J$415,MATCH('Index Tables'!$R73,'Technical calibration (Year 0)'!$H$391:$H$415,0)),'Technical calibration (Year 0)'!$J396))),0)</f>
        <v>0</v>
      </c>
      <c r="P165" s="93">
        <f>IFERROR(IF('Index Tables'!$Q73,INDEX('Technical calibration (Year 0)'!P$455:P$479,MATCH('Index Tables'!$R73,'Technical calibration (Year 0)'!$H$455:$H$479,0)),'Technical calibration (Year 0)'!P460)*IF(IF('Index Tables'!$Q73,INDEX('Technical calibration (Year 0)'!P$391:P$415,MATCH('Index Tables'!$R73,'Technical calibration (Year 0)'!$H$391:$H$415,0)),'Technical calibration (Year 0)'!P396)=0,1,POWER($K165/$J165,IF('Index Tables'!$Q73,INDEX('Technical calibration (Year 0)'!P$391:P$415,MATCH('Index Tables'!$R73,'Technical calibration (Year 0)'!$H$391:$H$415,0)),'Technical calibration (Year 0)'!P396)/IF('Index Tables'!$Q73,INDEX('Technical calibration (Year 0)'!$J$391:$J$415,MATCH('Index Tables'!$R73,'Technical calibration (Year 0)'!$H$391:$H$415,0)),'Technical calibration (Year 0)'!$J396))),0)</f>
        <v>0</v>
      </c>
      <c r="Q165" s="93">
        <f>IFERROR(IF('Index Tables'!$Q73,INDEX('Technical calibration (Year 0)'!Q$455:Q$479,MATCH('Index Tables'!$R73,'Technical calibration (Year 0)'!$H$455:$H$479,0)),'Technical calibration (Year 0)'!Q460)*IF(IF('Index Tables'!$Q73,INDEX('Technical calibration (Year 0)'!Q$391:Q$415,MATCH('Index Tables'!$R73,'Technical calibration (Year 0)'!$H$391:$H$415,0)),'Technical calibration (Year 0)'!Q396)=0,1,POWER($K165/$J165,IF('Index Tables'!$Q73,INDEX('Technical calibration (Year 0)'!Q$391:Q$415,MATCH('Index Tables'!$R73,'Technical calibration (Year 0)'!$H$391:$H$415,0)),'Technical calibration (Year 0)'!Q396)/IF('Index Tables'!$Q73,INDEX('Technical calibration (Year 0)'!$J$391:$J$415,MATCH('Index Tables'!$R73,'Technical calibration (Year 0)'!$H$391:$H$415,0)),'Technical calibration (Year 0)'!$J396))),0)</f>
        <v>0</v>
      </c>
      <c r="R165" s="93">
        <f>IFERROR(IF('Index Tables'!$Q73,INDEX('Technical calibration (Year 0)'!R$455:R$479,MATCH('Index Tables'!$R73,'Technical calibration (Year 0)'!$H$455:$H$479,0)),'Technical calibration (Year 0)'!R460)*IF(IF('Index Tables'!$Q73,INDEX('Technical calibration (Year 0)'!R$391:R$415,MATCH('Index Tables'!$R73,'Technical calibration (Year 0)'!$H$391:$H$415,0)),'Technical calibration (Year 0)'!R396)=0,1,POWER($K165/$J165,IF('Index Tables'!$Q73,INDEX('Technical calibration (Year 0)'!R$391:R$415,MATCH('Index Tables'!$R73,'Technical calibration (Year 0)'!$H$391:$H$415,0)),'Technical calibration (Year 0)'!R396)/IF('Index Tables'!$Q73,INDEX('Technical calibration (Year 0)'!$J$391:$J$415,MATCH('Index Tables'!$R73,'Technical calibration (Year 0)'!$H$391:$H$415,0)),'Technical calibration (Year 0)'!$J396))),0)</f>
        <v>0</v>
      </c>
      <c r="S165" s="93">
        <f>IFERROR(IF('Index Tables'!$Q73,INDEX('Technical calibration (Year 0)'!S$455:S$479,MATCH('Index Tables'!$R73,'Technical calibration (Year 0)'!$H$455:$H$479,0)),'Technical calibration (Year 0)'!S460)*IF(IF('Index Tables'!$Q73,INDEX('Technical calibration (Year 0)'!S$391:S$415,MATCH('Index Tables'!$R73,'Technical calibration (Year 0)'!$H$391:$H$415,0)),'Technical calibration (Year 0)'!S396)=0,1,POWER($K165/$J165,IF('Index Tables'!$Q73,INDEX('Technical calibration (Year 0)'!S$391:S$415,MATCH('Index Tables'!$R73,'Technical calibration (Year 0)'!$H$391:$H$415,0)),'Technical calibration (Year 0)'!S396)/IF('Index Tables'!$Q73,INDEX('Technical calibration (Year 0)'!$J$391:$J$415,MATCH('Index Tables'!$R73,'Technical calibration (Year 0)'!$H$391:$H$415,0)),'Technical calibration (Year 0)'!$J396))),0)</f>
        <v>0</v>
      </c>
      <c r="T165" s="93">
        <f>IFERROR(IF('Index Tables'!$Q73,INDEX('Technical calibration (Year 0)'!T$455:T$479,MATCH('Index Tables'!$R73,'Technical calibration (Year 0)'!$H$455:$H$479,0)),'Technical calibration (Year 0)'!T460)*IF(IF('Index Tables'!$Q73,INDEX('Technical calibration (Year 0)'!T$391:T$415,MATCH('Index Tables'!$R73,'Technical calibration (Year 0)'!$H$391:$H$415,0)),'Technical calibration (Year 0)'!T396)=0,1,POWER($K165/$J165,IF('Index Tables'!$Q73,INDEX('Technical calibration (Year 0)'!T$391:T$415,MATCH('Index Tables'!$R73,'Technical calibration (Year 0)'!$H$391:$H$415,0)),'Technical calibration (Year 0)'!T396)/IF('Index Tables'!$Q73,INDEX('Technical calibration (Year 0)'!$J$391:$J$415,MATCH('Index Tables'!$R73,'Technical calibration (Year 0)'!$H$391:$H$415,0)),'Technical calibration (Year 0)'!$J396))),0)</f>
        <v>0</v>
      </c>
      <c r="U165" s="93">
        <f>IFERROR(IF('Index Tables'!$Q73,INDEX('Technical calibration (Year 0)'!U$455:U$479,MATCH('Index Tables'!$R73,'Technical calibration (Year 0)'!$H$455:$H$479,0)),'Technical calibration (Year 0)'!U460)*IF(IF('Index Tables'!$Q73,INDEX('Technical calibration (Year 0)'!U$391:U$415,MATCH('Index Tables'!$R73,'Technical calibration (Year 0)'!$H$391:$H$415,0)),'Technical calibration (Year 0)'!U396)=0,1,POWER($K165/$J165,IF('Index Tables'!$Q73,INDEX('Technical calibration (Year 0)'!U$391:U$415,MATCH('Index Tables'!$R73,'Technical calibration (Year 0)'!$H$391:$H$415,0)),'Technical calibration (Year 0)'!U396)/IF('Index Tables'!$Q73,INDEX('Technical calibration (Year 0)'!$J$391:$J$415,MATCH('Index Tables'!$R73,'Technical calibration (Year 0)'!$H$391:$H$415,0)),'Technical calibration (Year 0)'!$J396))),0)</f>
        <v>0</v>
      </c>
      <c r="V165" s="93">
        <f>IFERROR(IF('Index Tables'!$Q73,INDEX('Technical calibration (Year 0)'!V$455:V$479,MATCH('Index Tables'!$R73,'Technical calibration (Year 0)'!$H$455:$H$479,0)),'Technical calibration (Year 0)'!V460)*IF(IF('Index Tables'!$Q73,INDEX('Technical calibration (Year 0)'!V$391:V$415,MATCH('Index Tables'!$R73,'Technical calibration (Year 0)'!$H$391:$H$415,0)),'Technical calibration (Year 0)'!V396)=0,1,POWER($K165/$J165,IF('Index Tables'!$Q73,INDEX('Technical calibration (Year 0)'!V$391:V$415,MATCH('Index Tables'!$R73,'Technical calibration (Year 0)'!$H$391:$H$415,0)),'Technical calibration (Year 0)'!V396)/IF('Index Tables'!$Q73,INDEX('Technical calibration (Year 0)'!$J$391:$J$415,MATCH('Index Tables'!$R73,'Technical calibration (Year 0)'!$H$391:$H$415,0)),'Technical calibration (Year 0)'!$J396))),0)</f>
        <v>0</v>
      </c>
      <c r="W165" s="93">
        <f>IFERROR(IF('Index Tables'!$Q73,INDEX('Technical calibration (Year 0)'!W$455:W$479,MATCH('Index Tables'!$R73,'Technical calibration (Year 0)'!$H$455:$H$479,0)),'Technical calibration (Year 0)'!W460)*IF(IF('Index Tables'!$Q73,INDEX('Technical calibration (Year 0)'!W$391:W$415,MATCH('Index Tables'!$R73,'Technical calibration (Year 0)'!$H$391:$H$415,0)),'Technical calibration (Year 0)'!W396)=0,1,POWER($K165/$J165,IF('Index Tables'!$Q73,INDEX('Technical calibration (Year 0)'!W$391:W$415,MATCH('Index Tables'!$R73,'Technical calibration (Year 0)'!$H$391:$H$415,0)),'Technical calibration (Year 0)'!W396)/IF('Index Tables'!$Q73,INDEX('Technical calibration (Year 0)'!$J$391:$J$415,MATCH('Index Tables'!$R73,'Technical calibration (Year 0)'!$H$391:$H$415,0)),'Technical calibration (Year 0)'!$J396))),0)</f>
        <v>0</v>
      </c>
      <c r="X165" s="93">
        <f>IFERROR(IF('Index Tables'!$Q73,INDEX('Technical calibration (Year 0)'!X$455:X$479,MATCH('Index Tables'!$R73,'Technical calibration (Year 0)'!$H$455:$H$479,0)),'Technical calibration (Year 0)'!X460)*IF(IF('Index Tables'!$Q73,INDEX('Technical calibration (Year 0)'!X$391:X$415,MATCH('Index Tables'!$R73,'Technical calibration (Year 0)'!$H$391:$H$415,0)),'Technical calibration (Year 0)'!X396)=0,1,POWER($K165/$J165,IF('Index Tables'!$Q73,INDEX('Technical calibration (Year 0)'!X$391:X$415,MATCH('Index Tables'!$R73,'Technical calibration (Year 0)'!$H$391:$H$415,0)),'Technical calibration (Year 0)'!X396)/IF('Index Tables'!$Q73,INDEX('Technical calibration (Year 0)'!$J$391:$J$415,MATCH('Index Tables'!$R73,'Technical calibration (Year 0)'!$H$391:$H$415,0)),'Technical calibration (Year 0)'!$J396))),0)</f>
        <v>0</v>
      </c>
      <c r="Y165" s="93">
        <f>IFERROR(IF('Index Tables'!$Q73,INDEX('Technical calibration (Year 0)'!Y$455:Y$479,MATCH('Index Tables'!$R73,'Technical calibration (Year 0)'!$H$455:$H$479,0)),'Technical calibration (Year 0)'!Y460)*IF(IF('Index Tables'!$Q73,INDEX('Technical calibration (Year 0)'!Y$391:Y$415,MATCH('Index Tables'!$R73,'Technical calibration (Year 0)'!$H$391:$H$415,0)),'Technical calibration (Year 0)'!Y396)=0,1,POWER($K165/$J165,IF('Index Tables'!$Q73,INDEX('Technical calibration (Year 0)'!Y$391:Y$415,MATCH('Index Tables'!$R73,'Technical calibration (Year 0)'!$H$391:$H$415,0)),'Technical calibration (Year 0)'!Y396)/IF('Index Tables'!$Q73,INDEX('Technical calibration (Year 0)'!$J$391:$J$415,MATCH('Index Tables'!$R73,'Technical calibration (Year 0)'!$H$391:$H$415,0)),'Technical calibration (Year 0)'!$J396))),0)</f>
        <v>0</v>
      </c>
      <c r="Z165" s="93">
        <f>IFERROR(IF('Index Tables'!$Q73,INDEX('Technical calibration (Year 0)'!Z$455:Z$479,MATCH('Index Tables'!$R73,'Technical calibration (Year 0)'!$H$455:$H$479,0)),'Technical calibration (Year 0)'!Z460)*IF(IF('Index Tables'!$Q73,INDEX('Technical calibration (Year 0)'!Z$391:Z$415,MATCH('Index Tables'!$R73,'Technical calibration (Year 0)'!$H$391:$H$415,0)),'Technical calibration (Year 0)'!Z396)=0,1,POWER($K165/$J165,IF('Index Tables'!$Q73,INDEX('Technical calibration (Year 0)'!Z$391:Z$415,MATCH('Index Tables'!$R73,'Technical calibration (Year 0)'!$H$391:$H$415,0)),'Technical calibration (Year 0)'!Z396)/IF('Index Tables'!$Q73,INDEX('Technical calibration (Year 0)'!$J$391:$J$415,MATCH('Index Tables'!$R73,'Technical calibration (Year 0)'!$H$391:$H$415,0)),'Technical calibration (Year 0)'!$J396))),0)</f>
        <v>0</v>
      </c>
      <c r="AA165" s="93">
        <f>IFERROR(IF('Index Tables'!$Q73,INDEX('Technical calibration (Year 0)'!AA$455:AA$479,MATCH('Index Tables'!$R73,'Technical calibration (Year 0)'!$H$455:$H$479,0)),'Technical calibration (Year 0)'!AA460)*IF(IF('Index Tables'!$Q73,INDEX('Technical calibration (Year 0)'!AA$391:AA$415,MATCH('Index Tables'!$R73,'Technical calibration (Year 0)'!$H$391:$H$415,0)),'Technical calibration (Year 0)'!AA396)=0,1,POWER($K165/$J165,IF('Index Tables'!$Q73,INDEX('Technical calibration (Year 0)'!AA$391:AA$415,MATCH('Index Tables'!$R73,'Technical calibration (Year 0)'!$H$391:$H$415,0)),'Technical calibration (Year 0)'!AA396)/IF('Index Tables'!$Q73,INDEX('Technical calibration (Year 0)'!$J$391:$J$415,MATCH('Index Tables'!$R73,'Technical calibration (Year 0)'!$H$391:$H$415,0)),'Technical calibration (Year 0)'!$J396))),0)</f>
        <v>0</v>
      </c>
      <c r="AB165" s="93">
        <f>IFERROR(IF('Index Tables'!$Q73,INDEX('Technical calibration (Year 0)'!AB$455:AB$479,MATCH('Index Tables'!$R73,'Technical calibration (Year 0)'!$H$455:$H$479,0)),'Technical calibration (Year 0)'!AB460)*IF(IF('Index Tables'!$Q73,INDEX('Technical calibration (Year 0)'!AB$391:AB$415,MATCH('Index Tables'!$R73,'Technical calibration (Year 0)'!$H$391:$H$415,0)),'Technical calibration (Year 0)'!AB396)=0,1,POWER($K165/$J165,IF('Index Tables'!$Q73,INDEX('Technical calibration (Year 0)'!AB$391:AB$415,MATCH('Index Tables'!$R73,'Technical calibration (Year 0)'!$H$391:$H$415,0)),'Technical calibration (Year 0)'!AB396)/IF('Index Tables'!$Q73,INDEX('Technical calibration (Year 0)'!$J$391:$J$415,MATCH('Index Tables'!$R73,'Technical calibration (Year 0)'!$H$391:$H$415,0)),'Technical calibration (Year 0)'!$J396))),0)</f>
        <v>0</v>
      </c>
      <c r="AC165" s="93">
        <f>IFERROR(IF('Index Tables'!$Q73,INDEX('Technical calibration (Year 0)'!AC$455:AC$479,MATCH('Index Tables'!$R73,'Technical calibration (Year 0)'!$H$455:$H$479,0)),'Technical calibration (Year 0)'!AC460)*IF(IF('Index Tables'!$Q73,INDEX('Technical calibration (Year 0)'!AC$391:AC$415,MATCH('Index Tables'!$R73,'Technical calibration (Year 0)'!$H$391:$H$415,0)),'Technical calibration (Year 0)'!AC396)=0,1,POWER($K165/$J165,IF('Index Tables'!$Q73,INDEX('Technical calibration (Year 0)'!AC$391:AC$415,MATCH('Index Tables'!$R73,'Technical calibration (Year 0)'!$H$391:$H$415,0)),'Technical calibration (Year 0)'!AC396)/IF('Index Tables'!$Q73,INDEX('Technical calibration (Year 0)'!$J$391:$J$415,MATCH('Index Tables'!$R73,'Technical calibration (Year 0)'!$H$391:$H$415,0)),'Technical calibration (Year 0)'!$J396))),0)</f>
        <v>0</v>
      </c>
      <c r="AD165" s="93">
        <f>IFERROR(IF('Index Tables'!$Q73,INDEX('Technical calibration (Year 0)'!AD$455:AD$479,MATCH('Index Tables'!$R73,'Technical calibration (Year 0)'!$H$455:$H$479,0)),'Technical calibration (Year 0)'!AD460)*IF(IF('Index Tables'!$Q73,INDEX('Technical calibration (Year 0)'!AD$391:AD$415,MATCH('Index Tables'!$R73,'Technical calibration (Year 0)'!$H$391:$H$415,0)),'Technical calibration (Year 0)'!AD396)=0,1,POWER($K165/$J165,IF('Index Tables'!$Q73,INDEX('Technical calibration (Year 0)'!AD$391:AD$415,MATCH('Index Tables'!$R73,'Technical calibration (Year 0)'!$H$391:$H$415,0)),'Technical calibration (Year 0)'!AD396)/IF('Index Tables'!$Q73,INDEX('Technical calibration (Year 0)'!$J$391:$J$415,MATCH('Index Tables'!$R73,'Technical calibration (Year 0)'!$H$391:$H$415,0)),'Technical calibration (Year 0)'!$J396))),0)</f>
        <v>0</v>
      </c>
      <c r="AE165" s="93">
        <f>IFERROR(IF('Index Tables'!$Q73,INDEX('Technical calibration (Year 0)'!AE$455:AE$479,MATCH('Index Tables'!$R73,'Technical calibration (Year 0)'!$H$455:$H$479,0)),'Technical calibration (Year 0)'!AE460)*IF(IF('Index Tables'!$Q73,INDEX('Technical calibration (Year 0)'!AE$391:AE$415,MATCH('Index Tables'!$R73,'Technical calibration (Year 0)'!$H$391:$H$415,0)),'Technical calibration (Year 0)'!AE396)=0,1,POWER($K165/$J165,IF('Index Tables'!$Q73,INDEX('Technical calibration (Year 0)'!AE$391:AE$415,MATCH('Index Tables'!$R73,'Technical calibration (Year 0)'!$H$391:$H$415,0)),'Technical calibration (Year 0)'!AE396)/IF('Index Tables'!$Q73,INDEX('Technical calibration (Year 0)'!$J$391:$J$415,MATCH('Index Tables'!$R73,'Technical calibration (Year 0)'!$H$391:$H$415,0)),'Technical calibration (Year 0)'!$J396))),0)</f>
        <v>0</v>
      </c>
    </row>
    <row r="166" spans="7:31" x14ac:dyDescent="0.35">
      <c r="H166" s="62" t="str">
        <f>IF('Index Tables'!$I$74="","",'Index Tables'!$I$74)</f>
        <v>Industrial Large</v>
      </c>
      <c r="I166" s="78">
        <v>4821.3664383561636</v>
      </c>
      <c r="J166" s="94">
        <f>IFERROR(IF('Index Tables'!Q74,INDEX('Technical calibration (Year 0)'!$J$455:$J$479,MATCH('Index Tables'!$R74,'Technical calibration (Year 0)'!$H$455:$H$479,0)),'Technical calibration (Year 0)'!J461),0)</f>
        <v>1.0311666666666666</v>
      </c>
      <c r="K166" s="94">
        <f t="shared" si="12"/>
        <v>1.0308580858085807</v>
      </c>
      <c r="L166" s="93">
        <f>IFERROR(IF('Index Tables'!$Q74,INDEX('Technical calibration (Year 0)'!L$455:L$479,MATCH('Index Tables'!$R74,'Technical calibration (Year 0)'!$H$455:$H$479,0)),'Technical calibration (Year 0)'!L461)*IF(IF('Index Tables'!$Q74,INDEX('Technical calibration (Year 0)'!L$391:L$415,MATCH('Index Tables'!$R74,'Technical calibration (Year 0)'!$H$391:$H$415,0)),'Technical calibration (Year 0)'!L397)=0,1,POWER($K166/$J166,IF('Index Tables'!$Q74,INDEX('Technical calibration (Year 0)'!L$391:L$415,MATCH('Index Tables'!$R74,'Technical calibration (Year 0)'!$H$391:$H$415,0)),'Technical calibration (Year 0)'!L397)/IF('Index Tables'!$Q74,INDEX('Technical calibration (Year 0)'!$J$391:$J$415,MATCH('Index Tables'!$R74,'Technical calibration (Year 0)'!$H$391:$H$415,0)),'Technical calibration (Year 0)'!$J397))),0)</f>
        <v>1.0308580858085807</v>
      </c>
      <c r="M166" s="93">
        <f>IFERROR(IF('Index Tables'!$Q74,INDEX('Technical calibration (Year 0)'!M$455:M$479,MATCH('Index Tables'!$R74,'Technical calibration (Year 0)'!$H$455:$H$479,0)),'Technical calibration (Year 0)'!M461)*IF(IF('Index Tables'!$Q74,INDEX('Technical calibration (Year 0)'!M$391:M$415,MATCH('Index Tables'!$R74,'Technical calibration (Year 0)'!$H$391:$H$415,0)),'Technical calibration (Year 0)'!M397)=0,1,POWER($K166/$J166,IF('Index Tables'!$Q74,INDEX('Technical calibration (Year 0)'!M$391:M$415,MATCH('Index Tables'!$R74,'Technical calibration (Year 0)'!$H$391:$H$415,0)),'Technical calibration (Year 0)'!M397)/IF('Index Tables'!$Q74,INDEX('Technical calibration (Year 0)'!$J$391:$J$415,MATCH('Index Tables'!$R74,'Technical calibration (Year 0)'!$H$391:$H$415,0)),'Technical calibration (Year 0)'!$J397))),0)</f>
        <v>0</v>
      </c>
      <c r="N166" s="93">
        <f>IFERROR(IF('Index Tables'!$Q74,INDEX('Technical calibration (Year 0)'!N$455:N$479,MATCH('Index Tables'!$R74,'Technical calibration (Year 0)'!$H$455:$H$479,0)),'Technical calibration (Year 0)'!N461)*IF(IF('Index Tables'!$Q74,INDEX('Technical calibration (Year 0)'!N$391:N$415,MATCH('Index Tables'!$R74,'Technical calibration (Year 0)'!$H$391:$H$415,0)),'Technical calibration (Year 0)'!N397)=0,1,POWER($K166/$J166,IF('Index Tables'!$Q74,INDEX('Technical calibration (Year 0)'!N$391:N$415,MATCH('Index Tables'!$R74,'Technical calibration (Year 0)'!$H$391:$H$415,0)),'Technical calibration (Year 0)'!N397)/IF('Index Tables'!$Q74,INDEX('Technical calibration (Year 0)'!$J$391:$J$415,MATCH('Index Tables'!$R74,'Technical calibration (Year 0)'!$H$391:$H$415,0)),'Technical calibration (Year 0)'!$J397))),0)</f>
        <v>0</v>
      </c>
      <c r="O166" s="93">
        <f>IFERROR(IF('Index Tables'!$Q74,INDEX('Technical calibration (Year 0)'!O$455:O$479,MATCH('Index Tables'!$R74,'Technical calibration (Year 0)'!$H$455:$H$479,0)),'Technical calibration (Year 0)'!O461)*IF(IF('Index Tables'!$Q74,INDEX('Technical calibration (Year 0)'!O$391:O$415,MATCH('Index Tables'!$R74,'Technical calibration (Year 0)'!$H$391:$H$415,0)),'Technical calibration (Year 0)'!O397)=0,1,POWER($K166/$J166,IF('Index Tables'!$Q74,INDEX('Technical calibration (Year 0)'!O$391:O$415,MATCH('Index Tables'!$R74,'Technical calibration (Year 0)'!$H$391:$H$415,0)),'Technical calibration (Year 0)'!O397)/IF('Index Tables'!$Q74,INDEX('Technical calibration (Year 0)'!$J$391:$J$415,MATCH('Index Tables'!$R74,'Technical calibration (Year 0)'!$H$391:$H$415,0)),'Technical calibration (Year 0)'!$J397))),0)</f>
        <v>0</v>
      </c>
      <c r="P166" s="93">
        <f>IFERROR(IF('Index Tables'!$Q74,INDEX('Technical calibration (Year 0)'!P$455:P$479,MATCH('Index Tables'!$R74,'Technical calibration (Year 0)'!$H$455:$H$479,0)),'Technical calibration (Year 0)'!P461)*IF(IF('Index Tables'!$Q74,INDEX('Technical calibration (Year 0)'!P$391:P$415,MATCH('Index Tables'!$R74,'Technical calibration (Year 0)'!$H$391:$H$415,0)),'Technical calibration (Year 0)'!P397)=0,1,POWER($K166/$J166,IF('Index Tables'!$Q74,INDEX('Technical calibration (Year 0)'!P$391:P$415,MATCH('Index Tables'!$R74,'Technical calibration (Year 0)'!$H$391:$H$415,0)),'Technical calibration (Year 0)'!P397)/IF('Index Tables'!$Q74,INDEX('Technical calibration (Year 0)'!$J$391:$J$415,MATCH('Index Tables'!$R74,'Technical calibration (Year 0)'!$H$391:$H$415,0)),'Technical calibration (Year 0)'!$J397))),0)</f>
        <v>0</v>
      </c>
      <c r="Q166" s="93">
        <f>IFERROR(IF('Index Tables'!$Q74,INDEX('Technical calibration (Year 0)'!Q$455:Q$479,MATCH('Index Tables'!$R74,'Technical calibration (Year 0)'!$H$455:$H$479,0)),'Technical calibration (Year 0)'!Q461)*IF(IF('Index Tables'!$Q74,INDEX('Technical calibration (Year 0)'!Q$391:Q$415,MATCH('Index Tables'!$R74,'Technical calibration (Year 0)'!$H$391:$H$415,0)),'Technical calibration (Year 0)'!Q397)=0,1,POWER($K166/$J166,IF('Index Tables'!$Q74,INDEX('Technical calibration (Year 0)'!Q$391:Q$415,MATCH('Index Tables'!$R74,'Technical calibration (Year 0)'!$H$391:$H$415,0)),'Technical calibration (Year 0)'!Q397)/IF('Index Tables'!$Q74,INDEX('Technical calibration (Year 0)'!$J$391:$J$415,MATCH('Index Tables'!$R74,'Technical calibration (Year 0)'!$H$391:$H$415,0)),'Technical calibration (Year 0)'!$J397))),0)</f>
        <v>0</v>
      </c>
      <c r="R166" s="93">
        <f>IFERROR(IF('Index Tables'!$Q74,INDEX('Technical calibration (Year 0)'!R$455:R$479,MATCH('Index Tables'!$R74,'Technical calibration (Year 0)'!$H$455:$H$479,0)),'Technical calibration (Year 0)'!R461)*IF(IF('Index Tables'!$Q74,INDEX('Technical calibration (Year 0)'!R$391:R$415,MATCH('Index Tables'!$R74,'Technical calibration (Year 0)'!$H$391:$H$415,0)),'Technical calibration (Year 0)'!R397)=0,1,POWER($K166/$J166,IF('Index Tables'!$Q74,INDEX('Technical calibration (Year 0)'!R$391:R$415,MATCH('Index Tables'!$R74,'Technical calibration (Year 0)'!$H$391:$H$415,0)),'Technical calibration (Year 0)'!R397)/IF('Index Tables'!$Q74,INDEX('Technical calibration (Year 0)'!$J$391:$J$415,MATCH('Index Tables'!$R74,'Technical calibration (Year 0)'!$H$391:$H$415,0)),'Technical calibration (Year 0)'!$J397))),0)</f>
        <v>0</v>
      </c>
      <c r="S166" s="93">
        <f>IFERROR(IF('Index Tables'!$Q74,INDEX('Technical calibration (Year 0)'!S$455:S$479,MATCH('Index Tables'!$R74,'Technical calibration (Year 0)'!$H$455:$H$479,0)),'Technical calibration (Year 0)'!S461)*IF(IF('Index Tables'!$Q74,INDEX('Technical calibration (Year 0)'!S$391:S$415,MATCH('Index Tables'!$R74,'Technical calibration (Year 0)'!$H$391:$H$415,0)),'Technical calibration (Year 0)'!S397)=0,1,POWER($K166/$J166,IF('Index Tables'!$Q74,INDEX('Technical calibration (Year 0)'!S$391:S$415,MATCH('Index Tables'!$R74,'Technical calibration (Year 0)'!$H$391:$H$415,0)),'Technical calibration (Year 0)'!S397)/IF('Index Tables'!$Q74,INDEX('Technical calibration (Year 0)'!$J$391:$J$415,MATCH('Index Tables'!$R74,'Technical calibration (Year 0)'!$H$391:$H$415,0)),'Technical calibration (Year 0)'!$J397))),0)</f>
        <v>0</v>
      </c>
      <c r="T166" s="93">
        <f>IFERROR(IF('Index Tables'!$Q74,INDEX('Technical calibration (Year 0)'!T$455:T$479,MATCH('Index Tables'!$R74,'Technical calibration (Year 0)'!$H$455:$H$479,0)),'Technical calibration (Year 0)'!T461)*IF(IF('Index Tables'!$Q74,INDEX('Technical calibration (Year 0)'!T$391:T$415,MATCH('Index Tables'!$R74,'Technical calibration (Year 0)'!$H$391:$H$415,0)),'Technical calibration (Year 0)'!T397)=0,1,POWER($K166/$J166,IF('Index Tables'!$Q74,INDEX('Technical calibration (Year 0)'!T$391:T$415,MATCH('Index Tables'!$R74,'Technical calibration (Year 0)'!$H$391:$H$415,0)),'Technical calibration (Year 0)'!T397)/IF('Index Tables'!$Q74,INDEX('Technical calibration (Year 0)'!$J$391:$J$415,MATCH('Index Tables'!$R74,'Technical calibration (Year 0)'!$H$391:$H$415,0)),'Technical calibration (Year 0)'!$J397))),0)</f>
        <v>0</v>
      </c>
      <c r="U166" s="93">
        <f>IFERROR(IF('Index Tables'!$Q74,INDEX('Technical calibration (Year 0)'!U$455:U$479,MATCH('Index Tables'!$R74,'Technical calibration (Year 0)'!$H$455:$H$479,0)),'Technical calibration (Year 0)'!U461)*IF(IF('Index Tables'!$Q74,INDEX('Technical calibration (Year 0)'!U$391:U$415,MATCH('Index Tables'!$R74,'Technical calibration (Year 0)'!$H$391:$H$415,0)),'Technical calibration (Year 0)'!U397)=0,1,POWER($K166/$J166,IF('Index Tables'!$Q74,INDEX('Technical calibration (Year 0)'!U$391:U$415,MATCH('Index Tables'!$R74,'Technical calibration (Year 0)'!$H$391:$H$415,0)),'Technical calibration (Year 0)'!U397)/IF('Index Tables'!$Q74,INDEX('Technical calibration (Year 0)'!$J$391:$J$415,MATCH('Index Tables'!$R74,'Technical calibration (Year 0)'!$H$391:$H$415,0)),'Technical calibration (Year 0)'!$J397))),0)</f>
        <v>0</v>
      </c>
      <c r="V166" s="93">
        <f>IFERROR(IF('Index Tables'!$Q74,INDEX('Technical calibration (Year 0)'!V$455:V$479,MATCH('Index Tables'!$R74,'Technical calibration (Year 0)'!$H$455:$H$479,0)),'Technical calibration (Year 0)'!V461)*IF(IF('Index Tables'!$Q74,INDEX('Technical calibration (Year 0)'!V$391:V$415,MATCH('Index Tables'!$R74,'Technical calibration (Year 0)'!$H$391:$H$415,0)),'Technical calibration (Year 0)'!V397)=0,1,POWER($K166/$J166,IF('Index Tables'!$Q74,INDEX('Technical calibration (Year 0)'!V$391:V$415,MATCH('Index Tables'!$R74,'Technical calibration (Year 0)'!$H$391:$H$415,0)),'Technical calibration (Year 0)'!V397)/IF('Index Tables'!$Q74,INDEX('Technical calibration (Year 0)'!$J$391:$J$415,MATCH('Index Tables'!$R74,'Technical calibration (Year 0)'!$H$391:$H$415,0)),'Technical calibration (Year 0)'!$J397))),0)</f>
        <v>0</v>
      </c>
      <c r="W166" s="93">
        <f>IFERROR(IF('Index Tables'!$Q74,INDEX('Technical calibration (Year 0)'!W$455:W$479,MATCH('Index Tables'!$R74,'Technical calibration (Year 0)'!$H$455:$H$479,0)),'Technical calibration (Year 0)'!W461)*IF(IF('Index Tables'!$Q74,INDEX('Technical calibration (Year 0)'!W$391:W$415,MATCH('Index Tables'!$R74,'Technical calibration (Year 0)'!$H$391:$H$415,0)),'Technical calibration (Year 0)'!W397)=0,1,POWER($K166/$J166,IF('Index Tables'!$Q74,INDEX('Technical calibration (Year 0)'!W$391:W$415,MATCH('Index Tables'!$R74,'Technical calibration (Year 0)'!$H$391:$H$415,0)),'Technical calibration (Year 0)'!W397)/IF('Index Tables'!$Q74,INDEX('Technical calibration (Year 0)'!$J$391:$J$415,MATCH('Index Tables'!$R74,'Technical calibration (Year 0)'!$H$391:$H$415,0)),'Technical calibration (Year 0)'!$J397))),0)</f>
        <v>0</v>
      </c>
      <c r="X166" s="93">
        <f>IFERROR(IF('Index Tables'!$Q74,INDEX('Technical calibration (Year 0)'!X$455:X$479,MATCH('Index Tables'!$R74,'Technical calibration (Year 0)'!$H$455:$H$479,0)),'Technical calibration (Year 0)'!X461)*IF(IF('Index Tables'!$Q74,INDEX('Technical calibration (Year 0)'!X$391:X$415,MATCH('Index Tables'!$R74,'Technical calibration (Year 0)'!$H$391:$H$415,0)),'Technical calibration (Year 0)'!X397)=0,1,POWER($K166/$J166,IF('Index Tables'!$Q74,INDEX('Technical calibration (Year 0)'!X$391:X$415,MATCH('Index Tables'!$R74,'Technical calibration (Year 0)'!$H$391:$H$415,0)),'Technical calibration (Year 0)'!X397)/IF('Index Tables'!$Q74,INDEX('Technical calibration (Year 0)'!$J$391:$J$415,MATCH('Index Tables'!$R74,'Technical calibration (Year 0)'!$H$391:$H$415,0)),'Technical calibration (Year 0)'!$J397))),0)</f>
        <v>0</v>
      </c>
      <c r="Y166" s="93">
        <f>IFERROR(IF('Index Tables'!$Q74,INDEX('Technical calibration (Year 0)'!Y$455:Y$479,MATCH('Index Tables'!$R74,'Technical calibration (Year 0)'!$H$455:$H$479,0)),'Technical calibration (Year 0)'!Y461)*IF(IF('Index Tables'!$Q74,INDEX('Technical calibration (Year 0)'!Y$391:Y$415,MATCH('Index Tables'!$R74,'Technical calibration (Year 0)'!$H$391:$H$415,0)),'Technical calibration (Year 0)'!Y397)=0,1,POWER($K166/$J166,IF('Index Tables'!$Q74,INDEX('Technical calibration (Year 0)'!Y$391:Y$415,MATCH('Index Tables'!$R74,'Technical calibration (Year 0)'!$H$391:$H$415,0)),'Technical calibration (Year 0)'!Y397)/IF('Index Tables'!$Q74,INDEX('Technical calibration (Year 0)'!$J$391:$J$415,MATCH('Index Tables'!$R74,'Technical calibration (Year 0)'!$H$391:$H$415,0)),'Technical calibration (Year 0)'!$J397))),0)</f>
        <v>0</v>
      </c>
      <c r="Z166" s="93">
        <f>IFERROR(IF('Index Tables'!$Q74,INDEX('Technical calibration (Year 0)'!Z$455:Z$479,MATCH('Index Tables'!$R74,'Technical calibration (Year 0)'!$H$455:$H$479,0)),'Technical calibration (Year 0)'!Z461)*IF(IF('Index Tables'!$Q74,INDEX('Technical calibration (Year 0)'!Z$391:Z$415,MATCH('Index Tables'!$R74,'Technical calibration (Year 0)'!$H$391:$H$415,0)),'Technical calibration (Year 0)'!Z397)=0,1,POWER($K166/$J166,IF('Index Tables'!$Q74,INDEX('Technical calibration (Year 0)'!Z$391:Z$415,MATCH('Index Tables'!$R74,'Technical calibration (Year 0)'!$H$391:$H$415,0)),'Technical calibration (Year 0)'!Z397)/IF('Index Tables'!$Q74,INDEX('Technical calibration (Year 0)'!$J$391:$J$415,MATCH('Index Tables'!$R74,'Technical calibration (Year 0)'!$H$391:$H$415,0)),'Technical calibration (Year 0)'!$J397))),0)</f>
        <v>0</v>
      </c>
      <c r="AA166" s="93">
        <f>IFERROR(IF('Index Tables'!$Q74,INDEX('Technical calibration (Year 0)'!AA$455:AA$479,MATCH('Index Tables'!$R74,'Technical calibration (Year 0)'!$H$455:$H$479,0)),'Technical calibration (Year 0)'!AA461)*IF(IF('Index Tables'!$Q74,INDEX('Technical calibration (Year 0)'!AA$391:AA$415,MATCH('Index Tables'!$R74,'Technical calibration (Year 0)'!$H$391:$H$415,0)),'Technical calibration (Year 0)'!AA397)=0,1,POWER($K166/$J166,IF('Index Tables'!$Q74,INDEX('Technical calibration (Year 0)'!AA$391:AA$415,MATCH('Index Tables'!$R74,'Technical calibration (Year 0)'!$H$391:$H$415,0)),'Technical calibration (Year 0)'!AA397)/IF('Index Tables'!$Q74,INDEX('Technical calibration (Year 0)'!$J$391:$J$415,MATCH('Index Tables'!$R74,'Technical calibration (Year 0)'!$H$391:$H$415,0)),'Technical calibration (Year 0)'!$J397))),0)</f>
        <v>0</v>
      </c>
      <c r="AB166" s="93">
        <f>IFERROR(IF('Index Tables'!$Q74,INDEX('Technical calibration (Year 0)'!AB$455:AB$479,MATCH('Index Tables'!$R74,'Technical calibration (Year 0)'!$H$455:$H$479,0)),'Technical calibration (Year 0)'!AB461)*IF(IF('Index Tables'!$Q74,INDEX('Technical calibration (Year 0)'!AB$391:AB$415,MATCH('Index Tables'!$R74,'Technical calibration (Year 0)'!$H$391:$H$415,0)),'Technical calibration (Year 0)'!AB397)=0,1,POWER($K166/$J166,IF('Index Tables'!$Q74,INDEX('Technical calibration (Year 0)'!AB$391:AB$415,MATCH('Index Tables'!$R74,'Technical calibration (Year 0)'!$H$391:$H$415,0)),'Technical calibration (Year 0)'!AB397)/IF('Index Tables'!$Q74,INDEX('Technical calibration (Year 0)'!$J$391:$J$415,MATCH('Index Tables'!$R74,'Technical calibration (Year 0)'!$H$391:$H$415,0)),'Technical calibration (Year 0)'!$J397))),0)</f>
        <v>0</v>
      </c>
      <c r="AC166" s="93">
        <f>IFERROR(IF('Index Tables'!$Q74,INDEX('Technical calibration (Year 0)'!AC$455:AC$479,MATCH('Index Tables'!$R74,'Technical calibration (Year 0)'!$H$455:$H$479,0)),'Technical calibration (Year 0)'!AC461)*IF(IF('Index Tables'!$Q74,INDEX('Technical calibration (Year 0)'!AC$391:AC$415,MATCH('Index Tables'!$R74,'Technical calibration (Year 0)'!$H$391:$H$415,0)),'Technical calibration (Year 0)'!AC397)=0,1,POWER($K166/$J166,IF('Index Tables'!$Q74,INDEX('Technical calibration (Year 0)'!AC$391:AC$415,MATCH('Index Tables'!$R74,'Technical calibration (Year 0)'!$H$391:$H$415,0)),'Technical calibration (Year 0)'!AC397)/IF('Index Tables'!$Q74,INDEX('Technical calibration (Year 0)'!$J$391:$J$415,MATCH('Index Tables'!$R74,'Technical calibration (Year 0)'!$H$391:$H$415,0)),'Technical calibration (Year 0)'!$J397))),0)</f>
        <v>0</v>
      </c>
      <c r="AD166" s="93">
        <f>IFERROR(IF('Index Tables'!$Q74,INDEX('Technical calibration (Year 0)'!AD$455:AD$479,MATCH('Index Tables'!$R74,'Technical calibration (Year 0)'!$H$455:$H$479,0)),'Technical calibration (Year 0)'!AD461)*IF(IF('Index Tables'!$Q74,INDEX('Technical calibration (Year 0)'!AD$391:AD$415,MATCH('Index Tables'!$R74,'Technical calibration (Year 0)'!$H$391:$H$415,0)),'Technical calibration (Year 0)'!AD397)=0,1,POWER($K166/$J166,IF('Index Tables'!$Q74,INDEX('Technical calibration (Year 0)'!AD$391:AD$415,MATCH('Index Tables'!$R74,'Technical calibration (Year 0)'!$H$391:$H$415,0)),'Technical calibration (Year 0)'!AD397)/IF('Index Tables'!$Q74,INDEX('Technical calibration (Year 0)'!$J$391:$J$415,MATCH('Index Tables'!$R74,'Technical calibration (Year 0)'!$H$391:$H$415,0)),'Technical calibration (Year 0)'!$J397))),0)</f>
        <v>0</v>
      </c>
      <c r="AE166" s="93">
        <f>IFERROR(IF('Index Tables'!$Q74,INDEX('Technical calibration (Year 0)'!AE$455:AE$479,MATCH('Index Tables'!$R74,'Technical calibration (Year 0)'!$H$455:$H$479,0)),'Technical calibration (Year 0)'!AE461)*IF(IF('Index Tables'!$Q74,INDEX('Technical calibration (Year 0)'!AE$391:AE$415,MATCH('Index Tables'!$R74,'Technical calibration (Year 0)'!$H$391:$H$415,0)),'Technical calibration (Year 0)'!AE397)=0,1,POWER($K166/$J166,IF('Index Tables'!$Q74,INDEX('Technical calibration (Year 0)'!AE$391:AE$415,MATCH('Index Tables'!$R74,'Technical calibration (Year 0)'!$H$391:$H$415,0)),'Technical calibration (Year 0)'!AE397)/IF('Index Tables'!$Q74,INDEX('Technical calibration (Year 0)'!$J$391:$J$415,MATCH('Index Tables'!$R74,'Technical calibration (Year 0)'!$H$391:$H$415,0)),'Technical calibration (Year 0)'!$J397))),0)</f>
        <v>0</v>
      </c>
    </row>
    <row r="167" spans="7:31" x14ac:dyDescent="0.35">
      <c r="H167" s="62" t="str">
        <f>IF('Index Tables'!$I$75="","",'Index Tables'!$I$75)</f>
        <v>Commercial Medium-Flexi-time</v>
      </c>
      <c r="I167" s="78">
        <v>27.142885273972599</v>
      </c>
      <c r="J167" s="94">
        <f>IFERROR(IF('Index Tables'!Q75,INDEX('Technical calibration (Year 0)'!$J$455:$J$479,MATCH('Index Tables'!$R75,'Technical calibration (Year 0)'!$H$455:$H$479,0)),'Technical calibration (Year 0)'!J462),0)</f>
        <v>1.1454647817009231</v>
      </c>
      <c r="K167" s="94">
        <f t="shared" si="12"/>
        <v>1.1440245363375476</v>
      </c>
      <c r="L167" s="93">
        <f>IFERROR(IF('Index Tables'!$Q75,INDEX('Technical calibration (Year 0)'!L$455:L$479,MATCH('Index Tables'!$R75,'Technical calibration (Year 0)'!$H$455:$H$479,0)),'Technical calibration (Year 0)'!L462)*IF(IF('Index Tables'!$Q75,INDEX('Technical calibration (Year 0)'!L$391:L$415,MATCH('Index Tables'!$R75,'Technical calibration (Year 0)'!$H$391:$H$415,0)),'Technical calibration (Year 0)'!L398)=0,1,POWER($K167/$J167,IF('Index Tables'!$Q75,INDEX('Technical calibration (Year 0)'!L$391:L$415,MATCH('Index Tables'!$R75,'Technical calibration (Year 0)'!$H$391:$H$415,0)),'Technical calibration (Year 0)'!L398)/IF('Index Tables'!$Q75,INDEX('Technical calibration (Year 0)'!$J$391:$J$415,MATCH('Index Tables'!$R75,'Technical calibration (Year 0)'!$H$391:$H$415,0)),'Technical calibration (Year 0)'!$J398))),0)</f>
        <v>1.0335012499658891</v>
      </c>
      <c r="M167" s="93">
        <f>IFERROR(IF('Index Tables'!$Q75,INDEX('Technical calibration (Year 0)'!M$455:M$479,MATCH('Index Tables'!$R75,'Technical calibration (Year 0)'!$H$455:$H$479,0)),'Technical calibration (Year 0)'!M462)*IF(IF('Index Tables'!$Q75,INDEX('Technical calibration (Year 0)'!M$391:M$415,MATCH('Index Tables'!$R75,'Technical calibration (Year 0)'!$H$391:$H$415,0)),'Technical calibration (Year 0)'!M398)=0,1,POWER($K167/$J167,IF('Index Tables'!$Q75,INDEX('Technical calibration (Year 0)'!M$391:M$415,MATCH('Index Tables'!$R75,'Technical calibration (Year 0)'!$H$391:$H$415,0)),'Technical calibration (Year 0)'!M398)/IF('Index Tables'!$Q75,INDEX('Technical calibration (Year 0)'!$J$391:$J$415,MATCH('Index Tables'!$R75,'Technical calibration (Year 0)'!$H$391:$H$415,0)),'Technical calibration (Year 0)'!$J398))),0)</f>
        <v>1.1069406412186791</v>
      </c>
      <c r="N167" s="93">
        <f>IFERROR(IF('Index Tables'!$Q75,INDEX('Technical calibration (Year 0)'!N$455:N$479,MATCH('Index Tables'!$R75,'Technical calibration (Year 0)'!$H$455:$H$479,0)),'Technical calibration (Year 0)'!N462)*IF(IF('Index Tables'!$Q75,INDEX('Technical calibration (Year 0)'!N$391:N$415,MATCH('Index Tables'!$R75,'Technical calibration (Year 0)'!$H$391:$H$415,0)),'Technical calibration (Year 0)'!N398)=0,1,POWER($K167/$J167,IF('Index Tables'!$Q75,INDEX('Technical calibration (Year 0)'!N$391:N$415,MATCH('Index Tables'!$R75,'Technical calibration (Year 0)'!$H$391:$H$415,0)),'Technical calibration (Year 0)'!N398)/IF('Index Tables'!$Q75,INDEX('Technical calibration (Year 0)'!$J$391:$J$415,MATCH('Index Tables'!$R75,'Technical calibration (Year 0)'!$H$391:$H$415,0)),'Technical calibration (Year 0)'!$J398))),0)</f>
        <v>0</v>
      </c>
      <c r="O167" s="93">
        <f>IFERROR(IF('Index Tables'!$Q75,INDEX('Technical calibration (Year 0)'!O$455:O$479,MATCH('Index Tables'!$R75,'Technical calibration (Year 0)'!$H$455:$H$479,0)),'Technical calibration (Year 0)'!O462)*IF(IF('Index Tables'!$Q75,INDEX('Technical calibration (Year 0)'!O$391:O$415,MATCH('Index Tables'!$R75,'Technical calibration (Year 0)'!$H$391:$H$415,0)),'Technical calibration (Year 0)'!O398)=0,1,POWER($K167/$J167,IF('Index Tables'!$Q75,INDEX('Technical calibration (Year 0)'!O$391:O$415,MATCH('Index Tables'!$R75,'Technical calibration (Year 0)'!$H$391:$H$415,0)),'Technical calibration (Year 0)'!O398)/IF('Index Tables'!$Q75,INDEX('Technical calibration (Year 0)'!$J$391:$J$415,MATCH('Index Tables'!$R75,'Technical calibration (Year 0)'!$H$391:$H$415,0)),'Technical calibration (Year 0)'!$J398))),0)</f>
        <v>0</v>
      </c>
      <c r="P167" s="93">
        <f>IFERROR(IF('Index Tables'!$Q75,INDEX('Technical calibration (Year 0)'!P$455:P$479,MATCH('Index Tables'!$R75,'Technical calibration (Year 0)'!$H$455:$H$479,0)),'Technical calibration (Year 0)'!P462)*IF(IF('Index Tables'!$Q75,INDEX('Technical calibration (Year 0)'!P$391:P$415,MATCH('Index Tables'!$R75,'Technical calibration (Year 0)'!$H$391:$H$415,0)),'Technical calibration (Year 0)'!P398)=0,1,POWER($K167/$J167,IF('Index Tables'!$Q75,INDEX('Technical calibration (Year 0)'!P$391:P$415,MATCH('Index Tables'!$R75,'Technical calibration (Year 0)'!$H$391:$H$415,0)),'Technical calibration (Year 0)'!P398)/IF('Index Tables'!$Q75,INDEX('Technical calibration (Year 0)'!$J$391:$J$415,MATCH('Index Tables'!$R75,'Technical calibration (Year 0)'!$H$391:$H$415,0)),'Technical calibration (Year 0)'!$J398))),0)</f>
        <v>0</v>
      </c>
      <c r="Q167" s="93">
        <f>IFERROR(IF('Index Tables'!$Q75,INDEX('Technical calibration (Year 0)'!Q$455:Q$479,MATCH('Index Tables'!$R75,'Technical calibration (Year 0)'!$H$455:$H$479,0)),'Technical calibration (Year 0)'!Q462)*IF(IF('Index Tables'!$Q75,INDEX('Technical calibration (Year 0)'!Q$391:Q$415,MATCH('Index Tables'!$R75,'Technical calibration (Year 0)'!$H$391:$H$415,0)),'Technical calibration (Year 0)'!Q398)=0,1,POWER($K167/$J167,IF('Index Tables'!$Q75,INDEX('Technical calibration (Year 0)'!Q$391:Q$415,MATCH('Index Tables'!$R75,'Technical calibration (Year 0)'!$H$391:$H$415,0)),'Technical calibration (Year 0)'!Q398)/IF('Index Tables'!$Q75,INDEX('Technical calibration (Year 0)'!$J$391:$J$415,MATCH('Index Tables'!$R75,'Technical calibration (Year 0)'!$H$391:$H$415,0)),'Technical calibration (Year 0)'!$J398))),0)</f>
        <v>0</v>
      </c>
      <c r="R167" s="93">
        <f>IFERROR(IF('Index Tables'!$Q75,INDEX('Technical calibration (Year 0)'!R$455:R$479,MATCH('Index Tables'!$R75,'Technical calibration (Year 0)'!$H$455:$H$479,0)),'Technical calibration (Year 0)'!R462)*IF(IF('Index Tables'!$Q75,INDEX('Technical calibration (Year 0)'!R$391:R$415,MATCH('Index Tables'!$R75,'Technical calibration (Year 0)'!$H$391:$H$415,0)),'Technical calibration (Year 0)'!R398)=0,1,POWER($K167/$J167,IF('Index Tables'!$Q75,INDEX('Technical calibration (Year 0)'!R$391:R$415,MATCH('Index Tables'!$R75,'Technical calibration (Year 0)'!$H$391:$H$415,0)),'Technical calibration (Year 0)'!R398)/IF('Index Tables'!$Q75,INDEX('Technical calibration (Year 0)'!$J$391:$J$415,MATCH('Index Tables'!$R75,'Technical calibration (Year 0)'!$H$391:$H$415,0)),'Technical calibration (Year 0)'!$J398))),0)</f>
        <v>0</v>
      </c>
      <c r="S167" s="93">
        <f>IFERROR(IF('Index Tables'!$Q75,INDEX('Technical calibration (Year 0)'!S$455:S$479,MATCH('Index Tables'!$R75,'Technical calibration (Year 0)'!$H$455:$H$479,0)),'Technical calibration (Year 0)'!S462)*IF(IF('Index Tables'!$Q75,INDEX('Technical calibration (Year 0)'!S$391:S$415,MATCH('Index Tables'!$R75,'Technical calibration (Year 0)'!$H$391:$H$415,0)),'Technical calibration (Year 0)'!S398)=0,1,POWER($K167/$J167,IF('Index Tables'!$Q75,INDEX('Technical calibration (Year 0)'!S$391:S$415,MATCH('Index Tables'!$R75,'Technical calibration (Year 0)'!$H$391:$H$415,0)),'Technical calibration (Year 0)'!S398)/IF('Index Tables'!$Q75,INDEX('Technical calibration (Year 0)'!$J$391:$J$415,MATCH('Index Tables'!$R75,'Technical calibration (Year 0)'!$H$391:$H$415,0)),'Technical calibration (Year 0)'!$J398))),0)</f>
        <v>0</v>
      </c>
      <c r="T167" s="93">
        <f>IFERROR(IF('Index Tables'!$Q75,INDEX('Technical calibration (Year 0)'!T$455:T$479,MATCH('Index Tables'!$R75,'Technical calibration (Year 0)'!$H$455:$H$479,0)),'Technical calibration (Year 0)'!T462)*IF(IF('Index Tables'!$Q75,INDEX('Technical calibration (Year 0)'!T$391:T$415,MATCH('Index Tables'!$R75,'Technical calibration (Year 0)'!$H$391:$H$415,0)),'Technical calibration (Year 0)'!T398)=0,1,POWER($K167/$J167,IF('Index Tables'!$Q75,INDEX('Technical calibration (Year 0)'!T$391:T$415,MATCH('Index Tables'!$R75,'Technical calibration (Year 0)'!$H$391:$H$415,0)),'Technical calibration (Year 0)'!T398)/IF('Index Tables'!$Q75,INDEX('Technical calibration (Year 0)'!$J$391:$J$415,MATCH('Index Tables'!$R75,'Technical calibration (Year 0)'!$H$391:$H$415,0)),'Technical calibration (Year 0)'!$J398))),0)</f>
        <v>0</v>
      </c>
      <c r="U167" s="93">
        <f>IFERROR(IF('Index Tables'!$Q75,INDEX('Technical calibration (Year 0)'!U$455:U$479,MATCH('Index Tables'!$R75,'Technical calibration (Year 0)'!$H$455:$H$479,0)),'Technical calibration (Year 0)'!U462)*IF(IF('Index Tables'!$Q75,INDEX('Technical calibration (Year 0)'!U$391:U$415,MATCH('Index Tables'!$R75,'Technical calibration (Year 0)'!$H$391:$H$415,0)),'Technical calibration (Year 0)'!U398)=0,1,POWER($K167/$J167,IF('Index Tables'!$Q75,INDEX('Technical calibration (Year 0)'!U$391:U$415,MATCH('Index Tables'!$R75,'Technical calibration (Year 0)'!$H$391:$H$415,0)),'Technical calibration (Year 0)'!U398)/IF('Index Tables'!$Q75,INDEX('Technical calibration (Year 0)'!$J$391:$J$415,MATCH('Index Tables'!$R75,'Technical calibration (Year 0)'!$H$391:$H$415,0)),'Technical calibration (Year 0)'!$J398))),0)</f>
        <v>0</v>
      </c>
      <c r="V167" s="93">
        <f>IFERROR(IF('Index Tables'!$Q75,INDEX('Technical calibration (Year 0)'!V$455:V$479,MATCH('Index Tables'!$R75,'Technical calibration (Year 0)'!$H$455:$H$479,0)),'Technical calibration (Year 0)'!V462)*IF(IF('Index Tables'!$Q75,INDEX('Technical calibration (Year 0)'!V$391:V$415,MATCH('Index Tables'!$R75,'Technical calibration (Year 0)'!$H$391:$H$415,0)),'Technical calibration (Year 0)'!V398)=0,1,POWER($K167/$J167,IF('Index Tables'!$Q75,INDEX('Technical calibration (Year 0)'!V$391:V$415,MATCH('Index Tables'!$R75,'Technical calibration (Year 0)'!$H$391:$H$415,0)),'Technical calibration (Year 0)'!V398)/IF('Index Tables'!$Q75,INDEX('Technical calibration (Year 0)'!$J$391:$J$415,MATCH('Index Tables'!$R75,'Technical calibration (Year 0)'!$H$391:$H$415,0)),'Technical calibration (Year 0)'!$J398))),0)</f>
        <v>0</v>
      </c>
      <c r="W167" s="93">
        <f>IFERROR(IF('Index Tables'!$Q75,INDEX('Technical calibration (Year 0)'!W$455:W$479,MATCH('Index Tables'!$R75,'Technical calibration (Year 0)'!$H$455:$H$479,0)),'Technical calibration (Year 0)'!W462)*IF(IF('Index Tables'!$Q75,INDEX('Technical calibration (Year 0)'!W$391:W$415,MATCH('Index Tables'!$R75,'Technical calibration (Year 0)'!$H$391:$H$415,0)),'Technical calibration (Year 0)'!W398)=0,1,POWER($K167/$J167,IF('Index Tables'!$Q75,INDEX('Technical calibration (Year 0)'!W$391:W$415,MATCH('Index Tables'!$R75,'Technical calibration (Year 0)'!$H$391:$H$415,0)),'Technical calibration (Year 0)'!W398)/IF('Index Tables'!$Q75,INDEX('Technical calibration (Year 0)'!$J$391:$J$415,MATCH('Index Tables'!$R75,'Technical calibration (Year 0)'!$H$391:$H$415,0)),'Technical calibration (Year 0)'!$J398))),0)</f>
        <v>0</v>
      </c>
      <c r="X167" s="93">
        <f>IFERROR(IF('Index Tables'!$Q75,INDEX('Technical calibration (Year 0)'!X$455:X$479,MATCH('Index Tables'!$R75,'Technical calibration (Year 0)'!$H$455:$H$479,0)),'Technical calibration (Year 0)'!X462)*IF(IF('Index Tables'!$Q75,INDEX('Technical calibration (Year 0)'!X$391:X$415,MATCH('Index Tables'!$R75,'Technical calibration (Year 0)'!$H$391:$H$415,0)),'Technical calibration (Year 0)'!X398)=0,1,POWER($K167/$J167,IF('Index Tables'!$Q75,INDEX('Technical calibration (Year 0)'!X$391:X$415,MATCH('Index Tables'!$R75,'Technical calibration (Year 0)'!$H$391:$H$415,0)),'Technical calibration (Year 0)'!X398)/IF('Index Tables'!$Q75,INDEX('Technical calibration (Year 0)'!$J$391:$J$415,MATCH('Index Tables'!$R75,'Technical calibration (Year 0)'!$H$391:$H$415,0)),'Technical calibration (Year 0)'!$J398))),0)</f>
        <v>0</v>
      </c>
      <c r="Y167" s="93">
        <f>IFERROR(IF('Index Tables'!$Q75,INDEX('Technical calibration (Year 0)'!Y$455:Y$479,MATCH('Index Tables'!$R75,'Technical calibration (Year 0)'!$H$455:$H$479,0)),'Technical calibration (Year 0)'!Y462)*IF(IF('Index Tables'!$Q75,INDEX('Technical calibration (Year 0)'!Y$391:Y$415,MATCH('Index Tables'!$R75,'Technical calibration (Year 0)'!$H$391:$H$415,0)),'Technical calibration (Year 0)'!Y398)=0,1,POWER($K167/$J167,IF('Index Tables'!$Q75,INDEX('Technical calibration (Year 0)'!Y$391:Y$415,MATCH('Index Tables'!$R75,'Technical calibration (Year 0)'!$H$391:$H$415,0)),'Technical calibration (Year 0)'!Y398)/IF('Index Tables'!$Q75,INDEX('Technical calibration (Year 0)'!$J$391:$J$415,MATCH('Index Tables'!$R75,'Technical calibration (Year 0)'!$H$391:$H$415,0)),'Technical calibration (Year 0)'!$J398))),0)</f>
        <v>0</v>
      </c>
      <c r="Z167" s="93">
        <f>IFERROR(IF('Index Tables'!$Q75,INDEX('Technical calibration (Year 0)'!Z$455:Z$479,MATCH('Index Tables'!$R75,'Technical calibration (Year 0)'!$H$455:$H$479,0)),'Technical calibration (Year 0)'!Z462)*IF(IF('Index Tables'!$Q75,INDEX('Technical calibration (Year 0)'!Z$391:Z$415,MATCH('Index Tables'!$R75,'Technical calibration (Year 0)'!$H$391:$H$415,0)),'Technical calibration (Year 0)'!Z398)=0,1,POWER($K167/$J167,IF('Index Tables'!$Q75,INDEX('Technical calibration (Year 0)'!Z$391:Z$415,MATCH('Index Tables'!$R75,'Technical calibration (Year 0)'!$H$391:$H$415,0)),'Technical calibration (Year 0)'!Z398)/IF('Index Tables'!$Q75,INDEX('Technical calibration (Year 0)'!$J$391:$J$415,MATCH('Index Tables'!$R75,'Technical calibration (Year 0)'!$H$391:$H$415,0)),'Technical calibration (Year 0)'!$J398))),0)</f>
        <v>0</v>
      </c>
      <c r="AA167" s="93">
        <f>IFERROR(IF('Index Tables'!$Q75,INDEX('Technical calibration (Year 0)'!AA$455:AA$479,MATCH('Index Tables'!$R75,'Technical calibration (Year 0)'!$H$455:$H$479,0)),'Technical calibration (Year 0)'!AA462)*IF(IF('Index Tables'!$Q75,INDEX('Technical calibration (Year 0)'!AA$391:AA$415,MATCH('Index Tables'!$R75,'Technical calibration (Year 0)'!$H$391:$H$415,0)),'Technical calibration (Year 0)'!AA398)=0,1,POWER($K167/$J167,IF('Index Tables'!$Q75,INDEX('Technical calibration (Year 0)'!AA$391:AA$415,MATCH('Index Tables'!$R75,'Technical calibration (Year 0)'!$H$391:$H$415,0)),'Technical calibration (Year 0)'!AA398)/IF('Index Tables'!$Q75,INDEX('Technical calibration (Year 0)'!$J$391:$J$415,MATCH('Index Tables'!$R75,'Technical calibration (Year 0)'!$H$391:$H$415,0)),'Technical calibration (Year 0)'!$J398))),0)</f>
        <v>0</v>
      </c>
      <c r="AB167" s="93">
        <f>IFERROR(IF('Index Tables'!$Q75,INDEX('Technical calibration (Year 0)'!AB$455:AB$479,MATCH('Index Tables'!$R75,'Technical calibration (Year 0)'!$H$455:$H$479,0)),'Technical calibration (Year 0)'!AB462)*IF(IF('Index Tables'!$Q75,INDEX('Technical calibration (Year 0)'!AB$391:AB$415,MATCH('Index Tables'!$R75,'Technical calibration (Year 0)'!$H$391:$H$415,0)),'Technical calibration (Year 0)'!AB398)=0,1,POWER($K167/$J167,IF('Index Tables'!$Q75,INDEX('Technical calibration (Year 0)'!AB$391:AB$415,MATCH('Index Tables'!$R75,'Technical calibration (Year 0)'!$H$391:$H$415,0)),'Technical calibration (Year 0)'!AB398)/IF('Index Tables'!$Q75,INDEX('Technical calibration (Year 0)'!$J$391:$J$415,MATCH('Index Tables'!$R75,'Technical calibration (Year 0)'!$H$391:$H$415,0)),'Technical calibration (Year 0)'!$J398))),0)</f>
        <v>0</v>
      </c>
      <c r="AC167" s="93">
        <f>IFERROR(IF('Index Tables'!$Q75,INDEX('Technical calibration (Year 0)'!AC$455:AC$479,MATCH('Index Tables'!$R75,'Technical calibration (Year 0)'!$H$455:$H$479,0)),'Technical calibration (Year 0)'!AC462)*IF(IF('Index Tables'!$Q75,INDEX('Technical calibration (Year 0)'!AC$391:AC$415,MATCH('Index Tables'!$R75,'Technical calibration (Year 0)'!$H$391:$H$415,0)),'Technical calibration (Year 0)'!AC398)=0,1,POWER($K167/$J167,IF('Index Tables'!$Q75,INDEX('Technical calibration (Year 0)'!AC$391:AC$415,MATCH('Index Tables'!$R75,'Technical calibration (Year 0)'!$H$391:$H$415,0)),'Technical calibration (Year 0)'!AC398)/IF('Index Tables'!$Q75,INDEX('Technical calibration (Year 0)'!$J$391:$J$415,MATCH('Index Tables'!$R75,'Technical calibration (Year 0)'!$H$391:$H$415,0)),'Technical calibration (Year 0)'!$J398))),0)</f>
        <v>0</v>
      </c>
      <c r="AD167" s="93">
        <f>IFERROR(IF('Index Tables'!$Q75,INDEX('Technical calibration (Year 0)'!AD$455:AD$479,MATCH('Index Tables'!$R75,'Technical calibration (Year 0)'!$H$455:$H$479,0)),'Technical calibration (Year 0)'!AD462)*IF(IF('Index Tables'!$Q75,INDEX('Technical calibration (Year 0)'!AD$391:AD$415,MATCH('Index Tables'!$R75,'Technical calibration (Year 0)'!$H$391:$H$415,0)),'Technical calibration (Year 0)'!AD398)=0,1,POWER($K167/$J167,IF('Index Tables'!$Q75,INDEX('Technical calibration (Year 0)'!AD$391:AD$415,MATCH('Index Tables'!$R75,'Technical calibration (Year 0)'!$H$391:$H$415,0)),'Technical calibration (Year 0)'!AD398)/IF('Index Tables'!$Q75,INDEX('Technical calibration (Year 0)'!$J$391:$J$415,MATCH('Index Tables'!$R75,'Technical calibration (Year 0)'!$H$391:$H$415,0)),'Technical calibration (Year 0)'!$J398))),0)</f>
        <v>0</v>
      </c>
      <c r="AE167" s="93">
        <f>IFERROR(IF('Index Tables'!$Q75,INDEX('Technical calibration (Year 0)'!AE$455:AE$479,MATCH('Index Tables'!$R75,'Technical calibration (Year 0)'!$H$455:$H$479,0)),'Technical calibration (Year 0)'!AE462)*IF(IF('Index Tables'!$Q75,INDEX('Technical calibration (Year 0)'!AE$391:AE$415,MATCH('Index Tables'!$R75,'Technical calibration (Year 0)'!$H$391:$H$415,0)),'Technical calibration (Year 0)'!AE398)=0,1,POWER($K167/$J167,IF('Index Tables'!$Q75,INDEX('Technical calibration (Year 0)'!AE$391:AE$415,MATCH('Index Tables'!$R75,'Technical calibration (Year 0)'!$H$391:$H$415,0)),'Technical calibration (Year 0)'!AE398)/IF('Index Tables'!$Q75,INDEX('Technical calibration (Year 0)'!$J$391:$J$415,MATCH('Index Tables'!$R75,'Technical calibration (Year 0)'!$H$391:$H$415,0)),'Technical calibration (Year 0)'!$J398))),0)</f>
        <v>0</v>
      </c>
    </row>
    <row r="168" spans="7:31" x14ac:dyDescent="0.35">
      <c r="H168" s="62" t="str">
        <f>IF('Index Tables'!$I$76="","",'Index Tables'!$I$76)</f>
        <v>Commercial Large-Flexi-time</v>
      </c>
      <c r="I168" s="78">
        <v>0</v>
      </c>
      <c r="J168" s="94">
        <f>IFERROR(IF('Index Tables'!Q76,INDEX('Technical calibration (Year 0)'!$J$455:$J$479,MATCH('Index Tables'!$R76,'Technical calibration (Year 0)'!$H$455:$H$479,0)),'Technical calibration (Year 0)'!J463),0)</f>
        <v>0</v>
      </c>
      <c r="K168" s="94">
        <f t="shared" si="12"/>
        <v>0</v>
      </c>
      <c r="L168" s="93">
        <f>IFERROR(IF('Index Tables'!$Q76,INDEX('Technical calibration (Year 0)'!L$455:L$479,MATCH('Index Tables'!$R76,'Technical calibration (Year 0)'!$H$455:$H$479,0)),'Technical calibration (Year 0)'!L463)*IF(IF('Index Tables'!$Q76,INDEX('Technical calibration (Year 0)'!L$391:L$415,MATCH('Index Tables'!$R76,'Technical calibration (Year 0)'!$H$391:$H$415,0)),'Technical calibration (Year 0)'!L399)=0,1,POWER($K168/$J168,IF('Index Tables'!$Q76,INDEX('Technical calibration (Year 0)'!L$391:L$415,MATCH('Index Tables'!$R76,'Technical calibration (Year 0)'!$H$391:$H$415,0)),'Technical calibration (Year 0)'!L399)/IF('Index Tables'!$Q76,INDEX('Technical calibration (Year 0)'!$J$391:$J$415,MATCH('Index Tables'!$R76,'Technical calibration (Year 0)'!$H$391:$H$415,0)),'Technical calibration (Year 0)'!$J399))),0)</f>
        <v>0</v>
      </c>
      <c r="M168" s="93">
        <f>IFERROR(IF('Index Tables'!$Q76,INDEX('Technical calibration (Year 0)'!M$455:M$479,MATCH('Index Tables'!$R76,'Technical calibration (Year 0)'!$H$455:$H$479,0)),'Technical calibration (Year 0)'!M463)*IF(IF('Index Tables'!$Q76,INDEX('Technical calibration (Year 0)'!M$391:M$415,MATCH('Index Tables'!$R76,'Technical calibration (Year 0)'!$H$391:$H$415,0)),'Technical calibration (Year 0)'!M399)=0,1,POWER($K168/$J168,IF('Index Tables'!$Q76,INDEX('Technical calibration (Year 0)'!M$391:M$415,MATCH('Index Tables'!$R76,'Technical calibration (Year 0)'!$H$391:$H$415,0)),'Technical calibration (Year 0)'!M399)/IF('Index Tables'!$Q76,INDEX('Technical calibration (Year 0)'!$J$391:$J$415,MATCH('Index Tables'!$R76,'Technical calibration (Year 0)'!$H$391:$H$415,0)),'Technical calibration (Year 0)'!$J399))),0)</f>
        <v>0</v>
      </c>
      <c r="N168" s="93">
        <f>IFERROR(IF('Index Tables'!$Q76,INDEX('Technical calibration (Year 0)'!N$455:N$479,MATCH('Index Tables'!$R76,'Technical calibration (Year 0)'!$H$455:$H$479,0)),'Technical calibration (Year 0)'!N463)*IF(IF('Index Tables'!$Q76,INDEX('Technical calibration (Year 0)'!N$391:N$415,MATCH('Index Tables'!$R76,'Technical calibration (Year 0)'!$H$391:$H$415,0)),'Technical calibration (Year 0)'!N399)=0,1,POWER($K168/$J168,IF('Index Tables'!$Q76,INDEX('Technical calibration (Year 0)'!N$391:N$415,MATCH('Index Tables'!$R76,'Technical calibration (Year 0)'!$H$391:$H$415,0)),'Technical calibration (Year 0)'!N399)/IF('Index Tables'!$Q76,INDEX('Technical calibration (Year 0)'!$J$391:$J$415,MATCH('Index Tables'!$R76,'Technical calibration (Year 0)'!$H$391:$H$415,0)),'Technical calibration (Year 0)'!$J399))),0)</f>
        <v>0</v>
      </c>
      <c r="O168" s="93">
        <f>IFERROR(IF('Index Tables'!$Q76,INDEX('Technical calibration (Year 0)'!O$455:O$479,MATCH('Index Tables'!$R76,'Technical calibration (Year 0)'!$H$455:$H$479,0)),'Technical calibration (Year 0)'!O463)*IF(IF('Index Tables'!$Q76,INDEX('Technical calibration (Year 0)'!O$391:O$415,MATCH('Index Tables'!$R76,'Technical calibration (Year 0)'!$H$391:$H$415,0)),'Technical calibration (Year 0)'!O399)=0,1,POWER($K168/$J168,IF('Index Tables'!$Q76,INDEX('Technical calibration (Year 0)'!O$391:O$415,MATCH('Index Tables'!$R76,'Technical calibration (Year 0)'!$H$391:$H$415,0)),'Technical calibration (Year 0)'!O399)/IF('Index Tables'!$Q76,INDEX('Technical calibration (Year 0)'!$J$391:$J$415,MATCH('Index Tables'!$R76,'Technical calibration (Year 0)'!$H$391:$H$415,0)),'Technical calibration (Year 0)'!$J399))),0)</f>
        <v>0</v>
      </c>
      <c r="P168" s="93">
        <f>IFERROR(IF('Index Tables'!$Q76,INDEX('Technical calibration (Year 0)'!P$455:P$479,MATCH('Index Tables'!$R76,'Technical calibration (Year 0)'!$H$455:$H$479,0)),'Technical calibration (Year 0)'!P463)*IF(IF('Index Tables'!$Q76,INDEX('Technical calibration (Year 0)'!P$391:P$415,MATCH('Index Tables'!$R76,'Technical calibration (Year 0)'!$H$391:$H$415,0)),'Technical calibration (Year 0)'!P399)=0,1,POWER($K168/$J168,IF('Index Tables'!$Q76,INDEX('Technical calibration (Year 0)'!P$391:P$415,MATCH('Index Tables'!$R76,'Technical calibration (Year 0)'!$H$391:$H$415,0)),'Technical calibration (Year 0)'!P399)/IF('Index Tables'!$Q76,INDEX('Technical calibration (Year 0)'!$J$391:$J$415,MATCH('Index Tables'!$R76,'Technical calibration (Year 0)'!$H$391:$H$415,0)),'Technical calibration (Year 0)'!$J399))),0)</f>
        <v>0</v>
      </c>
      <c r="Q168" s="93">
        <f>IFERROR(IF('Index Tables'!$Q76,INDEX('Technical calibration (Year 0)'!Q$455:Q$479,MATCH('Index Tables'!$R76,'Technical calibration (Year 0)'!$H$455:$H$479,0)),'Technical calibration (Year 0)'!Q463)*IF(IF('Index Tables'!$Q76,INDEX('Technical calibration (Year 0)'!Q$391:Q$415,MATCH('Index Tables'!$R76,'Technical calibration (Year 0)'!$H$391:$H$415,0)),'Technical calibration (Year 0)'!Q399)=0,1,POWER($K168/$J168,IF('Index Tables'!$Q76,INDEX('Technical calibration (Year 0)'!Q$391:Q$415,MATCH('Index Tables'!$R76,'Technical calibration (Year 0)'!$H$391:$H$415,0)),'Technical calibration (Year 0)'!Q399)/IF('Index Tables'!$Q76,INDEX('Technical calibration (Year 0)'!$J$391:$J$415,MATCH('Index Tables'!$R76,'Technical calibration (Year 0)'!$H$391:$H$415,0)),'Technical calibration (Year 0)'!$J399))),0)</f>
        <v>0</v>
      </c>
      <c r="R168" s="93">
        <f>IFERROR(IF('Index Tables'!$Q76,INDEX('Technical calibration (Year 0)'!R$455:R$479,MATCH('Index Tables'!$R76,'Technical calibration (Year 0)'!$H$455:$H$479,0)),'Technical calibration (Year 0)'!R463)*IF(IF('Index Tables'!$Q76,INDEX('Technical calibration (Year 0)'!R$391:R$415,MATCH('Index Tables'!$R76,'Technical calibration (Year 0)'!$H$391:$H$415,0)),'Technical calibration (Year 0)'!R399)=0,1,POWER($K168/$J168,IF('Index Tables'!$Q76,INDEX('Technical calibration (Year 0)'!R$391:R$415,MATCH('Index Tables'!$R76,'Technical calibration (Year 0)'!$H$391:$H$415,0)),'Technical calibration (Year 0)'!R399)/IF('Index Tables'!$Q76,INDEX('Technical calibration (Year 0)'!$J$391:$J$415,MATCH('Index Tables'!$R76,'Technical calibration (Year 0)'!$H$391:$H$415,0)),'Technical calibration (Year 0)'!$J399))),0)</f>
        <v>0</v>
      </c>
      <c r="S168" s="93">
        <f>IFERROR(IF('Index Tables'!$Q76,INDEX('Technical calibration (Year 0)'!S$455:S$479,MATCH('Index Tables'!$R76,'Technical calibration (Year 0)'!$H$455:$H$479,0)),'Technical calibration (Year 0)'!S463)*IF(IF('Index Tables'!$Q76,INDEX('Technical calibration (Year 0)'!S$391:S$415,MATCH('Index Tables'!$R76,'Technical calibration (Year 0)'!$H$391:$H$415,0)),'Technical calibration (Year 0)'!S399)=0,1,POWER($K168/$J168,IF('Index Tables'!$Q76,INDEX('Technical calibration (Year 0)'!S$391:S$415,MATCH('Index Tables'!$R76,'Technical calibration (Year 0)'!$H$391:$H$415,0)),'Technical calibration (Year 0)'!S399)/IF('Index Tables'!$Q76,INDEX('Technical calibration (Year 0)'!$J$391:$J$415,MATCH('Index Tables'!$R76,'Technical calibration (Year 0)'!$H$391:$H$415,0)),'Technical calibration (Year 0)'!$J399))),0)</f>
        <v>0</v>
      </c>
      <c r="T168" s="93">
        <f>IFERROR(IF('Index Tables'!$Q76,INDEX('Technical calibration (Year 0)'!T$455:T$479,MATCH('Index Tables'!$R76,'Technical calibration (Year 0)'!$H$455:$H$479,0)),'Technical calibration (Year 0)'!T463)*IF(IF('Index Tables'!$Q76,INDEX('Technical calibration (Year 0)'!T$391:T$415,MATCH('Index Tables'!$R76,'Technical calibration (Year 0)'!$H$391:$H$415,0)),'Technical calibration (Year 0)'!T399)=0,1,POWER($K168/$J168,IF('Index Tables'!$Q76,INDEX('Technical calibration (Year 0)'!T$391:T$415,MATCH('Index Tables'!$R76,'Technical calibration (Year 0)'!$H$391:$H$415,0)),'Technical calibration (Year 0)'!T399)/IF('Index Tables'!$Q76,INDEX('Technical calibration (Year 0)'!$J$391:$J$415,MATCH('Index Tables'!$R76,'Technical calibration (Year 0)'!$H$391:$H$415,0)),'Technical calibration (Year 0)'!$J399))),0)</f>
        <v>0</v>
      </c>
      <c r="U168" s="93">
        <f>IFERROR(IF('Index Tables'!$Q76,INDEX('Technical calibration (Year 0)'!U$455:U$479,MATCH('Index Tables'!$R76,'Technical calibration (Year 0)'!$H$455:$H$479,0)),'Technical calibration (Year 0)'!U463)*IF(IF('Index Tables'!$Q76,INDEX('Technical calibration (Year 0)'!U$391:U$415,MATCH('Index Tables'!$R76,'Technical calibration (Year 0)'!$H$391:$H$415,0)),'Technical calibration (Year 0)'!U399)=0,1,POWER($K168/$J168,IF('Index Tables'!$Q76,INDEX('Technical calibration (Year 0)'!U$391:U$415,MATCH('Index Tables'!$R76,'Technical calibration (Year 0)'!$H$391:$H$415,0)),'Technical calibration (Year 0)'!U399)/IF('Index Tables'!$Q76,INDEX('Technical calibration (Year 0)'!$J$391:$J$415,MATCH('Index Tables'!$R76,'Technical calibration (Year 0)'!$H$391:$H$415,0)),'Technical calibration (Year 0)'!$J399))),0)</f>
        <v>0</v>
      </c>
      <c r="V168" s="93">
        <f>IFERROR(IF('Index Tables'!$Q76,INDEX('Technical calibration (Year 0)'!V$455:V$479,MATCH('Index Tables'!$R76,'Technical calibration (Year 0)'!$H$455:$H$479,0)),'Technical calibration (Year 0)'!V463)*IF(IF('Index Tables'!$Q76,INDEX('Technical calibration (Year 0)'!V$391:V$415,MATCH('Index Tables'!$R76,'Technical calibration (Year 0)'!$H$391:$H$415,0)),'Technical calibration (Year 0)'!V399)=0,1,POWER($K168/$J168,IF('Index Tables'!$Q76,INDEX('Technical calibration (Year 0)'!V$391:V$415,MATCH('Index Tables'!$R76,'Technical calibration (Year 0)'!$H$391:$H$415,0)),'Technical calibration (Year 0)'!V399)/IF('Index Tables'!$Q76,INDEX('Technical calibration (Year 0)'!$J$391:$J$415,MATCH('Index Tables'!$R76,'Technical calibration (Year 0)'!$H$391:$H$415,0)),'Technical calibration (Year 0)'!$J399))),0)</f>
        <v>0</v>
      </c>
      <c r="W168" s="93">
        <f>IFERROR(IF('Index Tables'!$Q76,INDEX('Technical calibration (Year 0)'!W$455:W$479,MATCH('Index Tables'!$R76,'Technical calibration (Year 0)'!$H$455:$H$479,0)),'Technical calibration (Year 0)'!W463)*IF(IF('Index Tables'!$Q76,INDEX('Technical calibration (Year 0)'!W$391:W$415,MATCH('Index Tables'!$R76,'Technical calibration (Year 0)'!$H$391:$H$415,0)),'Technical calibration (Year 0)'!W399)=0,1,POWER($K168/$J168,IF('Index Tables'!$Q76,INDEX('Technical calibration (Year 0)'!W$391:W$415,MATCH('Index Tables'!$R76,'Technical calibration (Year 0)'!$H$391:$H$415,0)),'Technical calibration (Year 0)'!W399)/IF('Index Tables'!$Q76,INDEX('Technical calibration (Year 0)'!$J$391:$J$415,MATCH('Index Tables'!$R76,'Technical calibration (Year 0)'!$H$391:$H$415,0)),'Technical calibration (Year 0)'!$J399))),0)</f>
        <v>0</v>
      </c>
      <c r="X168" s="93">
        <f>IFERROR(IF('Index Tables'!$Q76,INDEX('Technical calibration (Year 0)'!X$455:X$479,MATCH('Index Tables'!$R76,'Technical calibration (Year 0)'!$H$455:$H$479,0)),'Technical calibration (Year 0)'!X463)*IF(IF('Index Tables'!$Q76,INDEX('Technical calibration (Year 0)'!X$391:X$415,MATCH('Index Tables'!$R76,'Technical calibration (Year 0)'!$H$391:$H$415,0)),'Technical calibration (Year 0)'!X399)=0,1,POWER($K168/$J168,IF('Index Tables'!$Q76,INDEX('Technical calibration (Year 0)'!X$391:X$415,MATCH('Index Tables'!$R76,'Technical calibration (Year 0)'!$H$391:$H$415,0)),'Technical calibration (Year 0)'!X399)/IF('Index Tables'!$Q76,INDEX('Technical calibration (Year 0)'!$J$391:$J$415,MATCH('Index Tables'!$R76,'Technical calibration (Year 0)'!$H$391:$H$415,0)),'Technical calibration (Year 0)'!$J399))),0)</f>
        <v>0</v>
      </c>
      <c r="Y168" s="93">
        <f>IFERROR(IF('Index Tables'!$Q76,INDEX('Technical calibration (Year 0)'!Y$455:Y$479,MATCH('Index Tables'!$R76,'Technical calibration (Year 0)'!$H$455:$H$479,0)),'Technical calibration (Year 0)'!Y463)*IF(IF('Index Tables'!$Q76,INDEX('Technical calibration (Year 0)'!Y$391:Y$415,MATCH('Index Tables'!$R76,'Technical calibration (Year 0)'!$H$391:$H$415,0)),'Technical calibration (Year 0)'!Y399)=0,1,POWER($K168/$J168,IF('Index Tables'!$Q76,INDEX('Technical calibration (Year 0)'!Y$391:Y$415,MATCH('Index Tables'!$R76,'Technical calibration (Year 0)'!$H$391:$H$415,0)),'Technical calibration (Year 0)'!Y399)/IF('Index Tables'!$Q76,INDEX('Technical calibration (Year 0)'!$J$391:$J$415,MATCH('Index Tables'!$R76,'Technical calibration (Year 0)'!$H$391:$H$415,0)),'Technical calibration (Year 0)'!$J399))),0)</f>
        <v>0</v>
      </c>
      <c r="Z168" s="93">
        <f>IFERROR(IF('Index Tables'!$Q76,INDEX('Technical calibration (Year 0)'!Z$455:Z$479,MATCH('Index Tables'!$R76,'Technical calibration (Year 0)'!$H$455:$H$479,0)),'Technical calibration (Year 0)'!Z463)*IF(IF('Index Tables'!$Q76,INDEX('Technical calibration (Year 0)'!Z$391:Z$415,MATCH('Index Tables'!$R76,'Technical calibration (Year 0)'!$H$391:$H$415,0)),'Technical calibration (Year 0)'!Z399)=0,1,POWER($K168/$J168,IF('Index Tables'!$Q76,INDEX('Technical calibration (Year 0)'!Z$391:Z$415,MATCH('Index Tables'!$R76,'Technical calibration (Year 0)'!$H$391:$H$415,0)),'Technical calibration (Year 0)'!Z399)/IF('Index Tables'!$Q76,INDEX('Technical calibration (Year 0)'!$J$391:$J$415,MATCH('Index Tables'!$R76,'Technical calibration (Year 0)'!$H$391:$H$415,0)),'Technical calibration (Year 0)'!$J399))),0)</f>
        <v>0</v>
      </c>
      <c r="AA168" s="93">
        <f>IFERROR(IF('Index Tables'!$Q76,INDEX('Technical calibration (Year 0)'!AA$455:AA$479,MATCH('Index Tables'!$R76,'Technical calibration (Year 0)'!$H$455:$H$479,0)),'Technical calibration (Year 0)'!AA463)*IF(IF('Index Tables'!$Q76,INDEX('Technical calibration (Year 0)'!AA$391:AA$415,MATCH('Index Tables'!$R76,'Technical calibration (Year 0)'!$H$391:$H$415,0)),'Technical calibration (Year 0)'!AA399)=0,1,POWER($K168/$J168,IF('Index Tables'!$Q76,INDEX('Technical calibration (Year 0)'!AA$391:AA$415,MATCH('Index Tables'!$R76,'Technical calibration (Year 0)'!$H$391:$H$415,0)),'Technical calibration (Year 0)'!AA399)/IF('Index Tables'!$Q76,INDEX('Technical calibration (Year 0)'!$J$391:$J$415,MATCH('Index Tables'!$R76,'Technical calibration (Year 0)'!$H$391:$H$415,0)),'Technical calibration (Year 0)'!$J399))),0)</f>
        <v>0</v>
      </c>
      <c r="AB168" s="93">
        <f>IFERROR(IF('Index Tables'!$Q76,INDEX('Technical calibration (Year 0)'!AB$455:AB$479,MATCH('Index Tables'!$R76,'Technical calibration (Year 0)'!$H$455:$H$479,0)),'Technical calibration (Year 0)'!AB463)*IF(IF('Index Tables'!$Q76,INDEX('Technical calibration (Year 0)'!AB$391:AB$415,MATCH('Index Tables'!$R76,'Technical calibration (Year 0)'!$H$391:$H$415,0)),'Technical calibration (Year 0)'!AB399)=0,1,POWER($K168/$J168,IF('Index Tables'!$Q76,INDEX('Technical calibration (Year 0)'!AB$391:AB$415,MATCH('Index Tables'!$R76,'Technical calibration (Year 0)'!$H$391:$H$415,0)),'Technical calibration (Year 0)'!AB399)/IF('Index Tables'!$Q76,INDEX('Technical calibration (Year 0)'!$J$391:$J$415,MATCH('Index Tables'!$R76,'Technical calibration (Year 0)'!$H$391:$H$415,0)),'Technical calibration (Year 0)'!$J399))),0)</f>
        <v>0</v>
      </c>
      <c r="AC168" s="93">
        <f>IFERROR(IF('Index Tables'!$Q76,INDEX('Technical calibration (Year 0)'!AC$455:AC$479,MATCH('Index Tables'!$R76,'Technical calibration (Year 0)'!$H$455:$H$479,0)),'Technical calibration (Year 0)'!AC463)*IF(IF('Index Tables'!$Q76,INDEX('Technical calibration (Year 0)'!AC$391:AC$415,MATCH('Index Tables'!$R76,'Technical calibration (Year 0)'!$H$391:$H$415,0)),'Technical calibration (Year 0)'!AC399)=0,1,POWER($K168/$J168,IF('Index Tables'!$Q76,INDEX('Technical calibration (Year 0)'!AC$391:AC$415,MATCH('Index Tables'!$R76,'Technical calibration (Year 0)'!$H$391:$H$415,0)),'Technical calibration (Year 0)'!AC399)/IF('Index Tables'!$Q76,INDEX('Technical calibration (Year 0)'!$J$391:$J$415,MATCH('Index Tables'!$R76,'Technical calibration (Year 0)'!$H$391:$H$415,0)),'Technical calibration (Year 0)'!$J399))),0)</f>
        <v>0</v>
      </c>
      <c r="AD168" s="93">
        <f>IFERROR(IF('Index Tables'!$Q76,INDEX('Technical calibration (Year 0)'!AD$455:AD$479,MATCH('Index Tables'!$R76,'Technical calibration (Year 0)'!$H$455:$H$479,0)),'Technical calibration (Year 0)'!AD463)*IF(IF('Index Tables'!$Q76,INDEX('Technical calibration (Year 0)'!AD$391:AD$415,MATCH('Index Tables'!$R76,'Technical calibration (Year 0)'!$H$391:$H$415,0)),'Technical calibration (Year 0)'!AD399)=0,1,POWER($K168/$J168,IF('Index Tables'!$Q76,INDEX('Technical calibration (Year 0)'!AD$391:AD$415,MATCH('Index Tables'!$R76,'Technical calibration (Year 0)'!$H$391:$H$415,0)),'Technical calibration (Year 0)'!AD399)/IF('Index Tables'!$Q76,INDEX('Technical calibration (Year 0)'!$J$391:$J$415,MATCH('Index Tables'!$R76,'Technical calibration (Year 0)'!$H$391:$H$415,0)),'Technical calibration (Year 0)'!$J399))),0)</f>
        <v>0</v>
      </c>
      <c r="AE168" s="93">
        <f>IFERROR(IF('Index Tables'!$Q76,INDEX('Technical calibration (Year 0)'!AE$455:AE$479,MATCH('Index Tables'!$R76,'Technical calibration (Year 0)'!$H$455:$H$479,0)),'Technical calibration (Year 0)'!AE463)*IF(IF('Index Tables'!$Q76,INDEX('Technical calibration (Year 0)'!AE$391:AE$415,MATCH('Index Tables'!$R76,'Technical calibration (Year 0)'!$H$391:$H$415,0)),'Technical calibration (Year 0)'!AE399)=0,1,POWER($K168/$J168,IF('Index Tables'!$Q76,INDEX('Technical calibration (Year 0)'!AE$391:AE$415,MATCH('Index Tables'!$R76,'Technical calibration (Year 0)'!$H$391:$H$415,0)),'Technical calibration (Year 0)'!AE399)/IF('Index Tables'!$Q76,INDEX('Technical calibration (Year 0)'!$J$391:$J$415,MATCH('Index Tables'!$R76,'Technical calibration (Year 0)'!$H$391:$H$415,0)),'Technical calibration (Year 0)'!$J399))),0)</f>
        <v>0</v>
      </c>
    </row>
    <row r="169" spans="7:31" x14ac:dyDescent="0.35">
      <c r="H169" s="62" t="str">
        <f>IF('Index Tables'!$I$77="","",'Index Tables'!$I$77)</f>
        <v>Industrial Medium-Flexi-time</v>
      </c>
      <c r="I169" s="78">
        <v>0</v>
      </c>
      <c r="J169" s="94">
        <f>IFERROR(IF('Index Tables'!Q77,INDEX('Technical calibration (Year 0)'!$J$455:$J$479,MATCH('Index Tables'!$R77,'Technical calibration (Year 0)'!$H$455:$H$479,0)),'Technical calibration (Year 0)'!J464),0)</f>
        <v>0</v>
      </c>
      <c r="K169" s="94">
        <f t="shared" si="12"/>
        <v>0</v>
      </c>
      <c r="L169" s="93">
        <f>IFERROR(IF('Index Tables'!$Q77,INDEX('Technical calibration (Year 0)'!L$455:L$479,MATCH('Index Tables'!$R77,'Technical calibration (Year 0)'!$H$455:$H$479,0)),'Technical calibration (Year 0)'!L464)*IF(IF('Index Tables'!$Q77,INDEX('Technical calibration (Year 0)'!L$391:L$415,MATCH('Index Tables'!$R77,'Technical calibration (Year 0)'!$H$391:$H$415,0)),'Technical calibration (Year 0)'!L400)=0,1,POWER($K169/$J169,IF('Index Tables'!$Q77,INDEX('Technical calibration (Year 0)'!L$391:L$415,MATCH('Index Tables'!$R77,'Technical calibration (Year 0)'!$H$391:$H$415,0)),'Technical calibration (Year 0)'!L400)/IF('Index Tables'!$Q77,INDEX('Technical calibration (Year 0)'!$J$391:$J$415,MATCH('Index Tables'!$R77,'Technical calibration (Year 0)'!$H$391:$H$415,0)),'Technical calibration (Year 0)'!$J400))),0)</f>
        <v>0</v>
      </c>
      <c r="M169" s="93">
        <f>IFERROR(IF('Index Tables'!$Q77,INDEX('Technical calibration (Year 0)'!M$455:M$479,MATCH('Index Tables'!$R77,'Technical calibration (Year 0)'!$H$455:$H$479,0)),'Technical calibration (Year 0)'!M464)*IF(IF('Index Tables'!$Q77,INDEX('Technical calibration (Year 0)'!M$391:M$415,MATCH('Index Tables'!$R77,'Technical calibration (Year 0)'!$H$391:$H$415,0)),'Technical calibration (Year 0)'!M400)=0,1,POWER($K169/$J169,IF('Index Tables'!$Q77,INDEX('Technical calibration (Year 0)'!M$391:M$415,MATCH('Index Tables'!$R77,'Technical calibration (Year 0)'!$H$391:$H$415,0)),'Technical calibration (Year 0)'!M400)/IF('Index Tables'!$Q77,INDEX('Technical calibration (Year 0)'!$J$391:$J$415,MATCH('Index Tables'!$R77,'Technical calibration (Year 0)'!$H$391:$H$415,0)),'Technical calibration (Year 0)'!$J400))),0)</f>
        <v>0</v>
      </c>
      <c r="N169" s="93">
        <f>IFERROR(IF('Index Tables'!$Q77,INDEX('Technical calibration (Year 0)'!N$455:N$479,MATCH('Index Tables'!$R77,'Technical calibration (Year 0)'!$H$455:$H$479,0)),'Technical calibration (Year 0)'!N464)*IF(IF('Index Tables'!$Q77,INDEX('Technical calibration (Year 0)'!N$391:N$415,MATCH('Index Tables'!$R77,'Technical calibration (Year 0)'!$H$391:$H$415,0)),'Technical calibration (Year 0)'!N400)=0,1,POWER($K169/$J169,IF('Index Tables'!$Q77,INDEX('Technical calibration (Year 0)'!N$391:N$415,MATCH('Index Tables'!$R77,'Technical calibration (Year 0)'!$H$391:$H$415,0)),'Technical calibration (Year 0)'!N400)/IF('Index Tables'!$Q77,INDEX('Technical calibration (Year 0)'!$J$391:$J$415,MATCH('Index Tables'!$R77,'Technical calibration (Year 0)'!$H$391:$H$415,0)),'Technical calibration (Year 0)'!$J400))),0)</f>
        <v>0</v>
      </c>
      <c r="O169" s="93">
        <f>IFERROR(IF('Index Tables'!$Q77,INDEX('Technical calibration (Year 0)'!O$455:O$479,MATCH('Index Tables'!$R77,'Technical calibration (Year 0)'!$H$455:$H$479,0)),'Technical calibration (Year 0)'!O464)*IF(IF('Index Tables'!$Q77,INDEX('Technical calibration (Year 0)'!O$391:O$415,MATCH('Index Tables'!$R77,'Technical calibration (Year 0)'!$H$391:$H$415,0)),'Technical calibration (Year 0)'!O400)=0,1,POWER($K169/$J169,IF('Index Tables'!$Q77,INDEX('Technical calibration (Year 0)'!O$391:O$415,MATCH('Index Tables'!$R77,'Technical calibration (Year 0)'!$H$391:$H$415,0)),'Technical calibration (Year 0)'!O400)/IF('Index Tables'!$Q77,INDEX('Technical calibration (Year 0)'!$J$391:$J$415,MATCH('Index Tables'!$R77,'Technical calibration (Year 0)'!$H$391:$H$415,0)),'Technical calibration (Year 0)'!$J400))),0)</f>
        <v>0</v>
      </c>
      <c r="P169" s="93">
        <f>IFERROR(IF('Index Tables'!$Q77,INDEX('Technical calibration (Year 0)'!P$455:P$479,MATCH('Index Tables'!$R77,'Technical calibration (Year 0)'!$H$455:$H$479,0)),'Technical calibration (Year 0)'!P464)*IF(IF('Index Tables'!$Q77,INDEX('Technical calibration (Year 0)'!P$391:P$415,MATCH('Index Tables'!$R77,'Technical calibration (Year 0)'!$H$391:$H$415,0)),'Technical calibration (Year 0)'!P400)=0,1,POWER($K169/$J169,IF('Index Tables'!$Q77,INDEX('Technical calibration (Year 0)'!P$391:P$415,MATCH('Index Tables'!$R77,'Technical calibration (Year 0)'!$H$391:$H$415,0)),'Technical calibration (Year 0)'!P400)/IF('Index Tables'!$Q77,INDEX('Technical calibration (Year 0)'!$J$391:$J$415,MATCH('Index Tables'!$R77,'Technical calibration (Year 0)'!$H$391:$H$415,0)),'Technical calibration (Year 0)'!$J400))),0)</f>
        <v>0</v>
      </c>
      <c r="Q169" s="93">
        <f>IFERROR(IF('Index Tables'!$Q77,INDEX('Technical calibration (Year 0)'!Q$455:Q$479,MATCH('Index Tables'!$R77,'Technical calibration (Year 0)'!$H$455:$H$479,0)),'Technical calibration (Year 0)'!Q464)*IF(IF('Index Tables'!$Q77,INDEX('Technical calibration (Year 0)'!Q$391:Q$415,MATCH('Index Tables'!$R77,'Technical calibration (Year 0)'!$H$391:$H$415,0)),'Technical calibration (Year 0)'!Q400)=0,1,POWER($K169/$J169,IF('Index Tables'!$Q77,INDEX('Technical calibration (Year 0)'!Q$391:Q$415,MATCH('Index Tables'!$R77,'Technical calibration (Year 0)'!$H$391:$H$415,0)),'Technical calibration (Year 0)'!Q400)/IF('Index Tables'!$Q77,INDEX('Technical calibration (Year 0)'!$J$391:$J$415,MATCH('Index Tables'!$R77,'Technical calibration (Year 0)'!$H$391:$H$415,0)),'Technical calibration (Year 0)'!$J400))),0)</f>
        <v>0</v>
      </c>
      <c r="R169" s="93">
        <f>IFERROR(IF('Index Tables'!$Q77,INDEX('Technical calibration (Year 0)'!R$455:R$479,MATCH('Index Tables'!$R77,'Technical calibration (Year 0)'!$H$455:$H$479,0)),'Technical calibration (Year 0)'!R464)*IF(IF('Index Tables'!$Q77,INDEX('Technical calibration (Year 0)'!R$391:R$415,MATCH('Index Tables'!$R77,'Technical calibration (Year 0)'!$H$391:$H$415,0)),'Technical calibration (Year 0)'!R400)=0,1,POWER($K169/$J169,IF('Index Tables'!$Q77,INDEX('Technical calibration (Year 0)'!R$391:R$415,MATCH('Index Tables'!$R77,'Technical calibration (Year 0)'!$H$391:$H$415,0)),'Technical calibration (Year 0)'!R400)/IF('Index Tables'!$Q77,INDEX('Technical calibration (Year 0)'!$J$391:$J$415,MATCH('Index Tables'!$R77,'Technical calibration (Year 0)'!$H$391:$H$415,0)),'Technical calibration (Year 0)'!$J400))),0)</f>
        <v>0</v>
      </c>
      <c r="S169" s="93">
        <f>IFERROR(IF('Index Tables'!$Q77,INDEX('Technical calibration (Year 0)'!S$455:S$479,MATCH('Index Tables'!$R77,'Technical calibration (Year 0)'!$H$455:$H$479,0)),'Technical calibration (Year 0)'!S464)*IF(IF('Index Tables'!$Q77,INDEX('Technical calibration (Year 0)'!S$391:S$415,MATCH('Index Tables'!$R77,'Technical calibration (Year 0)'!$H$391:$H$415,0)),'Technical calibration (Year 0)'!S400)=0,1,POWER($K169/$J169,IF('Index Tables'!$Q77,INDEX('Technical calibration (Year 0)'!S$391:S$415,MATCH('Index Tables'!$R77,'Technical calibration (Year 0)'!$H$391:$H$415,0)),'Technical calibration (Year 0)'!S400)/IF('Index Tables'!$Q77,INDEX('Technical calibration (Year 0)'!$J$391:$J$415,MATCH('Index Tables'!$R77,'Technical calibration (Year 0)'!$H$391:$H$415,0)),'Technical calibration (Year 0)'!$J400))),0)</f>
        <v>0</v>
      </c>
      <c r="T169" s="93">
        <f>IFERROR(IF('Index Tables'!$Q77,INDEX('Technical calibration (Year 0)'!T$455:T$479,MATCH('Index Tables'!$R77,'Technical calibration (Year 0)'!$H$455:$H$479,0)),'Technical calibration (Year 0)'!T464)*IF(IF('Index Tables'!$Q77,INDEX('Technical calibration (Year 0)'!T$391:T$415,MATCH('Index Tables'!$R77,'Technical calibration (Year 0)'!$H$391:$H$415,0)),'Technical calibration (Year 0)'!T400)=0,1,POWER($K169/$J169,IF('Index Tables'!$Q77,INDEX('Technical calibration (Year 0)'!T$391:T$415,MATCH('Index Tables'!$R77,'Technical calibration (Year 0)'!$H$391:$H$415,0)),'Technical calibration (Year 0)'!T400)/IF('Index Tables'!$Q77,INDEX('Technical calibration (Year 0)'!$J$391:$J$415,MATCH('Index Tables'!$R77,'Technical calibration (Year 0)'!$H$391:$H$415,0)),'Technical calibration (Year 0)'!$J400))),0)</f>
        <v>0</v>
      </c>
      <c r="U169" s="93">
        <f>IFERROR(IF('Index Tables'!$Q77,INDEX('Technical calibration (Year 0)'!U$455:U$479,MATCH('Index Tables'!$R77,'Technical calibration (Year 0)'!$H$455:$H$479,0)),'Technical calibration (Year 0)'!U464)*IF(IF('Index Tables'!$Q77,INDEX('Technical calibration (Year 0)'!U$391:U$415,MATCH('Index Tables'!$R77,'Technical calibration (Year 0)'!$H$391:$H$415,0)),'Technical calibration (Year 0)'!U400)=0,1,POWER($K169/$J169,IF('Index Tables'!$Q77,INDEX('Technical calibration (Year 0)'!U$391:U$415,MATCH('Index Tables'!$R77,'Technical calibration (Year 0)'!$H$391:$H$415,0)),'Technical calibration (Year 0)'!U400)/IF('Index Tables'!$Q77,INDEX('Technical calibration (Year 0)'!$J$391:$J$415,MATCH('Index Tables'!$R77,'Technical calibration (Year 0)'!$H$391:$H$415,0)),'Technical calibration (Year 0)'!$J400))),0)</f>
        <v>0</v>
      </c>
      <c r="V169" s="93">
        <f>IFERROR(IF('Index Tables'!$Q77,INDEX('Technical calibration (Year 0)'!V$455:V$479,MATCH('Index Tables'!$R77,'Technical calibration (Year 0)'!$H$455:$H$479,0)),'Technical calibration (Year 0)'!V464)*IF(IF('Index Tables'!$Q77,INDEX('Technical calibration (Year 0)'!V$391:V$415,MATCH('Index Tables'!$R77,'Technical calibration (Year 0)'!$H$391:$H$415,0)),'Technical calibration (Year 0)'!V400)=0,1,POWER($K169/$J169,IF('Index Tables'!$Q77,INDEX('Technical calibration (Year 0)'!V$391:V$415,MATCH('Index Tables'!$R77,'Technical calibration (Year 0)'!$H$391:$H$415,0)),'Technical calibration (Year 0)'!V400)/IF('Index Tables'!$Q77,INDEX('Technical calibration (Year 0)'!$J$391:$J$415,MATCH('Index Tables'!$R77,'Technical calibration (Year 0)'!$H$391:$H$415,0)),'Technical calibration (Year 0)'!$J400))),0)</f>
        <v>0</v>
      </c>
      <c r="W169" s="93">
        <f>IFERROR(IF('Index Tables'!$Q77,INDEX('Technical calibration (Year 0)'!W$455:W$479,MATCH('Index Tables'!$R77,'Technical calibration (Year 0)'!$H$455:$H$479,0)),'Technical calibration (Year 0)'!W464)*IF(IF('Index Tables'!$Q77,INDEX('Technical calibration (Year 0)'!W$391:W$415,MATCH('Index Tables'!$R77,'Technical calibration (Year 0)'!$H$391:$H$415,0)),'Technical calibration (Year 0)'!W400)=0,1,POWER($K169/$J169,IF('Index Tables'!$Q77,INDEX('Technical calibration (Year 0)'!W$391:W$415,MATCH('Index Tables'!$R77,'Technical calibration (Year 0)'!$H$391:$H$415,0)),'Technical calibration (Year 0)'!W400)/IF('Index Tables'!$Q77,INDEX('Technical calibration (Year 0)'!$J$391:$J$415,MATCH('Index Tables'!$R77,'Technical calibration (Year 0)'!$H$391:$H$415,0)),'Technical calibration (Year 0)'!$J400))),0)</f>
        <v>0</v>
      </c>
      <c r="X169" s="93">
        <f>IFERROR(IF('Index Tables'!$Q77,INDEX('Technical calibration (Year 0)'!X$455:X$479,MATCH('Index Tables'!$R77,'Technical calibration (Year 0)'!$H$455:$H$479,0)),'Technical calibration (Year 0)'!X464)*IF(IF('Index Tables'!$Q77,INDEX('Technical calibration (Year 0)'!X$391:X$415,MATCH('Index Tables'!$R77,'Technical calibration (Year 0)'!$H$391:$H$415,0)),'Technical calibration (Year 0)'!X400)=0,1,POWER($K169/$J169,IF('Index Tables'!$Q77,INDEX('Technical calibration (Year 0)'!X$391:X$415,MATCH('Index Tables'!$R77,'Technical calibration (Year 0)'!$H$391:$H$415,0)),'Technical calibration (Year 0)'!X400)/IF('Index Tables'!$Q77,INDEX('Technical calibration (Year 0)'!$J$391:$J$415,MATCH('Index Tables'!$R77,'Technical calibration (Year 0)'!$H$391:$H$415,0)),'Technical calibration (Year 0)'!$J400))),0)</f>
        <v>0</v>
      </c>
      <c r="Y169" s="93">
        <f>IFERROR(IF('Index Tables'!$Q77,INDEX('Technical calibration (Year 0)'!Y$455:Y$479,MATCH('Index Tables'!$R77,'Technical calibration (Year 0)'!$H$455:$H$479,0)),'Technical calibration (Year 0)'!Y464)*IF(IF('Index Tables'!$Q77,INDEX('Technical calibration (Year 0)'!Y$391:Y$415,MATCH('Index Tables'!$R77,'Technical calibration (Year 0)'!$H$391:$H$415,0)),'Technical calibration (Year 0)'!Y400)=0,1,POWER($K169/$J169,IF('Index Tables'!$Q77,INDEX('Technical calibration (Year 0)'!Y$391:Y$415,MATCH('Index Tables'!$R77,'Technical calibration (Year 0)'!$H$391:$H$415,0)),'Technical calibration (Year 0)'!Y400)/IF('Index Tables'!$Q77,INDEX('Technical calibration (Year 0)'!$J$391:$J$415,MATCH('Index Tables'!$R77,'Technical calibration (Year 0)'!$H$391:$H$415,0)),'Technical calibration (Year 0)'!$J400))),0)</f>
        <v>0</v>
      </c>
      <c r="Z169" s="93">
        <f>IFERROR(IF('Index Tables'!$Q77,INDEX('Technical calibration (Year 0)'!Z$455:Z$479,MATCH('Index Tables'!$R77,'Technical calibration (Year 0)'!$H$455:$H$479,0)),'Technical calibration (Year 0)'!Z464)*IF(IF('Index Tables'!$Q77,INDEX('Technical calibration (Year 0)'!Z$391:Z$415,MATCH('Index Tables'!$R77,'Technical calibration (Year 0)'!$H$391:$H$415,0)),'Technical calibration (Year 0)'!Z400)=0,1,POWER($K169/$J169,IF('Index Tables'!$Q77,INDEX('Technical calibration (Year 0)'!Z$391:Z$415,MATCH('Index Tables'!$R77,'Technical calibration (Year 0)'!$H$391:$H$415,0)),'Technical calibration (Year 0)'!Z400)/IF('Index Tables'!$Q77,INDEX('Technical calibration (Year 0)'!$J$391:$J$415,MATCH('Index Tables'!$R77,'Technical calibration (Year 0)'!$H$391:$H$415,0)),'Technical calibration (Year 0)'!$J400))),0)</f>
        <v>0</v>
      </c>
      <c r="AA169" s="93">
        <f>IFERROR(IF('Index Tables'!$Q77,INDEX('Technical calibration (Year 0)'!AA$455:AA$479,MATCH('Index Tables'!$R77,'Technical calibration (Year 0)'!$H$455:$H$479,0)),'Technical calibration (Year 0)'!AA464)*IF(IF('Index Tables'!$Q77,INDEX('Technical calibration (Year 0)'!AA$391:AA$415,MATCH('Index Tables'!$R77,'Technical calibration (Year 0)'!$H$391:$H$415,0)),'Technical calibration (Year 0)'!AA400)=0,1,POWER($K169/$J169,IF('Index Tables'!$Q77,INDEX('Technical calibration (Year 0)'!AA$391:AA$415,MATCH('Index Tables'!$R77,'Technical calibration (Year 0)'!$H$391:$H$415,0)),'Technical calibration (Year 0)'!AA400)/IF('Index Tables'!$Q77,INDEX('Technical calibration (Year 0)'!$J$391:$J$415,MATCH('Index Tables'!$R77,'Technical calibration (Year 0)'!$H$391:$H$415,0)),'Technical calibration (Year 0)'!$J400))),0)</f>
        <v>0</v>
      </c>
      <c r="AB169" s="93">
        <f>IFERROR(IF('Index Tables'!$Q77,INDEX('Technical calibration (Year 0)'!AB$455:AB$479,MATCH('Index Tables'!$R77,'Technical calibration (Year 0)'!$H$455:$H$479,0)),'Technical calibration (Year 0)'!AB464)*IF(IF('Index Tables'!$Q77,INDEX('Technical calibration (Year 0)'!AB$391:AB$415,MATCH('Index Tables'!$R77,'Technical calibration (Year 0)'!$H$391:$H$415,0)),'Technical calibration (Year 0)'!AB400)=0,1,POWER($K169/$J169,IF('Index Tables'!$Q77,INDEX('Technical calibration (Year 0)'!AB$391:AB$415,MATCH('Index Tables'!$R77,'Technical calibration (Year 0)'!$H$391:$H$415,0)),'Technical calibration (Year 0)'!AB400)/IF('Index Tables'!$Q77,INDEX('Technical calibration (Year 0)'!$J$391:$J$415,MATCH('Index Tables'!$R77,'Technical calibration (Year 0)'!$H$391:$H$415,0)),'Technical calibration (Year 0)'!$J400))),0)</f>
        <v>0</v>
      </c>
      <c r="AC169" s="93">
        <f>IFERROR(IF('Index Tables'!$Q77,INDEX('Technical calibration (Year 0)'!AC$455:AC$479,MATCH('Index Tables'!$R77,'Technical calibration (Year 0)'!$H$455:$H$479,0)),'Technical calibration (Year 0)'!AC464)*IF(IF('Index Tables'!$Q77,INDEX('Technical calibration (Year 0)'!AC$391:AC$415,MATCH('Index Tables'!$R77,'Technical calibration (Year 0)'!$H$391:$H$415,0)),'Technical calibration (Year 0)'!AC400)=0,1,POWER($K169/$J169,IF('Index Tables'!$Q77,INDEX('Technical calibration (Year 0)'!AC$391:AC$415,MATCH('Index Tables'!$R77,'Technical calibration (Year 0)'!$H$391:$H$415,0)),'Technical calibration (Year 0)'!AC400)/IF('Index Tables'!$Q77,INDEX('Technical calibration (Year 0)'!$J$391:$J$415,MATCH('Index Tables'!$R77,'Technical calibration (Year 0)'!$H$391:$H$415,0)),'Technical calibration (Year 0)'!$J400))),0)</f>
        <v>0</v>
      </c>
      <c r="AD169" s="93">
        <f>IFERROR(IF('Index Tables'!$Q77,INDEX('Technical calibration (Year 0)'!AD$455:AD$479,MATCH('Index Tables'!$R77,'Technical calibration (Year 0)'!$H$455:$H$479,0)),'Technical calibration (Year 0)'!AD464)*IF(IF('Index Tables'!$Q77,INDEX('Technical calibration (Year 0)'!AD$391:AD$415,MATCH('Index Tables'!$R77,'Technical calibration (Year 0)'!$H$391:$H$415,0)),'Technical calibration (Year 0)'!AD400)=0,1,POWER($K169/$J169,IF('Index Tables'!$Q77,INDEX('Technical calibration (Year 0)'!AD$391:AD$415,MATCH('Index Tables'!$R77,'Technical calibration (Year 0)'!$H$391:$H$415,0)),'Technical calibration (Year 0)'!AD400)/IF('Index Tables'!$Q77,INDEX('Technical calibration (Year 0)'!$J$391:$J$415,MATCH('Index Tables'!$R77,'Technical calibration (Year 0)'!$H$391:$H$415,0)),'Technical calibration (Year 0)'!$J400))),0)</f>
        <v>0</v>
      </c>
      <c r="AE169" s="93">
        <f>IFERROR(IF('Index Tables'!$Q77,INDEX('Technical calibration (Year 0)'!AE$455:AE$479,MATCH('Index Tables'!$R77,'Technical calibration (Year 0)'!$H$455:$H$479,0)),'Technical calibration (Year 0)'!AE464)*IF(IF('Index Tables'!$Q77,INDEX('Technical calibration (Year 0)'!AE$391:AE$415,MATCH('Index Tables'!$R77,'Technical calibration (Year 0)'!$H$391:$H$415,0)),'Technical calibration (Year 0)'!AE400)=0,1,POWER($K169/$J169,IF('Index Tables'!$Q77,INDEX('Technical calibration (Year 0)'!AE$391:AE$415,MATCH('Index Tables'!$R77,'Technical calibration (Year 0)'!$H$391:$H$415,0)),'Technical calibration (Year 0)'!AE400)/IF('Index Tables'!$Q77,INDEX('Technical calibration (Year 0)'!$J$391:$J$415,MATCH('Index Tables'!$R77,'Technical calibration (Year 0)'!$H$391:$H$415,0)),'Technical calibration (Year 0)'!$J400))),0)</f>
        <v>0</v>
      </c>
    </row>
    <row r="170" spans="7:31" x14ac:dyDescent="0.35">
      <c r="H170" s="62" t="str">
        <f>IF('Index Tables'!$I$78="","",'Index Tables'!$I$78)</f>
        <v>Industrial Large-Flexi-time</v>
      </c>
      <c r="I170" s="78">
        <v>5491.9528767123284</v>
      </c>
      <c r="J170" s="94">
        <f>IFERROR(IF('Index Tables'!Q78,INDEX('Technical calibration (Year 0)'!$J$455:$J$479,MATCH('Index Tables'!$R78,'Technical calibration (Year 0)'!$H$455:$H$479,0)),'Technical calibration (Year 0)'!J465),0)</f>
        <v>1.0311666666666666</v>
      </c>
      <c r="K170" s="94">
        <f t="shared" si="12"/>
        <v>1.0259722222222221</v>
      </c>
      <c r="L170" s="93">
        <f>IFERROR(IF('Index Tables'!$Q78,INDEX('Technical calibration (Year 0)'!L$455:L$479,MATCH('Index Tables'!$R78,'Technical calibration (Year 0)'!$H$455:$H$479,0)),'Technical calibration (Year 0)'!L465)*IF(IF('Index Tables'!$Q78,INDEX('Technical calibration (Year 0)'!L$391:L$415,MATCH('Index Tables'!$R78,'Technical calibration (Year 0)'!$H$391:$H$415,0)),'Technical calibration (Year 0)'!L401)=0,1,POWER($K170/$J170,IF('Index Tables'!$Q78,INDEX('Technical calibration (Year 0)'!L$391:L$415,MATCH('Index Tables'!$R78,'Technical calibration (Year 0)'!$H$391:$H$415,0)),'Technical calibration (Year 0)'!L401)/IF('Index Tables'!$Q78,INDEX('Technical calibration (Year 0)'!$J$391:$J$415,MATCH('Index Tables'!$R78,'Technical calibration (Year 0)'!$H$391:$H$415,0)),'Technical calibration (Year 0)'!$J401))),0)</f>
        <v>1.0259722222222221</v>
      </c>
      <c r="M170" s="93">
        <f>IFERROR(IF('Index Tables'!$Q78,INDEX('Technical calibration (Year 0)'!M$455:M$479,MATCH('Index Tables'!$R78,'Technical calibration (Year 0)'!$H$455:$H$479,0)),'Technical calibration (Year 0)'!M465)*IF(IF('Index Tables'!$Q78,INDEX('Technical calibration (Year 0)'!M$391:M$415,MATCH('Index Tables'!$R78,'Technical calibration (Year 0)'!$H$391:$H$415,0)),'Technical calibration (Year 0)'!M401)=0,1,POWER($K170/$J170,IF('Index Tables'!$Q78,INDEX('Technical calibration (Year 0)'!M$391:M$415,MATCH('Index Tables'!$R78,'Technical calibration (Year 0)'!$H$391:$H$415,0)),'Technical calibration (Year 0)'!M401)/IF('Index Tables'!$Q78,INDEX('Technical calibration (Year 0)'!$J$391:$J$415,MATCH('Index Tables'!$R78,'Technical calibration (Year 0)'!$H$391:$H$415,0)),'Technical calibration (Year 0)'!$J401))),0)</f>
        <v>0</v>
      </c>
      <c r="N170" s="93">
        <f>IFERROR(IF('Index Tables'!$Q78,INDEX('Technical calibration (Year 0)'!N$455:N$479,MATCH('Index Tables'!$R78,'Technical calibration (Year 0)'!$H$455:$H$479,0)),'Technical calibration (Year 0)'!N465)*IF(IF('Index Tables'!$Q78,INDEX('Technical calibration (Year 0)'!N$391:N$415,MATCH('Index Tables'!$R78,'Technical calibration (Year 0)'!$H$391:$H$415,0)),'Technical calibration (Year 0)'!N401)=0,1,POWER($K170/$J170,IF('Index Tables'!$Q78,INDEX('Technical calibration (Year 0)'!N$391:N$415,MATCH('Index Tables'!$R78,'Technical calibration (Year 0)'!$H$391:$H$415,0)),'Technical calibration (Year 0)'!N401)/IF('Index Tables'!$Q78,INDEX('Technical calibration (Year 0)'!$J$391:$J$415,MATCH('Index Tables'!$R78,'Technical calibration (Year 0)'!$H$391:$H$415,0)),'Technical calibration (Year 0)'!$J401))),0)</f>
        <v>0</v>
      </c>
      <c r="O170" s="93">
        <f>IFERROR(IF('Index Tables'!$Q78,INDEX('Technical calibration (Year 0)'!O$455:O$479,MATCH('Index Tables'!$R78,'Technical calibration (Year 0)'!$H$455:$H$479,0)),'Technical calibration (Year 0)'!O465)*IF(IF('Index Tables'!$Q78,INDEX('Technical calibration (Year 0)'!O$391:O$415,MATCH('Index Tables'!$R78,'Technical calibration (Year 0)'!$H$391:$H$415,0)),'Technical calibration (Year 0)'!O401)=0,1,POWER($K170/$J170,IF('Index Tables'!$Q78,INDEX('Technical calibration (Year 0)'!O$391:O$415,MATCH('Index Tables'!$R78,'Technical calibration (Year 0)'!$H$391:$H$415,0)),'Technical calibration (Year 0)'!O401)/IF('Index Tables'!$Q78,INDEX('Technical calibration (Year 0)'!$J$391:$J$415,MATCH('Index Tables'!$R78,'Technical calibration (Year 0)'!$H$391:$H$415,0)),'Technical calibration (Year 0)'!$J401))),0)</f>
        <v>0</v>
      </c>
      <c r="P170" s="93">
        <f>IFERROR(IF('Index Tables'!$Q78,INDEX('Technical calibration (Year 0)'!P$455:P$479,MATCH('Index Tables'!$R78,'Technical calibration (Year 0)'!$H$455:$H$479,0)),'Technical calibration (Year 0)'!P465)*IF(IF('Index Tables'!$Q78,INDEX('Technical calibration (Year 0)'!P$391:P$415,MATCH('Index Tables'!$R78,'Technical calibration (Year 0)'!$H$391:$H$415,0)),'Technical calibration (Year 0)'!P401)=0,1,POWER($K170/$J170,IF('Index Tables'!$Q78,INDEX('Technical calibration (Year 0)'!P$391:P$415,MATCH('Index Tables'!$R78,'Technical calibration (Year 0)'!$H$391:$H$415,0)),'Technical calibration (Year 0)'!P401)/IF('Index Tables'!$Q78,INDEX('Technical calibration (Year 0)'!$J$391:$J$415,MATCH('Index Tables'!$R78,'Technical calibration (Year 0)'!$H$391:$H$415,0)),'Technical calibration (Year 0)'!$J401))),0)</f>
        <v>0</v>
      </c>
      <c r="Q170" s="93">
        <f>IFERROR(IF('Index Tables'!$Q78,INDEX('Technical calibration (Year 0)'!Q$455:Q$479,MATCH('Index Tables'!$R78,'Technical calibration (Year 0)'!$H$455:$H$479,0)),'Technical calibration (Year 0)'!Q465)*IF(IF('Index Tables'!$Q78,INDEX('Technical calibration (Year 0)'!Q$391:Q$415,MATCH('Index Tables'!$R78,'Technical calibration (Year 0)'!$H$391:$H$415,0)),'Technical calibration (Year 0)'!Q401)=0,1,POWER($K170/$J170,IF('Index Tables'!$Q78,INDEX('Technical calibration (Year 0)'!Q$391:Q$415,MATCH('Index Tables'!$R78,'Technical calibration (Year 0)'!$H$391:$H$415,0)),'Technical calibration (Year 0)'!Q401)/IF('Index Tables'!$Q78,INDEX('Technical calibration (Year 0)'!$J$391:$J$415,MATCH('Index Tables'!$R78,'Technical calibration (Year 0)'!$H$391:$H$415,0)),'Technical calibration (Year 0)'!$J401))),0)</f>
        <v>0</v>
      </c>
      <c r="R170" s="93">
        <f>IFERROR(IF('Index Tables'!$Q78,INDEX('Technical calibration (Year 0)'!R$455:R$479,MATCH('Index Tables'!$R78,'Technical calibration (Year 0)'!$H$455:$H$479,0)),'Technical calibration (Year 0)'!R465)*IF(IF('Index Tables'!$Q78,INDEX('Technical calibration (Year 0)'!R$391:R$415,MATCH('Index Tables'!$R78,'Technical calibration (Year 0)'!$H$391:$H$415,0)),'Technical calibration (Year 0)'!R401)=0,1,POWER($K170/$J170,IF('Index Tables'!$Q78,INDEX('Technical calibration (Year 0)'!R$391:R$415,MATCH('Index Tables'!$R78,'Technical calibration (Year 0)'!$H$391:$H$415,0)),'Technical calibration (Year 0)'!R401)/IF('Index Tables'!$Q78,INDEX('Technical calibration (Year 0)'!$J$391:$J$415,MATCH('Index Tables'!$R78,'Technical calibration (Year 0)'!$H$391:$H$415,0)),'Technical calibration (Year 0)'!$J401))),0)</f>
        <v>0</v>
      </c>
      <c r="S170" s="93">
        <f>IFERROR(IF('Index Tables'!$Q78,INDEX('Technical calibration (Year 0)'!S$455:S$479,MATCH('Index Tables'!$R78,'Technical calibration (Year 0)'!$H$455:$H$479,0)),'Technical calibration (Year 0)'!S465)*IF(IF('Index Tables'!$Q78,INDEX('Technical calibration (Year 0)'!S$391:S$415,MATCH('Index Tables'!$R78,'Technical calibration (Year 0)'!$H$391:$H$415,0)),'Technical calibration (Year 0)'!S401)=0,1,POWER($K170/$J170,IF('Index Tables'!$Q78,INDEX('Technical calibration (Year 0)'!S$391:S$415,MATCH('Index Tables'!$R78,'Technical calibration (Year 0)'!$H$391:$H$415,0)),'Technical calibration (Year 0)'!S401)/IF('Index Tables'!$Q78,INDEX('Technical calibration (Year 0)'!$J$391:$J$415,MATCH('Index Tables'!$R78,'Technical calibration (Year 0)'!$H$391:$H$415,0)),'Technical calibration (Year 0)'!$J401))),0)</f>
        <v>0</v>
      </c>
      <c r="T170" s="93">
        <f>IFERROR(IF('Index Tables'!$Q78,INDEX('Technical calibration (Year 0)'!T$455:T$479,MATCH('Index Tables'!$R78,'Technical calibration (Year 0)'!$H$455:$H$479,0)),'Technical calibration (Year 0)'!T465)*IF(IF('Index Tables'!$Q78,INDEX('Technical calibration (Year 0)'!T$391:T$415,MATCH('Index Tables'!$R78,'Technical calibration (Year 0)'!$H$391:$H$415,0)),'Technical calibration (Year 0)'!T401)=0,1,POWER($K170/$J170,IF('Index Tables'!$Q78,INDEX('Technical calibration (Year 0)'!T$391:T$415,MATCH('Index Tables'!$R78,'Technical calibration (Year 0)'!$H$391:$H$415,0)),'Technical calibration (Year 0)'!T401)/IF('Index Tables'!$Q78,INDEX('Technical calibration (Year 0)'!$J$391:$J$415,MATCH('Index Tables'!$R78,'Technical calibration (Year 0)'!$H$391:$H$415,0)),'Technical calibration (Year 0)'!$J401))),0)</f>
        <v>0</v>
      </c>
      <c r="U170" s="93">
        <f>IFERROR(IF('Index Tables'!$Q78,INDEX('Technical calibration (Year 0)'!U$455:U$479,MATCH('Index Tables'!$R78,'Technical calibration (Year 0)'!$H$455:$H$479,0)),'Technical calibration (Year 0)'!U465)*IF(IF('Index Tables'!$Q78,INDEX('Technical calibration (Year 0)'!U$391:U$415,MATCH('Index Tables'!$R78,'Technical calibration (Year 0)'!$H$391:$H$415,0)),'Technical calibration (Year 0)'!U401)=0,1,POWER($K170/$J170,IF('Index Tables'!$Q78,INDEX('Technical calibration (Year 0)'!U$391:U$415,MATCH('Index Tables'!$R78,'Technical calibration (Year 0)'!$H$391:$H$415,0)),'Technical calibration (Year 0)'!U401)/IF('Index Tables'!$Q78,INDEX('Technical calibration (Year 0)'!$J$391:$J$415,MATCH('Index Tables'!$R78,'Technical calibration (Year 0)'!$H$391:$H$415,0)),'Technical calibration (Year 0)'!$J401))),0)</f>
        <v>0</v>
      </c>
      <c r="V170" s="93">
        <f>IFERROR(IF('Index Tables'!$Q78,INDEX('Technical calibration (Year 0)'!V$455:V$479,MATCH('Index Tables'!$R78,'Technical calibration (Year 0)'!$H$455:$H$479,0)),'Technical calibration (Year 0)'!V465)*IF(IF('Index Tables'!$Q78,INDEX('Technical calibration (Year 0)'!V$391:V$415,MATCH('Index Tables'!$R78,'Technical calibration (Year 0)'!$H$391:$H$415,0)),'Technical calibration (Year 0)'!V401)=0,1,POWER($K170/$J170,IF('Index Tables'!$Q78,INDEX('Technical calibration (Year 0)'!V$391:V$415,MATCH('Index Tables'!$R78,'Technical calibration (Year 0)'!$H$391:$H$415,0)),'Technical calibration (Year 0)'!V401)/IF('Index Tables'!$Q78,INDEX('Technical calibration (Year 0)'!$J$391:$J$415,MATCH('Index Tables'!$R78,'Technical calibration (Year 0)'!$H$391:$H$415,0)),'Technical calibration (Year 0)'!$J401))),0)</f>
        <v>0</v>
      </c>
      <c r="W170" s="93">
        <f>IFERROR(IF('Index Tables'!$Q78,INDEX('Technical calibration (Year 0)'!W$455:W$479,MATCH('Index Tables'!$R78,'Technical calibration (Year 0)'!$H$455:$H$479,0)),'Technical calibration (Year 0)'!W465)*IF(IF('Index Tables'!$Q78,INDEX('Technical calibration (Year 0)'!W$391:W$415,MATCH('Index Tables'!$R78,'Technical calibration (Year 0)'!$H$391:$H$415,0)),'Technical calibration (Year 0)'!W401)=0,1,POWER($K170/$J170,IF('Index Tables'!$Q78,INDEX('Technical calibration (Year 0)'!W$391:W$415,MATCH('Index Tables'!$R78,'Technical calibration (Year 0)'!$H$391:$H$415,0)),'Technical calibration (Year 0)'!W401)/IF('Index Tables'!$Q78,INDEX('Technical calibration (Year 0)'!$J$391:$J$415,MATCH('Index Tables'!$R78,'Technical calibration (Year 0)'!$H$391:$H$415,0)),'Technical calibration (Year 0)'!$J401))),0)</f>
        <v>0</v>
      </c>
      <c r="X170" s="93">
        <f>IFERROR(IF('Index Tables'!$Q78,INDEX('Technical calibration (Year 0)'!X$455:X$479,MATCH('Index Tables'!$R78,'Technical calibration (Year 0)'!$H$455:$H$479,0)),'Technical calibration (Year 0)'!X465)*IF(IF('Index Tables'!$Q78,INDEX('Technical calibration (Year 0)'!X$391:X$415,MATCH('Index Tables'!$R78,'Technical calibration (Year 0)'!$H$391:$H$415,0)),'Technical calibration (Year 0)'!X401)=0,1,POWER($K170/$J170,IF('Index Tables'!$Q78,INDEX('Technical calibration (Year 0)'!X$391:X$415,MATCH('Index Tables'!$R78,'Technical calibration (Year 0)'!$H$391:$H$415,0)),'Technical calibration (Year 0)'!X401)/IF('Index Tables'!$Q78,INDEX('Technical calibration (Year 0)'!$J$391:$J$415,MATCH('Index Tables'!$R78,'Technical calibration (Year 0)'!$H$391:$H$415,0)),'Technical calibration (Year 0)'!$J401))),0)</f>
        <v>0</v>
      </c>
      <c r="Y170" s="93">
        <f>IFERROR(IF('Index Tables'!$Q78,INDEX('Technical calibration (Year 0)'!Y$455:Y$479,MATCH('Index Tables'!$R78,'Technical calibration (Year 0)'!$H$455:$H$479,0)),'Technical calibration (Year 0)'!Y465)*IF(IF('Index Tables'!$Q78,INDEX('Technical calibration (Year 0)'!Y$391:Y$415,MATCH('Index Tables'!$R78,'Technical calibration (Year 0)'!$H$391:$H$415,0)),'Technical calibration (Year 0)'!Y401)=0,1,POWER($K170/$J170,IF('Index Tables'!$Q78,INDEX('Technical calibration (Year 0)'!Y$391:Y$415,MATCH('Index Tables'!$R78,'Technical calibration (Year 0)'!$H$391:$H$415,0)),'Technical calibration (Year 0)'!Y401)/IF('Index Tables'!$Q78,INDEX('Technical calibration (Year 0)'!$J$391:$J$415,MATCH('Index Tables'!$R78,'Technical calibration (Year 0)'!$H$391:$H$415,0)),'Technical calibration (Year 0)'!$J401))),0)</f>
        <v>0</v>
      </c>
      <c r="Z170" s="93">
        <f>IFERROR(IF('Index Tables'!$Q78,INDEX('Technical calibration (Year 0)'!Z$455:Z$479,MATCH('Index Tables'!$R78,'Technical calibration (Year 0)'!$H$455:$H$479,0)),'Technical calibration (Year 0)'!Z465)*IF(IF('Index Tables'!$Q78,INDEX('Technical calibration (Year 0)'!Z$391:Z$415,MATCH('Index Tables'!$R78,'Technical calibration (Year 0)'!$H$391:$H$415,0)),'Technical calibration (Year 0)'!Z401)=0,1,POWER($K170/$J170,IF('Index Tables'!$Q78,INDEX('Technical calibration (Year 0)'!Z$391:Z$415,MATCH('Index Tables'!$R78,'Technical calibration (Year 0)'!$H$391:$H$415,0)),'Technical calibration (Year 0)'!Z401)/IF('Index Tables'!$Q78,INDEX('Technical calibration (Year 0)'!$J$391:$J$415,MATCH('Index Tables'!$R78,'Technical calibration (Year 0)'!$H$391:$H$415,0)),'Technical calibration (Year 0)'!$J401))),0)</f>
        <v>0</v>
      </c>
      <c r="AA170" s="93">
        <f>IFERROR(IF('Index Tables'!$Q78,INDEX('Technical calibration (Year 0)'!AA$455:AA$479,MATCH('Index Tables'!$R78,'Technical calibration (Year 0)'!$H$455:$H$479,0)),'Technical calibration (Year 0)'!AA465)*IF(IF('Index Tables'!$Q78,INDEX('Technical calibration (Year 0)'!AA$391:AA$415,MATCH('Index Tables'!$R78,'Technical calibration (Year 0)'!$H$391:$H$415,0)),'Technical calibration (Year 0)'!AA401)=0,1,POWER($K170/$J170,IF('Index Tables'!$Q78,INDEX('Technical calibration (Year 0)'!AA$391:AA$415,MATCH('Index Tables'!$R78,'Technical calibration (Year 0)'!$H$391:$H$415,0)),'Technical calibration (Year 0)'!AA401)/IF('Index Tables'!$Q78,INDEX('Technical calibration (Year 0)'!$J$391:$J$415,MATCH('Index Tables'!$R78,'Technical calibration (Year 0)'!$H$391:$H$415,0)),'Technical calibration (Year 0)'!$J401))),0)</f>
        <v>0</v>
      </c>
      <c r="AB170" s="93">
        <f>IFERROR(IF('Index Tables'!$Q78,INDEX('Technical calibration (Year 0)'!AB$455:AB$479,MATCH('Index Tables'!$R78,'Technical calibration (Year 0)'!$H$455:$H$479,0)),'Technical calibration (Year 0)'!AB465)*IF(IF('Index Tables'!$Q78,INDEX('Technical calibration (Year 0)'!AB$391:AB$415,MATCH('Index Tables'!$R78,'Technical calibration (Year 0)'!$H$391:$H$415,0)),'Technical calibration (Year 0)'!AB401)=0,1,POWER($K170/$J170,IF('Index Tables'!$Q78,INDEX('Technical calibration (Year 0)'!AB$391:AB$415,MATCH('Index Tables'!$R78,'Technical calibration (Year 0)'!$H$391:$H$415,0)),'Technical calibration (Year 0)'!AB401)/IF('Index Tables'!$Q78,INDEX('Technical calibration (Year 0)'!$J$391:$J$415,MATCH('Index Tables'!$R78,'Technical calibration (Year 0)'!$H$391:$H$415,0)),'Technical calibration (Year 0)'!$J401))),0)</f>
        <v>0</v>
      </c>
      <c r="AC170" s="93">
        <f>IFERROR(IF('Index Tables'!$Q78,INDEX('Technical calibration (Year 0)'!AC$455:AC$479,MATCH('Index Tables'!$R78,'Technical calibration (Year 0)'!$H$455:$H$479,0)),'Technical calibration (Year 0)'!AC465)*IF(IF('Index Tables'!$Q78,INDEX('Technical calibration (Year 0)'!AC$391:AC$415,MATCH('Index Tables'!$R78,'Technical calibration (Year 0)'!$H$391:$H$415,0)),'Technical calibration (Year 0)'!AC401)=0,1,POWER($K170/$J170,IF('Index Tables'!$Q78,INDEX('Technical calibration (Year 0)'!AC$391:AC$415,MATCH('Index Tables'!$R78,'Technical calibration (Year 0)'!$H$391:$H$415,0)),'Technical calibration (Year 0)'!AC401)/IF('Index Tables'!$Q78,INDEX('Technical calibration (Year 0)'!$J$391:$J$415,MATCH('Index Tables'!$R78,'Technical calibration (Year 0)'!$H$391:$H$415,0)),'Technical calibration (Year 0)'!$J401))),0)</f>
        <v>0</v>
      </c>
      <c r="AD170" s="93">
        <f>IFERROR(IF('Index Tables'!$Q78,INDEX('Technical calibration (Year 0)'!AD$455:AD$479,MATCH('Index Tables'!$R78,'Technical calibration (Year 0)'!$H$455:$H$479,0)),'Technical calibration (Year 0)'!AD465)*IF(IF('Index Tables'!$Q78,INDEX('Technical calibration (Year 0)'!AD$391:AD$415,MATCH('Index Tables'!$R78,'Technical calibration (Year 0)'!$H$391:$H$415,0)),'Technical calibration (Year 0)'!AD401)=0,1,POWER($K170/$J170,IF('Index Tables'!$Q78,INDEX('Technical calibration (Year 0)'!AD$391:AD$415,MATCH('Index Tables'!$R78,'Technical calibration (Year 0)'!$H$391:$H$415,0)),'Technical calibration (Year 0)'!AD401)/IF('Index Tables'!$Q78,INDEX('Technical calibration (Year 0)'!$J$391:$J$415,MATCH('Index Tables'!$R78,'Technical calibration (Year 0)'!$H$391:$H$415,0)),'Technical calibration (Year 0)'!$J401))),0)</f>
        <v>0</v>
      </c>
      <c r="AE170" s="93">
        <f>IFERROR(IF('Index Tables'!$Q78,INDEX('Technical calibration (Year 0)'!AE$455:AE$479,MATCH('Index Tables'!$R78,'Technical calibration (Year 0)'!$H$455:$H$479,0)),'Technical calibration (Year 0)'!AE465)*IF(IF('Index Tables'!$Q78,INDEX('Technical calibration (Year 0)'!AE$391:AE$415,MATCH('Index Tables'!$R78,'Technical calibration (Year 0)'!$H$391:$H$415,0)),'Technical calibration (Year 0)'!AE401)=0,1,POWER($K170/$J170,IF('Index Tables'!$Q78,INDEX('Technical calibration (Year 0)'!AE$391:AE$415,MATCH('Index Tables'!$R78,'Technical calibration (Year 0)'!$H$391:$H$415,0)),'Technical calibration (Year 0)'!AE401)/IF('Index Tables'!$Q78,INDEX('Technical calibration (Year 0)'!$J$391:$J$415,MATCH('Index Tables'!$R78,'Technical calibration (Year 0)'!$H$391:$H$415,0)),'Technical calibration (Year 0)'!$J401))),0)</f>
        <v>0</v>
      </c>
    </row>
    <row r="171" spans="7:31" x14ac:dyDescent="0.35">
      <c r="H171" s="62" t="str">
        <f>IF('Index Tables'!$I$79="","",'Index Tables'!$I$79)</f>
        <v>FBE (Domestic Indigent)</v>
      </c>
      <c r="I171" s="78">
        <v>1355.0083212328764</v>
      </c>
      <c r="J171" s="94">
        <f>IFERROR(IF('Index Tables'!Q79,INDEX('Technical calibration (Year 0)'!$J$455:$J$479,MATCH('Index Tables'!$R79,'Technical calibration (Year 0)'!$H$455:$H$479,0)),'Technical calibration (Year 0)'!J466),0)</f>
        <v>2.3356127087580232</v>
      </c>
      <c r="K171" s="94">
        <f t="shared" si="12"/>
        <v>2.3223888205524985</v>
      </c>
      <c r="L171" s="93">
        <f>IFERROR(IF('Index Tables'!$Q79,INDEX('Technical calibration (Year 0)'!L$455:L$479,MATCH('Index Tables'!$R79,'Technical calibration (Year 0)'!$H$455:$H$479,0)),'Technical calibration (Year 0)'!L466)*IF(IF('Index Tables'!$Q79,INDEX('Technical calibration (Year 0)'!L$391:L$415,MATCH('Index Tables'!$R79,'Technical calibration (Year 0)'!$H$391:$H$415,0)),'Technical calibration (Year 0)'!L402)=0,1,POWER($K171/$J171,IF('Index Tables'!$Q79,INDEX('Technical calibration (Year 0)'!L$391:L$415,MATCH('Index Tables'!$R79,'Technical calibration (Year 0)'!$H$391:$H$415,0)),'Technical calibration (Year 0)'!L402)/IF('Index Tables'!$Q79,INDEX('Technical calibration (Year 0)'!$J$391:$J$415,MATCH('Index Tables'!$R79,'Technical calibration (Year 0)'!$H$391:$H$415,0)),'Technical calibration (Year 0)'!$J402))),0)</f>
        <v>1.0210137782968589</v>
      </c>
      <c r="M171" s="93">
        <f>IFERROR(IF('Index Tables'!$Q79,INDEX('Technical calibration (Year 0)'!M$455:M$479,MATCH('Index Tables'!$R79,'Technical calibration (Year 0)'!$H$455:$H$479,0)),'Technical calibration (Year 0)'!M466)*IF(IF('Index Tables'!$Q79,INDEX('Technical calibration (Year 0)'!M$391:M$415,MATCH('Index Tables'!$R79,'Technical calibration (Year 0)'!$H$391:$H$415,0)),'Technical calibration (Year 0)'!M402)=0,1,POWER($K171/$J171,IF('Index Tables'!$Q79,INDEX('Technical calibration (Year 0)'!M$391:M$415,MATCH('Index Tables'!$R79,'Technical calibration (Year 0)'!$H$391:$H$415,0)),'Technical calibration (Year 0)'!M402)/IF('Index Tables'!$Q79,INDEX('Technical calibration (Year 0)'!$J$391:$J$415,MATCH('Index Tables'!$R79,'Technical calibration (Year 0)'!$H$391:$H$415,0)),'Technical calibration (Year 0)'!$J402))),0)</f>
        <v>1.0630214814602794</v>
      </c>
      <c r="N171" s="93">
        <f>IFERROR(IF('Index Tables'!$Q79,INDEX('Technical calibration (Year 0)'!N$455:N$479,MATCH('Index Tables'!$R79,'Technical calibration (Year 0)'!$H$455:$H$479,0)),'Technical calibration (Year 0)'!N466)*IF(IF('Index Tables'!$Q79,INDEX('Technical calibration (Year 0)'!N$391:N$415,MATCH('Index Tables'!$R79,'Technical calibration (Year 0)'!$H$391:$H$415,0)),'Technical calibration (Year 0)'!N402)=0,1,POWER($K171/$J171,IF('Index Tables'!$Q79,INDEX('Technical calibration (Year 0)'!N$391:N$415,MATCH('Index Tables'!$R79,'Technical calibration (Year 0)'!$H$391:$H$415,0)),'Technical calibration (Year 0)'!N402)/IF('Index Tables'!$Q79,INDEX('Technical calibration (Year 0)'!$J$391:$J$415,MATCH('Index Tables'!$R79,'Technical calibration (Year 0)'!$H$391:$H$415,0)),'Technical calibration (Year 0)'!$J402))),0)</f>
        <v>2.1397413954477784</v>
      </c>
      <c r="O171" s="93">
        <f>IFERROR(IF('Index Tables'!$Q79,INDEX('Technical calibration (Year 0)'!O$455:O$479,MATCH('Index Tables'!$R79,'Technical calibration (Year 0)'!$H$455:$H$479,0)),'Technical calibration (Year 0)'!O466)*IF(IF('Index Tables'!$Q79,INDEX('Technical calibration (Year 0)'!O$391:O$415,MATCH('Index Tables'!$R79,'Technical calibration (Year 0)'!$H$391:$H$415,0)),'Technical calibration (Year 0)'!O402)=0,1,POWER($K171/$J171,IF('Index Tables'!$Q79,INDEX('Technical calibration (Year 0)'!O$391:O$415,MATCH('Index Tables'!$R79,'Technical calibration (Year 0)'!$H$391:$H$415,0)),'Technical calibration (Year 0)'!O402)/IF('Index Tables'!$Q79,INDEX('Technical calibration (Year 0)'!$J$391:$J$415,MATCH('Index Tables'!$R79,'Technical calibration (Year 0)'!$H$391:$H$415,0)),'Technical calibration (Year 0)'!$J402))),0)</f>
        <v>0</v>
      </c>
      <c r="P171" s="93">
        <f>IFERROR(IF('Index Tables'!$Q79,INDEX('Technical calibration (Year 0)'!P$455:P$479,MATCH('Index Tables'!$R79,'Technical calibration (Year 0)'!$H$455:$H$479,0)),'Technical calibration (Year 0)'!P466)*IF(IF('Index Tables'!$Q79,INDEX('Technical calibration (Year 0)'!P$391:P$415,MATCH('Index Tables'!$R79,'Technical calibration (Year 0)'!$H$391:$H$415,0)),'Technical calibration (Year 0)'!P402)=0,1,POWER($K171/$J171,IF('Index Tables'!$Q79,INDEX('Technical calibration (Year 0)'!P$391:P$415,MATCH('Index Tables'!$R79,'Technical calibration (Year 0)'!$H$391:$H$415,0)),'Technical calibration (Year 0)'!P402)/IF('Index Tables'!$Q79,INDEX('Technical calibration (Year 0)'!$J$391:$J$415,MATCH('Index Tables'!$R79,'Technical calibration (Year 0)'!$H$391:$H$415,0)),'Technical calibration (Year 0)'!$J402))),0)</f>
        <v>0</v>
      </c>
      <c r="Q171" s="93">
        <f>IFERROR(IF('Index Tables'!$Q79,INDEX('Technical calibration (Year 0)'!Q$455:Q$479,MATCH('Index Tables'!$R79,'Technical calibration (Year 0)'!$H$455:$H$479,0)),'Technical calibration (Year 0)'!Q466)*IF(IF('Index Tables'!$Q79,INDEX('Technical calibration (Year 0)'!Q$391:Q$415,MATCH('Index Tables'!$R79,'Technical calibration (Year 0)'!$H$391:$H$415,0)),'Technical calibration (Year 0)'!Q402)=0,1,POWER($K171/$J171,IF('Index Tables'!$Q79,INDEX('Technical calibration (Year 0)'!Q$391:Q$415,MATCH('Index Tables'!$R79,'Technical calibration (Year 0)'!$H$391:$H$415,0)),'Technical calibration (Year 0)'!Q402)/IF('Index Tables'!$Q79,INDEX('Technical calibration (Year 0)'!$J$391:$J$415,MATCH('Index Tables'!$R79,'Technical calibration (Year 0)'!$H$391:$H$415,0)),'Technical calibration (Year 0)'!$J402))),0)</f>
        <v>0</v>
      </c>
      <c r="R171" s="93">
        <f>IFERROR(IF('Index Tables'!$Q79,INDEX('Technical calibration (Year 0)'!R$455:R$479,MATCH('Index Tables'!$R79,'Technical calibration (Year 0)'!$H$455:$H$479,0)),'Technical calibration (Year 0)'!R466)*IF(IF('Index Tables'!$Q79,INDEX('Technical calibration (Year 0)'!R$391:R$415,MATCH('Index Tables'!$R79,'Technical calibration (Year 0)'!$H$391:$H$415,0)),'Technical calibration (Year 0)'!R402)=0,1,POWER($K171/$J171,IF('Index Tables'!$Q79,INDEX('Technical calibration (Year 0)'!R$391:R$415,MATCH('Index Tables'!$R79,'Technical calibration (Year 0)'!$H$391:$H$415,0)),'Technical calibration (Year 0)'!R402)/IF('Index Tables'!$Q79,INDEX('Technical calibration (Year 0)'!$J$391:$J$415,MATCH('Index Tables'!$R79,'Technical calibration (Year 0)'!$H$391:$H$415,0)),'Technical calibration (Year 0)'!$J402))),0)</f>
        <v>0</v>
      </c>
      <c r="S171" s="93">
        <f>IFERROR(IF('Index Tables'!$Q79,INDEX('Technical calibration (Year 0)'!S$455:S$479,MATCH('Index Tables'!$R79,'Technical calibration (Year 0)'!$H$455:$H$479,0)),'Technical calibration (Year 0)'!S466)*IF(IF('Index Tables'!$Q79,INDEX('Technical calibration (Year 0)'!S$391:S$415,MATCH('Index Tables'!$R79,'Technical calibration (Year 0)'!$H$391:$H$415,0)),'Technical calibration (Year 0)'!S402)=0,1,POWER($K171/$J171,IF('Index Tables'!$Q79,INDEX('Technical calibration (Year 0)'!S$391:S$415,MATCH('Index Tables'!$R79,'Technical calibration (Year 0)'!$H$391:$H$415,0)),'Technical calibration (Year 0)'!S402)/IF('Index Tables'!$Q79,INDEX('Technical calibration (Year 0)'!$J$391:$J$415,MATCH('Index Tables'!$R79,'Technical calibration (Year 0)'!$H$391:$H$415,0)),'Technical calibration (Year 0)'!$J402))),0)</f>
        <v>0</v>
      </c>
      <c r="T171" s="93">
        <f>IFERROR(IF('Index Tables'!$Q79,INDEX('Technical calibration (Year 0)'!T$455:T$479,MATCH('Index Tables'!$R79,'Technical calibration (Year 0)'!$H$455:$H$479,0)),'Technical calibration (Year 0)'!T466)*IF(IF('Index Tables'!$Q79,INDEX('Technical calibration (Year 0)'!T$391:T$415,MATCH('Index Tables'!$R79,'Technical calibration (Year 0)'!$H$391:$H$415,0)),'Technical calibration (Year 0)'!T402)=0,1,POWER($K171/$J171,IF('Index Tables'!$Q79,INDEX('Technical calibration (Year 0)'!T$391:T$415,MATCH('Index Tables'!$R79,'Technical calibration (Year 0)'!$H$391:$H$415,0)),'Technical calibration (Year 0)'!T402)/IF('Index Tables'!$Q79,INDEX('Technical calibration (Year 0)'!$J$391:$J$415,MATCH('Index Tables'!$R79,'Technical calibration (Year 0)'!$H$391:$H$415,0)),'Technical calibration (Year 0)'!$J402))),0)</f>
        <v>0</v>
      </c>
      <c r="U171" s="93">
        <f>IFERROR(IF('Index Tables'!$Q79,INDEX('Technical calibration (Year 0)'!U$455:U$479,MATCH('Index Tables'!$R79,'Technical calibration (Year 0)'!$H$455:$H$479,0)),'Technical calibration (Year 0)'!U466)*IF(IF('Index Tables'!$Q79,INDEX('Technical calibration (Year 0)'!U$391:U$415,MATCH('Index Tables'!$R79,'Technical calibration (Year 0)'!$H$391:$H$415,0)),'Technical calibration (Year 0)'!U402)=0,1,POWER($K171/$J171,IF('Index Tables'!$Q79,INDEX('Technical calibration (Year 0)'!U$391:U$415,MATCH('Index Tables'!$R79,'Technical calibration (Year 0)'!$H$391:$H$415,0)),'Technical calibration (Year 0)'!U402)/IF('Index Tables'!$Q79,INDEX('Technical calibration (Year 0)'!$J$391:$J$415,MATCH('Index Tables'!$R79,'Technical calibration (Year 0)'!$H$391:$H$415,0)),'Technical calibration (Year 0)'!$J402))),0)</f>
        <v>0</v>
      </c>
      <c r="V171" s="93">
        <f>IFERROR(IF('Index Tables'!$Q79,INDEX('Technical calibration (Year 0)'!V$455:V$479,MATCH('Index Tables'!$R79,'Technical calibration (Year 0)'!$H$455:$H$479,0)),'Technical calibration (Year 0)'!V466)*IF(IF('Index Tables'!$Q79,INDEX('Technical calibration (Year 0)'!V$391:V$415,MATCH('Index Tables'!$R79,'Technical calibration (Year 0)'!$H$391:$H$415,0)),'Technical calibration (Year 0)'!V402)=0,1,POWER($K171/$J171,IF('Index Tables'!$Q79,INDEX('Technical calibration (Year 0)'!V$391:V$415,MATCH('Index Tables'!$R79,'Technical calibration (Year 0)'!$H$391:$H$415,0)),'Technical calibration (Year 0)'!V402)/IF('Index Tables'!$Q79,INDEX('Technical calibration (Year 0)'!$J$391:$J$415,MATCH('Index Tables'!$R79,'Technical calibration (Year 0)'!$H$391:$H$415,0)),'Technical calibration (Year 0)'!$J402))),0)</f>
        <v>0</v>
      </c>
      <c r="W171" s="93">
        <f>IFERROR(IF('Index Tables'!$Q79,INDEX('Technical calibration (Year 0)'!W$455:W$479,MATCH('Index Tables'!$R79,'Technical calibration (Year 0)'!$H$455:$H$479,0)),'Technical calibration (Year 0)'!W466)*IF(IF('Index Tables'!$Q79,INDEX('Technical calibration (Year 0)'!W$391:W$415,MATCH('Index Tables'!$R79,'Technical calibration (Year 0)'!$H$391:$H$415,0)),'Technical calibration (Year 0)'!W402)=0,1,POWER($K171/$J171,IF('Index Tables'!$Q79,INDEX('Technical calibration (Year 0)'!W$391:W$415,MATCH('Index Tables'!$R79,'Technical calibration (Year 0)'!$H$391:$H$415,0)),'Technical calibration (Year 0)'!W402)/IF('Index Tables'!$Q79,INDEX('Technical calibration (Year 0)'!$J$391:$J$415,MATCH('Index Tables'!$R79,'Technical calibration (Year 0)'!$H$391:$H$415,0)),'Technical calibration (Year 0)'!$J402))),0)</f>
        <v>0</v>
      </c>
      <c r="X171" s="93">
        <f>IFERROR(IF('Index Tables'!$Q79,INDEX('Technical calibration (Year 0)'!X$455:X$479,MATCH('Index Tables'!$R79,'Technical calibration (Year 0)'!$H$455:$H$479,0)),'Technical calibration (Year 0)'!X466)*IF(IF('Index Tables'!$Q79,INDEX('Technical calibration (Year 0)'!X$391:X$415,MATCH('Index Tables'!$R79,'Technical calibration (Year 0)'!$H$391:$H$415,0)),'Technical calibration (Year 0)'!X402)=0,1,POWER($K171/$J171,IF('Index Tables'!$Q79,INDEX('Technical calibration (Year 0)'!X$391:X$415,MATCH('Index Tables'!$R79,'Technical calibration (Year 0)'!$H$391:$H$415,0)),'Technical calibration (Year 0)'!X402)/IF('Index Tables'!$Q79,INDEX('Technical calibration (Year 0)'!$J$391:$J$415,MATCH('Index Tables'!$R79,'Technical calibration (Year 0)'!$H$391:$H$415,0)),'Technical calibration (Year 0)'!$J402))),0)</f>
        <v>0</v>
      </c>
      <c r="Y171" s="93">
        <f>IFERROR(IF('Index Tables'!$Q79,INDEX('Technical calibration (Year 0)'!Y$455:Y$479,MATCH('Index Tables'!$R79,'Technical calibration (Year 0)'!$H$455:$H$479,0)),'Technical calibration (Year 0)'!Y466)*IF(IF('Index Tables'!$Q79,INDEX('Technical calibration (Year 0)'!Y$391:Y$415,MATCH('Index Tables'!$R79,'Technical calibration (Year 0)'!$H$391:$H$415,0)),'Technical calibration (Year 0)'!Y402)=0,1,POWER($K171/$J171,IF('Index Tables'!$Q79,INDEX('Technical calibration (Year 0)'!Y$391:Y$415,MATCH('Index Tables'!$R79,'Technical calibration (Year 0)'!$H$391:$H$415,0)),'Technical calibration (Year 0)'!Y402)/IF('Index Tables'!$Q79,INDEX('Technical calibration (Year 0)'!$J$391:$J$415,MATCH('Index Tables'!$R79,'Technical calibration (Year 0)'!$H$391:$H$415,0)),'Technical calibration (Year 0)'!$J402))),0)</f>
        <v>0</v>
      </c>
      <c r="Z171" s="93">
        <f>IFERROR(IF('Index Tables'!$Q79,INDEX('Technical calibration (Year 0)'!Z$455:Z$479,MATCH('Index Tables'!$R79,'Technical calibration (Year 0)'!$H$455:$H$479,0)),'Technical calibration (Year 0)'!Z466)*IF(IF('Index Tables'!$Q79,INDEX('Technical calibration (Year 0)'!Z$391:Z$415,MATCH('Index Tables'!$R79,'Technical calibration (Year 0)'!$H$391:$H$415,0)),'Technical calibration (Year 0)'!Z402)=0,1,POWER($K171/$J171,IF('Index Tables'!$Q79,INDEX('Technical calibration (Year 0)'!Z$391:Z$415,MATCH('Index Tables'!$R79,'Technical calibration (Year 0)'!$H$391:$H$415,0)),'Technical calibration (Year 0)'!Z402)/IF('Index Tables'!$Q79,INDEX('Technical calibration (Year 0)'!$J$391:$J$415,MATCH('Index Tables'!$R79,'Technical calibration (Year 0)'!$H$391:$H$415,0)),'Technical calibration (Year 0)'!$J402))),0)</f>
        <v>0</v>
      </c>
      <c r="AA171" s="93">
        <f>IFERROR(IF('Index Tables'!$Q79,INDEX('Technical calibration (Year 0)'!AA$455:AA$479,MATCH('Index Tables'!$R79,'Technical calibration (Year 0)'!$H$455:$H$479,0)),'Technical calibration (Year 0)'!AA466)*IF(IF('Index Tables'!$Q79,INDEX('Technical calibration (Year 0)'!AA$391:AA$415,MATCH('Index Tables'!$R79,'Technical calibration (Year 0)'!$H$391:$H$415,0)),'Technical calibration (Year 0)'!AA402)=0,1,POWER($K171/$J171,IF('Index Tables'!$Q79,INDEX('Technical calibration (Year 0)'!AA$391:AA$415,MATCH('Index Tables'!$R79,'Technical calibration (Year 0)'!$H$391:$H$415,0)),'Technical calibration (Year 0)'!AA402)/IF('Index Tables'!$Q79,INDEX('Technical calibration (Year 0)'!$J$391:$J$415,MATCH('Index Tables'!$R79,'Technical calibration (Year 0)'!$H$391:$H$415,0)),'Technical calibration (Year 0)'!$J402))),0)</f>
        <v>0</v>
      </c>
      <c r="AB171" s="93">
        <f>IFERROR(IF('Index Tables'!$Q79,INDEX('Technical calibration (Year 0)'!AB$455:AB$479,MATCH('Index Tables'!$R79,'Technical calibration (Year 0)'!$H$455:$H$479,0)),'Technical calibration (Year 0)'!AB466)*IF(IF('Index Tables'!$Q79,INDEX('Technical calibration (Year 0)'!AB$391:AB$415,MATCH('Index Tables'!$R79,'Technical calibration (Year 0)'!$H$391:$H$415,0)),'Technical calibration (Year 0)'!AB402)=0,1,POWER($K171/$J171,IF('Index Tables'!$Q79,INDEX('Technical calibration (Year 0)'!AB$391:AB$415,MATCH('Index Tables'!$R79,'Technical calibration (Year 0)'!$H$391:$H$415,0)),'Technical calibration (Year 0)'!AB402)/IF('Index Tables'!$Q79,INDEX('Technical calibration (Year 0)'!$J$391:$J$415,MATCH('Index Tables'!$R79,'Technical calibration (Year 0)'!$H$391:$H$415,0)),'Technical calibration (Year 0)'!$J402))),0)</f>
        <v>0</v>
      </c>
      <c r="AC171" s="93">
        <f>IFERROR(IF('Index Tables'!$Q79,INDEX('Technical calibration (Year 0)'!AC$455:AC$479,MATCH('Index Tables'!$R79,'Technical calibration (Year 0)'!$H$455:$H$479,0)),'Technical calibration (Year 0)'!AC466)*IF(IF('Index Tables'!$Q79,INDEX('Technical calibration (Year 0)'!AC$391:AC$415,MATCH('Index Tables'!$R79,'Technical calibration (Year 0)'!$H$391:$H$415,0)),'Technical calibration (Year 0)'!AC402)=0,1,POWER($K171/$J171,IF('Index Tables'!$Q79,INDEX('Technical calibration (Year 0)'!AC$391:AC$415,MATCH('Index Tables'!$R79,'Technical calibration (Year 0)'!$H$391:$H$415,0)),'Technical calibration (Year 0)'!AC402)/IF('Index Tables'!$Q79,INDEX('Technical calibration (Year 0)'!$J$391:$J$415,MATCH('Index Tables'!$R79,'Technical calibration (Year 0)'!$H$391:$H$415,0)),'Technical calibration (Year 0)'!$J402))),0)</f>
        <v>0</v>
      </c>
      <c r="AD171" s="93">
        <f>IFERROR(IF('Index Tables'!$Q79,INDEX('Technical calibration (Year 0)'!AD$455:AD$479,MATCH('Index Tables'!$R79,'Technical calibration (Year 0)'!$H$455:$H$479,0)),'Technical calibration (Year 0)'!AD466)*IF(IF('Index Tables'!$Q79,INDEX('Technical calibration (Year 0)'!AD$391:AD$415,MATCH('Index Tables'!$R79,'Technical calibration (Year 0)'!$H$391:$H$415,0)),'Technical calibration (Year 0)'!AD402)=0,1,POWER($K171/$J171,IF('Index Tables'!$Q79,INDEX('Technical calibration (Year 0)'!AD$391:AD$415,MATCH('Index Tables'!$R79,'Technical calibration (Year 0)'!$H$391:$H$415,0)),'Technical calibration (Year 0)'!AD402)/IF('Index Tables'!$Q79,INDEX('Technical calibration (Year 0)'!$J$391:$J$415,MATCH('Index Tables'!$R79,'Technical calibration (Year 0)'!$H$391:$H$415,0)),'Technical calibration (Year 0)'!$J402))),0)</f>
        <v>0</v>
      </c>
      <c r="AE171" s="93">
        <f>IFERROR(IF('Index Tables'!$Q79,INDEX('Technical calibration (Year 0)'!AE$455:AE$479,MATCH('Index Tables'!$R79,'Technical calibration (Year 0)'!$H$455:$H$479,0)),'Technical calibration (Year 0)'!AE466)*IF(IF('Index Tables'!$Q79,INDEX('Technical calibration (Year 0)'!AE$391:AE$415,MATCH('Index Tables'!$R79,'Technical calibration (Year 0)'!$H$391:$H$415,0)),'Technical calibration (Year 0)'!AE402)=0,1,POWER($K171/$J171,IF('Index Tables'!$Q79,INDEX('Technical calibration (Year 0)'!AE$391:AE$415,MATCH('Index Tables'!$R79,'Technical calibration (Year 0)'!$H$391:$H$415,0)),'Technical calibration (Year 0)'!AE402)/IF('Index Tables'!$Q79,INDEX('Technical calibration (Year 0)'!$J$391:$J$415,MATCH('Index Tables'!$R79,'Technical calibration (Year 0)'!$H$391:$H$415,0)),'Technical calibration (Year 0)'!$J402))),0)</f>
        <v>0</v>
      </c>
    </row>
    <row r="172" spans="7:31" x14ac:dyDescent="0.35">
      <c r="H172" s="62" t="str">
        <f>IF('Index Tables'!$I$80="","",'Index Tables'!$I$80)</f>
        <v>Other consumers</v>
      </c>
      <c r="I172" s="78">
        <v>0</v>
      </c>
      <c r="J172" s="94">
        <f>IFERROR(IF('Index Tables'!Q80,INDEX('Technical calibration (Year 0)'!$J$455:$J$479,MATCH('Index Tables'!$R80,'Technical calibration (Year 0)'!$H$455:$H$479,0)),'Technical calibration (Year 0)'!J467),0)</f>
        <v>0</v>
      </c>
      <c r="K172" s="94">
        <f t="shared" si="12"/>
        <v>0</v>
      </c>
      <c r="L172" s="93">
        <f>IFERROR(IF('Index Tables'!$Q80,INDEX('Technical calibration (Year 0)'!L$455:L$479,MATCH('Index Tables'!$R80,'Technical calibration (Year 0)'!$H$455:$H$479,0)),'Technical calibration (Year 0)'!L467)*IF(IF('Index Tables'!$Q80,INDEX('Technical calibration (Year 0)'!L$391:L$415,MATCH('Index Tables'!$R80,'Technical calibration (Year 0)'!$H$391:$H$415,0)),'Technical calibration (Year 0)'!L403)=0,1,POWER($K172/$J172,IF('Index Tables'!$Q80,INDEX('Technical calibration (Year 0)'!L$391:L$415,MATCH('Index Tables'!$R80,'Technical calibration (Year 0)'!$H$391:$H$415,0)),'Technical calibration (Year 0)'!L403)/IF('Index Tables'!$Q80,INDEX('Technical calibration (Year 0)'!$J$391:$J$415,MATCH('Index Tables'!$R80,'Technical calibration (Year 0)'!$H$391:$H$415,0)),'Technical calibration (Year 0)'!$J403))),0)</f>
        <v>0</v>
      </c>
      <c r="M172" s="93">
        <f>IFERROR(IF('Index Tables'!$Q80,INDEX('Technical calibration (Year 0)'!M$455:M$479,MATCH('Index Tables'!$R80,'Technical calibration (Year 0)'!$H$455:$H$479,0)),'Technical calibration (Year 0)'!M467)*IF(IF('Index Tables'!$Q80,INDEX('Technical calibration (Year 0)'!M$391:M$415,MATCH('Index Tables'!$R80,'Technical calibration (Year 0)'!$H$391:$H$415,0)),'Technical calibration (Year 0)'!M403)=0,1,POWER($K172/$J172,IF('Index Tables'!$Q80,INDEX('Technical calibration (Year 0)'!M$391:M$415,MATCH('Index Tables'!$R80,'Technical calibration (Year 0)'!$H$391:$H$415,0)),'Technical calibration (Year 0)'!M403)/IF('Index Tables'!$Q80,INDEX('Technical calibration (Year 0)'!$J$391:$J$415,MATCH('Index Tables'!$R80,'Technical calibration (Year 0)'!$H$391:$H$415,0)),'Technical calibration (Year 0)'!$J403))),0)</f>
        <v>0</v>
      </c>
      <c r="N172" s="93">
        <f>IFERROR(IF('Index Tables'!$Q80,INDEX('Technical calibration (Year 0)'!N$455:N$479,MATCH('Index Tables'!$R80,'Technical calibration (Year 0)'!$H$455:$H$479,0)),'Technical calibration (Year 0)'!N467)*IF(IF('Index Tables'!$Q80,INDEX('Technical calibration (Year 0)'!N$391:N$415,MATCH('Index Tables'!$R80,'Technical calibration (Year 0)'!$H$391:$H$415,0)),'Technical calibration (Year 0)'!N403)=0,1,POWER($K172/$J172,IF('Index Tables'!$Q80,INDEX('Technical calibration (Year 0)'!N$391:N$415,MATCH('Index Tables'!$R80,'Technical calibration (Year 0)'!$H$391:$H$415,0)),'Technical calibration (Year 0)'!N403)/IF('Index Tables'!$Q80,INDEX('Technical calibration (Year 0)'!$J$391:$J$415,MATCH('Index Tables'!$R80,'Technical calibration (Year 0)'!$H$391:$H$415,0)),'Technical calibration (Year 0)'!$J403))),0)</f>
        <v>0</v>
      </c>
      <c r="O172" s="93">
        <f>IFERROR(IF('Index Tables'!$Q80,INDEX('Technical calibration (Year 0)'!O$455:O$479,MATCH('Index Tables'!$R80,'Technical calibration (Year 0)'!$H$455:$H$479,0)),'Technical calibration (Year 0)'!O467)*IF(IF('Index Tables'!$Q80,INDEX('Technical calibration (Year 0)'!O$391:O$415,MATCH('Index Tables'!$R80,'Technical calibration (Year 0)'!$H$391:$H$415,0)),'Technical calibration (Year 0)'!O403)=0,1,POWER($K172/$J172,IF('Index Tables'!$Q80,INDEX('Technical calibration (Year 0)'!O$391:O$415,MATCH('Index Tables'!$R80,'Technical calibration (Year 0)'!$H$391:$H$415,0)),'Technical calibration (Year 0)'!O403)/IF('Index Tables'!$Q80,INDEX('Technical calibration (Year 0)'!$J$391:$J$415,MATCH('Index Tables'!$R80,'Technical calibration (Year 0)'!$H$391:$H$415,0)),'Technical calibration (Year 0)'!$J403))),0)</f>
        <v>0</v>
      </c>
      <c r="P172" s="93">
        <f>IFERROR(IF('Index Tables'!$Q80,INDEX('Technical calibration (Year 0)'!P$455:P$479,MATCH('Index Tables'!$R80,'Technical calibration (Year 0)'!$H$455:$H$479,0)),'Technical calibration (Year 0)'!P467)*IF(IF('Index Tables'!$Q80,INDEX('Technical calibration (Year 0)'!P$391:P$415,MATCH('Index Tables'!$R80,'Technical calibration (Year 0)'!$H$391:$H$415,0)),'Technical calibration (Year 0)'!P403)=0,1,POWER($K172/$J172,IF('Index Tables'!$Q80,INDEX('Technical calibration (Year 0)'!P$391:P$415,MATCH('Index Tables'!$R80,'Technical calibration (Year 0)'!$H$391:$H$415,0)),'Technical calibration (Year 0)'!P403)/IF('Index Tables'!$Q80,INDEX('Technical calibration (Year 0)'!$J$391:$J$415,MATCH('Index Tables'!$R80,'Technical calibration (Year 0)'!$H$391:$H$415,0)),'Technical calibration (Year 0)'!$J403))),0)</f>
        <v>0</v>
      </c>
      <c r="Q172" s="93">
        <f>IFERROR(IF('Index Tables'!$Q80,INDEX('Technical calibration (Year 0)'!Q$455:Q$479,MATCH('Index Tables'!$R80,'Technical calibration (Year 0)'!$H$455:$H$479,0)),'Technical calibration (Year 0)'!Q467)*IF(IF('Index Tables'!$Q80,INDEX('Technical calibration (Year 0)'!Q$391:Q$415,MATCH('Index Tables'!$R80,'Technical calibration (Year 0)'!$H$391:$H$415,0)),'Technical calibration (Year 0)'!Q403)=0,1,POWER($K172/$J172,IF('Index Tables'!$Q80,INDEX('Technical calibration (Year 0)'!Q$391:Q$415,MATCH('Index Tables'!$R80,'Technical calibration (Year 0)'!$H$391:$H$415,0)),'Technical calibration (Year 0)'!Q403)/IF('Index Tables'!$Q80,INDEX('Technical calibration (Year 0)'!$J$391:$J$415,MATCH('Index Tables'!$R80,'Technical calibration (Year 0)'!$H$391:$H$415,0)),'Technical calibration (Year 0)'!$J403))),0)</f>
        <v>0</v>
      </c>
      <c r="R172" s="93">
        <f>IFERROR(IF('Index Tables'!$Q80,INDEX('Technical calibration (Year 0)'!R$455:R$479,MATCH('Index Tables'!$R80,'Technical calibration (Year 0)'!$H$455:$H$479,0)),'Technical calibration (Year 0)'!R467)*IF(IF('Index Tables'!$Q80,INDEX('Technical calibration (Year 0)'!R$391:R$415,MATCH('Index Tables'!$R80,'Technical calibration (Year 0)'!$H$391:$H$415,0)),'Technical calibration (Year 0)'!R403)=0,1,POWER($K172/$J172,IF('Index Tables'!$Q80,INDEX('Technical calibration (Year 0)'!R$391:R$415,MATCH('Index Tables'!$R80,'Technical calibration (Year 0)'!$H$391:$H$415,0)),'Technical calibration (Year 0)'!R403)/IF('Index Tables'!$Q80,INDEX('Technical calibration (Year 0)'!$J$391:$J$415,MATCH('Index Tables'!$R80,'Technical calibration (Year 0)'!$H$391:$H$415,0)),'Technical calibration (Year 0)'!$J403))),0)</f>
        <v>0</v>
      </c>
      <c r="S172" s="93">
        <f>IFERROR(IF('Index Tables'!$Q80,INDEX('Technical calibration (Year 0)'!S$455:S$479,MATCH('Index Tables'!$R80,'Technical calibration (Year 0)'!$H$455:$H$479,0)),'Technical calibration (Year 0)'!S467)*IF(IF('Index Tables'!$Q80,INDEX('Technical calibration (Year 0)'!S$391:S$415,MATCH('Index Tables'!$R80,'Technical calibration (Year 0)'!$H$391:$H$415,0)),'Technical calibration (Year 0)'!S403)=0,1,POWER($K172/$J172,IF('Index Tables'!$Q80,INDEX('Technical calibration (Year 0)'!S$391:S$415,MATCH('Index Tables'!$R80,'Technical calibration (Year 0)'!$H$391:$H$415,0)),'Technical calibration (Year 0)'!S403)/IF('Index Tables'!$Q80,INDEX('Technical calibration (Year 0)'!$J$391:$J$415,MATCH('Index Tables'!$R80,'Technical calibration (Year 0)'!$H$391:$H$415,0)),'Technical calibration (Year 0)'!$J403))),0)</f>
        <v>0</v>
      </c>
      <c r="T172" s="93">
        <f>IFERROR(IF('Index Tables'!$Q80,INDEX('Technical calibration (Year 0)'!T$455:T$479,MATCH('Index Tables'!$R80,'Technical calibration (Year 0)'!$H$455:$H$479,0)),'Technical calibration (Year 0)'!T467)*IF(IF('Index Tables'!$Q80,INDEX('Technical calibration (Year 0)'!T$391:T$415,MATCH('Index Tables'!$R80,'Technical calibration (Year 0)'!$H$391:$H$415,0)),'Technical calibration (Year 0)'!T403)=0,1,POWER($K172/$J172,IF('Index Tables'!$Q80,INDEX('Technical calibration (Year 0)'!T$391:T$415,MATCH('Index Tables'!$R80,'Technical calibration (Year 0)'!$H$391:$H$415,0)),'Technical calibration (Year 0)'!T403)/IF('Index Tables'!$Q80,INDEX('Technical calibration (Year 0)'!$J$391:$J$415,MATCH('Index Tables'!$R80,'Technical calibration (Year 0)'!$H$391:$H$415,0)),'Technical calibration (Year 0)'!$J403))),0)</f>
        <v>0</v>
      </c>
      <c r="U172" s="93">
        <f>IFERROR(IF('Index Tables'!$Q80,INDEX('Technical calibration (Year 0)'!U$455:U$479,MATCH('Index Tables'!$R80,'Technical calibration (Year 0)'!$H$455:$H$479,0)),'Technical calibration (Year 0)'!U467)*IF(IF('Index Tables'!$Q80,INDEX('Technical calibration (Year 0)'!U$391:U$415,MATCH('Index Tables'!$R80,'Technical calibration (Year 0)'!$H$391:$H$415,0)),'Technical calibration (Year 0)'!U403)=0,1,POWER($K172/$J172,IF('Index Tables'!$Q80,INDEX('Technical calibration (Year 0)'!U$391:U$415,MATCH('Index Tables'!$R80,'Technical calibration (Year 0)'!$H$391:$H$415,0)),'Technical calibration (Year 0)'!U403)/IF('Index Tables'!$Q80,INDEX('Technical calibration (Year 0)'!$J$391:$J$415,MATCH('Index Tables'!$R80,'Technical calibration (Year 0)'!$H$391:$H$415,0)),'Technical calibration (Year 0)'!$J403))),0)</f>
        <v>0</v>
      </c>
      <c r="V172" s="93">
        <f>IFERROR(IF('Index Tables'!$Q80,INDEX('Technical calibration (Year 0)'!V$455:V$479,MATCH('Index Tables'!$R80,'Technical calibration (Year 0)'!$H$455:$H$479,0)),'Technical calibration (Year 0)'!V467)*IF(IF('Index Tables'!$Q80,INDEX('Technical calibration (Year 0)'!V$391:V$415,MATCH('Index Tables'!$R80,'Technical calibration (Year 0)'!$H$391:$H$415,0)),'Technical calibration (Year 0)'!V403)=0,1,POWER($K172/$J172,IF('Index Tables'!$Q80,INDEX('Technical calibration (Year 0)'!V$391:V$415,MATCH('Index Tables'!$R80,'Technical calibration (Year 0)'!$H$391:$H$415,0)),'Technical calibration (Year 0)'!V403)/IF('Index Tables'!$Q80,INDEX('Technical calibration (Year 0)'!$J$391:$J$415,MATCH('Index Tables'!$R80,'Technical calibration (Year 0)'!$H$391:$H$415,0)),'Technical calibration (Year 0)'!$J403))),0)</f>
        <v>0</v>
      </c>
      <c r="W172" s="93">
        <f>IFERROR(IF('Index Tables'!$Q80,INDEX('Technical calibration (Year 0)'!W$455:W$479,MATCH('Index Tables'!$R80,'Technical calibration (Year 0)'!$H$455:$H$479,0)),'Technical calibration (Year 0)'!W467)*IF(IF('Index Tables'!$Q80,INDEX('Technical calibration (Year 0)'!W$391:W$415,MATCH('Index Tables'!$R80,'Technical calibration (Year 0)'!$H$391:$H$415,0)),'Technical calibration (Year 0)'!W403)=0,1,POWER($K172/$J172,IF('Index Tables'!$Q80,INDEX('Technical calibration (Year 0)'!W$391:W$415,MATCH('Index Tables'!$R80,'Technical calibration (Year 0)'!$H$391:$H$415,0)),'Technical calibration (Year 0)'!W403)/IF('Index Tables'!$Q80,INDEX('Technical calibration (Year 0)'!$J$391:$J$415,MATCH('Index Tables'!$R80,'Technical calibration (Year 0)'!$H$391:$H$415,0)),'Technical calibration (Year 0)'!$J403))),0)</f>
        <v>0</v>
      </c>
      <c r="X172" s="93">
        <f>IFERROR(IF('Index Tables'!$Q80,INDEX('Technical calibration (Year 0)'!X$455:X$479,MATCH('Index Tables'!$R80,'Technical calibration (Year 0)'!$H$455:$H$479,0)),'Technical calibration (Year 0)'!X467)*IF(IF('Index Tables'!$Q80,INDEX('Technical calibration (Year 0)'!X$391:X$415,MATCH('Index Tables'!$R80,'Technical calibration (Year 0)'!$H$391:$H$415,0)),'Technical calibration (Year 0)'!X403)=0,1,POWER($K172/$J172,IF('Index Tables'!$Q80,INDEX('Technical calibration (Year 0)'!X$391:X$415,MATCH('Index Tables'!$R80,'Technical calibration (Year 0)'!$H$391:$H$415,0)),'Technical calibration (Year 0)'!X403)/IF('Index Tables'!$Q80,INDEX('Technical calibration (Year 0)'!$J$391:$J$415,MATCH('Index Tables'!$R80,'Technical calibration (Year 0)'!$H$391:$H$415,0)),'Technical calibration (Year 0)'!$J403))),0)</f>
        <v>0</v>
      </c>
      <c r="Y172" s="93">
        <f>IFERROR(IF('Index Tables'!$Q80,INDEX('Technical calibration (Year 0)'!Y$455:Y$479,MATCH('Index Tables'!$R80,'Technical calibration (Year 0)'!$H$455:$H$479,0)),'Technical calibration (Year 0)'!Y467)*IF(IF('Index Tables'!$Q80,INDEX('Technical calibration (Year 0)'!Y$391:Y$415,MATCH('Index Tables'!$R80,'Technical calibration (Year 0)'!$H$391:$H$415,0)),'Technical calibration (Year 0)'!Y403)=0,1,POWER($K172/$J172,IF('Index Tables'!$Q80,INDEX('Technical calibration (Year 0)'!Y$391:Y$415,MATCH('Index Tables'!$R80,'Technical calibration (Year 0)'!$H$391:$H$415,0)),'Technical calibration (Year 0)'!Y403)/IF('Index Tables'!$Q80,INDEX('Technical calibration (Year 0)'!$J$391:$J$415,MATCH('Index Tables'!$R80,'Technical calibration (Year 0)'!$H$391:$H$415,0)),'Technical calibration (Year 0)'!$J403))),0)</f>
        <v>0</v>
      </c>
      <c r="Z172" s="93">
        <f>IFERROR(IF('Index Tables'!$Q80,INDEX('Technical calibration (Year 0)'!Z$455:Z$479,MATCH('Index Tables'!$R80,'Technical calibration (Year 0)'!$H$455:$H$479,0)),'Technical calibration (Year 0)'!Z467)*IF(IF('Index Tables'!$Q80,INDEX('Technical calibration (Year 0)'!Z$391:Z$415,MATCH('Index Tables'!$R80,'Technical calibration (Year 0)'!$H$391:$H$415,0)),'Technical calibration (Year 0)'!Z403)=0,1,POWER($K172/$J172,IF('Index Tables'!$Q80,INDEX('Technical calibration (Year 0)'!Z$391:Z$415,MATCH('Index Tables'!$R80,'Technical calibration (Year 0)'!$H$391:$H$415,0)),'Technical calibration (Year 0)'!Z403)/IF('Index Tables'!$Q80,INDEX('Technical calibration (Year 0)'!$J$391:$J$415,MATCH('Index Tables'!$R80,'Technical calibration (Year 0)'!$H$391:$H$415,0)),'Technical calibration (Year 0)'!$J403))),0)</f>
        <v>0</v>
      </c>
      <c r="AA172" s="93">
        <f>IFERROR(IF('Index Tables'!$Q80,INDEX('Technical calibration (Year 0)'!AA$455:AA$479,MATCH('Index Tables'!$R80,'Technical calibration (Year 0)'!$H$455:$H$479,0)),'Technical calibration (Year 0)'!AA467)*IF(IF('Index Tables'!$Q80,INDEX('Technical calibration (Year 0)'!AA$391:AA$415,MATCH('Index Tables'!$R80,'Technical calibration (Year 0)'!$H$391:$H$415,0)),'Technical calibration (Year 0)'!AA403)=0,1,POWER($K172/$J172,IF('Index Tables'!$Q80,INDEX('Technical calibration (Year 0)'!AA$391:AA$415,MATCH('Index Tables'!$R80,'Technical calibration (Year 0)'!$H$391:$H$415,0)),'Technical calibration (Year 0)'!AA403)/IF('Index Tables'!$Q80,INDEX('Technical calibration (Year 0)'!$J$391:$J$415,MATCH('Index Tables'!$R80,'Technical calibration (Year 0)'!$H$391:$H$415,0)),'Technical calibration (Year 0)'!$J403))),0)</f>
        <v>0</v>
      </c>
      <c r="AB172" s="93">
        <f>IFERROR(IF('Index Tables'!$Q80,INDEX('Technical calibration (Year 0)'!AB$455:AB$479,MATCH('Index Tables'!$R80,'Technical calibration (Year 0)'!$H$455:$H$479,0)),'Technical calibration (Year 0)'!AB467)*IF(IF('Index Tables'!$Q80,INDEX('Technical calibration (Year 0)'!AB$391:AB$415,MATCH('Index Tables'!$R80,'Technical calibration (Year 0)'!$H$391:$H$415,0)),'Technical calibration (Year 0)'!AB403)=0,1,POWER($K172/$J172,IF('Index Tables'!$Q80,INDEX('Technical calibration (Year 0)'!AB$391:AB$415,MATCH('Index Tables'!$R80,'Technical calibration (Year 0)'!$H$391:$H$415,0)),'Technical calibration (Year 0)'!AB403)/IF('Index Tables'!$Q80,INDEX('Technical calibration (Year 0)'!$J$391:$J$415,MATCH('Index Tables'!$R80,'Technical calibration (Year 0)'!$H$391:$H$415,0)),'Technical calibration (Year 0)'!$J403))),0)</f>
        <v>0</v>
      </c>
      <c r="AC172" s="93">
        <f>IFERROR(IF('Index Tables'!$Q80,INDEX('Technical calibration (Year 0)'!AC$455:AC$479,MATCH('Index Tables'!$R80,'Technical calibration (Year 0)'!$H$455:$H$479,0)),'Technical calibration (Year 0)'!AC467)*IF(IF('Index Tables'!$Q80,INDEX('Technical calibration (Year 0)'!AC$391:AC$415,MATCH('Index Tables'!$R80,'Technical calibration (Year 0)'!$H$391:$H$415,0)),'Technical calibration (Year 0)'!AC403)=0,1,POWER($K172/$J172,IF('Index Tables'!$Q80,INDEX('Technical calibration (Year 0)'!AC$391:AC$415,MATCH('Index Tables'!$R80,'Technical calibration (Year 0)'!$H$391:$H$415,0)),'Technical calibration (Year 0)'!AC403)/IF('Index Tables'!$Q80,INDEX('Technical calibration (Year 0)'!$J$391:$J$415,MATCH('Index Tables'!$R80,'Technical calibration (Year 0)'!$H$391:$H$415,0)),'Technical calibration (Year 0)'!$J403))),0)</f>
        <v>0</v>
      </c>
      <c r="AD172" s="93">
        <f>IFERROR(IF('Index Tables'!$Q80,INDEX('Technical calibration (Year 0)'!AD$455:AD$479,MATCH('Index Tables'!$R80,'Technical calibration (Year 0)'!$H$455:$H$479,0)),'Technical calibration (Year 0)'!AD467)*IF(IF('Index Tables'!$Q80,INDEX('Technical calibration (Year 0)'!AD$391:AD$415,MATCH('Index Tables'!$R80,'Technical calibration (Year 0)'!$H$391:$H$415,0)),'Technical calibration (Year 0)'!AD403)=0,1,POWER($K172/$J172,IF('Index Tables'!$Q80,INDEX('Technical calibration (Year 0)'!AD$391:AD$415,MATCH('Index Tables'!$R80,'Technical calibration (Year 0)'!$H$391:$H$415,0)),'Technical calibration (Year 0)'!AD403)/IF('Index Tables'!$Q80,INDEX('Technical calibration (Year 0)'!$J$391:$J$415,MATCH('Index Tables'!$R80,'Technical calibration (Year 0)'!$H$391:$H$415,0)),'Technical calibration (Year 0)'!$J403))),0)</f>
        <v>0</v>
      </c>
      <c r="AE172" s="93">
        <f>IFERROR(IF('Index Tables'!$Q80,INDEX('Technical calibration (Year 0)'!AE$455:AE$479,MATCH('Index Tables'!$R80,'Technical calibration (Year 0)'!$H$455:$H$479,0)),'Technical calibration (Year 0)'!AE467)*IF(IF('Index Tables'!$Q80,INDEX('Technical calibration (Year 0)'!AE$391:AE$415,MATCH('Index Tables'!$R80,'Technical calibration (Year 0)'!$H$391:$H$415,0)),'Technical calibration (Year 0)'!AE403)=0,1,POWER($K172/$J172,IF('Index Tables'!$Q80,INDEX('Technical calibration (Year 0)'!AE$391:AE$415,MATCH('Index Tables'!$R80,'Technical calibration (Year 0)'!$H$391:$H$415,0)),'Technical calibration (Year 0)'!AE403)/IF('Index Tables'!$Q80,INDEX('Technical calibration (Year 0)'!$J$391:$J$415,MATCH('Index Tables'!$R80,'Technical calibration (Year 0)'!$H$391:$H$415,0)),'Technical calibration (Year 0)'!$J403))),0)</f>
        <v>0</v>
      </c>
    </row>
    <row r="173" spans="7:31" x14ac:dyDescent="0.35">
      <c r="H173" s="62" t="str">
        <f>IF('Index Tables'!$I$81="","",'Index Tables'!$I$81)</f>
        <v>Sold to other municipal departments</v>
      </c>
      <c r="I173" s="78">
        <v>1490.3679908675797</v>
      </c>
      <c r="J173" s="94">
        <f>IFERROR(IF('Index Tables'!Q81,INDEX('Technical calibration (Year 0)'!$J$455:$J$479,MATCH('Index Tables'!$R81,'Technical calibration (Year 0)'!$H$455:$H$479,0)),'Technical calibration (Year 0)'!J468),0)</f>
        <v>2.1301338304875581</v>
      </c>
      <c r="K173" s="94">
        <f t="shared" si="12"/>
        <v>2.1189443866213447</v>
      </c>
      <c r="L173" s="93">
        <f>IFERROR(IF('Index Tables'!$Q81,INDEX('Technical calibration (Year 0)'!L$455:L$479,MATCH('Index Tables'!$R81,'Technical calibration (Year 0)'!$H$455:$H$479,0)),'Technical calibration (Year 0)'!L468)*IF(IF('Index Tables'!$Q81,INDEX('Technical calibration (Year 0)'!L$391:L$415,MATCH('Index Tables'!$R81,'Technical calibration (Year 0)'!$H$391:$H$415,0)),'Technical calibration (Year 0)'!L404)=0,1,POWER($K173/$J173,IF('Index Tables'!$Q81,INDEX('Technical calibration (Year 0)'!L$391:L$415,MATCH('Index Tables'!$R81,'Technical calibration (Year 0)'!$H$391:$H$415,0)),'Technical calibration (Year 0)'!L404)/IF('Index Tables'!$Q81,INDEX('Technical calibration (Year 0)'!$J$391:$J$415,MATCH('Index Tables'!$R81,'Technical calibration (Year 0)'!$H$391:$H$415,0)),'Technical calibration (Year 0)'!$J404))),0)</f>
        <v>1.0194662840008986</v>
      </c>
      <c r="M173" s="93">
        <f>IFERROR(IF('Index Tables'!$Q81,INDEX('Technical calibration (Year 0)'!M$455:M$479,MATCH('Index Tables'!$R81,'Technical calibration (Year 0)'!$H$455:$H$479,0)),'Technical calibration (Year 0)'!M468)*IF(IF('Index Tables'!$Q81,INDEX('Technical calibration (Year 0)'!M$391:M$415,MATCH('Index Tables'!$R81,'Technical calibration (Year 0)'!$H$391:$H$415,0)),'Technical calibration (Year 0)'!M404)=0,1,POWER($K173/$J173,IF('Index Tables'!$Q81,INDEX('Technical calibration (Year 0)'!M$391:M$415,MATCH('Index Tables'!$R81,'Technical calibration (Year 0)'!$H$391:$H$415,0)),'Technical calibration (Year 0)'!M404)/IF('Index Tables'!$Q81,INDEX('Technical calibration (Year 0)'!$J$391:$J$415,MATCH('Index Tables'!$R81,'Technical calibration (Year 0)'!$H$391:$H$415,0)),'Technical calibration (Year 0)'!$J404))),0)</f>
        <v>1.0581072414579962</v>
      </c>
      <c r="N173" s="93">
        <f>IFERROR(IF('Index Tables'!$Q81,INDEX('Technical calibration (Year 0)'!N$455:N$479,MATCH('Index Tables'!$R81,'Technical calibration (Year 0)'!$H$455:$H$479,0)),'Technical calibration (Year 0)'!N468)*IF(IF('Index Tables'!$Q81,INDEX('Technical calibration (Year 0)'!N$391:N$415,MATCH('Index Tables'!$R81,'Technical calibration (Year 0)'!$H$391:$H$415,0)),'Technical calibration (Year 0)'!N404)=0,1,POWER($K173/$J173,IF('Index Tables'!$Q81,INDEX('Technical calibration (Year 0)'!N$391:N$415,MATCH('Index Tables'!$R81,'Technical calibration (Year 0)'!$H$391:$H$415,0)),'Technical calibration (Year 0)'!N404)/IF('Index Tables'!$Q81,INDEX('Technical calibration (Year 0)'!$J$391:$J$415,MATCH('Index Tables'!$R81,'Technical calibration (Year 0)'!$H$391:$H$415,0)),'Technical calibration (Year 0)'!$J404))),0)</f>
        <v>1.9643415571096086</v>
      </c>
      <c r="O173" s="93">
        <f>IFERROR(IF('Index Tables'!$Q81,INDEX('Technical calibration (Year 0)'!O$455:O$479,MATCH('Index Tables'!$R81,'Technical calibration (Year 0)'!$H$455:$H$479,0)),'Technical calibration (Year 0)'!O468)*IF(IF('Index Tables'!$Q81,INDEX('Technical calibration (Year 0)'!O$391:O$415,MATCH('Index Tables'!$R81,'Technical calibration (Year 0)'!$H$391:$H$415,0)),'Technical calibration (Year 0)'!O404)=0,1,POWER($K173/$J173,IF('Index Tables'!$Q81,INDEX('Technical calibration (Year 0)'!O$391:O$415,MATCH('Index Tables'!$R81,'Technical calibration (Year 0)'!$H$391:$H$415,0)),'Technical calibration (Year 0)'!O404)/IF('Index Tables'!$Q81,INDEX('Technical calibration (Year 0)'!$J$391:$J$415,MATCH('Index Tables'!$R81,'Technical calibration (Year 0)'!$H$391:$H$415,0)),'Technical calibration (Year 0)'!$J404))),0)</f>
        <v>0</v>
      </c>
      <c r="P173" s="93">
        <f>IFERROR(IF('Index Tables'!$Q81,INDEX('Technical calibration (Year 0)'!P$455:P$479,MATCH('Index Tables'!$R81,'Technical calibration (Year 0)'!$H$455:$H$479,0)),'Technical calibration (Year 0)'!P468)*IF(IF('Index Tables'!$Q81,INDEX('Technical calibration (Year 0)'!P$391:P$415,MATCH('Index Tables'!$R81,'Technical calibration (Year 0)'!$H$391:$H$415,0)),'Technical calibration (Year 0)'!P404)=0,1,POWER($K173/$J173,IF('Index Tables'!$Q81,INDEX('Technical calibration (Year 0)'!P$391:P$415,MATCH('Index Tables'!$R81,'Technical calibration (Year 0)'!$H$391:$H$415,0)),'Technical calibration (Year 0)'!P404)/IF('Index Tables'!$Q81,INDEX('Technical calibration (Year 0)'!$J$391:$J$415,MATCH('Index Tables'!$R81,'Technical calibration (Year 0)'!$H$391:$H$415,0)),'Technical calibration (Year 0)'!$J404))),0)</f>
        <v>0</v>
      </c>
      <c r="Q173" s="93">
        <f>IFERROR(IF('Index Tables'!$Q81,INDEX('Technical calibration (Year 0)'!Q$455:Q$479,MATCH('Index Tables'!$R81,'Technical calibration (Year 0)'!$H$455:$H$479,0)),'Technical calibration (Year 0)'!Q468)*IF(IF('Index Tables'!$Q81,INDEX('Technical calibration (Year 0)'!Q$391:Q$415,MATCH('Index Tables'!$R81,'Technical calibration (Year 0)'!$H$391:$H$415,0)),'Technical calibration (Year 0)'!Q404)=0,1,POWER($K173/$J173,IF('Index Tables'!$Q81,INDEX('Technical calibration (Year 0)'!Q$391:Q$415,MATCH('Index Tables'!$R81,'Technical calibration (Year 0)'!$H$391:$H$415,0)),'Technical calibration (Year 0)'!Q404)/IF('Index Tables'!$Q81,INDEX('Technical calibration (Year 0)'!$J$391:$J$415,MATCH('Index Tables'!$R81,'Technical calibration (Year 0)'!$H$391:$H$415,0)),'Technical calibration (Year 0)'!$J404))),0)</f>
        <v>0</v>
      </c>
      <c r="R173" s="93">
        <f>IFERROR(IF('Index Tables'!$Q81,INDEX('Technical calibration (Year 0)'!R$455:R$479,MATCH('Index Tables'!$R81,'Technical calibration (Year 0)'!$H$455:$H$479,0)),'Technical calibration (Year 0)'!R468)*IF(IF('Index Tables'!$Q81,INDEX('Technical calibration (Year 0)'!R$391:R$415,MATCH('Index Tables'!$R81,'Technical calibration (Year 0)'!$H$391:$H$415,0)),'Technical calibration (Year 0)'!R404)=0,1,POWER($K173/$J173,IF('Index Tables'!$Q81,INDEX('Technical calibration (Year 0)'!R$391:R$415,MATCH('Index Tables'!$R81,'Technical calibration (Year 0)'!$H$391:$H$415,0)),'Technical calibration (Year 0)'!R404)/IF('Index Tables'!$Q81,INDEX('Technical calibration (Year 0)'!$J$391:$J$415,MATCH('Index Tables'!$R81,'Technical calibration (Year 0)'!$H$391:$H$415,0)),'Technical calibration (Year 0)'!$J404))),0)</f>
        <v>0</v>
      </c>
      <c r="S173" s="93">
        <f>IFERROR(IF('Index Tables'!$Q81,INDEX('Technical calibration (Year 0)'!S$455:S$479,MATCH('Index Tables'!$R81,'Technical calibration (Year 0)'!$H$455:$H$479,0)),'Technical calibration (Year 0)'!S468)*IF(IF('Index Tables'!$Q81,INDEX('Technical calibration (Year 0)'!S$391:S$415,MATCH('Index Tables'!$R81,'Technical calibration (Year 0)'!$H$391:$H$415,0)),'Technical calibration (Year 0)'!S404)=0,1,POWER($K173/$J173,IF('Index Tables'!$Q81,INDEX('Technical calibration (Year 0)'!S$391:S$415,MATCH('Index Tables'!$R81,'Technical calibration (Year 0)'!$H$391:$H$415,0)),'Technical calibration (Year 0)'!S404)/IF('Index Tables'!$Q81,INDEX('Technical calibration (Year 0)'!$J$391:$J$415,MATCH('Index Tables'!$R81,'Technical calibration (Year 0)'!$H$391:$H$415,0)),'Technical calibration (Year 0)'!$J404))),0)</f>
        <v>0</v>
      </c>
      <c r="T173" s="93">
        <f>IFERROR(IF('Index Tables'!$Q81,INDEX('Technical calibration (Year 0)'!T$455:T$479,MATCH('Index Tables'!$R81,'Technical calibration (Year 0)'!$H$455:$H$479,0)),'Technical calibration (Year 0)'!T468)*IF(IF('Index Tables'!$Q81,INDEX('Technical calibration (Year 0)'!T$391:T$415,MATCH('Index Tables'!$R81,'Technical calibration (Year 0)'!$H$391:$H$415,0)),'Technical calibration (Year 0)'!T404)=0,1,POWER($K173/$J173,IF('Index Tables'!$Q81,INDEX('Technical calibration (Year 0)'!T$391:T$415,MATCH('Index Tables'!$R81,'Technical calibration (Year 0)'!$H$391:$H$415,0)),'Technical calibration (Year 0)'!T404)/IF('Index Tables'!$Q81,INDEX('Technical calibration (Year 0)'!$J$391:$J$415,MATCH('Index Tables'!$R81,'Technical calibration (Year 0)'!$H$391:$H$415,0)),'Technical calibration (Year 0)'!$J404))),0)</f>
        <v>0</v>
      </c>
      <c r="U173" s="93">
        <f>IFERROR(IF('Index Tables'!$Q81,INDEX('Technical calibration (Year 0)'!U$455:U$479,MATCH('Index Tables'!$R81,'Technical calibration (Year 0)'!$H$455:$H$479,0)),'Technical calibration (Year 0)'!U468)*IF(IF('Index Tables'!$Q81,INDEX('Technical calibration (Year 0)'!U$391:U$415,MATCH('Index Tables'!$R81,'Technical calibration (Year 0)'!$H$391:$H$415,0)),'Technical calibration (Year 0)'!U404)=0,1,POWER($K173/$J173,IF('Index Tables'!$Q81,INDEX('Technical calibration (Year 0)'!U$391:U$415,MATCH('Index Tables'!$R81,'Technical calibration (Year 0)'!$H$391:$H$415,0)),'Technical calibration (Year 0)'!U404)/IF('Index Tables'!$Q81,INDEX('Technical calibration (Year 0)'!$J$391:$J$415,MATCH('Index Tables'!$R81,'Technical calibration (Year 0)'!$H$391:$H$415,0)),'Technical calibration (Year 0)'!$J404))),0)</f>
        <v>0</v>
      </c>
      <c r="V173" s="93">
        <f>IFERROR(IF('Index Tables'!$Q81,INDEX('Technical calibration (Year 0)'!V$455:V$479,MATCH('Index Tables'!$R81,'Technical calibration (Year 0)'!$H$455:$H$479,0)),'Technical calibration (Year 0)'!V468)*IF(IF('Index Tables'!$Q81,INDEX('Technical calibration (Year 0)'!V$391:V$415,MATCH('Index Tables'!$R81,'Technical calibration (Year 0)'!$H$391:$H$415,0)),'Technical calibration (Year 0)'!V404)=0,1,POWER($K173/$J173,IF('Index Tables'!$Q81,INDEX('Technical calibration (Year 0)'!V$391:V$415,MATCH('Index Tables'!$R81,'Technical calibration (Year 0)'!$H$391:$H$415,0)),'Technical calibration (Year 0)'!V404)/IF('Index Tables'!$Q81,INDEX('Technical calibration (Year 0)'!$J$391:$J$415,MATCH('Index Tables'!$R81,'Technical calibration (Year 0)'!$H$391:$H$415,0)),'Technical calibration (Year 0)'!$J404))),0)</f>
        <v>0</v>
      </c>
      <c r="W173" s="93">
        <f>IFERROR(IF('Index Tables'!$Q81,INDEX('Technical calibration (Year 0)'!W$455:W$479,MATCH('Index Tables'!$R81,'Technical calibration (Year 0)'!$H$455:$H$479,0)),'Technical calibration (Year 0)'!W468)*IF(IF('Index Tables'!$Q81,INDEX('Technical calibration (Year 0)'!W$391:W$415,MATCH('Index Tables'!$R81,'Technical calibration (Year 0)'!$H$391:$H$415,0)),'Technical calibration (Year 0)'!W404)=0,1,POWER($K173/$J173,IF('Index Tables'!$Q81,INDEX('Technical calibration (Year 0)'!W$391:W$415,MATCH('Index Tables'!$R81,'Technical calibration (Year 0)'!$H$391:$H$415,0)),'Technical calibration (Year 0)'!W404)/IF('Index Tables'!$Q81,INDEX('Technical calibration (Year 0)'!$J$391:$J$415,MATCH('Index Tables'!$R81,'Technical calibration (Year 0)'!$H$391:$H$415,0)),'Technical calibration (Year 0)'!$J404))),0)</f>
        <v>0</v>
      </c>
      <c r="X173" s="93">
        <f>IFERROR(IF('Index Tables'!$Q81,INDEX('Technical calibration (Year 0)'!X$455:X$479,MATCH('Index Tables'!$R81,'Technical calibration (Year 0)'!$H$455:$H$479,0)),'Technical calibration (Year 0)'!X468)*IF(IF('Index Tables'!$Q81,INDEX('Technical calibration (Year 0)'!X$391:X$415,MATCH('Index Tables'!$R81,'Technical calibration (Year 0)'!$H$391:$H$415,0)),'Technical calibration (Year 0)'!X404)=0,1,POWER($K173/$J173,IF('Index Tables'!$Q81,INDEX('Technical calibration (Year 0)'!X$391:X$415,MATCH('Index Tables'!$R81,'Technical calibration (Year 0)'!$H$391:$H$415,0)),'Technical calibration (Year 0)'!X404)/IF('Index Tables'!$Q81,INDEX('Technical calibration (Year 0)'!$J$391:$J$415,MATCH('Index Tables'!$R81,'Technical calibration (Year 0)'!$H$391:$H$415,0)),'Technical calibration (Year 0)'!$J404))),0)</f>
        <v>0</v>
      </c>
      <c r="Y173" s="93">
        <f>IFERROR(IF('Index Tables'!$Q81,INDEX('Technical calibration (Year 0)'!Y$455:Y$479,MATCH('Index Tables'!$R81,'Technical calibration (Year 0)'!$H$455:$H$479,0)),'Technical calibration (Year 0)'!Y468)*IF(IF('Index Tables'!$Q81,INDEX('Technical calibration (Year 0)'!Y$391:Y$415,MATCH('Index Tables'!$R81,'Technical calibration (Year 0)'!$H$391:$H$415,0)),'Technical calibration (Year 0)'!Y404)=0,1,POWER($K173/$J173,IF('Index Tables'!$Q81,INDEX('Technical calibration (Year 0)'!Y$391:Y$415,MATCH('Index Tables'!$R81,'Technical calibration (Year 0)'!$H$391:$H$415,0)),'Technical calibration (Year 0)'!Y404)/IF('Index Tables'!$Q81,INDEX('Technical calibration (Year 0)'!$J$391:$J$415,MATCH('Index Tables'!$R81,'Technical calibration (Year 0)'!$H$391:$H$415,0)),'Technical calibration (Year 0)'!$J404))),0)</f>
        <v>0</v>
      </c>
      <c r="Z173" s="93">
        <f>IFERROR(IF('Index Tables'!$Q81,INDEX('Technical calibration (Year 0)'!Z$455:Z$479,MATCH('Index Tables'!$R81,'Technical calibration (Year 0)'!$H$455:$H$479,0)),'Technical calibration (Year 0)'!Z468)*IF(IF('Index Tables'!$Q81,INDEX('Technical calibration (Year 0)'!Z$391:Z$415,MATCH('Index Tables'!$R81,'Technical calibration (Year 0)'!$H$391:$H$415,0)),'Technical calibration (Year 0)'!Z404)=0,1,POWER($K173/$J173,IF('Index Tables'!$Q81,INDEX('Technical calibration (Year 0)'!Z$391:Z$415,MATCH('Index Tables'!$R81,'Technical calibration (Year 0)'!$H$391:$H$415,0)),'Technical calibration (Year 0)'!Z404)/IF('Index Tables'!$Q81,INDEX('Technical calibration (Year 0)'!$J$391:$J$415,MATCH('Index Tables'!$R81,'Technical calibration (Year 0)'!$H$391:$H$415,0)),'Technical calibration (Year 0)'!$J404))),0)</f>
        <v>0</v>
      </c>
      <c r="AA173" s="93">
        <f>IFERROR(IF('Index Tables'!$Q81,INDEX('Technical calibration (Year 0)'!AA$455:AA$479,MATCH('Index Tables'!$R81,'Technical calibration (Year 0)'!$H$455:$H$479,0)),'Technical calibration (Year 0)'!AA468)*IF(IF('Index Tables'!$Q81,INDEX('Technical calibration (Year 0)'!AA$391:AA$415,MATCH('Index Tables'!$R81,'Technical calibration (Year 0)'!$H$391:$H$415,0)),'Technical calibration (Year 0)'!AA404)=0,1,POWER($K173/$J173,IF('Index Tables'!$Q81,INDEX('Technical calibration (Year 0)'!AA$391:AA$415,MATCH('Index Tables'!$R81,'Technical calibration (Year 0)'!$H$391:$H$415,0)),'Technical calibration (Year 0)'!AA404)/IF('Index Tables'!$Q81,INDEX('Technical calibration (Year 0)'!$J$391:$J$415,MATCH('Index Tables'!$R81,'Technical calibration (Year 0)'!$H$391:$H$415,0)),'Technical calibration (Year 0)'!$J404))),0)</f>
        <v>0</v>
      </c>
      <c r="AB173" s="93">
        <f>IFERROR(IF('Index Tables'!$Q81,INDEX('Technical calibration (Year 0)'!AB$455:AB$479,MATCH('Index Tables'!$R81,'Technical calibration (Year 0)'!$H$455:$H$479,0)),'Technical calibration (Year 0)'!AB468)*IF(IF('Index Tables'!$Q81,INDEX('Technical calibration (Year 0)'!AB$391:AB$415,MATCH('Index Tables'!$R81,'Technical calibration (Year 0)'!$H$391:$H$415,0)),'Technical calibration (Year 0)'!AB404)=0,1,POWER($K173/$J173,IF('Index Tables'!$Q81,INDEX('Technical calibration (Year 0)'!AB$391:AB$415,MATCH('Index Tables'!$R81,'Technical calibration (Year 0)'!$H$391:$H$415,0)),'Technical calibration (Year 0)'!AB404)/IF('Index Tables'!$Q81,INDEX('Technical calibration (Year 0)'!$J$391:$J$415,MATCH('Index Tables'!$R81,'Technical calibration (Year 0)'!$H$391:$H$415,0)),'Technical calibration (Year 0)'!$J404))),0)</f>
        <v>0</v>
      </c>
      <c r="AC173" s="93">
        <f>IFERROR(IF('Index Tables'!$Q81,INDEX('Technical calibration (Year 0)'!AC$455:AC$479,MATCH('Index Tables'!$R81,'Technical calibration (Year 0)'!$H$455:$H$479,0)),'Technical calibration (Year 0)'!AC468)*IF(IF('Index Tables'!$Q81,INDEX('Technical calibration (Year 0)'!AC$391:AC$415,MATCH('Index Tables'!$R81,'Technical calibration (Year 0)'!$H$391:$H$415,0)),'Technical calibration (Year 0)'!AC404)=0,1,POWER($K173/$J173,IF('Index Tables'!$Q81,INDEX('Technical calibration (Year 0)'!AC$391:AC$415,MATCH('Index Tables'!$R81,'Technical calibration (Year 0)'!$H$391:$H$415,0)),'Technical calibration (Year 0)'!AC404)/IF('Index Tables'!$Q81,INDEX('Technical calibration (Year 0)'!$J$391:$J$415,MATCH('Index Tables'!$R81,'Technical calibration (Year 0)'!$H$391:$H$415,0)),'Technical calibration (Year 0)'!$J404))),0)</f>
        <v>0</v>
      </c>
      <c r="AD173" s="93">
        <f>IFERROR(IF('Index Tables'!$Q81,INDEX('Technical calibration (Year 0)'!AD$455:AD$479,MATCH('Index Tables'!$R81,'Technical calibration (Year 0)'!$H$455:$H$479,0)),'Technical calibration (Year 0)'!AD468)*IF(IF('Index Tables'!$Q81,INDEX('Technical calibration (Year 0)'!AD$391:AD$415,MATCH('Index Tables'!$R81,'Technical calibration (Year 0)'!$H$391:$H$415,0)),'Technical calibration (Year 0)'!AD404)=0,1,POWER($K173/$J173,IF('Index Tables'!$Q81,INDEX('Technical calibration (Year 0)'!AD$391:AD$415,MATCH('Index Tables'!$R81,'Technical calibration (Year 0)'!$H$391:$H$415,0)),'Technical calibration (Year 0)'!AD404)/IF('Index Tables'!$Q81,INDEX('Technical calibration (Year 0)'!$J$391:$J$415,MATCH('Index Tables'!$R81,'Technical calibration (Year 0)'!$H$391:$H$415,0)),'Technical calibration (Year 0)'!$J404))),0)</f>
        <v>0</v>
      </c>
      <c r="AE173" s="93">
        <f>IFERROR(IF('Index Tables'!$Q81,INDEX('Technical calibration (Year 0)'!AE$455:AE$479,MATCH('Index Tables'!$R81,'Technical calibration (Year 0)'!$H$455:$H$479,0)),'Technical calibration (Year 0)'!AE468)*IF(IF('Index Tables'!$Q81,INDEX('Technical calibration (Year 0)'!AE$391:AE$415,MATCH('Index Tables'!$R81,'Technical calibration (Year 0)'!$H$391:$H$415,0)),'Technical calibration (Year 0)'!AE404)=0,1,POWER($K173/$J173,IF('Index Tables'!$Q81,INDEX('Technical calibration (Year 0)'!AE$391:AE$415,MATCH('Index Tables'!$R81,'Technical calibration (Year 0)'!$H$391:$H$415,0)),'Technical calibration (Year 0)'!AE404)/IF('Index Tables'!$Q81,INDEX('Technical calibration (Year 0)'!$J$391:$J$415,MATCH('Index Tables'!$R81,'Technical calibration (Year 0)'!$H$391:$H$415,0)),'Technical calibration (Year 0)'!$J404))),0)</f>
        <v>0</v>
      </c>
    </row>
    <row r="174" spans="7:31" x14ac:dyDescent="0.35">
      <c r="H174" s="62" t="str">
        <f>IF('Index Tables'!$I$82="","",'Index Tables'!$I$82)</f>
        <v/>
      </c>
      <c r="I174" s="78">
        <v>0</v>
      </c>
      <c r="J174" s="94">
        <f>IFERROR(IF('Index Tables'!Q82,INDEX('Technical calibration (Year 0)'!$J$455:$J$479,MATCH('Index Tables'!$R82,'Technical calibration (Year 0)'!$H$455:$H$479,0)),'Technical calibration (Year 0)'!J469),0)</f>
        <v>0</v>
      </c>
      <c r="K174" s="94">
        <f t="shared" si="12"/>
        <v>0</v>
      </c>
      <c r="L174" s="93">
        <f>IFERROR(IF('Index Tables'!$Q82,INDEX('Technical calibration (Year 0)'!L$455:L$479,MATCH('Index Tables'!$R82,'Technical calibration (Year 0)'!$H$455:$H$479,0)),'Technical calibration (Year 0)'!L469)*IF(IF('Index Tables'!$Q82,INDEX('Technical calibration (Year 0)'!L$391:L$415,MATCH('Index Tables'!$R82,'Technical calibration (Year 0)'!$H$391:$H$415,0)),'Technical calibration (Year 0)'!L405)=0,1,POWER($K174/$J174,IF('Index Tables'!$Q82,INDEX('Technical calibration (Year 0)'!L$391:L$415,MATCH('Index Tables'!$R82,'Technical calibration (Year 0)'!$H$391:$H$415,0)),'Technical calibration (Year 0)'!L405)/IF('Index Tables'!$Q82,INDEX('Technical calibration (Year 0)'!$J$391:$J$415,MATCH('Index Tables'!$R82,'Technical calibration (Year 0)'!$H$391:$H$415,0)),'Technical calibration (Year 0)'!$J405))),0)</f>
        <v>0</v>
      </c>
      <c r="M174" s="93">
        <f>IFERROR(IF('Index Tables'!$Q82,INDEX('Technical calibration (Year 0)'!M$455:M$479,MATCH('Index Tables'!$R82,'Technical calibration (Year 0)'!$H$455:$H$479,0)),'Technical calibration (Year 0)'!M469)*IF(IF('Index Tables'!$Q82,INDEX('Technical calibration (Year 0)'!M$391:M$415,MATCH('Index Tables'!$R82,'Technical calibration (Year 0)'!$H$391:$H$415,0)),'Technical calibration (Year 0)'!M405)=0,1,POWER($K174/$J174,IF('Index Tables'!$Q82,INDEX('Technical calibration (Year 0)'!M$391:M$415,MATCH('Index Tables'!$R82,'Technical calibration (Year 0)'!$H$391:$H$415,0)),'Technical calibration (Year 0)'!M405)/IF('Index Tables'!$Q82,INDEX('Technical calibration (Year 0)'!$J$391:$J$415,MATCH('Index Tables'!$R82,'Technical calibration (Year 0)'!$H$391:$H$415,0)),'Technical calibration (Year 0)'!$J405))),0)</f>
        <v>0</v>
      </c>
      <c r="N174" s="93">
        <f>IFERROR(IF('Index Tables'!$Q82,INDEX('Technical calibration (Year 0)'!N$455:N$479,MATCH('Index Tables'!$R82,'Technical calibration (Year 0)'!$H$455:$H$479,0)),'Technical calibration (Year 0)'!N469)*IF(IF('Index Tables'!$Q82,INDEX('Technical calibration (Year 0)'!N$391:N$415,MATCH('Index Tables'!$R82,'Technical calibration (Year 0)'!$H$391:$H$415,0)),'Technical calibration (Year 0)'!N405)=0,1,POWER($K174/$J174,IF('Index Tables'!$Q82,INDEX('Technical calibration (Year 0)'!N$391:N$415,MATCH('Index Tables'!$R82,'Technical calibration (Year 0)'!$H$391:$H$415,0)),'Technical calibration (Year 0)'!N405)/IF('Index Tables'!$Q82,INDEX('Technical calibration (Year 0)'!$J$391:$J$415,MATCH('Index Tables'!$R82,'Technical calibration (Year 0)'!$H$391:$H$415,0)),'Technical calibration (Year 0)'!$J405))),0)</f>
        <v>0</v>
      </c>
      <c r="O174" s="93">
        <f>IFERROR(IF('Index Tables'!$Q82,INDEX('Technical calibration (Year 0)'!O$455:O$479,MATCH('Index Tables'!$R82,'Technical calibration (Year 0)'!$H$455:$H$479,0)),'Technical calibration (Year 0)'!O469)*IF(IF('Index Tables'!$Q82,INDEX('Technical calibration (Year 0)'!O$391:O$415,MATCH('Index Tables'!$R82,'Technical calibration (Year 0)'!$H$391:$H$415,0)),'Technical calibration (Year 0)'!O405)=0,1,POWER($K174/$J174,IF('Index Tables'!$Q82,INDEX('Technical calibration (Year 0)'!O$391:O$415,MATCH('Index Tables'!$R82,'Technical calibration (Year 0)'!$H$391:$H$415,0)),'Technical calibration (Year 0)'!O405)/IF('Index Tables'!$Q82,INDEX('Technical calibration (Year 0)'!$J$391:$J$415,MATCH('Index Tables'!$R82,'Technical calibration (Year 0)'!$H$391:$H$415,0)),'Technical calibration (Year 0)'!$J405))),0)</f>
        <v>0</v>
      </c>
      <c r="P174" s="93">
        <f>IFERROR(IF('Index Tables'!$Q82,INDEX('Technical calibration (Year 0)'!P$455:P$479,MATCH('Index Tables'!$R82,'Technical calibration (Year 0)'!$H$455:$H$479,0)),'Technical calibration (Year 0)'!P469)*IF(IF('Index Tables'!$Q82,INDEX('Technical calibration (Year 0)'!P$391:P$415,MATCH('Index Tables'!$R82,'Technical calibration (Year 0)'!$H$391:$H$415,0)),'Technical calibration (Year 0)'!P405)=0,1,POWER($K174/$J174,IF('Index Tables'!$Q82,INDEX('Technical calibration (Year 0)'!P$391:P$415,MATCH('Index Tables'!$R82,'Technical calibration (Year 0)'!$H$391:$H$415,0)),'Technical calibration (Year 0)'!P405)/IF('Index Tables'!$Q82,INDEX('Technical calibration (Year 0)'!$J$391:$J$415,MATCH('Index Tables'!$R82,'Technical calibration (Year 0)'!$H$391:$H$415,0)),'Technical calibration (Year 0)'!$J405))),0)</f>
        <v>0</v>
      </c>
      <c r="Q174" s="93">
        <f>IFERROR(IF('Index Tables'!$Q82,INDEX('Technical calibration (Year 0)'!Q$455:Q$479,MATCH('Index Tables'!$R82,'Technical calibration (Year 0)'!$H$455:$H$479,0)),'Technical calibration (Year 0)'!Q469)*IF(IF('Index Tables'!$Q82,INDEX('Technical calibration (Year 0)'!Q$391:Q$415,MATCH('Index Tables'!$R82,'Technical calibration (Year 0)'!$H$391:$H$415,0)),'Technical calibration (Year 0)'!Q405)=0,1,POWER($K174/$J174,IF('Index Tables'!$Q82,INDEX('Technical calibration (Year 0)'!Q$391:Q$415,MATCH('Index Tables'!$R82,'Technical calibration (Year 0)'!$H$391:$H$415,0)),'Technical calibration (Year 0)'!Q405)/IF('Index Tables'!$Q82,INDEX('Technical calibration (Year 0)'!$J$391:$J$415,MATCH('Index Tables'!$R82,'Technical calibration (Year 0)'!$H$391:$H$415,0)),'Technical calibration (Year 0)'!$J405))),0)</f>
        <v>0</v>
      </c>
      <c r="R174" s="93">
        <f>IFERROR(IF('Index Tables'!$Q82,INDEX('Technical calibration (Year 0)'!R$455:R$479,MATCH('Index Tables'!$R82,'Technical calibration (Year 0)'!$H$455:$H$479,0)),'Technical calibration (Year 0)'!R469)*IF(IF('Index Tables'!$Q82,INDEX('Technical calibration (Year 0)'!R$391:R$415,MATCH('Index Tables'!$R82,'Technical calibration (Year 0)'!$H$391:$H$415,0)),'Technical calibration (Year 0)'!R405)=0,1,POWER($K174/$J174,IF('Index Tables'!$Q82,INDEX('Technical calibration (Year 0)'!R$391:R$415,MATCH('Index Tables'!$R82,'Technical calibration (Year 0)'!$H$391:$H$415,0)),'Technical calibration (Year 0)'!R405)/IF('Index Tables'!$Q82,INDEX('Technical calibration (Year 0)'!$J$391:$J$415,MATCH('Index Tables'!$R82,'Technical calibration (Year 0)'!$H$391:$H$415,0)),'Technical calibration (Year 0)'!$J405))),0)</f>
        <v>0</v>
      </c>
      <c r="S174" s="93">
        <f>IFERROR(IF('Index Tables'!$Q82,INDEX('Technical calibration (Year 0)'!S$455:S$479,MATCH('Index Tables'!$R82,'Technical calibration (Year 0)'!$H$455:$H$479,0)),'Technical calibration (Year 0)'!S469)*IF(IF('Index Tables'!$Q82,INDEX('Technical calibration (Year 0)'!S$391:S$415,MATCH('Index Tables'!$R82,'Technical calibration (Year 0)'!$H$391:$H$415,0)),'Technical calibration (Year 0)'!S405)=0,1,POWER($K174/$J174,IF('Index Tables'!$Q82,INDEX('Technical calibration (Year 0)'!S$391:S$415,MATCH('Index Tables'!$R82,'Technical calibration (Year 0)'!$H$391:$H$415,0)),'Technical calibration (Year 0)'!S405)/IF('Index Tables'!$Q82,INDEX('Technical calibration (Year 0)'!$J$391:$J$415,MATCH('Index Tables'!$R82,'Technical calibration (Year 0)'!$H$391:$H$415,0)),'Technical calibration (Year 0)'!$J405))),0)</f>
        <v>0</v>
      </c>
      <c r="T174" s="93">
        <f>IFERROR(IF('Index Tables'!$Q82,INDEX('Technical calibration (Year 0)'!T$455:T$479,MATCH('Index Tables'!$R82,'Technical calibration (Year 0)'!$H$455:$H$479,0)),'Technical calibration (Year 0)'!T469)*IF(IF('Index Tables'!$Q82,INDEX('Technical calibration (Year 0)'!T$391:T$415,MATCH('Index Tables'!$R82,'Technical calibration (Year 0)'!$H$391:$H$415,0)),'Technical calibration (Year 0)'!T405)=0,1,POWER($K174/$J174,IF('Index Tables'!$Q82,INDEX('Technical calibration (Year 0)'!T$391:T$415,MATCH('Index Tables'!$R82,'Technical calibration (Year 0)'!$H$391:$H$415,0)),'Technical calibration (Year 0)'!T405)/IF('Index Tables'!$Q82,INDEX('Technical calibration (Year 0)'!$J$391:$J$415,MATCH('Index Tables'!$R82,'Technical calibration (Year 0)'!$H$391:$H$415,0)),'Technical calibration (Year 0)'!$J405))),0)</f>
        <v>0</v>
      </c>
      <c r="U174" s="93">
        <f>IFERROR(IF('Index Tables'!$Q82,INDEX('Technical calibration (Year 0)'!U$455:U$479,MATCH('Index Tables'!$R82,'Technical calibration (Year 0)'!$H$455:$H$479,0)),'Technical calibration (Year 0)'!U469)*IF(IF('Index Tables'!$Q82,INDEX('Technical calibration (Year 0)'!U$391:U$415,MATCH('Index Tables'!$R82,'Technical calibration (Year 0)'!$H$391:$H$415,0)),'Technical calibration (Year 0)'!U405)=0,1,POWER($K174/$J174,IF('Index Tables'!$Q82,INDEX('Technical calibration (Year 0)'!U$391:U$415,MATCH('Index Tables'!$R82,'Technical calibration (Year 0)'!$H$391:$H$415,0)),'Technical calibration (Year 0)'!U405)/IF('Index Tables'!$Q82,INDEX('Technical calibration (Year 0)'!$J$391:$J$415,MATCH('Index Tables'!$R82,'Technical calibration (Year 0)'!$H$391:$H$415,0)),'Technical calibration (Year 0)'!$J405))),0)</f>
        <v>0</v>
      </c>
      <c r="V174" s="93">
        <f>IFERROR(IF('Index Tables'!$Q82,INDEX('Technical calibration (Year 0)'!V$455:V$479,MATCH('Index Tables'!$R82,'Technical calibration (Year 0)'!$H$455:$H$479,0)),'Technical calibration (Year 0)'!V469)*IF(IF('Index Tables'!$Q82,INDEX('Technical calibration (Year 0)'!V$391:V$415,MATCH('Index Tables'!$R82,'Technical calibration (Year 0)'!$H$391:$H$415,0)),'Technical calibration (Year 0)'!V405)=0,1,POWER($K174/$J174,IF('Index Tables'!$Q82,INDEX('Technical calibration (Year 0)'!V$391:V$415,MATCH('Index Tables'!$R82,'Technical calibration (Year 0)'!$H$391:$H$415,0)),'Technical calibration (Year 0)'!V405)/IF('Index Tables'!$Q82,INDEX('Technical calibration (Year 0)'!$J$391:$J$415,MATCH('Index Tables'!$R82,'Technical calibration (Year 0)'!$H$391:$H$415,0)),'Technical calibration (Year 0)'!$J405))),0)</f>
        <v>0</v>
      </c>
      <c r="W174" s="93">
        <f>IFERROR(IF('Index Tables'!$Q82,INDEX('Technical calibration (Year 0)'!W$455:W$479,MATCH('Index Tables'!$R82,'Technical calibration (Year 0)'!$H$455:$H$479,0)),'Technical calibration (Year 0)'!W469)*IF(IF('Index Tables'!$Q82,INDEX('Technical calibration (Year 0)'!W$391:W$415,MATCH('Index Tables'!$R82,'Technical calibration (Year 0)'!$H$391:$H$415,0)),'Technical calibration (Year 0)'!W405)=0,1,POWER($K174/$J174,IF('Index Tables'!$Q82,INDEX('Technical calibration (Year 0)'!W$391:W$415,MATCH('Index Tables'!$R82,'Technical calibration (Year 0)'!$H$391:$H$415,0)),'Technical calibration (Year 0)'!W405)/IF('Index Tables'!$Q82,INDEX('Technical calibration (Year 0)'!$J$391:$J$415,MATCH('Index Tables'!$R82,'Technical calibration (Year 0)'!$H$391:$H$415,0)),'Technical calibration (Year 0)'!$J405))),0)</f>
        <v>0</v>
      </c>
      <c r="X174" s="93">
        <f>IFERROR(IF('Index Tables'!$Q82,INDEX('Technical calibration (Year 0)'!X$455:X$479,MATCH('Index Tables'!$R82,'Technical calibration (Year 0)'!$H$455:$H$479,0)),'Technical calibration (Year 0)'!X469)*IF(IF('Index Tables'!$Q82,INDEX('Technical calibration (Year 0)'!X$391:X$415,MATCH('Index Tables'!$R82,'Technical calibration (Year 0)'!$H$391:$H$415,0)),'Technical calibration (Year 0)'!X405)=0,1,POWER($K174/$J174,IF('Index Tables'!$Q82,INDEX('Technical calibration (Year 0)'!X$391:X$415,MATCH('Index Tables'!$R82,'Technical calibration (Year 0)'!$H$391:$H$415,0)),'Technical calibration (Year 0)'!X405)/IF('Index Tables'!$Q82,INDEX('Technical calibration (Year 0)'!$J$391:$J$415,MATCH('Index Tables'!$R82,'Technical calibration (Year 0)'!$H$391:$H$415,0)),'Technical calibration (Year 0)'!$J405))),0)</f>
        <v>0</v>
      </c>
      <c r="Y174" s="93">
        <f>IFERROR(IF('Index Tables'!$Q82,INDEX('Technical calibration (Year 0)'!Y$455:Y$479,MATCH('Index Tables'!$R82,'Technical calibration (Year 0)'!$H$455:$H$479,0)),'Technical calibration (Year 0)'!Y469)*IF(IF('Index Tables'!$Q82,INDEX('Technical calibration (Year 0)'!Y$391:Y$415,MATCH('Index Tables'!$R82,'Technical calibration (Year 0)'!$H$391:$H$415,0)),'Technical calibration (Year 0)'!Y405)=0,1,POWER($K174/$J174,IF('Index Tables'!$Q82,INDEX('Technical calibration (Year 0)'!Y$391:Y$415,MATCH('Index Tables'!$R82,'Technical calibration (Year 0)'!$H$391:$H$415,0)),'Technical calibration (Year 0)'!Y405)/IF('Index Tables'!$Q82,INDEX('Technical calibration (Year 0)'!$J$391:$J$415,MATCH('Index Tables'!$R82,'Technical calibration (Year 0)'!$H$391:$H$415,0)),'Technical calibration (Year 0)'!$J405))),0)</f>
        <v>0</v>
      </c>
      <c r="Z174" s="93">
        <f>IFERROR(IF('Index Tables'!$Q82,INDEX('Technical calibration (Year 0)'!Z$455:Z$479,MATCH('Index Tables'!$R82,'Technical calibration (Year 0)'!$H$455:$H$479,0)),'Technical calibration (Year 0)'!Z469)*IF(IF('Index Tables'!$Q82,INDEX('Technical calibration (Year 0)'!Z$391:Z$415,MATCH('Index Tables'!$R82,'Technical calibration (Year 0)'!$H$391:$H$415,0)),'Technical calibration (Year 0)'!Z405)=0,1,POWER($K174/$J174,IF('Index Tables'!$Q82,INDEX('Technical calibration (Year 0)'!Z$391:Z$415,MATCH('Index Tables'!$R82,'Technical calibration (Year 0)'!$H$391:$H$415,0)),'Technical calibration (Year 0)'!Z405)/IF('Index Tables'!$Q82,INDEX('Technical calibration (Year 0)'!$J$391:$J$415,MATCH('Index Tables'!$R82,'Technical calibration (Year 0)'!$H$391:$H$415,0)),'Technical calibration (Year 0)'!$J405))),0)</f>
        <v>0</v>
      </c>
      <c r="AA174" s="93">
        <f>IFERROR(IF('Index Tables'!$Q82,INDEX('Technical calibration (Year 0)'!AA$455:AA$479,MATCH('Index Tables'!$R82,'Technical calibration (Year 0)'!$H$455:$H$479,0)),'Technical calibration (Year 0)'!AA469)*IF(IF('Index Tables'!$Q82,INDEX('Technical calibration (Year 0)'!AA$391:AA$415,MATCH('Index Tables'!$R82,'Technical calibration (Year 0)'!$H$391:$H$415,0)),'Technical calibration (Year 0)'!AA405)=0,1,POWER($K174/$J174,IF('Index Tables'!$Q82,INDEX('Technical calibration (Year 0)'!AA$391:AA$415,MATCH('Index Tables'!$R82,'Technical calibration (Year 0)'!$H$391:$H$415,0)),'Technical calibration (Year 0)'!AA405)/IF('Index Tables'!$Q82,INDEX('Technical calibration (Year 0)'!$J$391:$J$415,MATCH('Index Tables'!$R82,'Technical calibration (Year 0)'!$H$391:$H$415,0)),'Technical calibration (Year 0)'!$J405))),0)</f>
        <v>0</v>
      </c>
      <c r="AB174" s="93">
        <f>IFERROR(IF('Index Tables'!$Q82,INDEX('Technical calibration (Year 0)'!AB$455:AB$479,MATCH('Index Tables'!$R82,'Technical calibration (Year 0)'!$H$455:$H$479,0)),'Technical calibration (Year 0)'!AB469)*IF(IF('Index Tables'!$Q82,INDEX('Technical calibration (Year 0)'!AB$391:AB$415,MATCH('Index Tables'!$R82,'Technical calibration (Year 0)'!$H$391:$H$415,0)),'Technical calibration (Year 0)'!AB405)=0,1,POWER($K174/$J174,IF('Index Tables'!$Q82,INDEX('Technical calibration (Year 0)'!AB$391:AB$415,MATCH('Index Tables'!$R82,'Technical calibration (Year 0)'!$H$391:$H$415,0)),'Technical calibration (Year 0)'!AB405)/IF('Index Tables'!$Q82,INDEX('Technical calibration (Year 0)'!$J$391:$J$415,MATCH('Index Tables'!$R82,'Technical calibration (Year 0)'!$H$391:$H$415,0)),'Technical calibration (Year 0)'!$J405))),0)</f>
        <v>0</v>
      </c>
      <c r="AC174" s="93">
        <f>IFERROR(IF('Index Tables'!$Q82,INDEX('Technical calibration (Year 0)'!AC$455:AC$479,MATCH('Index Tables'!$R82,'Technical calibration (Year 0)'!$H$455:$H$479,0)),'Technical calibration (Year 0)'!AC469)*IF(IF('Index Tables'!$Q82,INDEX('Technical calibration (Year 0)'!AC$391:AC$415,MATCH('Index Tables'!$R82,'Technical calibration (Year 0)'!$H$391:$H$415,0)),'Technical calibration (Year 0)'!AC405)=0,1,POWER($K174/$J174,IF('Index Tables'!$Q82,INDEX('Technical calibration (Year 0)'!AC$391:AC$415,MATCH('Index Tables'!$R82,'Technical calibration (Year 0)'!$H$391:$H$415,0)),'Technical calibration (Year 0)'!AC405)/IF('Index Tables'!$Q82,INDEX('Technical calibration (Year 0)'!$J$391:$J$415,MATCH('Index Tables'!$R82,'Technical calibration (Year 0)'!$H$391:$H$415,0)),'Technical calibration (Year 0)'!$J405))),0)</f>
        <v>0</v>
      </c>
      <c r="AD174" s="93">
        <f>IFERROR(IF('Index Tables'!$Q82,INDEX('Technical calibration (Year 0)'!AD$455:AD$479,MATCH('Index Tables'!$R82,'Technical calibration (Year 0)'!$H$455:$H$479,0)),'Technical calibration (Year 0)'!AD469)*IF(IF('Index Tables'!$Q82,INDEX('Technical calibration (Year 0)'!AD$391:AD$415,MATCH('Index Tables'!$R82,'Technical calibration (Year 0)'!$H$391:$H$415,0)),'Technical calibration (Year 0)'!AD405)=0,1,POWER($K174/$J174,IF('Index Tables'!$Q82,INDEX('Technical calibration (Year 0)'!AD$391:AD$415,MATCH('Index Tables'!$R82,'Technical calibration (Year 0)'!$H$391:$H$415,0)),'Technical calibration (Year 0)'!AD405)/IF('Index Tables'!$Q82,INDEX('Technical calibration (Year 0)'!$J$391:$J$415,MATCH('Index Tables'!$R82,'Technical calibration (Year 0)'!$H$391:$H$415,0)),'Technical calibration (Year 0)'!$J405))),0)</f>
        <v>0</v>
      </c>
      <c r="AE174" s="93">
        <f>IFERROR(IF('Index Tables'!$Q82,INDEX('Technical calibration (Year 0)'!AE$455:AE$479,MATCH('Index Tables'!$R82,'Technical calibration (Year 0)'!$H$455:$H$479,0)),'Technical calibration (Year 0)'!AE469)*IF(IF('Index Tables'!$Q82,INDEX('Technical calibration (Year 0)'!AE$391:AE$415,MATCH('Index Tables'!$R82,'Technical calibration (Year 0)'!$H$391:$H$415,0)),'Technical calibration (Year 0)'!AE405)=0,1,POWER($K174/$J174,IF('Index Tables'!$Q82,INDEX('Technical calibration (Year 0)'!AE$391:AE$415,MATCH('Index Tables'!$R82,'Technical calibration (Year 0)'!$H$391:$H$415,0)),'Technical calibration (Year 0)'!AE405)/IF('Index Tables'!$Q82,INDEX('Technical calibration (Year 0)'!$J$391:$J$415,MATCH('Index Tables'!$R82,'Technical calibration (Year 0)'!$H$391:$H$415,0)),'Technical calibration (Year 0)'!$J405))),0)</f>
        <v>0</v>
      </c>
    </row>
    <row r="175" spans="7:31" x14ac:dyDescent="0.35">
      <c r="H175" s="62" t="str">
        <f>IF('Index Tables'!$I$83="","",'Index Tables'!$I$83)</f>
        <v/>
      </c>
      <c r="I175" s="78">
        <v>0</v>
      </c>
      <c r="J175" s="94">
        <f>IFERROR(IF('Index Tables'!Q83,INDEX('Technical calibration (Year 0)'!$J$455:$J$479,MATCH('Index Tables'!$R83,'Technical calibration (Year 0)'!$H$455:$H$479,0)),'Technical calibration (Year 0)'!J470),0)</f>
        <v>0</v>
      </c>
      <c r="K175" s="94">
        <f t="shared" si="12"/>
        <v>0</v>
      </c>
      <c r="L175" s="93">
        <f>IFERROR(IF('Index Tables'!$Q83,INDEX('Technical calibration (Year 0)'!L$455:L$479,MATCH('Index Tables'!$R83,'Technical calibration (Year 0)'!$H$455:$H$479,0)),'Technical calibration (Year 0)'!L470)*IF(IF('Index Tables'!$Q83,INDEX('Technical calibration (Year 0)'!L$391:L$415,MATCH('Index Tables'!$R83,'Technical calibration (Year 0)'!$H$391:$H$415,0)),'Technical calibration (Year 0)'!L406)=0,1,POWER($K175/$J175,IF('Index Tables'!$Q83,INDEX('Technical calibration (Year 0)'!L$391:L$415,MATCH('Index Tables'!$R83,'Technical calibration (Year 0)'!$H$391:$H$415,0)),'Technical calibration (Year 0)'!L406)/IF('Index Tables'!$Q83,INDEX('Technical calibration (Year 0)'!$J$391:$J$415,MATCH('Index Tables'!$R83,'Technical calibration (Year 0)'!$H$391:$H$415,0)),'Technical calibration (Year 0)'!$J406))),0)</f>
        <v>0</v>
      </c>
      <c r="M175" s="93">
        <f>IFERROR(IF('Index Tables'!$Q83,INDEX('Technical calibration (Year 0)'!M$455:M$479,MATCH('Index Tables'!$R83,'Technical calibration (Year 0)'!$H$455:$H$479,0)),'Technical calibration (Year 0)'!M470)*IF(IF('Index Tables'!$Q83,INDEX('Technical calibration (Year 0)'!M$391:M$415,MATCH('Index Tables'!$R83,'Technical calibration (Year 0)'!$H$391:$H$415,0)),'Technical calibration (Year 0)'!M406)=0,1,POWER($K175/$J175,IF('Index Tables'!$Q83,INDEX('Technical calibration (Year 0)'!M$391:M$415,MATCH('Index Tables'!$R83,'Technical calibration (Year 0)'!$H$391:$H$415,0)),'Technical calibration (Year 0)'!M406)/IF('Index Tables'!$Q83,INDEX('Technical calibration (Year 0)'!$J$391:$J$415,MATCH('Index Tables'!$R83,'Technical calibration (Year 0)'!$H$391:$H$415,0)),'Technical calibration (Year 0)'!$J406))),0)</f>
        <v>0</v>
      </c>
      <c r="N175" s="93">
        <f>IFERROR(IF('Index Tables'!$Q83,INDEX('Technical calibration (Year 0)'!N$455:N$479,MATCH('Index Tables'!$R83,'Technical calibration (Year 0)'!$H$455:$H$479,0)),'Technical calibration (Year 0)'!N470)*IF(IF('Index Tables'!$Q83,INDEX('Technical calibration (Year 0)'!N$391:N$415,MATCH('Index Tables'!$R83,'Technical calibration (Year 0)'!$H$391:$H$415,0)),'Technical calibration (Year 0)'!N406)=0,1,POWER($K175/$J175,IF('Index Tables'!$Q83,INDEX('Technical calibration (Year 0)'!N$391:N$415,MATCH('Index Tables'!$R83,'Technical calibration (Year 0)'!$H$391:$H$415,0)),'Technical calibration (Year 0)'!N406)/IF('Index Tables'!$Q83,INDEX('Technical calibration (Year 0)'!$J$391:$J$415,MATCH('Index Tables'!$R83,'Technical calibration (Year 0)'!$H$391:$H$415,0)),'Technical calibration (Year 0)'!$J406))),0)</f>
        <v>0</v>
      </c>
      <c r="O175" s="93">
        <f>IFERROR(IF('Index Tables'!$Q83,INDEX('Technical calibration (Year 0)'!O$455:O$479,MATCH('Index Tables'!$R83,'Technical calibration (Year 0)'!$H$455:$H$479,0)),'Technical calibration (Year 0)'!O470)*IF(IF('Index Tables'!$Q83,INDEX('Technical calibration (Year 0)'!O$391:O$415,MATCH('Index Tables'!$R83,'Technical calibration (Year 0)'!$H$391:$H$415,0)),'Technical calibration (Year 0)'!O406)=0,1,POWER($K175/$J175,IF('Index Tables'!$Q83,INDEX('Technical calibration (Year 0)'!O$391:O$415,MATCH('Index Tables'!$R83,'Technical calibration (Year 0)'!$H$391:$H$415,0)),'Technical calibration (Year 0)'!O406)/IF('Index Tables'!$Q83,INDEX('Technical calibration (Year 0)'!$J$391:$J$415,MATCH('Index Tables'!$R83,'Technical calibration (Year 0)'!$H$391:$H$415,0)),'Technical calibration (Year 0)'!$J406))),0)</f>
        <v>0</v>
      </c>
      <c r="P175" s="93">
        <f>IFERROR(IF('Index Tables'!$Q83,INDEX('Technical calibration (Year 0)'!P$455:P$479,MATCH('Index Tables'!$R83,'Technical calibration (Year 0)'!$H$455:$H$479,0)),'Technical calibration (Year 0)'!P470)*IF(IF('Index Tables'!$Q83,INDEX('Technical calibration (Year 0)'!P$391:P$415,MATCH('Index Tables'!$R83,'Technical calibration (Year 0)'!$H$391:$H$415,0)),'Technical calibration (Year 0)'!P406)=0,1,POWER($K175/$J175,IF('Index Tables'!$Q83,INDEX('Technical calibration (Year 0)'!P$391:P$415,MATCH('Index Tables'!$R83,'Technical calibration (Year 0)'!$H$391:$H$415,0)),'Technical calibration (Year 0)'!P406)/IF('Index Tables'!$Q83,INDEX('Technical calibration (Year 0)'!$J$391:$J$415,MATCH('Index Tables'!$R83,'Technical calibration (Year 0)'!$H$391:$H$415,0)),'Technical calibration (Year 0)'!$J406))),0)</f>
        <v>0</v>
      </c>
      <c r="Q175" s="93">
        <f>IFERROR(IF('Index Tables'!$Q83,INDEX('Technical calibration (Year 0)'!Q$455:Q$479,MATCH('Index Tables'!$R83,'Technical calibration (Year 0)'!$H$455:$H$479,0)),'Technical calibration (Year 0)'!Q470)*IF(IF('Index Tables'!$Q83,INDEX('Technical calibration (Year 0)'!Q$391:Q$415,MATCH('Index Tables'!$R83,'Technical calibration (Year 0)'!$H$391:$H$415,0)),'Technical calibration (Year 0)'!Q406)=0,1,POWER($K175/$J175,IF('Index Tables'!$Q83,INDEX('Technical calibration (Year 0)'!Q$391:Q$415,MATCH('Index Tables'!$R83,'Technical calibration (Year 0)'!$H$391:$H$415,0)),'Technical calibration (Year 0)'!Q406)/IF('Index Tables'!$Q83,INDEX('Technical calibration (Year 0)'!$J$391:$J$415,MATCH('Index Tables'!$R83,'Technical calibration (Year 0)'!$H$391:$H$415,0)),'Technical calibration (Year 0)'!$J406))),0)</f>
        <v>0</v>
      </c>
      <c r="R175" s="93">
        <f>IFERROR(IF('Index Tables'!$Q83,INDEX('Technical calibration (Year 0)'!R$455:R$479,MATCH('Index Tables'!$R83,'Technical calibration (Year 0)'!$H$455:$H$479,0)),'Technical calibration (Year 0)'!R470)*IF(IF('Index Tables'!$Q83,INDEX('Technical calibration (Year 0)'!R$391:R$415,MATCH('Index Tables'!$R83,'Technical calibration (Year 0)'!$H$391:$H$415,0)),'Technical calibration (Year 0)'!R406)=0,1,POWER($K175/$J175,IF('Index Tables'!$Q83,INDEX('Technical calibration (Year 0)'!R$391:R$415,MATCH('Index Tables'!$R83,'Technical calibration (Year 0)'!$H$391:$H$415,0)),'Technical calibration (Year 0)'!R406)/IF('Index Tables'!$Q83,INDEX('Technical calibration (Year 0)'!$J$391:$J$415,MATCH('Index Tables'!$R83,'Technical calibration (Year 0)'!$H$391:$H$415,0)),'Technical calibration (Year 0)'!$J406))),0)</f>
        <v>0</v>
      </c>
      <c r="S175" s="93">
        <f>IFERROR(IF('Index Tables'!$Q83,INDEX('Technical calibration (Year 0)'!S$455:S$479,MATCH('Index Tables'!$R83,'Technical calibration (Year 0)'!$H$455:$H$479,0)),'Technical calibration (Year 0)'!S470)*IF(IF('Index Tables'!$Q83,INDEX('Technical calibration (Year 0)'!S$391:S$415,MATCH('Index Tables'!$R83,'Technical calibration (Year 0)'!$H$391:$H$415,0)),'Technical calibration (Year 0)'!S406)=0,1,POWER($K175/$J175,IF('Index Tables'!$Q83,INDEX('Technical calibration (Year 0)'!S$391:S$415,MATCH('Index Tables'!$R83,'Technical calibration (Year 0)'!$H$391:$H$415,0)),'Technical calibration (Year 0)'!S406)/IF('Index Tables'!$Q83,INDEX('Technical calibration (Year 0)'!$J$391:$J$415,MATCH('Index Tables'!$R83,'Technical calibration (Year 0)'!$H$391:$H$415,0)),'Technical calibration (Year 0)'!$J406))),0)</f>
        <v>0</v>
      </c>
      <c r="T175" s="93">
        <f>IFERROR(IF('Index Tables'!$Q83,INDEX('Technical calibration (Year 0)'!T$455:T$479,MATCH('Index Tables'!$R83,'Technical calibration (Year 0)'!$H$455:$H$479,0)),'Technical calibration (Year 0)'!T470)*IF(IF('Index Tables'!$Q83,INDEX('Technical calibration (Year 0)'!T$391:T$415,MATCH('Index Tables'!$R83,'Technical calibration (Year 0)'!$H$391:$H$415,0)),'Technical calibration (Year 0)'!T406)=0,1,POWER($K175/$J175,IF('Index Tables'!$Q83,INDEX('Technical calibration (Year 0)'!T$391:T$415,MATCH('Index Tables'!$R83,'Technical calibration (Year 0)'!$H$391:$H$415,0)),'Technical calibration (Year 0)'!T406)/IF('Index Tables'!$Q83,INDEX('Technical calibration (Year 0)'!$J$391:$J$415,MATCH('Index Tables'!$R83,'Technical calibration (Year 0)'!$H$391:$H$415,0)),'Technical calibration (Year 0)'!$J406))),0)</f>
        <v>0</v>
      </c>
      <c r="U175" s="93">
        <f>IFERROR(IF('Index Tables'!$Q83,INDEX('Technical calibration (Year 0)'!U$455:U$479,MATCH('Index Tables'!$R83,'Technical calibration (Year 0)'!$H$455:$H$479,0)),'Technical calibration (Year 0)'!U470)*IF(IF('Index Tables'!$Q83,INDEX('Technical calibration (Year 0)'!U$391:U$415,MATCH('Index Tables'!$R83,'Technical calibration (Year 0)'!$H$391:$H$415,0)),'Technical calibration (Year 0)'!U406)=0,1,POWER($K175/$J175,IF('Index Tables'!$Q83,INDEX('Technical calibration (Year 0)'!U$391:U$415,MATCH('Index Tables'!$R83,'Technical calibration (Year 0)'!$H$391:$H$415,0)),'Technical calibration (Year 0)'!U406)/IF('Index Tables'!$Q83,INDEX('Technical calibration (Year 0)'!$J$391:$J$415,MATCH('Index Tables'!$R83,'Technical calibration (Year 0)'!$H$391:$H$415,0)),'Technical calibration (Year 0)'!$J406))),0)</f>
        <v>0</v>
      </c>
      <c r="V175" s="93">
        <f>IFERROR(IF('Index Tables'!$Q83,INDEX('Technical calibration (Year 0)'!V$455:V$479,MATCH('Index Tables'!$R83,'Technical calibration (Year 0)'!$H$455:$H$479,0)),'Technical calibration (Year 0)'!V470)*IF(IF('Index Tables'!$Q83,INDEX('Technical calibration (Year 0)'!V$391:V$415,MATCH('Index Tables'!$R83,'Technical calibration (Year 0)'!$H$391:$H$415,0)),'Technical calibration (Year 0)'!V406)=0,1,POWER($K175/$J175,IF('Index Tables'!$Q83,INDEX('Technical calibration (Year 0)'!V$391:V$415,MATCH('Index Tables'!$R83,'Technical calibration (Year 0)'!$H$391:$H$415,0)),'Technical calibration (Year 0)'!V406)/IF('Index Tables'!$Q83,INDEX('Technical calibration (Year 0)'!$J$391:$J$415,MATCH('Index Tables'!$R83,'Technical calibration (Year 0)'!$H$391:$H$415,0)),'Technical calibration (Year 0)'!$J406))),0)</f>
        <v>0</v>
      </c>
      <c r="W175" s="93">
        <f>IFERROR(IF('Index Tables'!$Q83,INDEX('Technical calibration (Year 0)'!W$455:W$479,MATCH('Index Tables'!$R83,'Technical calibration (Year 0)'!$H$455:$H$479,0)),'Technical calibration (Year 0)'!W470)*IF(IF('Index Tables'!$Q83,INDEX('Technical calibration (Year 0)'!W$391:W$415,MATCH('Index Tables'!$R83,'Technical calibration (Year 0)'!$H$391:$H$415,0)),'Technical calibration (Year 0)'!W406)=0,1,POWER($K175/$J175,IF('Index Tables'!$Q83,INDEX('Technical calibration (Year 0)'!W$391:W$415,MATCH('Index Tables'!$R83,'Technical calibration (Year 0)'!$H$391:$H$415,0)),'Technical calibration (Year 0)'!W406)/IF('Index Tables'!$Q83,INDEX('Technical calibration (Year 0)'!$J$391:$J$415,MATCH('Index Tables'!$R83,'Technical calibration (Year 0)'!$H$391:$H$415,0)),'Technical calibration (Year 0)'!$J406))),0)</f>
        <v>0</v>
      </c>
      <c r="X175" s="93">
        <f>IFERROR(IF('Index Tables'!$Q83,INDEX('Technical calibration (Year 0)'!X$455:X$479,MATCH('Index Tables'!$R83,'Technical calibration (Year 0)'!$H$455:$H$479,0)),'Technical calibration (Year 0)'!X470)*IF(IF('Index Tables'!$Q83,INDEX('Technical calibration (Year 0)'!X$391:X$415,MATCH('Index Tables'!$R83,'Technical calibration (Year 0)'!$H$391:$H$415,0)),'Technical calibration (Year 0)'!X406)=0,1,POWER($K175/$J175,IF('Index Tables'!$Q83,INDEX('Technical calibration (Year 0)'!X$391:X$415,MATCH('Index Tables'!$R83,'Technical calibration (Year 0)'!$H$391:$H$415,0)),'Technical calibration (Year 0)'!X406)/IF('Index Tables'!$Q83,INDEX('Technical calibration (Year 0)'!$J$391:$J$415,MATCH('Index Tables'!$R83,'Technical calibration (Year 0)'!$H$391:$H$415,0)),'Technical calibration (Year 0)'!$J406))),0)</f>
        <v>0</v>
      </c>
      <c r="Y175" s="93">
        <f>IFERROR(IF('Index Tables'!$Q83,INDEX('Technical calibration (Year 0)'!Y$455:Y$479,MATCH('Index Tables'!$R83,'Technical calibration (Year 0)'!$H$455:$H$479,0)),'Technical calibration (Year 0)'!Y470)*IF(IF('Index Tables'!$Q83,INDEX('Technical calibration (Year 0)'!Y$391:Y$415,MATCH('Index Tables'!$R83,'Technical calibration (Year 0)'!$H$391:$H$415,0)),'Technical calibration (Year 0)'!Y406)=0,1,POWER($K175/$J175,IF('Index Tables'!$Q83,INDEX('Technical calibration (Year 0)'!Y$391:Y$415,MATCH('Index Tables'!$R83,'Technical calibration (Year 0)'!$H$391:$H$415,0)),'Technical calibration (Year 0)'!Y406)/IF('Index Tables'!$Q83,INDEX('Technical calibration (Year 0)'!$J$391:$J$415,MATCH('Index Tables'!$R83,'Technical calibration (Year 0)'!$H$391:$H$415,0)),'Technical calibration (Year 0)'!$J406))),0)</f>
        <v>0</v>
      </c>
      <c r="Z175" s="93">
        <f>IFERROR(IF('Index Tables'!$Q83,INDEX('Technical calibration (Year 0)'!Z$455:Z$479,MATCH('Index Tables'!$R83,'Technical calibration (Year 0)'!$H$455:$H$479,0)),'Technical calibration (Year 0)'!Z470)*IF(IF('Index Tables'!$Q83,INDEX('Technical calibration (Year 0)'!Z$391:Z$415,MATCH('Index Tables'!$R83,'Technical calibration (Year 0)'!$H$391:$H$415,0)),'Technical calibration (Year 0)'!Z406)=0,1,POWER($K175/$J175,IF('Index Tables'!$Q83,INDEX('Technical calibration (Year 0)'!Z$391:Z$415,MATCH('Index Tables'!$R83,'Technical calibration (Year 0)'!$H$391:$H$415,0)),'Technical calibration (Year 0)'!Z406)/IF('Index Tables'!$Q83,INDEX('Technical calibration (Year 0)'!$J$391:$J$415,MATCH('Index Tables'!$R83,'Technical calibration (Year 0)'!$H$391:$H$415,0)),'Technical calibration (Year 0)'!$J406))),0)</f>
        <v>0</v>
      </c>
      <c r="AA175" s="93">
        <f>IFERROR(IF('Index Tables'!$Q83,INDEX('Technical calibration (Year 0)'!AA$455:AA$479,MATCH('Index Tables'!$R83,'Technical calibration (Year 0)'!$H$455:$H$479,0)),'Technical calibration (Year 0)'!AA470)*IF(IF('Index Tables'!$Q83,INDEX('Technical calibration (Year 0)'!AA$391:AA$415,MATCH('Index Tables'!$R83,'Technical calibration (Year 0)'!$H$391:$H$415,0)),'Technical calibration (Year 0)'!AA406)=0,1,POWER($K175/$J175,IF('Index Tables'!$Q83,INDEX('Technical calibration (Year 0)'!AA$391:AA$415,MATCH('Index Tables'!$R83,'Technical calibration (Year 0)'!$H$391:$H$415,0)),'Technical calibration (Year 0)'!AA406)/IF('Index Tables'!$Q83,INDEX('Technical calibration (Year 0)'!$J$391:$J$415,MATCH('Index Tables'!$R83,'Technical calibration (Year 0)'!$H$391:$H$415,0)),'Technical calibration (Year 0)'!$J406))),0)</f>
        <v>0</v>
      </c>
      <c r="AB175" s="93">
        <f>IFERROR(IF('Index Tables'!$Q83,INDEX('Technical calibration (Year 0)'!AB$455:AB$479,MATCH('Index Tables'!$R83,'Technical calibration (Year 0)'!$H$455:$H$479,0)),'Technical calibration (Year 0)'!AB470)*IF(IF('Index Tables'!$Q83,INDEX('Technical calibration (Year 0)'!AB$391:AB$415,MATCH('Index Tables'!$R83,'Technical calibration (Year 0)'!$H$391:$H$415,0)),'Technical calibration (Year 0)'!AB406)=0,1,POWER($K175/$J175,IF('Index Tables'!$Q83,INDEX('Technical calibration (Year 0)'!AB$391:AB$415,MATCH('Index Tables'!$R83,'Technical calibration (Year 0)'!$H$391:$H$415,0)),'Technical calibration (Year 0)'!AB406)/IF('Index Tables'!$Q83,INDEX('Technical calibration (Year 0)'!$J$391:$J$415,MATCH('Index Tables'!$R83,'Technical calibration (Year 0)'!$H$391:$H$415,0)),'Technical calibration (Year 0)'!$J406))),0)</f>
        <v>0</v>
      </c>
      <c r="AC175" s="93">
        <f>IFERROR(IF('Index Tables'!$Q83,INDEX('Technical calibration (Year 0)'!AC$455:AC$479,MATCH('Index Tables'!$R83,'Technical calibration (Year 0)'!$H$455:$H$479,0)),'Technical calibration (Year 0)'!AC470)*IF(IF('Index Tables'!$Q83,INDEX('Technical calibration (Year 0)'!AC$391:AC$415,MATCH('Index Tables'!$R83,'Technical calibration (Year 0)'!$H$391:$H$415,0)),'Technical calibration (Year 0)'!AC406)=0,1,POWER($K175/$J175,IF('Index Tables'!$Q83,INDEX('Technical calibration (Year 0)'!AC$391:AC$415,MATCH('Index Tables'!$R83,'Technical calibration (Year 0)'!$H$391:$H$415,0)),'Technical calibration (Year 0)'!AC406)/IF('Index Tables'!$Q83,INDEX('Technical calibration (Year 0)'!$J$391:$J$415,MATCH('Index Tables'!$R83,'Technical calibration (Year 0)'!$H$391:$H$415,0)),'Technical calibration (Year 0)'!$J406))),0)</f>
        <v>0</v>
      </c>
      <c r="AD175" s="93">
        <f>IFERROR(IF('Index Tables'!$Q83,INDEX('Technical calibration (Year 0)'!AD$455:AD$479,MATCH('Index Tables'!$R83,'Technical calibration (Year 0)'!$H$455:$H$479,0)),'Technical calibration (Year 0)'!AD470)*IF(IF('Index Tables'!$Q83,INDEX('Technical calibration (Year 0)'!AD$391:AD$415,MATCH('Index Tables'!$R83,'Technical calibration (Year 0)'!$H$391:$H$415,0)),'Technical calibration (Year 0)'!AD406)=0,1,POWER($K175/$J175,IF('Index Tables'!$Q83,INDEX('Technical calibration (Year 0)'!AD$391:AD$415,MATCH('Index Tables'!$R83,'Technical calibration (Year 0)'!$H$391:$H$415,0)),'Technical calibration (Year 0)'!AD406)/IF('Index Tables'!$Q83,INDEX('Technical calibration (Year 0)'!$J$391:$J$415,MATCH('Index Tables'!$R83,'Technical calibration (Year 0)'!$H$391:$H$415,0)),'Technical calibration (Year 0)'!$J406))),0)</f>
        <v>0</v>
      </c>
      <c r="AE175" s="93">
        <f>IFERROR(IF('Index Tables'!$Q83,INDEX('Technical calibration (Year 0)'!AE$455:AE$479,MATCH('Index Tables'!$R83,'Technical calibration (Year 0)'!$H$455:$H$479,0)),'Technical calibration (Year 0)'!AE470)*IF(IF('Index Tables'!$Q83,INDEX('Technical calibration (Year 0)'!AE$391:AE$415,MATCH('Index Tables'!$R83,'Technical calibration (Year 0)'!$H$391:$H$415,0)),'Technical calibration (Year 0)'!AE406)=0,1,POWER($K175/$J175,IF('Index Tables'!$Q83,INDEX('Technical calibration (Year 0)'!AE$391:AE$415,MATCH('Index Tables'!$R83,'Technical calibration (Year 0)'!$H$391:$H$415,0)),'Technical calibration (Year 0)'!AE406)/IF('Index Tables'!$Q83,INDEX('Technical calibration (Year 0)'!$J$391:$J$415,MATCH('Index Tables'!$R83,'Technical calibration (Year 0)'!$H$391:$H$415,0)),'Technical calibration (Year 0)'!$J406))),0)</f>
        <v>0</v>
      </c>
    </row>
    <row r="176" spans="7:31" x14ac:dyDescent="0.35">
      <c r="H176" s="62" t="str">
        <f>IF('Index Tables'!$I$84="","",'Index Tables'!$I$84)</f>
        <v/>
      </c>
      <c r="I176" s="78">
        <v>0</v>
      </c>
      <c r="J176" s="94">
        <f>IFERROR(IF('Index Tables'!Q84,INDEX('Technical calibration (Year 0)'!$J$455:$J$479,MATCH('Index Tables'!$R84,'Technical calibration (Year 0)'!$H$455:$H$479,0)),'Technical calibration (Year 0)'!J471),0)</f>
        <v>0</v>
      </c>
      <c r="K176" s="94">
        <f t="shared" si="12"/>
        <v>0</v>
      </c>
      <c r="L176" s="93">
        <f>IFERROR(IF('Index Tables'!$Q84,INDEX('Technical calibration (Year 0)'!L$455:L$479,MATCH('Index Tables'!$R84,'Technical calibration (Year 0)'!$H$455:$H$479,0)),'Technical calibration (Year 0)'!L471)*IF(IF('Index Tables'!$Q84,INDEX('Technical calibration (Year 0)'!L$391:L$415,MATCH('Index Tables'!$R84,'Technical calibration (Year 0)'!$H$391:$H$415,0)),'Technical calibration (Year 0)'!L407)=0,1,POWER($K176/$J176,IF('Index Tables'!$Q84,INDEX('Technical calibration (Year 0)'!L$391:L$415,MATCH('Index Tables'!$R84,'Technical calibration (Year 0)'!$H$391:$H$415,0)),'Technical calibration (Year 0)'!L407)/IF('Index Tables'!$Q84,INDEX('Technical calibration (Year 0)'!$J$391:$J$415,MATCH('Index Tables'!$R84,'Technical calibration (Year 0)'!$H$391:$H$415,0)),'Technical calibration (Year 0)'!$J407))),0)</f>
        <v>0</v>
      </c>
      <c r="M176" s="93">
        <f>IFERROR(IF('Index Tables'!$Q84,INDEX('Technical calibration (Year 0)'!M$455:M$479,MATCH('Index Tables'!$R84,'Technical calibration (Year 0)'!$H$455:$H$479,0)),'Technical calibration (Year 0)'!M471)*IF(IF('Index Tables'!$Q84,INDEX('Technical calibration (Year 0)'!M$391:M$415,MATCH('Index Tables'!$R84,'Technical calibration (Year 0)'!$H$391:$H$415,0)),'Technical calibration (Year 0)'!M407)=0,1,POWER($K176/$J176,IF('Index Tables'!$Q84,INDEX('Technical calibration (Year 0)'!M$391:M$415,MATCH('Index Tables'!$R84,'Technical calibration (Year 0)'!$H$391:$H$415,0)),'Technical calibration (Year 0)'!M407)/IF('Index Tables'!$Q84,INDEX('Technical calibration (Year 0)'!$J$391:$J$415,MATCH('Index Tables'!$R84,'Technical calibration (Year 0)'!$H$391:$H$415,0)),'Technical calibration (Year 0)'!$J407))),0)</f>
        <v>0</v>
      </c>
      <c r="N176" s="93">
        <f>IFERROR(IF('Index Tables'!$Q84,INDEX('Technical calibration (Year 0)'!N$455:N$479,MATCH('Index Tables'!$R84,'Technical calibration (Year 0)'!$H$455:$H$479,0)),'Technical calibration (Year 0)'!N471)*IF(IF('Index Tables'!$Q84,INDEX('Technical calibration (Year 0)'!N$391:N$415,MATCH('Index Tables'!$R84,'Technical calibration (Year 0)'!$H$391:$H$415,0)),'Technical calibration (Year 0)'!N407)=0,1,POWER($K176/$J176,IF('Index Tables'!$Q84,INDEX('Technical calibration (Year 0)'!N$391:N$415,MATCH('Index Tables'!$R84,'Technical calibration (Year 0)'!$H$391:$H$415,0)),'Technical calibration (Year 0)'!N407)/IF('Index Tables'!$Q84,INDEX('Technical calibration (Year 0)'!$J$391:$J$415,MATCH('Index Tables'!$R84,'Technical calibration (Year 0)'!$H$391:$H$415,0)),'Technical calibration (Year 0)'!$J407))),0)</f>
        <v>0</v>
      </c>
      <c r="O176" s="93">
        <f>IFERROR(IF('Index Tables'!$Q84,INDEX('Technical calibration (Year 0)'!O$455:O$479,MATCH('Index Tables'!$R84,'Technical calibration (Year 0)'!$H$455:$H$479,0)),'Technical calibration (Year 0)'!O471)*IF(IF('Index Tables'!$Q84,INDEX('Technical calibration (Year 0)'!O$391:O$415,MATCH('Index Tables'!$R84,'Technical calibration (Year 0)'!$H$391:$H$415,0)),'Technical calibration (Year 0)'!O407)=0,1,POWER($K176/$J176,IF('Index Tables'!$Q84,INDEX('Technical calibration (Year 0)'!O$391:O$415,MATCH('Index Tables'!$R84,'Technical calibration (Year 0)'!$H$391:$H$415,0)),'Technical calibration (Year 0)'!O407)/IF('Index Tables'!$Q84,INDEX('Technical calibration (Year 0)'!$J$391:$J$415,MATCH('Index Tables'!$R84,'Technical calibration (Year 0)'!$H$391:$H$415,0)),'Technical calibration (Year 0)'!$J407))),0)</f>
        <v>0</v>
      </c>
      <c r="P176" s="93">
        <f>IFERROR(IF('Index Tables'!$Q84,INDEX('Technical calibration (Year 0)'!P$455:P$479,MATCH('Index Tables'!$R84,'Technical calibration (Year 0)'!$H$455:$H$479,0)),'Technical calibration (Year 0)'!P471)*IF(IF('Index Tables'!$Q84,INDEX('Technical calibration (Year 0)'!P$391:P$415,MATCH('Index Tables'!$R84,'Technical calibration (Year 0)'!$H$391:$H$415,0)),'Technical calibration (Year 0)'!P407)=0,1,POWER($K176/$J176,IF('Index Tables'!$Q84,INDEX('Technical calibration (Year 0)'!P$391:P$415,MATCH('Index Tables'!$R84,'Technical calibration (Year 0)'!$H$391:$H$415,0)),'Technical calibration (Year 0)'!P407)/IF('Index Tables'!$Q84,INDEX('Technical calibration (Year 0)'!$J$391:$J$415,MATCH('Index Tables'!$R84,'Technical calibration (Year 0)'!$H$391:$H$415,0)),'Technical calibration (Year 0)'!$J407))),0)</f>
        <v>0</v>
      </c>
      <c r="Q176" s="93">
        <f>IFERROR(IF('Index Tables'!$Q84,INDEX('Technical calibration (Year 0)'!Q$455:Q$479,MATCH('Index Tables'!$R84,'Technical calibration (Year 0)'!$H$455:$H$479,0)),'Technical calibration (Year 0)'!Q471)*IF(IF('Index Tables'!$Q84,INDEX('Technical calibration (Year 0)'!Q$391:Q$415,MATCH('Index Tables'!$R84,'Technical calibration (Year 0)'!$H$391:$H$415,0)),'Technical calibration (Year 0)'!Q407)=0,1,POWER($K176/$J176,IF('Index Tables'!$Q84,INDEX('Technical calibration (Year 0)'!Q$391:Q$415,MATCH('Index Tables'!$R84,'Technical calibration (Year 0)'!$H$391:$H$415,0)),'Technical calibration (Year 0)'!Q407)/IF('Index Tables'!$Q84,INDEX('Technical calibration (Year 0)'!$J$391:$J$415,MATCH('Index Tables'!$R84,'Technical calibration (Year 0)'!$H$391:$H$415,0)),'Technical calibration (Year 0)'!$J407))),0)</f>
        <v>0</v>
      </c>
      <c r="R176" s="93">
        <f>IFERROR(IF('Index Tables'!$Q84,INDEX('Technical calibration (Year 0)'!R$455:R$479,MATCH('Index Tables'!$R84,'Technical calibration (Year 0)'!$H$455:$H$479,0)),'Technical calibration (Year 0)'!R471)*IF(IF('Index Tables'!$Q84,INDEX('Technical calibration (Year 0)'!R$391:R$415,MATCH('Index Tables'!$R84,'Technical calibration (Year 0)'!$H$391:$H$415,0)),'Technical calibration (Year 0)'!R407)=0,1,POWER($K176/$J176,IF('Index Tables'!$Q84,INDEX('Technical calibration (Year 0)'!R$391:R$415,MATCH('Index Tables'!$R84,'Technical calibration (Year 0)'!$H$391:$H$415,0)),'Technical calibration (Year 0)'!R407)/IF('Index Tables'!$Q84,INDEX('Technical calibration (Year 0)'!$J$391:$J$415,MATCH('Index Tables'!$R84,'Technical calibration (Year 0)'!$H$391:$H$415,0)),'Technical calibration (Year 0)'!$J407))),0)</f>
        <v>0</v>
      </c>
      <c r="S176" s="93">
        <f>IFERROR(IF('Index Tables'!$Q84,INDEX('Technical calibration (Year 0)'!S$455:S$479,MATCH('Index Tables'!$R84,'Technical calibration (Year 0)'!$H$455:$H$479,0)),'Technical calibration (Year 0)'!S471)*IF(IF('Index Tables'!$Q84,INDEX('Technical calibration (Year 0)'!S$391:S$415,MATCH('Index Tables'!$R84,'Technical calibration (Year 0)'!$H$391:$H$415,0)),'Technical calibration (Year 0)'!S407)=0,1,POWER($K176/$J176,IF('Index Tables'!$Q84,INDEX('Technical calibration (Year 0)'!S$391:S$415,MATCH('Index Tables'!$R84,'Technical calibration (Year 0)'!$H$391:$H$415,0)),'Technical calibration (Year 0)'!S407)/IF('Index Tables'!$Q84,INDEX('Technical calibration (Year 0)'!$J$391:$J$415,MATCH('Index Tables'!$R84,'Technical calibration (Year 0)'!$H$391:$H$415,0)),'Technical calibration (Year 0)'!$J407))),0)</f>
        <v>0</v>
      </c>
      <c r="T176" s="93">
        <f>IFERROR(IF('Index Tables'!$Q84,INDEX('Technical calibration (Year 0)'!T$455:T$479,MATCH('Index Tables'!$R84,'Technical calibration (Year 0)'!$H$455:$H$479,0)),'Technical calibration (Year 0)'!T471)*IF(IF('Index Tables'!$Q84,INDEX('Technical calibration (Year 0)'!T$391:T$415,MATCH('Index Tables'!$R84,'Technical calibration (Year 0)'!$H$391:$H$415,0)),'Technical calibration (Year 0)'!T407)=0,1,POWER($K176/$J176,IF('Index Tables'!$Q84,INDEX('Technical calibration (Year 0)'!T$391:T$415,MATCH('Index Tables'!$R84,'Technical calibration (Year 0)'!$H$391:$H$415,0)),'Technical calibration (Year 0)'!T407)/IF('Index Tables'!$Q84,INDEX('Technical calibration (Year 0)'!$J$391:$J$415,MATCH('Index Tables'!$R84,'Technical calibration (Year 0)'!$H$391:$H$415,0)),'Technical calibration (Year 0)'!$J407))),0)</f>
        <v>0</v>
      </c>
      <c r="U176" s="93">
        <f>IFERROR(IF('Index Tables'!$Q84,INDEX('Technical calibration (Year 0)'!U$455:U$479,MATCH('Index Tables'!$R84,'Technical calibration (Year 0)'!$H$455:$H$479,0)),'Technical calibration (Year 0)'!U471)*IF(IF('Index Tables'!$Q84,INDEX('Technical calibration (Year 0)'!U$391:U$415,MATCH('Index Tables'!$R84,'Technical calibration (Year 0)'!$H$391:$H$415,0)),'Technical calibration (Year 0)'!U407)=0,1,POWER($K176/$J176,IF('Index Tables'!$Q84,INDEX('Technical calibration (Year 0)'!U$391:U$415,MATCH('Index Tables'!$R84,'Technical calibration (Year 0)'!$H$391:$H$415,0)),'Technical calibration (Year 0)'!U407)/IF('Index Tables'!$Q84,INDEX('Technical calibration (Year 0)'!$J$391:$J$415,MATCH('Index Tables'!$R84,'Technical calibration (Year 0)'!$H$391:$H$415,0)),'Technical calibration (Year 0)'!$J407))),0)</f>
        <v>0</v>
      </c>
      <c r="V176" s="93">
        <f>IFERROR(IF('Index Tables'!$Q84,INDEX('Technical calibration (Year 0)'!V$455:V$479,MATCH('Index Tables'!$R84,'Technical calibration (Year 0)'!$H$455:$H$479,0)),'Technical calibration (Year 0)'!V471)*IF(IF('Index Tables'!$Q84,INDEX('Technical calibration (Year 0)'!V$391:V$415,MATCH('Index Tables'!$R84,'Technical calibration (Year 0)'!$H$391:$H$415,0)),'Technical calibration (Year 0)'!V407)=0,1,POWER($K176/$J176,IF('Index Tables'!$Q84,INDEX('Technical calibration (Year 0)'!V$391:V$415,MATCH('Index Tables'!$R84,'Technical calibration (Year 0)'!$H$391:$H$415,0)),'Technical calibration (Year 0)'!V407)/IF('Index Tables'!$Q84,INDEX('Technical calibration (Year 0)'!$J$391:$J$415,MATCH('Index Tables'!$R84,'Technical calibration (Year 0)'!$H$391:$H$415,0)),'Technical calibration (Year 0)'!$J407))),0)</f>
        <v>0</v>
      </c>
      <c r="W176" s="93">
        <f>IFERROR(IF('Index Tables'!$Q84,INDEX('Technical calibration (Year 0)'!W$455:W$479,MATCH('Index Tables'!$R84,'Technical calibration (Year 0)'!$H$455:$H$479,0)),'Technical calibration (Year 0)'!W471)*IF(IF('Index Tables'!$Q84,INDEX('Technical calibration (Year 0)'!W$391:W$415,MATCH('Index Tables'!$R84,'Technical calibration (Year 0)'!$H$391:$H$415,0)),'Technical calibration (Year 0)'!W407)=0,1,POWER($K176/$J176,IF('Index Tables'!$Q84,INDEX('Technical calibration (Year 0)'!W$391:W$415,MATCH('Index Tables'!$R84,'Technical calibration (Year 0)'!$H$391:$H$415,0)),'Technical calibration (Year 0)'!W407)/IF('Index Tables'!$Q84,INDEX('Technical calibration (Year 0)'!$J$391:$J$415,MATCH('Index Tables'!$R84,'Technical calibration (Year 0)'!$H$391:$H$415,0)),'Technical calibration (Year 0)'!$J407))),0)</f>
        <v>0</v>
      </c>
      <c r="X176" s="93">
        <f>IFERROR(IF('Index Tables'!$Q84,INDEX('Technical calibration (Year 0)'!X$455:X$479,MATCH('Index Tables'!$R84,'Technical calibration (Year 0)'!$H$455:$H$479,0)),'Technical calibration (Year 0)'!X471)*IF(IF('Index Tables'!$Q84,INDEX('Technical calibration (Year 0)'!X$391:X$415,MATCH('Index Tables'!$R84,'Technical calibration (Year 0)'!$H$391:$H$415,0)),'Technical calibration (Year 0)'!X407)=0,1,POWER($K176/$J176,IF('Index Tables'!$Q84,INDEX('Technical calibration (Year 0)'!X$391:X$415,MATCH('Index Tables'!$R84,'Technical calibration (Year 0)'!$H$391:$H$415,0)),'Technical calibration (Year 0)'!X407)/IF('Index Tables'!$Q84,INDEX('Technical calibration (Year 0)'!$J$391:$J$415,MATCH('Index Tables'!$R84,'Technical calibration (Year 0)'!$H$391:$H$415,0)),'Technical calibration (Year 0)'!$J407))),0)</f>
        <v>0</v>
      </c>
      <c r="Y176" s="93">
        <f>IFERROR(IF('Index Tables'!$Q84,INDEX('Technical calibration (Year 0)'!Y$455:Y$479,MATCH('Index Tables'!$R84,'Technical calibration (Year 0)'!$H$455:$H$479,0)),'Technical calibration (Year 0)'!Y471)*IF(IF('Index Tables'!$Q84,INDEX('Technical calibration (Year 0)'!Y$391:Y$415,MATCH('Index Tables'!$R84,'Technical calibration (Year 0)'!$H$391:$H$415,0)),'Technical calibration (Year 0)'!Y407)=0,1,POWER($K176/$J176,IF('Index Tables'!$Q84,INDEX('Technical calibration (Year 0)'!Y$391:Y$415,MATCH('Index Tables'!$R84,'Technical calibration (Year 0)'!$H$391:$H$415,0)),'Technical calibration (Year 0)'!Y407)/IF('Index Tables'!$Q84,INDEX('Technical calibration (Year 0)'!$J$391:$J$415,MATCH('Index Tables'!$R84,'Technical calibration (Year 0)'!$H$391:$H$415,0)),'Technical calibration (Year 0)'!$J407))),0)</f>
        <v>0</v>
      </c>
      <c r="Z176" s="93">
        <f>IFERROR(IF('Index Tables'!$Q84,INDEX('Technical calibration (Year 0)'!Z$455:Z$479,MATCH('Index Tables'!$R84,'Technical calibration (Year 0)'!$H$455:$H$479,0)),'Technical calibration (Year 0)'!Z471)*IF(IF('Index Tables'!$Q84,INDEX('Technical calibration (Year 0)'!Z$391:Z$415,MATCH('Index Tables'!$R84,'Technical calibration (Year 0)'!$H$391:$H$415,0)),'Technical calibration (Year 0)'!Z407)=0,1,POWER($K176/$J176,IF('Index Tables'!$Q84,INDEX('Technical calibration (Year 0)'!Z$391:Z$415,MATCH('Index Tables'!$R84,'Technical calibration (Year 0)'!$H$391:$H$415,0)),'Technical calibration (Year 0)'!Z407)/IF('Index Tables'!$Q84,INDEX('Technical calibration (Year 0)'!$J$391:$J$415,MATCH('Index Tables'!$R84,'Technical calibration (Year 0)'!$H$391:$H$415,0)),'Technical calibration (Year 0)'!$J407))),0)</f>
        <v>0</v>
      </c>
      <c r="AA176" s="93">
        <f>IFERROR(IF('Index Tables'!$Q84,INDEX('Technical calibration (Year 0)'!AA$455:AA$479,MATCH('Index Tables'!$R84,'Technical calibration (Year 0)'!$H$455:$H$479,0)),'Technical calibration (Year 0)'!AA471)*IF(IF('Index Tables'!$Q84,INDEX('Technical calibration (Year 0)'!AA$391:AA$415,MATCH('Index Tables'!$R84,'Technical calibration (Year 0)'!$H$391:$H$415,0)),'Technical calibration (Year 0)'!AA407)=0,1,POWER($K176/$J176,IF('Index Tables'!$Q84,INDEX('Technical calibration (Year 0)'!AA$391:AA$415,MATCH('Index Tables'!$R84,'Technical calibration (Year 0)'!$H$391:$H$415,0)),'Technical calibration (Year 0)'!AA407)/IF('Index Tables'!$Q84,INDEX('Technical calibration (Year 0)'!$J$391:$J$415,MATCH('Index Tables'!$R84,'Technical calibration (Year 0)'!$H$391:$H$415,0)),'Technical calibration (Year 0)'!$J407))),0)</f>
        <v>0</v>
      </c>
      <c r="AB176" s="93">
        <f>IFERROR(IF('Index Tables'!$Q84,INDEX('Technical calibration (Year 0)'!AB$455:AB$479,MATCH('Index Tables'!$R84,'Technical calibration (Year 0)'!$H$455:$H$479,0)),'Technical calibration (Year 0)'!AB471)*IF(IF('Index Tables'!$Q84,INDEX('Technical calibration (Year 0)'!AB$391:AB$415,MATCH('Index Tables'!$R84,'Technical calibration (Year 0)'!$H$391:$H$415,0)),'Technical calibration (Year 0)'!AB407)=0,1,POWER($K176/$J176,IF('Index Tables'!$Q84,INDEX('Technical calibration (Year 0)'!AB$391:AB$415,MATCH('Index Tables'!$R84,'Technical calibration (Year 0)'!$H$391:$H$415,0)),'Technical calibration (Year 0)'!AB407)/IF('Index Tables'!$Q84,INDEX('Technical calibration (Year 0)'!$J$391:$J$415,MATCH('Index Tables'!$R84,'Technical calibration (Year 0)'!$H$391:$H$415,0)),'Technical calibration (Year 0)'!$J407))),0)</f>
        <v>0</v>
      </c>
      <c r="AC176" s="93">
        <f>IFERROR(IF('Index Tables'!$Q84,INDEX('Technical calibration (Year 0)'!AC$455:AC$479,MATCH('Index Tables'!$R84,'Technical calibration (Year 0)'!$H$455:$H$479,0)),'Technical calibration (Year 0)'!AC471)*IF(IF('Index Tables'!$Q84,INDEX('Technical calibration (Year 0)'!AC$391:AC$415,MATCH('Index Tables'!$R84,'Technical calibration (Year 0)'!$H$391:$H$415,0)),'Technical calibration (Year 0)'!AC407)=0,1,POWER($K176/$J176,IF('Index Tables'!$Q84,INDEX('Technical calibration (Year 0)'!AC$391:AC$415,MATCH('Index Tables'!$R84,'Technical calibration (Year 0)'!$H$391:$H$415,0)),'Technical calibration (Year 0)'!AC407)/IF('Index Tables'!$Q84,INDEX('Technical calibration (Year 0)'!$J$391:$J$415,MATCH('Index Tables'!$R84,'Technical calibration (Year 0)'!$H$391:$H$415,0)),'Technical calibration (Year 0)'!$J407))),0)</f>
        <v>0</v>
      </c>
      <c r="AD176" s="93">
        <f>IFERROR(IF('Index Tables'!$Q84,INDEX('Technical calibration (Year 0)'!AD$455:AD$479,MATCH('Index Tables'!$R84,'Technical calibration (Year 0)'!$H$455:$H$479,0)),'Technical calibration (Year 0)'!AD471)*IF(IF('Index Tables'!$Q84,INDEX('Technical calibration (Year 0)'!AD$391:AD$415,MATCH('Index Tables'!$R84,'Technical calibration (Year 0)'!$H$391:$H$415,0)),'Technical calibration (Year 0)'!AD407)=0,1,POWER($K176/$J176,IF('Index Tables'!$Q84,INDEX('Technical calibration (Year 0)'!AD$391:AD$415,MATCH('Index Tables'!$R84,'Technical calibration (Year 0)'!$H$391:$H$415,0)),'Technical calibration (Year 0)'!AD407)/IF('Index Tables'!$Q84,INDEX('Technical calibration (Year 0)'!$J$391:$J$415,MATCH('Index Tables'!$R84,'Technical calibration (Year 0)'!$H$391:$H$415,0)),'Technical calibration (Year 0)'!$J407))),0)</f>
        <v>0</v>
      </c>
      <c r="AE176" s="93">
        <f>IFERROR(IF('Index Tables'!$Q84,INDEX('Technical calibration (Year 0)'!AE$455:AE$479,MATCH('Index Tables'!$R84,'Technical calibration (Year 0)'!$H$455:$H$479,0)),'Technical calibration (Year 0)'!AE471)*IF(IF('Index Tables'!$Q84,INDEX('Technical calibration (Year 0)'!AE$391:AE$415,MATCH('Index Tables'!$R84,'Technical calibration (Year 0)'!$H$391:$H$415,0)),'Technical calibration (Year 0)'!AE407)=0,1,POWER($K176/$J176,IF('Index Tables'!$Q84,INDEX('Technical calibration (Year 0)'!AE$391:AE$415,MATCH('Index Tables'!$R84,'Technical calibration (Year 0)'!$H$391:$H$415,0)),'Technical calibration (Year 0)'!AE407)/IF('Index Tables'!$Q84,INDEX('Technical calibration (Year 0)'!$J$391:$J$415,MATCH('Index Tables'!$R84,'Technical calibration (Year 0)'!$H$391:$H$415,0)),'Technical calibration (Year 0)'!$J407))),0)</f>
        <v>0</v>
      </c>
    </row>
    <row r="177" spans="4:31" x14ac:dyDescent="0.35">
      <c r="H177" s="62" t="str">
        <f>IF('Index Tables'!$I$85="","",'Index Tables'!$I$85)</f>
        <v/>
      </c>
      <c r="I177" s="78">
        <v>0</v>
      </c>
      <c r="J177" s="94">
        <f>IFERROR(IF('Index Tables'!Q85,INDEX('Technical calibration (Year 0)'!$J$455:$J$479,MATCH('Index Tables'!$R85,'Technical calibration (Year 0)'!$H$455:$H$479,0)),'Technical calibration (Year 0)'!J472),0)</f>
        <v>0</v>
      </c>
      <c r="K177" s="94">
        <f t="shared" si="12"/>
        <v>0</v>
      </c>
      <c r="L177" s="93">
        <f>IFERROR(IF('Index Tables'!$Q85,INDEX('Technical calibration (Year 0)'!L$455:L$479,MATCH('Index Tables'!$R85,'Technical calibration (Year 0)'!$H$455:$H$479,0)),'Technical calibration (Year 0)'!L472)*IF(IF('Index Tables'!$Q85,INDEX('Technical calibration (Year 0)'!L$391:L$415,MATCH('Index Tables'!$R85,'Technical calibration (Year 0)'!$H$391:$H$415,0)),'Technical calibration (Year 0)'!L408)=0,1,POWER($K177/$J177,IF('Index Tables'!$Q85,INDEX('Technical calibration (Year 0)'!L$391:L$415,MATCH('Index Tables'!$R85,'Technical calibration (Year 0)'!$H$391:$H$415,0)),'Technical calibration (Year 0)'!L408)/IF('Index Tables'!$Q85,INDEX('Technical calibration (Year 0)'!$J$391:$J$415,MATCH('Index Tables'!$R85,'Technical calibration (Year 0)'!$H$391:$H$415,0)),'Technical calibration (Year 0)'!$J408))),0)</f>
        <v>0</v>
      </c>
      <c r="M177" s="93">
        <f>IFERROR(IF('Index Tables'!$Q85,INDEX('Technical calibration (Year 0)'!M$455:M$479,MATCH('Index Tables'!$R85,'Technical calibration (Year 0)'!$H$455:$H$479,0)),'Technical calibration (Year 0)'!M472)*IF(IF('Index Tables'!$Q85,INDEX('Technical calibration (Year 0)'!M$391:M$415,MATCH('Index Tables'!$R85,'Technical calibration (Year 0)'!$H$391:$H$415,0)),'Technical calibration (Year 0)'!M408)=0,1,POWER($K177/$J177,IF('Index Tables'!$Q85,INDEX('Technical calibration (Year 0)'!M$391:M$415,MATCH('Index Tables'!$R85,'Technical calibration (Year 0)'!$H$391:$H$415,0)),'Technical calibration (Year 0)'!M408)/IF('Index Tables'!$Q85,INDEX('Technical calibration (Year 0)'!$J$391:$J$415,MATCH('Index Tables'!$R85,'Technical calibration (Year 0)'!$H$391:$H$415,0)),'Technical calibration (Year 0)'!$J408))),0)</f>
        <v>0</v>
      </c>
      <c r="N177" s="93">
        <f>IFERROR(IF('Index Tables'!$Q85,INDEX('Technical calibration (Year 0)'!N$455:N$479,MATCH('Index Tables'!$R85,'Technical calibration (Year 0)'!$H$455:$H$479,0)),'Technical calibration (Year 0)'!N472)*IF(IF('Index Tables'!$Q85,INDEX('Technical calibration (Year 0)'!N$391:N$415,MATCH('Index Tables'!$R85,'Technical calibration (Year 0)'!$H$391:$H$415,0)),'Technical calibration (Year 0)'!N408)=0,1,POWER($K177/$J177,IF('Index Tables'!$Q85,INDEX('Technical calibration (Year 0)'!N$391:N$415,MATCH('Index Tables'!$R85,'Technical calibration (Year 0)'!$H$391:$H$415,0)),'Technical calibration (Year 0)'!N408)/IF('Index Tables'!$Q85,INDEX('Technical calibration (Year 0)'!$J$391:$J$415,MATCH('Index Tables'!$R85,'Technical calibration (Year 0)'!$H$391:$H$415,0)),'Technical calibration (Year 0)'!$J408))),0)</f>
        <v>0</v>
      </c>
      <c r="O177" s="93">
        <f>IFERROR(IF('Index Tables'!$Q85,INDEX('Technical calibration (Year 0)'!O$455:O$479,MATCH('Index Tables'!$R85,'Technical calibration (Year 0)'!$H$455:$H$479,0)),'Technical calibration (Year 0)'!O472)*IF(IF('Index Tables'!$Q85,INDEX('Technical calibration (Year 0)'!O$391:O$415,MATCH('Index Tables'!$R85,'Technical calibration (Year 0)'!$H$391:$H$415,0)),'Technical calibration (Year 0)'!O408)=0,1,POWER($K177/$J177,IF('Index Tables'!$Q85,INDEX('Technical calibration (Year 0)'!O$391:O$415,MATCH('Index Tables'!$R85,'Technical calibration (Year 0)'!$H$391:$H$415,0)),'Technical calibration (Year 0)'!O408)/IF('Index Tables'!$Q85,INDEX('Technical calibration (Year 0)'!$J$391:$J$415,MATCH('Index Tables'!$R85,'Technical calibration (Year 0)'!$H$391:$H$415,0)),'Technical calibration (Year 0)'!$J408))),0)</f>
        <v>0</v>
      </c>
      <c r="P177" s="93">
        <f>IFERROR(IF('Index Tables'!$Q85,INDEX('Technical calibration (Year 0)'!P$455:P$479,MATCH('Index Tables'!$R85,'Technical calibration (Year 0)'!$H$455:$H$479,0)),'Technical calibration (Year 0)'!P472)*IF(IF('Index Tables'!$Q85,INDEX('Technical calibration (Year 0)'!P$391:P$415,MATCH('Index Tables'!$R85,'Technical calibration (Year 0)'!$H$391:$H$415,0)),'Technical calibration (Year 0)'!P408)=0,1,POWER($K177/$J177,IF('Index Tables'!$Q85,INDEX('Technical calibration (Year 0)'!P$391:P$415,MATCH('Index Tables'!$R85,'Technical calibration (Year 0)'!$H$391:$H$415,0)),'Technical calibration (Year 0)'!P408)/IF('Index Tables'!$Q85,INDEX('Technical calibration (Year 0)'!$J$391:$J$415,MATCH('Index Tables'!$R85,'Technical calibration (Year 0)'!$H$391:$H$415,0)),'Technical calibration (Year 0)'!$J408))),0)</f>
        <v>0</v>
      </c>
      <c r="Q177" s="93">
        <f>IFERROR(IF('Index Tables'!$Q85,INDEX('Technical calibration (Year 0)'!Q$455:Q$479,MATCH('Index Tables'!$R85,'Technical calibration (Year 0)'!$H$455:$H$479,0)),'Technical calibration (Year 0)'!Q472)*IF(IF('Index Tables'!$Q85,INDEX('Technical calibration (Year 0)'!Q$391:Q$415,MATCH('Index Tables'!$R85,'Technical calibration (Year 0)'!$H$391:$H$415,0)),'Technical calibration (Year 0)'!Q408)=0,1,POWER($K177/$J177,IF('Index Tables'!$Q85,INDEX('Technical calibration (Year 0)'!Q$391:Q$415,MATCH('Index Tables'!$R85,'Technical calibration (Year 0)'!$H$391:$H$415,0)),'Technical calibration (Year 0)'!Q408)/IF('Index Tables'!$Q85,INDEX('Technical calibration (Year 0)'!$J$391:$J$415,MATCH('Index Tables'!$R85,'Technical calibration (Year 0)'!$H$391:$H$415,0)),'Technical calibration (Year 0)'!$J408))),0)</f>
        <v>0</v>
      </c>
      <c r="R177" s="93">
        <f>IFERROR(IF('Index Tables'!$Q85,INDEX('Technical calibration (Year 0)'!R$455:R$479,MATCH('Index Tables'!$R85,'Technical calibration (Year 0)'!$H$455:$H$479,0)),'Technical calibration (Year 0)'!R472)*IF(IF('Index Tables'!$Q85,INDEX('Technical calibration (Year 0)'!R$391:R$415,MATCH('Index Tables'!$R85,'Technical calibration (Year 0)'!$H$391:$H$415,0)),'Technical calibration (Year 0)'!R408)=0,1,POWER($K177/$J177,IF('Index Tables'!$Q85,INDEX('Technical calibration (Year 0)'!R$391:R$415,MATCH('Index Tables'!$R85,'Technical calibration (Year 0)'!$H$391:$H$415,0)),'Technical calibration (Year 0)'!R408)/IF('Index Tables'!$Q85,INDEX('Technical calibration (Year 0)'!$J$391:$J$415,MATCH('Index Tables'!$R85,'Technical calibration (Year 0)'!$H$391:$H$415,0)),'Technical calibration (Year 0)'!$J408))),0)</f>
        <v>0</v>
      </c>
      <c r="S177" s="93">
        <f>IFERROR(IF('Index Tables'!$Q85,INDEX('Technical calibration (Year 0)'!S$455:S$479,MATCH('Index Tables'!$R85,'Technical calibration (Year 0)'!$H$455:$H$479,0)),'Technical calibration (Year 0)'!S472)*IF(IF('Index Tables'!$Q85,INDEX('Technical calibration (Year 0)'!S$391:S$415,MATCH('Index Tables'!$R85,'Technical calibration (Year 0)'!$H$391:$H$415,0)),'Technical calibration (Year 0)'!S408)=0,1,POWER($K177/$J177,IF('Index Tables'!$Q85,INDEX('Technical calibration (Year 0)'!S$391:S$415,MATCH('Index Tables'!$R85,'Technical calibration (Year 0)'!$H$391:$H$415,0)),'Technical calibration (Year 0)'!S408)/IF('Index Tables'!$Q85,INDEX('Technical calibration (Year 0)'!$J$391:$J$415,MATCH('Index Tables'!$R85,'Technical calibration (Year 0)'!$H$391:$H$415,0)),'Technical calibration (Year 0)'!$J408))),0)</f>
        <v>0</v>
      </c>
      <c r="T177" s="93">
        <f>IFERROR(IF('Index Tables'!$Q85,INDEX('Technical calibration (Year 0)'!T$455:T$479,MATCH('Index Tables'!$R85,'Technical calibration (Year 0)'!$H$455:$H$479,0)),'Technical calibration (Year 0)'!T472)*IF(IF('Index Tables'!$Q85,INDEX('Technical calibration (Year 0)'!T$391:T$415,MATCH('Index Tables'!$R85,'Technical calibration (Year 0)'!$H$391:$H$415,0)),'Technical calibration (Year 0)'!T408)=0,1,POWER($K177/$J177,IF('Index Tables'!$Q85,INDEX('Technical calibration (Year 0)'!T$391:T$415,MATCH('Index Tables'!$R85,'Technical calibration (Year 0)'!$H$391:$H$415,0)),'Technical calibration (Year 0)'!T408)/IF('Index Tables'!$Q85,INDEX('Technical calibration (Year 0)'!$J$391:$J$415,MATCH('Index Tables'!$R85,'Technical calibration (Year 0)'!$H$391:$H$415,0)),'Technical calibration (Year 0)'!$J408))),0)</f>
        <v>0</v>
      </c>
      <c r="U177" s="93">
        <f>IFERROR(IF('Index Tables'!$Q85,INDEX('Technical calibration (Year 0)'!U$455:U$479,MATCH('Index Tables'!$R85,'Technical calibration (Year 0)'!$H$455:$H$479,0)),'Technical calibration (Year 0)'!U472)*IF(IF('Index Tables'!$Q85,INDEX('Technical calibration (Year 0)'!U$391:U$415,MATCH('Index Tables'!$R85,'Technical calibration (Year 0)'!$H$391:$H$415,0)),'Technical calibration (Year 0)'!U408)=0,1,POWER($K177/$J177,IF('Index Tables'!$Q85,INDEX('Technical calibration (Year 0)'!U$391:U$415,MATCH('Index Tables'!$R85,'Technical calibration (Year 0)'!$H$391:$H$415,0)),'Technical calibration (Year 0)'!U408)/IF('Index Tables'!$Q85,INDEX('Technical calibration (Year 0)'!$J$391:$J$415,MATCH('Index Tables'!$R85,'Technical calibration (Year 0)'!$H$391:$H$415,0)),'Technical calibration (Year 0)'!$J408))),0)</f>
        <v>0</v>
      </c>
      <c r="V177" s="93">
        <f>IFERROR(IF('Index Tables'!$Q85,INDEX('Technical calibration (Year 0)'!V$455:V$479,MATCH('Index Tables'!$R85,'Technical calibration (Year 0)'!$H$455:$H$479,0)),'Technical calibration (Year 0)'!V472)*IF(IF('Index Tables'!$Q85,INDEX('Technical calibration (Year 0)'!V$391:V$415,MATCH('Index Tables'!$R85,'Technical calibration (Year 0)'!$H$391:$H$415,0)),'Technical calibration (Year 0)'!V408)=0,1,POWER($K177/$J177,IF('Index Tables'!$Q85,INDEX('Technical calibration (Year 0)'!V$391:V$415,MATCH('Index Tables'!$R85,'Technical calibration (Year 0)'!$H$391:$H$415,0)),'Technical calibration (Year 0)'!V408)/IF('Index Tables'!$Q85,INDEX('Technical calibration (Year 0)'!$J$391:$J$415,MATCH('Index Tables'!$R85,'Technical calibration (Year 0)'!$H$391:$H$415,0)),'Technical calibration (Year 0)'!$J408))),0)</f>
        <v>0</v>
      </c>
      <c r="W177" s="93">
        <f>IFERROR(IF('Index Tables'!$Q85,INDEX('Technical calibration (Year 0)'!W$455:W$479,MATCH('Index Tables'!$R85,'Technical calibration (Year 0)'!$H$455:$H$479,0)),'Technical calibration (Year 0)'!W472)*IF(IF('Index Tables'!$Q85,INDEX('Technical calibration (Year 0)'!W$391:W$415,MATCH('Index Tables'!$R85,'Technical calibration (Year 0)'!$H$391:$H$415,0)),'Technical calibration (Year 0)'!W408)=0,1,POWER($K177/$J177,IF('Index Tables'!$Q85,INDEX('Technical calibration (Year 0)'!W$391:W$415,MATCH('Index Tables'!$R85,'Technical calibration (Year 0)'!$H$391:$H$415,0)),'Technical calibration (Year 0)'!W408)/IF('Index Tables'!$Q85,INDEX('Technical calibration (Year 0)'!$J$391:$J$415,MATCH('Index Tables'!$R85,'Technical calibration (Year 0)'!$H$391:$H$415,0)),'Technical calibration (Year 0)'!$J408))),0)</f>
        <v>0</v>
      </c>
      <c r="X177" s="93">
        <f>IFERROR(IF('Index Tables'!$Q85,INDEX('Technical calibration (Year 0)'!X$455:X$479,MATCH('Index Tables'!$R85,'Technical calibration (Year 0)'!$H$455:$H$479,0)),'Technical calibration (Year 0)'!X472)*IF(IF('Index Tables'!$Q85,INDEX('Technical calibration (Year 0)'!X$391:X$415,MATCH('Index Tables'!$R85,'Technical calibration (Year 0)'!$H$391:$H$415,0)),'Technical calibration (Year 0)'!X408)=0,1,POWER($K177/$J177,IF('Index Tables'!$Q85,INDEX('Technical calibration (Year 0)'!X$391:X$415,MATCH('Index Tables'!$R85,'Technical calibration (Year 0)'!$H$391:$H$415,0)),'Technical calibration (Year 0)'!X408)/IF('Index Tables'!$Q85,INDEX('Technical calibration (Year 0)'!$J$391:$J$415,MATCH('Index Tables'!$R85,'Technical calibration (Year 0)'!$H$391:$H$415,0)),'Technical calibration (Year 0)'!$J408))),0)</f>
        <v>0</v>
      </c>
      <c r="Y177" s="93">
        <f>IFERROR(IF('Index Tables'!$Q85,INDEX('Technical calibration (Year 0)'!Y$455:Y$479,MATCH('Index Tables'!$R85,'Technical calibration (Year 0)'!$H$455:$H$479,0)),'Technical calibration (Year 0)'!Y472)*IF(IF('Index Tables'!$Q85,INDEX('Technical calibration (Year 0)'!Y$391:Y$415,MATCH('Index Tables'!$R85,'Technical calibration (Year 0)'!$H$391:$H$415,0)),'Technical calibration (Year 0)'!Y408)=0,1,POWER($K177/$J177,IF('Index Tables'!$Q85,INDEX('Technical calibration (Year 0)'!Y$391:Y$415,MATCH('Index Tables'!$R85,'Technical calibration (Year 0)'!$H$391:$H$415,0)),'Technical calibration (Year 0)'!Y408)/IF('Index Tables'!$Q85,INDEX('Technical calibration (Year 0)'!$J$391:$J$415,MATCH('Index Tables'!$R85,'Technical calibration (Year 0)'!$H$391:$H$415,0)),'Technical calibration (Year 0)'!$J408))),0)</f>
        <v>0</v>
      </c>
      <c r="Z177" s="93">
        <f>IFERROR(IF('Index Tables'!$Q85,INDEX('Technical calibration (Year 0)'!Z$455:Z$479,MATCH('Index Tables'!$R85,'Technical calibration (Year 0)'!$H$455:$H$479,0)),'Technical calibration (Year 0)'!Z472)*IF(IF('Index Tables'!$Q85,INDEX('Technical calibration (Year 0)'!Z$391:Z$415,MATCH('Index Tables'!$R85,'Technical calibration (Year 0)'!$H$391:$H$415,0)),'Technical calibration (Year 0)'!Z408)=0,1,POWER($K177/$J177,IF('Index Tables'!$Q85,INDEX('Technical calibration (Year 0)'!Z$391:Z$415,MATCH('Index Tables'!$R85,'Technical calibration (Year 0)'!$H$391:$H$415,0)),'Technical calibration (Year 0)'!Z408)/IF('Index Tables'!$Q85,INDEX('Technical calibration (Year 0)'!$J$391:$J$415,MATCH('Index Tables'!$R85,'Technical calibration (Year 0)'!$H$391:$H$415,0)),'Technical calibration (Year 0)'!$J408))),0)</f>
        <v>0</v>
      </c>
      <c r="AA177" s="93">
        <f>IFERROR(IF('Index Tables'!$Q85,INDEX('Technical calibration (Year 0)'!AA$455:AA$479,MATCH('Index Tables'!$R85,'Technical calibration (Year 0)'!$H$455:$H$479,0)),'Technical calibration (Year 0)'!AA472)*IF(IF('Index Tables'!$Q85,INDEX('Technical calibration (Year 0)'!AA$391:AA$415,MATCH('Index Tables'!$R85,'Technical calibration (Year 0)'!$H$391:$H$415,0)),'Technical calibration (Year 0)'!AA408)=0,1,POWER($K177/$J177,IF('Index Tables'!$Q85,INDEX('Technical calibration (Year 0)'!AA$391:AA$415,MATCH('Index Tables'!$R85,'Technical calibration (Year 0)'!$H$391:$H$415,0)),'Technical calibration (Year 0)'!AA408)/IF('Index Tables'!$Q85,INDEX('Technical calibration (Year 0)'!$J$391:$J$415,MATCH('Index Tables'!$R85,'Technical calibration (Year 0)'!$H$391:$H$415,0)),'Technical calibration (Year 0)'!$J408))),0)</f>
        <v>0</v>
      </c>
      <c r="AB177" s="93">
        <f>IFERROR(IF('Index Tables'!$Q85,INDEX('Technical calibration (Year 0)'!AB$455:AB$479,MATCH('Index Tables'!$R85,'Technical calibration (Year 0)'!$H$455:$H$479,0)),'Technical calibration (Year 0)'!AB472)*IF(IF('Index Tables'!$Q85,INDEX('Technical calibration (Year 0)'!AB$391:AB$415,MATCH('Index Tables'!$R85,'Technical calibration (Year 0)'!$H$391:$H$415,0)),'Technical calibration (Year 0)'!AB408)=0,1,POWER($K177/$J177,IF('Index Tables'!$Q85,INDEX('Technical calibration (Year 0)'!AB$391:AB$415,MATCH('Index Tables'!$R85,'Technical calibration (Year 0)'!$H$391:$H$415,0)),'Technical calibration (Year 0)'!AB408)/IF('Index Tables'!$Q85,INDEX('Technical calibration (Year 0)'!$J$391:$J$415,MATCH('Index Tables'!$R85,'Technical calibration (Year 0)'!$H$391:$H$415,0)),'Technical calibration (Year 0)'!$J408))),0)</f>
        <v>0</v>
      </c>
      <c r="AC177" s="93">
        <f>IFERROR(IF('Index Tables'!$Q85,INDEX('Technical calibration (Year 0)'!AC$455:AC$479,MATCH('Index Tables'!$R85,'Technical calibration (Year 0)'!$H$455:$H$479,0)),'Technical calibration (Year 0)'!AC472)*IF(IF('Index Tables'!$Q85,INDEX('Technical calibration (Year 0)'!AC$391:AC$415,MATCH('Index Tables'!$R85,'Technical calibration (Year 0)'!$H$391:$H$415,0)),'Technical calibration (Year 0)'!AC408)=0,1,POWER($K177/$J177,IF('Index Tables'!$Q85,INDEX('Technical calibration (Year 0)'!AC$391:AC$415,MATCH('Index Tables'!$R85,'Technical calibration (Year 0)'!$H$391:$H$415,0)),'Technical calibration (Year 0)'!AC408)/IF('Index Tables'!$Q85,INDEX('Technical calibration (Year 0)'!$J$391:$J$415,MATCH('Index Tables'!$R85,'Technical calibration (Year 0)'!$H$391:$H$415,0)),'Technical calibration (Year 0)'!$J408))),0)</f>
        <v>0</v>
      </c>
      <c r="AD177" s="93">
        <f>IFERROR(IF('Index Tables'!$Q85,INDEX('Technical calibration (Year 0)'!AD$455:AD$479,MATCH('Index Tables'!$R85,'Technical calibration (Year 0)'!$H$455:$H$479,0)),'Technical calibration (Year 0)'!AD472)*IF(IF('Index Tables'!$Q85,INDEX('Technical calibration (Year 0)'!AD$391:AD$415,MATCH('Index Tables'!$R85,'Technical calibration (Year 0)'!$H$391:$H$415,0)),'Technical calibration (Year 0)'!AD408)=0,1,POWER($K177/$J177,IF('Index Tables'!$Q85,INDEX('Technical calibration (Year 0)'!AD$391:AD$415,MATCH('Index Tables'!$R85,'Technical calibration (Year 0)'!$H$391:$H$415,0)),'Technical calibration (Year 0)'!AD408)/IF('Index Tables'!$Q85,INDEX('Technical calibration (Year 0)'!$J$391:$J$415,MATCH('Index Tables'!$R85,'Technical calibration (Year 0)'!$H$391:$H$415,0)),'Technical calibration (Year 0)'!$J408))),0)</f>
        <v>0</v>
      </c>
      <c r="AE177" s="93">
        <f>IFERROR(IF('Index Tables'!$Q85,INDEX('Technical calibration (Year 0)'!AE$455:AE$479,MATCH('Index Tables'!$R85,'Technical calibration (Year 0)'!$H$455:$H$479,0)),'Technical calibration (Year 0)'!AE472)*IF(IF('Index Tables'!$Q85,INDEX('Technical calibration (Year 0)'!AE$391:AE$415,MATCH('Index Tables'!$R85,'Technical calibration (Year 0)'!$H$391:$H$415,0)),'Technical calibration (Year 0)'!AE408)=0,1,POWER($K177/$J177,IF('Index Tables'!$Q85,INDEX('Technical calibration (Year 0)'!AE$391:AE$415,MATCH('Index Tables'!$R85,'Technical calibration (Year 0)'!$H$391:$H$415,0)),'Technical calibration (Year 0)'!AE408)/IF('Index Tables'!$Q85,INDEX('Technical calibration (Year 0)'!$J$391:$J$415,MATCH('Index Tables'!$R85,'Technical calibration (Year 0)'!$H$391:$H$415,0)),'Technical calibration (Year 0)'!$J408))),0)</f>
        <v>0</v>
      </c>
    </row>
    <row r="178" spans="4:31" x14ac:dyDescent="0.35">
      <c r="H178" s="62" t="str">
        <f>IF('Index Tables'!$I$86="","",'Index Tables'!$I$86)</f>
        <v/>
      </c>
      <c r="I178" s="78">
        <v>0</v>
      </c>
      <c r="J178" s="94">
        <f>IFERROR(IF('Index Tables'!Q86,INDEX('Technical calibration (Year 0)'!$J$455:$J$479,MATCH('Index Tables'!$R86,'Technical calibration (Year 0)'!$H$455:$H$479,0)),'Technical calibration (Year 0)'!J473),0)</f>
        <v>0</v>
      </c>
      <c r="K178" s="94">
        <f t="shared" si="12"/>
        <v>0</v>
      </c>
      <c r="L178" s="93">
        <f>IFERROR(IF('Index Tables'!$Q86,INDEX('Technical calibration (Year 0)'!L$455:L$479,MATCH('Index Tables'!$R86,'Technical calibration (Year 0)'!$H$455:$H$479,0)),'Technical calibration (Year 0)'!L473)*IF(IF('Index Tables'!$Q86,INDEX('Technical calibration (Year 0)'!L$391:L$415,MATCH('Index Tables'!$R86,'Technical calibration (Year 0)'!$H$391:$H$415,0)),'Technical calibration (Year 0)'!L409)=0,1,POWER($K178/$J178,IF('Index Tables'!$Q86,INDEX('Technical calibration (Year 0)'!L$391:L$415,MATCH('Index Tables'!$R86,'Technical calibration (Year 0)'!$H$391:$H$415,0)),'Technical calibration (Year 0)'!L409)/IF('Index Tables'!$Q86,INDEX('Technical calibration (Year 0)'!$J$391:$J$415,MATCH('Index Tables'!$R86,'Technical calibration (Year 0)'!$H$391:$H$415,0)),'Technical calibration (Year 0)'!$J409))),0)</f>
        <v>0</v>
      </c>
      <c r="M178" s="93">
        <f>IFERROR(IF('Index Tables'!$Q86,INDEX('Technical calibration (Year 0)'!M$455:M$479,MATCH('Index Tables'!$R86,'Technical calibration (Year 0)'!$H$455:$H$479,0)),'Technical calibration (Year 0)'!M473)*IF(IF('Index Tables'!$Q86,INDEX('Technical calibration (Year 0)'!M$391:M$415,MATCH('Index Tables'!$R86,'Technical calibration (Year 0)'!$H$391:$H$415,0)),'Technical calibration (Year 0)'!M409)=0,1,POWER($K178/$J178,IF('Index Tables'!$Q86,INDEX('Technical calibration (Year 0)'!M$391:M$415,MATCH('Index Tables'!$R86,'Technical calibration (Year 0)'!$H$391:$H$415,0)),'Technical calibration (Year 0)'!M409)/IF('Index Tables'!$Q86,INDEX('Technical calibration (Year 0)'!$J$391:$J$415,MATCH('Index Tables'!$R86,'Technical calibration (Year 0)'!$H$391:$H$415,0)),'Technical calibration (Year 0)'!$J409))),0)</f>
        <v>0</v>
      </c>
      <c r="N178" s="93">
        <f>IFERROR(IF('Index Tables'!$Q86,INDEX('Technical calibration (Year 0)'!N$455:N$479,MATCH('Index Tables'!$R86,'Technical calibration (Year 0)'!$H$455:$H$479,0)),'Technical calibration (Year 0)'!N473)*IF(IF('Index Tables'!$Q86,INDEX('Technical calibration (Year 0)'!N$391:N$415,MATCH('Index Tables'!$R86,'Technical calibration (Year 0)'!$H$391:$H$415,0)),'Technical calibration (Year 0)'!N409)=0,1,POWER($K178/$J178,IF('Index Tables'!$Q86,INDEX('Technical calibration (Year 0)'!N$391:N$415,MATCH('Index Tables'!$R86,'Technical calibration (Year 0)'!$H$391:$H$415,0)),'Technical calibration (Year 0)'!N409)/IF('Index Tables'!$Q86,INDEX('Technical calibration (Year 0)'!$J$391:$J$415,MATCH('Index Tables'!$R86,'Technical calibration (Year 0)'!$H$391:$H$415,0)),'Technical calibration (Year 0)'!$J409))),0)</f>
        <v>0</v>
      </c>
      <c r="O178" s="93">
        <f>IFERROR(IF('Index Tables'!$Q86,INDEX('Technical calibration (Year 0)'!O$455:O$479,MATCH('Index Tables'!$R86,'Technical calibration (Year 0)'!$H$455:$H$479,0)),'Technical calibration (Year 0)'!O473)*IF(IF('Index Tables'!$Q86,INDEX('Technical calibration (Year 0)'!O$391:O$415,MATCH('Index Tables'!$R86,'Technical calibration (Year 0)'!$H$391:$H$415,0)),'Technical calibration (Year 0)'!O409)=0,1,POWER($K178/$J178,IF('Index Tables'!$Q86,INDEX('Technical calibration (Year 0)'!O$391:O$415,MATCH('Index Tables'!$R86,'Technical calibration (Year 0)'!$H$391:$H$415,0)),'Technical calibration (Year 0)'!O409)/IF('Index Tables'!$Q86,INDEX('Technical calibration (Year 0)'!$J$391:$J$415,MATCH('Index Tables'!$R86,'Technical calibration (Year 0)'!$H$391:$H$415,0)),'Technical calibration (Year 0)'!$J409))),0)</f>
        <v>0</v>
      </c>
      <c r="P178" s="93">
        <f>IFERROR(IF('Index Tables'!$Q86,INDEX('Technical calibration (Year 0)'!P$455:P$479,MATCH('Index Tables'!$R86,'Technical calibration (Year 0)'!$H$455:$H$479,0)),'Technical calibration (Year 0)'!P473)*IF(IF('Index Tables'!$Q86,INDEX('Technical calibration (Year 0)'!P$391:P$415,MATCH('Index Tables'!$R86,'Technical calibration (Year 0)'!$H$391:$H$415,0)),'Technical calibration (Year 0)'!P409)=0,1,POWER($K178/$J178,IF('Index Tables'!$Q86,INDEX('Technical calibration (Year 0)'!P$391:P$415,MATCH('Index Tables'!$R86,'Technical calibration (Year 0)'!$H$391:$H$415,0)),'Technical calibration (Year 0)'!P409)/IF('Index Tables'!$Q86,INDEX('Technical calibration (Year 0)'!$J$391:$J$415,MATCH('Index Tables'!$R86,'Technical calibration (Year 0)'!$H$391:$H$415,0)),'Technical calibration (Year 0)'!$J409))),0)</f>
        <v>0</v>
      </c>
      <c r="Q178" s="93">
        <f>IFERROR(IF('Index Tables'!$Q86,INDEX('Technical calibration (Year 0)'!Q$455:Q$479,MATCH('Index Tables'!$R86,'Technical calibration (Year 0)'!$H$455:$H$479,0)),'Technical calibration (Year 0)'!Q473)*IF(IF('Index Tables'!$Q86,INDEX('Technical calibration (Year 0)'!Q$391:Q$415,MATCH('Index Tables'!$R86,'Technical calibration (Year 0)'!$H$391:$H$415,0)),'Technical calibration (Year 0)'!Q409)=0,1,POWER($K178/$J178,IF('Index Tables'!$Q86,INDEX('Technical calibration (Year 0)'!Q$391:Q$415,MATCH('Index Tables'!$R86,'Technical calibration (Year 0)'!$H$391:$H$415,0)),'Technical calibration (Year 0)'!Q409)/IF('Index Tables'!$Q86,INDEX('Technical calibration (Year 0)'!$J$391:$J$415,MATCH('Index Tables'!$R86,'Technical calibration (Year 0)'!$H$391:$H$415,0)),'Technical calibration (Year 0)'!$J409))),0)</f>
        <v>0</v>
      </c>
      <c r="R178" s="93">
        <f>IFERROR(IF('Index Tables'!$Q86,INDEX('Technical calibration (Year 0)'!R$455:R$479,MATCH('Index Tables'!$R86,'Technical calibration (Year 0)'!$H$455:$H$479,0)),'Technical calibration (Year 0)'!R473)*IF(IF('Index Tables'!$Q86,INDEX('Technical calibration (Year 0)'!R$391:R$415,MATCH('Index Tables'!$R86,'Technical calibration (Year 0)'!$H$391:$H$415,0)),'Technical calibration (Year 0)'!R409)=0,1,POWER($K178/$J178,IF('Index Tables'!$Q86,INDEX('Technical calibration (Year 0)'!R$391:R$415,MATCH('Index Tables'!$R86,'Technical calibration (Year 0)'!$H$391:$H$415,0)),'Technical calibration (Year 0)'!R409)/IF('Index Tables'!$Q86,INDEX('Technical calibration (Year 0)'!$J$391:$J$415,MATCH('Index Tables'!$R86,'Technical calibration (Year 0)'!$H$391:$H$415,0)),'Technical calibration (Year 0)'!$J409))),0)</f>
        <v>0</v>
      </c>
      <c r="S178" s="93">
        <f>IFERROR(IF('Index Tables'!$Q86,INDEX('Technical calibration (Year 0)'!S$455:S$479,MATCH('Index Tables'!$R86,'Technical calibration (Year 0)'!$H$455:$H$479,0)),'Technical calibration (Year 0)'!S473)*IF(IF('Index Tables'!$Q86,INDEX('Technical calibration (Year 0)'!S$391:S$415,MATCH('Index Tables'!$R86,'Technical calibration (Year 0)'!$H$391:$H$415,0)),'Technical calibration (Year 0)'!S409)=0,1,POWER($K178/$J178,IF('Index Tables'!$Q86,INDEX('Technical calibration (Year 0)'!S$391:S$415,MATCH('Index Tables'!$R86,'Technical calibration (Year 0)'!$H$391:$H$415,0)),'Technical calibration (Year 0)'!S409)/IF('Index Tables'!$Q86,INDEX('Technical calibration (Year 0)'!$J$391:$J$415,MATCH('Index Tables'!$R86,'Technical calibration (Year 0)'!$H$391:$H$415,0)),'Technical calibration (Year 0)'!$J409))),0)</f>
        <v>0</v>
      </c>
      <c r="T178" s="93">
        <f>IFERROR(IF('Index Tables'!$Q86,INDEX('Technical calibration (Year 0)'!T$455:T$479,MATCH('Index Tables'!$R86,'Technical calibration (Year 0)'!$H$455:$H$479,0)),'Technical calibration (Year 0)'!T473)*IF(IF('Index Tables'!$Q86,INDEX('Technical calibration (Year 0)'!T$391:T$415,MATCH('Index Tables'!$R86,'Technical calibration (Year 0)'!$H$391:$H$415,0)),'Technical calibration (Year 0)'!T409)=0,1,POWER($K178/$J178,IF('Index Tables'!$Q86,INDEX('Technical calibration (Year 0)'!T$391:T$415,MATCH('Index Tables'!$R86,'Technical calibration (Year 0)'!$H$391:$H$415,0)),'Technical calibration (Year 0)'!T409)/IF('Index Tables'!$Q86,INDEX('Technical calibration (Year 0)'!$J$391:$J$415,MATCH('Index Tables'!$R86,'Technical calibration (Year 0)'!$H$391:$H$415,0)),'Technical calibration (Year 0)'!$J409))),0)</f>
        <v>0</v>
      </c>
      <c r="U178" s="93">
        <f>IFERROR(IF('Index Tables'!$Q86,INDEX('Technical calibration (Year 0)'!U$455:U$479,MATCH('Index Tables'!$R86,'Technical calibration (Year 0)'!$H$455:$H$479,0)),'Technical calibration (Year 0)'!U473)*IF(IF('Index Tables'!$Q86,INDEX('Technical calibration (Year 0)'!U$391:U$415,MATCH('Index Tables'!$R86,'Technical calibration (Year 0)'!$H$391:$H$415,0)),'Technical calibration (Year 0)'!U409)=0,1,POWER($K178/$J178,IF('Index Tables'!$Q86,INDEX('Technical calibration (Year 0)'!U$391:U$415,MATCH('Index Tables'!$R86,'Technical calibration (Year 0)'!$H$391:$H$415,0)),'Technical calibration (Year 0)'!U409)/IF('Index Tables'!$Q86,INDEX('Technical calibration (Year 0)'!$J$391:$J$415,MATCH('Index Tables'!$R86,'Technical calibration (Year 0)'!$H$391:$H$415,0)),'Technical calibration (Year 0)'!$J409))),0)</f>
        <v>0</v>
      </c>
      <c r="V178" s="93">
        <f>IFERROR(IF('Index Tables'!$Q86,INDEX('Technical calibration (Year 0)'!V$455:V$479,MATCH('Index Tables'!$R86,'Technical calibration (Year 0)'!$H$455:$H$479,0)),'Technical calibration (Year 0)'!V473)*IF(IF('Index Tables'!$Q86,INDEX('Technical calibration (Year 0)'!V$391:V$415,MATCH('Index Tables'!$R86,'Technical calibration (Year 0)'!$H$391:$H$415,0)),'Technical calibration (Year 0)'!V409)=0,1,POWER($K178/$J178,IF('Index Tables'!$Q86,INDEX('Technical calibration (Year 0)'!V$391:V$415,MATCH('Index Tables'!$R86,'Technical calibration (Year 0)'!$H$391:$H$415,0)),'Technical calibration (Year 0)'!V409)/IF('Index Tables'!$Q86,INDEX('Technical calibration (Year 0)'!$J$391:$J$415,MATCH('Index Tables'!$R86,'Technical calibration (Year 0)'!$H$391:$H$415,0)),'Technical calibration (Year 0)'!$J409))),0)</f>
        <v>0</v>
      </c>
      <c r="W178" s="93">
        <f>IFERROR(IF('Index Tables'!$Q86,INDEX('Technical calibration (Year 0)'!W$455:W$479,MATCH('Index Tables'!$R86,'Technical calibration (Year 0)'!$H$455:$H$479,0)),'Technical calibration (Year 0)'!W473)*IF(IF('Index Tables'!$Q86,INDEX('Technical calibration (Year 0)'!W$391:W$415,MATCH('Index Tables'!$R86,'Technical calibration (Year 0)'!$H$391:$H$415,0)),'Technical calibration (Year 0)'!W409)=0,1,POWER($K178/$J178,IF('Index Tables'!$Q86,INDEX('Technical calibration (Year 0)'!W$391:W$415,MATCH('Index Tables'!$R86,'Technical calibration (Year 0)'!$H$391:$H$415,0)),'Technical calibration (Year 0)'!W409)/IF('Index Tables'!$Q86,INDEX('Technical calibration (Year 0)'!$J$391:$J$415,MATCH('Index Tables'!$R86,'Technical calibration (Year 0)'!$H$391:$H$415,0)),'Technical calibration (Year 0)'!$J409))),0)</f>
        <v>0</v>
      </c>
      <c r="X178" s="93">
        <f>IFERROR(IF('Index Tables'!$Q86,INDEX('Technical calibration (Year 0)'!X$455:X$479,MATCH('Index Tables'!$R86,'Technical calibration (Year 0)'!$H$455:$H$479,0)),'Technical calibration (Year 0)'!X473)*IF(IF('Index Tables'!$Q86,INDEX('Technical calibration (Year 0)'!X$391:X$415,MATCH('Index Tables'!$R86,'Technical calibration (Year 0)'!$H$391:$H$415,0)),'Technical calibration (Year 0)'!X409)=0,1,POWER($K178/$J178,IF('Index Tables'!$Q86,INDEX('Technical calibration (Year 0)'!X$391:X$415,MATCH('Index Tables'!$R86,'Technical calibration (Year 0)'!$H$391:$H$415,0)),'Technical calibration (Year 0)'!X409)/IF('Index Tables'!$Q86,INDEX('Technical calibration (Year 0)'!$J$391:$J$415,MATCH('Index Tables'!$R86,'Technical calibration (Year 0)'!$H$391:$H$415,0)),'Technical calibration (Year 0)'!$J409))),0)</f>
        <v>0</v>
      </c>
      <c r="Y178" s="93">
        <f>IFERROR(IF('Index Tables'!$Q86,INDEX('Technical calibration (Year 0)'!Y$455:Y$479,MATCH('Index Tables'!$R86,'Technical calibration (Year 0)'!$H$455:$H$479,0)),'Technical calibration (Year 0)'!Y473)*IF(IF('Index Tables'!$Q86,INDEX('Technical calibration (Year 0)'!Y$391:Y$415,MATCH('Index Tables'!$R86,'Technical calibration (Year 0)'!$H$391:$H$415,0)),'Technical calibration (Year 0)'!Y409)=0,1,POWER($K178/$J178,IF('Index Tables'!$Q86,INDEX('Technical calibration (Year 0)'!Y$391:Y$415,MATCH('Index Tables'!$R86,'Technical calibration (Year 0)'!$H$391:$H$415,0)),'Technical calibration (Year 0)'!Y409)/IF('Index Tables'!$Q86,INDEX('Technical calibration (Year 0)'!$J$391:$J$415,MATCH('Index Tables'!$R86,'Technical calibration (Year 0)'!$H$391:$H$415,0)),'Technical calibration (Year 0)'!$J409))),0)</f>
        <v>0</v>
      </c>
      <c r="Z178" s="93">
        <f>IFERROR(IF('Index Tables'!$Q86,INDEX('Technical calibration (Year 0)'!Z$455:Z$479,MATCH('Index Tables'!$R86,'Technical calibration (Year 0)'!$H$455:$H$479,0)),'Technical calibration (Year 0)'!Z473)*IF(IF('Index Tables'!$Q86,INDEX('Technical calibration (Year 0)'!Z$391:Z$415,MATCH('Index Tables'!$R86,'Technical calibration (Year 0)'!$H$391:$H$415,0)),'Technical calibration (Year 0)'!Z409)=0,1,POWER($K178/$J178,IF('Index Tables'!$Q86,INDEX('Technical calibration (Year 0)'!Z$391:Z$415,MATCH('Index Tables'!$R86,'Technical calibration (Year 0)'!$H$391:$H$415,0)),'Technical calibration (Year 0)'!Z409)/IF('Index Tables'!$Q86,INDEX('Technical calibration (Year 0)'!$J$391:$J$415,MATCH('Index Tables'!$R86,'Technical calibration (Year 0)'!$H$391:$H$415,0)),'Technical calibration (Year 0)'!$J409))),0)</f>
        <v>0</v>
      </c>
      <c r="AA178" s="93">
        <f>IFERROR(IF('Index Tables'!$Q86,INDEX('Technical calibration (Year 0)'!AA$455:AA$479,MATCH('Index Tables'!$R86,'Technical calibration (Year 0)'!$H$455:$H$479,0)),'Technical calibration (Year 0)'!AA473)*IF(IF('Index Tables'!$Q86,INDEX('Technical calibration (Year 0)'!AA$391:AA$415,MATCH('Index Tables'!$R86,'Technical calibration (Year 0)'!$H$391:$H$415,0)),'Technical calibration (Year 0)'!AA409)=0,1,POWER($K178/$J178,IF('Index Tables'!$Q86,INDEX('Technical calibration (Year 0)'!AA$391:AA$415,MATCH('Index Tables'!$R86,'Technical calibration (Year 0)'!$H$391:$H$415,0)),'Technical calibration (Year 0)'!AA409)/IF('Index Tables'!$Q86,INDEX('Technical calibration (Year 0)'!$J$391:$J$415,MATCH('Index Tables'!$R86,'Technical calibration (Year 0)'!$H$391:$H$415,0)),'Technical calibration (Year 0)'!$J409))),0)</f>
        <v>0</v>
      </c>
      <c r="AB178" s="93">
        <f>IFERROR(IF('Index Tables'!$Q86,INDEX('Technical calibration (Year 0)'!AB$455:AB$479,MATCH('Index Tables'!$R86,'Technical calibration (Year 0)'!$H$455:$H$479,0)),'Technical calibration (Year 0)'!AB473)*IF(IF('Index Tables'!$Q86,INDEX('Technical calibration (Year 0)'!AB$391:AB$415,MATCH('Index Tables'!$R86,'Technical calibration (Year 0)'!$H$391:$H$415,0)),'Technical calibration (Year 0)'!AB409)=0,1,POWER($K178/$J178,IF('Index Tables'!$Q86,INDEX('Technical calibration (Year 0)'!AB$391:AB$415,MATCH('Index Tables'!$R86,'Technical calibration (Year 0)'!$H$391:$H$415,0)),'Technical calibration (Year 0)'!AB409)/IF('Index Tables'!$Q86,INDEX('Technical calibration (Year 0)'!$J$391:$J$415,MATCH('Index Tables'!$R86,'Technical calibration (Year 0)'!$H$391:$H$415,0)),'Technical calibration (Year 0)'!$J409))),0)</f>
        <v>0</v>
      </c>
      <c r="AC178" s="93">
        <f>IFERROR(IF('Index Tables'!$Q86,INDEX('Technical calibration (Year 0)'!AC$455:AC$479,MATCH('Index Tables'!$R86,'Technical calibration (Year 0)'!$H$455:$H$479,0)),'Technical calibration (Year 0)'!AC473)*IF(IF('Index Tables'!$Q86,INDEX('Technical calibration (Year 0)'!AC$391:AC$415,MATCH('Index Tables'!$R86,'Technical calibration (Year 0)'!$H$391:$H$415,0)),'Technical calibration (Year 0)'!AC409)=0,1,POWER($K178/$J178,IF('Index Tables'!$Q86,INDEX('Technical calibration (Year 0)'!AC$391:AC$415,MATCH('Index Tables'!$R86,'Technical calibration (Year 0)'!$H$391:$H$415,0)),'Technical calibration (Year 0)'!AC409)/IF('Index Tables'!$Q86,INDEX('Technical calibration (Year 0)'!$J$391:$J$415,MATCH('Index Tables'!$R86,'Technical calibration (Year 0)'!$H$391:$H$415,0)),'Technical calibration (Year 0)'!$J409))),0)</f>
        <v>0</v>
      </c>
      <c r="AD178" s="93">
        <f>IFERROR(IF('Index Tables'!$Q86,INDEX('Technical calibration (Year 0)'!AD$455:AD$479,MATCH('Index Tables'!$R86,'Technical calibration (Year 0)'!$H$455:$H$479,0)),'Technical calibration (Year 0)'!AD473)*IF(IF('Index Tables'!$Q86,INDEX('Technical calibration (Year 0)'!AD$391:AD$415,MATCH('Index Tables'!$R86,'Technical calibration (Year 0)'!$H$391:$H$415,0)),'Technical calibration (Year 0)'!AD409)=0,1,POWER($K178/$J178,IF('Index Tables'!$Q86,INDEX('Technical calibration (Year 0)'!AD$391:AD$415,MATCH('Index Tables'!$R86,'Technical calibration (Year 0)'!$H$391:$H$415,0)),'Technical calibration (Year 0)'!AD409)/IF('Index Tables'!$Q86,INDEX('Technical calibration (Year 0)'!$J$391:$J$415,MATCH('Index Tables'!$R86,'Technical calibration (Year 0)'!$H$391:$H$415,0)),'Technical calibration (Year 0)'!$J409))),0)</f>
        <v>0</v>
      </c>
      <c r="AE178" s="93">
        <f>IFERROR(IF('Index Tables'!$Q86,INDEX('Technical calibration (Year 0)'!AE$455:AE$479,MATCH('Index Tables'!$R86,'Technical calibration (Year 0)'!$H$455:$H$479,0)),'Technical calibration (Year 0)'!AE473)*IF(IF('Index Tables'!$Q86,INDEX('Technical calibration (Year 0)'!AE$391:AE$415,MATCH('Index Tables'!$R86,'Technical calibration (Year 0)'!$H$391:$H$415,0)),'Technical calibration (Year 0)'!AE409)=0,1,POWER($K178/$J178,IF('Index Tables'!$Q86,INDEX('Technical calibration (Year 0)'!AE$391:AE$415,MATCH('Index Tables'!$R86,'Technical calibration (Year 0)'!$H$391:$H$415,0)),'Technical calibration (Year 0)'!AE409)/IF('Index Tables'!$Q86,INDEX('Technical calibration (Year 0)'!$J$391:$J$415,MATCH('Index Tables'!$R86,'Technical calibration (Year 0)'!$H$391:$H$415,0)),'Technical calibration (Year 0)'!$J409))),0)</f>
        <v>0</v>
      </c>
    </row>
    <row r="179" spans="4:31" x14ac:dyDescent="0.35">
      <c r="H179" s="62" t="str">
        <f>IF('Index Tables'!$I$87="","",'Index Tables'!$I$87)</f>
        <v/>
      </c>
      <c r="I179" s="78">
        <v>0</v>
      </c>
      <c r="J179" s="94">
        <f>IFERROR(IF('Index Tables'!Q87,INDEX('Technical calibration (Year 0)'!$J$455:$J$479,MATCH('Index Tables'!$R87,'Technical calibration (Year 0)'!$H$455:$H$479,0)),'Technical calibration (Year 0)'!J474),0)</f>
        <v>0</v>
      </c>
      <c r="K179" s="94">
        <f t="shared" si="12"/>
        <v>0</v>
      </c>
      <c r="L179" s="93">
        <f>IFERROR(IF('Index Tables'!$Q87,INDEX('Technical calibration (Year 0)'!L$455:L$479,MATCH('Index Tables'!$R87,'Technical calibration (Year 0)'!$H$455:$H$479,0)),'Technical calibration (Year 0)'!L474)*IF(IF('Index Tables'!$Q87,INDEX('Technical calibration (Year 0)'!L$391:L$415,MATCH('Index Tables'!$R87,'Technical calibration (Year 0)'!$H$391:$H$415,0)),'Technical calibration (Year 0)'!L410)=0,1,POWER($K179/$J179,IF('Index Tables'!$Q87,INDEX('Technical calibration (Year 0)'!L$391:L$415,MATCH('Index Tables'!$R87,'Technical calibration (Year 0)'!$H$391:$H$415,0)),'Technical calibration (Year 0)'!L410)/IF('Index Tables'!$Q87,INDEX('Technical calibration (Year 0)'!$J$391:$J$415,MATCH('Index Tables'!$R87,'Technical calibration (Year 0)'!$H$391:$H$415,0)),'Technical calibration (Year 0)'!$J410))),0)</f>
        <v>0</v>
      </c>
      <c r="M179" s="93">
        <f>IFERROR(IF('Index Tables'!$Q87,INDEX('Technical calibration (Year 0)'!M$455:M$479,MATCH('Index Tables'!$R87,'Technical calibration (Year 0)'!$H$455:$H$479,0)),'Technical calibration (Year 0)'!M474)*IF(IF('Index Tables'!$Q87,INDEX('Technical calibration (Year 0)'!M$391:M$415,MATCH('Index Tables'!$R87,'Technical calibration (Year 0)'!$H$391:$H$415,0)),'Technical calibration (Year 0)'!M410)=0,1,POWER($K179/$J179,IF('Index Tables'!$Q87,INDEX('Technical calibration (Year 0)'!M$391:M$415,MATCH('Index Tables'!$R87,'Technical calibration (Year 0)'!$H$391:$H$415,0)),'Technical calibration (Year 0)'!M410)/IF('Index Tables'!$Q87,INDEX('Technical calibration (Year 0)'!$J$391:$J$415,MATCH('Index Tables'!$R87,'Technical calibration (Year 0)'!$H$391:$H$415,0)),'Technical calibration (Year 0)'!$J410))),0)</f>
        <v>0</v>
      </c>
      <c r="N179" s="93">
        <f>IFERROR(IF('Index Tables'!$Q87,INDEX('Technical calibration (Year 0)'!N$455:N$479,MATCH('Index Tables'!$R87,'Technical calibration (Year 0)'!$H$455:$H$479,0)),'Technical calibration (Year 0)'!N474)*IF(IF('Index Tables'!$Q87,INDEX('Technical calibration (Year 0)'!N$391:N$415,MATCH('Index Tables'!$R87,'Technical calibration (Year 0)'!$H$391:$H$415,0)),'Technical calibration (Year 0)'!N410)=0,1,POWER($K179/$J179,IF('Index Tables'!$Q87,INDEX('Technical calibration (Year 0)'!N$391:N$415,MATCH('Index Tables'!$R87,'Technical calibration (Year 0)'!$H$391:$H$415,0)),'Technical calibration (Year 0)'!N410)/IF('Index Tables'!$Q87,INDEX('Technical calibration (Year 0)'!$J$391:$J$415,MATCH('Index Tables'!$R87,'Technical calibration (Year 0)'!$H$391:$H$415,0)),'Technical calibration (Year 0)'!$J410))),0)</f>
        <v>0</v>
      </c>
      <c r="O179" s="93">
        <f>IFERROR(IF('Index Tables'!$Q87,INDEX('Technical calibration (Year 0)'!O$455:O$479,MATCH('Index Tables'!$R87,'Technical calibration (Year 0)'!$H$455:$H$479,0)),'Technical calibration (Year 0)'!O474)*IF(IF('Index Tables'!$Q87,INDEX('Technical calibration (Year 0)'!O$391:O$415,MATCH('Index Tables'!$R87,'Technical calibration (Year 0)'!$H$391:$H$415,0)),'Technical calibration (Year 0)'!O410)=0,1,POWER($K179/$J179,IF('Index Tables'!$Q87,INDEX('Technical calibration (Year 0)'!O$391:O$415,MATCH('Index Tables'!$R87,'Technical calibration (Year 0)'!$H$391:$H$415,0)),'Technical calibration (Year 0)'!O410)/IF('Index Tables'!$Q87,INDEX('Technical calibration (Year 0)'!$J$391:$J$415,MATCH('Index Tables'!$R87,'Technical calibration (Year 0)'!$H$391:$H$415,0)),'Technical calibration (Year 0)'!$J410))),0)</f>
        <v>0</v>
      </c>
      <c r="P179" s="93">
        <f>IFERROR(IF('Index Tables'!$Q87,INDEX('Technical calibration (Year 0)'!P$455:P$479,MATCH('Index Tables'!$R87,'Technical calibration (Year 0)'!$H$455:$H$479,0)),'Technical calibration (Year 0)'!P474)*IF(IF('Index Tables'!$Q87,INDEX('Technical calibration (Year 0)'!P$391:P$415,MATCH('Index Tables'!$R87,'Technical calibration (Year 0)'!$H$391:$H$415,0)),'Technical calibration (Year 0)'!P410)=0,1,POWER($K179/$J179,IF('Index Tables'!$Q87,INDEX('Technical calibration (Year 0)'!P$391:P$415,MATCH('Index Tables'!$R87,'Technical calibration (Year 0)'!$H$391:$H$415,0)),'Technical calibration (Year 0)'!P410)/IF('Index Tables'!$Q87,INDEX('Technical calibration (Year 0)'!$J$391:$J$415,MATCH('Index Tables'!$R87,'Technical calibration (Year 0)'!$H$391:$H$415,0)),'Technical calibration (Year 0)'!$J410))),0)</f>
        <v>0</v>
      </c>
      <c r="Q179" s="93">
        <f>IFERROR(IF('Index Tables'!$Q87,INDEX('Technical calibration (Year 0)'!Q$455:Q$479,MATCH('Index Tables'!$R87,'Technical calibration (Year 0)'!$H$455:$H$479,0)),'Technical calibration (Year 0)'!Q474)*IF(IF('Index Tables'!$Q87,INDEX('Technical calibration (Year 0)'!Q$391:Q$415,MATCH('Index Tables'!$R87,'Technical calibration (Year 0)'!$H$391:$H$415,0)),'Technical calibration (Year 0)'!Q410)=0,1,POWER($K179/$J179,IF('Index Tables'!$Q87,INDEX('Technical calibration (Year 0)'!Q$391:Q$415,MATCH('Index Tables'!$R87,'Technical calibration (Year 0)'!$H$391:$H$415,0)),'Technical calibration (Year 0)'!Q410)/IF('Index Tables'!$Q87,INDEX('Technical calibration (Year 0)'!$J$391:$J$415,MATCH('Index Tables'!$R87,'Technical calibration (Year 0)'!$H$391:$H$415,0)),'Technical calibration (Year 0)'!$J410))),0)</f>
        <v>0</v>
      </c>
      <c r="R179" s="93">
        <f>IFERROR(IF('Index Tables'!$Q87,INDEX('Technical calibration (Year 0)'!R$455:R$479,MATCH('Index Tables'!$R87,'Technical calibration (Year 0)'!$H$455:$H$479,0)),'Technical calibration (Year 0)'!R474)*IF(IF('Index Tables'!$Q87,INDEX('Technical calibration (Year 0)'!R$391:R$415,MATCH('Index Tables'!$R87,'Technical calibration (Year 0)'!$H$391:$H$415,0)),'Technical calibration (Year 0)'!R410)=0,1,POWER($K179/$J179,IF('Index Tables'!$Q87,INDEX('Technical calibration (Year 0)'!R$391:R$415,MATCH('Index Tables'!$R87,'Technical calibration (Year 0)'!$H$391:$H$415,0)),'Technical calibration (Year 0)'!R410)/IF('Index Tables'!$Q87,INDEX('Technical calibration (Year 0)'!$J$391:$J$415,MATCH('Index Tables'!$R87,'Technical calibration (Year 0)'!$H$391:$H$415,0)),'Technical calibration (Year 0)'!$J410))),0)</f>
        <v>0</v>
      </c>
      <c r="S179" s="93">
        <f>IFERROR(IF('Index Tables'!$Q87,INDEX('Technical calibration (Year 0)'!S$455:S$479,MATCH('Index Tables'!$R87,'Technical calibration (Year 0)'!$H$455:$H$479,0)),'Technical calibration (Year 0)'!S474)*IF(IF('Index Tables'!$Q87,INDEX('Technical calibration (Year 0)'!S$391:S$415,MATCH('Index Tables'!$R87,'Technical calibration (Year 0)'!$H$391:$H$415,0)),'Technical calibration (Year 0)'!S410)=0,1,POWER($K179/$J179,IF('Index Tables'!$Q87,INDEX('Technical calibration (Year 0)'!S$391:S$415,MATCH('Index Tables'!$R87,'Technical calibration (Year 0)'!$H$391:$H$415,0)),'Technical calibration (Year 0)'!S410)/IF('Index Tables'!$Q87,INDEX('Technical calibration (Year 0)'!$J$391:$J$415,MATCH('Index Tables'!$R87,'Technical calibration (Year 0)'!$H$391:$H$415,0)),'Technical calibration (Year 0)'!$J410))),0)</f>
        <v>0</v>
      </c>
      <c r="T179" s="93">
        <f>IFERROR(IF('Index Tables'!$Q87,INDEX('Technical calibration (Year 0)'!T$455:T$479,MATCH('Index Tables'!$R87,'Technical calibration (Year 0)'!$H$455:$H$479,0)),'Technical calibration (Year 0)'!T474)*IF(IF('Index Tables'!$Q87,INDEX('Technical calibration (Year 0)'!T$391:T$415,MATCH('Index Tables'!$R87,'Technical calibration (Year 0)'!$H$391:$H$415,0)),'Technical calibration (Year 0)'!T410)=0,1,POWER($K179/$J179,IF('Index Tables'!$Q87,INDEX('Technical calibration (Year 0)'!T$391:T$415,MATCH('Index Tables'!$R87,'Technical calibration (Year 0)'!$H$391:$H$415,0)),'Technical calibration (Year 0)'!T410)/IF('Index Tables'!$Q87,INDEX('Technical calibration (Year 0)'!$J$391:$J$415,MATCH('Index Tables'!$R87,'Technical calibration (Year 0)'!$H$391:$H$415,0)),'Technical calibration (Year 0)'!$J410))),0)</f>
        <v>0</v>
      </c>
      <c r="U179" s="93">
        <f>IFERROR(IF('Index Tables'!$Q87,INDEX('Technical calibration (Year 0)'!U$455:U$479,MATCH('Index Tables'!$R87,'Technical calibration (Year 0)'!$H$455:$H$479,0)),'Technical calibration (Year 0)'!U474)*IF(IF('Index Tables'!$Q87,INDEX('Technical calibration (Year 0)'!U$391:U$415,MATCH('Index Tables'!$R87,'Technical calibration (Year 0)'!$H$391:$H$415,0)),'Technical calibration (Year 0)'!U410)=0,1,POWER($K179/$J179,IF('Index Tables'!$Q87,INDEX('Technical calibration (Year 0)'!U$391:U$415,MATCH('Index Tables'!$R87,'Technical calibration (Year 0)'!$H$391:$H$415,0)),'Technical calibration (Year 0)'!U410)/IF('Index Tables'!$Q87,INDEX('Technical calibration (Year 0)'!$J$391:$J$415,MATCH('Index Tables'!$R87,'Technical calibration (Year 0)'!$H$391:$H$415,0)),'Technical calibration (Year 0)'!$J410))),0)</f>
        <v>0</v>
      </c>
      <c r="V179" s="93">
        <f>IFERROR(IF('Index Tables'!$Q87,INDEX('Technical calibration (Year 0)'!V$455:V$479,MATCH('Index Tables'!$R87,'Technical calibration (Year 0)'!$H$455:$H$479,0)),'Technical calibration (Year 0)'!V474)*IF(IF('Index Tables'!$Q87,INDEX('Technical calibration (Year 0)'!V$391:V$415,MATCH('Index Tables'!$R87,'Technical calibration (Year 0)'!$H$391:$H$415,0)),'Technical calibration (Year 0)'!V410)=0,1,POWER($K179/$J179,IF('Index Tables'!$Q87,INDEX('Technical calibration (Year 0)'!V$391:V$415,MATCH('Index Tables'!$R87,'Technical calibration (Year 0)'!$H$391:$H$415,0)),'Technical calibration (Year 0)'!V410)/IF('Index Tables'!$Q87,INDEX('Technical calibration (Year 0)'!$J$391:$J$415,MATCH('Index Tables'!$R87,'Technical calibration (Year 0)'!$H$391:$H$415,0)),'Technical calibration (Year 0)'!$J410))),0)</f>
        <v>0</v>
      </c>
      <c r="W179" s="93">
        <f>IFERROR(IF('Index Tables'!$Q87,INDEX('Technical calibration (Year 0)'!W$455:W$479,MATCH('Index Tables'!$R87,'Technical calibration (Year 0)'!$H$455:$H$479,0)),'Technical calibration (Year 0)'!W474)*IF(IF('Index Tables'!$Q87,INDEX('Technical calibration (Year 0)'!W$391:W$415,MATCH('Index Tables'!$R87,'Technical calibration (Year 0)'!$H$391:$H$415,0)),'Technical calibration (Year 0)'!W410)=0,1,POWER($K179/$J179,IF('Index Tables'!$Q87,INDEX('Technical calibration (Year 0)'!W$391:W$415,MATCH('Index Tables'!$R87,'Technical calibration (Year 0)'!$H$391:$H$415,0)),'Technical calibration (Year 0)'!W410)/IF('Index Tables'!$Q87,INDEX('Technical calibration (Year 0)'!$J$391:$J$415,MATCH('Index Tables'!$R87,'Technical calibration (Year 0)'!$H$391:$H$415,0)),'Technical calibration (Year 0)'!$J410))),0)</f>
        <v>0</v>
      </c>
      <c r="X179" s="93">
        <f>IFERROR(IF('Index Tables'!$Q87,INDEX('Technical calibration (Year 0)'!X$455:X$479,MATCH('Index Tables'!$R87,'Technical calibration (Year 0)'!$H$455:$H$479,0)),'Technical calibration (Year 0)'!X474)*IF(IF('Index Tables'!$Q87,INDEX('Technical calibration (Year 0)'!X$391:X$415,MATCH('Index Tables'!$R87,'Technical calibration (Year 0)'!$H$391:$H$415,0)),'Technical calibration (Year 0)'!X410)=0,1,POWER($K179/$J179,IF('Index Tables'!$Q87,INDEX('Technical calibration (Year 0)'!X$391:X$415,MATCH('Index Tables'!$R87,'Technical calibration (Year 0)'!$H$391:$H$415,0)),'Technical calibration (Year 0)'!X410)/IF('Index Tables'!$Q87,INDEX('Technical calibration (Year 0)'!$J$391:$J$415,MATCH('Index Tables'!$R87,'Technical calibration (Year 0)'!$H$391:$H$415,0)),'Technical calibration (Year 0)'!$J410))),0)</f>
        <v>0</v>
      </c>
      <c r="Y179" s="93">
        <f>IFERROR(IF('Index Tables'!$Q87,INDEX('Technical calibration (Year 0)'!Y$455:Y$479,MATCH('Index Tables'!$R87,'Technical calibration (Year 0)'!$H$455:$H$479,0)),'Technical calibration (Year 0)'!Y474)*IF(IF('Index Tables'!$Q87,INDEX('Technical calibration (Year 0)'!Y$391:Y$415,MATCH('Index Tables'!$R87,'Technical calibration (Year 0)'!$H$391:$H$415,0)),'Technical calibration (Year 0)'!Y410)=0,1,POWER($K179/$J179,IF('Index Tables'!$Q87,INDEX('Technical calibration (Year 0)'!Y$391:Y$415,MATCH('Index Tables'!$R87,'Technical calibration (Year 0)'!$H$391:$H$415,0)),'Technical calibration (Year 0)'!Y410)/IF('Index Tables'!$Q87,INDEX('Technical calibration (Year 0)'!$J$391:$J$415,MATCH('Index Tables'!$R87,'Technical calibration (Year 0)'!$H$391:$H$415,0)),'Technical calibration (Year 0)'!$J410))),0)</f>
        <v>0</v>
      </c>
      <c r="Z179" s="93">
        <f>IFERROR(IF('Index Tables'!$Q87,INDEX('Technical calibration (Year 0)'!Z$455:Z$479,MATCH('Index Tables'!$R87,'Technical calibration (Year 0)'!$H$455:$H$479,0)),'Technical calibration (Year 0)'!Z474)*IF(IF('Index Tables'!$Q87,INDEX('Technical calibration (Year 0)'!Z$391:Z$415,MATCH('Index Tables'!$R87,'Technical calibration (Year 0)'!$H$391:$H$415,0)),'Technical calibration (Year 0)'!Z410)=0,1,POWER($K179/$J179,IF('Index Tables'!$Q87,INDEX('Technical calibration (Year 0)'!Z$391:Z$415,MATCH('Index Tables'!$R87,'Technical calibration (Year 0)'!$H$391:$H$415,0)),'Technical calibration (Year 0)'!Z410)/IF('Index Tables'!$Q87,INDEX('Technical calibration (Year 0)'!$J$391:$J$415,MATCH('Index Tables'!$R87,'Technical calibration (Year 0)'!$H$391:$H$415,0)),'Technical calibration (Year 0)'!$J410))),0)</f>
        <v>0</v>
      </c>
      <c r="AA179" s="93">
        <f>IFERROR(IF('Index Tables'!$Q87,INDEX('Technical calibration (Year 0)'!AA$455:AA$479,MATCH('Index Tables'!$R87,'Technical calibration (Year 0)'!$H$455:$H$479,0)),'Technical calibration (Year 0)'!AA474)*IF(IF('Index Tables'!$Q87,INDEX('Technical calibration (Year 0)'!AA$391:AA$415,MATCH('Index Tables'!$R87,'Technical calibration (Year 0)'!$H$391:$H$415,0)),'Technical calibration (Year 0)'!AA410)=0,1,POWER($K179/$J179,IF('Index Tables'!$Q87,INDEX('Technical calibration (Year 0)'!AA$391:AA$415,MATCH('Index Tables'!$R87,'Technical calibration (Year 0)'!$H$391:$H$415,0)),'Technical calibration (Year 0)'!AA410)/IF('Index Tables'!$Q87,INDEX('Technical calibration (Year 0)'!$J$391:$J$415,MATCH('Index Tables'!$R87,'Technical calibration (Year 0)'!$H$391:$H$415,0)),'Technical calibration (Year 0)'!$J410))),0)</f>
        <v>0</v>
      </c>
      <c r="AB179" s="93">
        <f>IFERROR(IF('Index Tables'!$Q87,INDEX('Technical calibration (Year 0)'!AB$455:AB$479,MATCH('Index Tables'!$R87,'Technical calibration (Year 0)'!$H$455:$H$479,0)),'Technical calibration (Year 0)'!AB474)*IF(IF('Index Tables'!$Q87,INDEX('Technical calibration (Year 0)'!AB$391:AB$415,MATCH('Index Tables'!$R87,'Technical calibration (Year 0)'!$H$391:$H$415,0)),'Technical calibration (Year 0)'!AB410)=0,1,POWER($K179/$J179,IF('Index Tables'!$Q87,INDEX('Technical calibration (Year 0)'!AB$391:AB$415,MATCH('Index Tables'!$R87,'Technical calibration (Year 0)'!$H$391:$H$415,0)),'Technical calibration (Year 0)'!AB410)/IF('Index Tables'!$Q87,INDEX('Technical calibration (Year 0)'!$J$391:$J$415,MATCH('Index Tables'!$R87,'Technical calibration (Year 0)'!$H$391:$H$415,0)),'Technical calibration (Year 0)'!$J410))),0)</f>
        <v>0</v>
      </c>
      <c r="AC179" s="93">
        <f>IFERROR(IF('Index Tables'!$Q87,INDEX('Technical calibration (Year 0)'!AC$455:AC$479,MATCH('Index Tables'!$R87,'Technical calibration (Year 0)'!$H$455:$H$479,0)),'Technical calibration (Year 0)'!AC474)*IF(IF('Index Tables'!$Q87,INDEX('Technical calibration (Year 0)'!AC$391:AC$415,MATCH('Index Tables'!$R87,'Technical calibration (Year 0)'!$H$391:$H$415,0)),'Technical calibration (Year 0)'!AC410)=0,1,POWER($K179/$J179,IF('Index Tables'!$Q87,INDEX('Technical calibration (Year 0)'!AC$391:AC$415,MATCH('Index Tables'!$R87,'Technical calibration (Year 0)'!$H$391:$H$415,0)),'Technical calibration (Year 0)'!AC410)/IF('Index Tables'!$Q87,INDEX('Technical calibration (Year 0)'!$J$391:$J$415,MATCH('Index Tables'!$R87,'Technical calibration (Year 0)'!$H$391:$H$415,0)),'Technical calibration (Year 0)'!$J410))),0)</f>
        <v>0</v>
      </c>
      <c r="AD179" s="93">
        <f>IFERROR(IF('Index Tables'!$Q87,INDEX('Technical calibration (Year 0)'!AD$455:AD$479,MATCH('Index Tables'!$R87,'Technical calibration (Year 0)'!$H$455:$H$479,0)),'Technical calibration (Year 0)'!AD474)*IF(IF('Index Tables'!$Q87,INDEX('Technical calibration (Year 0)'!AD$391:AD$415,MATCH('Index Tables'!$R87,'Technical calibration (Year 0)'!$H$391:$H$415,0)),'Technical calibration (Year 0)'!AD410)=0,1,POWER($K179/$J179,IF('Index Tables'!$Q87,INDEX('Technical calibration (Year 0)'!AD$391:AD$415,MATCH('Index Tables'!$R87,'Technical calibration (Year 0)'!$H$391:$H$415,0)),'Technical calibration (Year 0)'!AD410)/IF('Index Tables'!$Q87,INDEX('Technical calibration (Year 0)'!$J$391:$J$415,MATCH('Index Tables'!$R87,'Technical calibration (Year 0)'!$H$391:$H$415,0)),'Technical calibration (Year 0)'!$J410))),0)</f>
        <v>0</v>
      </c>
      <c r="AE179" s="93">
        <f>IFERROR(IF('Index Tables'!$Q87,INDEX('Technical calibration (Year 0)'!AE$455:AE$479,MATCH('Index Tables'!$R87,'Technical calibration (Year 0)'!$H$455:$H$479,0)),'Technical calibration (Year 0)'!AE474)*IF(IF('Index Tables'!$Q87,INDEX('Technical calibration (Year 0)'!AE$391:AE$415,MATCH('Index Tables'!$R87,'Technical calibration (Year 0)'!$H$391:$H$415,0)),'Technical calibration (Year 0)'!AE410)=0,1,POWER($K179/$J179,IF('Index Tables'!$Q87,INDEX('Technical calibration (Year 0)'!AE$391:AE$415,MATCH('Index Tables'!$R87,'Technical calibration (Year 0)'!$H$391:$H$415,0)),'Technical calibration (Year 0)'!AE410)/IF('Index Tables'!$Q87,INDEX('Technical calibration (Year 0)'!$J$391:$J$415,MATCH('Index Tables'!$R87,'Technical calibration (Year 0)'!$H$391:$H$415,0)),'Technical calibration (Year 0)'!$J410))),0)</f>
        <v>0</v>
      </c>
    </row>
    <row r="180" spans="4:31" x14ac:dyDescent="0.35">
      <c r="H180" s="62" t="str">
        <f>IF('Index Tables'!$I$88="","",'Index Tables'!$I$88)</f>
        <v/>
      </c>
      <c r="I180" s="78">
        <v>0</v>
      </c>
      <c r="J180" s="94">
        <f>IFERROR(IF('Index Tables'!Q88,INDEX('Technical calibration (Year 0)'!$J$455:$J$479,MATCH('Index Tables'!$R88,'Technical calibration (Year 0)'!$H$455:$H$479,0)),'Technical calibration (Year 0)'!J475),0)</f>
        <v>0</v>
      </c>
      <c r="K180" s="94">
        <f t="shared" si="12"/>
        <v>0</v>
      </c>
      <c r="L180" s="93">
        <f>IFERROR(IF('Index Tables'!$Q88,INDEX('Technical calibration (Year 0)'!L$455:L$479,MATCH('Index Tables'!$R88,'Technical calibration (Year 0)'!$H$455:$H$479,0)),'Technical calibration (Year 0)'!L475)*IF(IF('Index Tables'!$Q88,INDEX('Technical calibration (Year 0)'!L$391:L$415,MATCH('Index Tables'!$R88,'Technical calibration (Year 0)'!$H$391:$H$415,0)),'Technical calibration (Year 0)'!L411)=0,1,POWER($K180/$J180,IF('Index Tables'!$Q88,INDEX('Technical calibration (Year 0)'!L$391:L$415,MATCH('Index Tables'!$R88,'Technical calibration (Year 0)'!$H$391:$H$415,0)),'Technical calibration (Year 0)'!L411)/IF('Index Tables'!$Q88,INDEX('Technical calibration (Year 0)'!$J$391:$J$415,MATCH('Index Tables'!$R88,'Technical calibration (Year 0)'!$H$391:$H$415,0)),'Technical calibration (Year 0)'!$J411))),0)</f>
        <v>0</v>
      </c>
      <c r="M180" s="93">
        <f>IFERROR(IF('Index Tables'!$Q88,INDEX('Technical calibration (Year 0)'!M$455:M$479,MATCH('Index Tables'!$R88,'Technical calibration (Year 0)'!$H$455:$H$479,0)),'Technical calibration (Year 0)'!M475)*IF(IF('Index Tables'!$Q88,INDEX('Technical calibration (Year 0)'!M$391:M$415,MATCH('Index Tables'!$R88,'Technical calibration (Year 0)'!$H$391:$H$415,0)),'Technical calibration (Year 0)'!M411)=0,1,POWER($K180/$J180,IF('Index Tables'!$Q88,INDEX('Technical calibration (Year 0)'!M$391:M$415,MATCH('Index Tables'!$R88,'Technical calibration (Year 0)'!$H$391:$H$415,0)),'Technical calibration (Year 0)'!M411)/IF('Index Tables'!$Q88,INDEX('Technical calibration (Year 0)'!$J$391:$J$415,MATCH('Index Tables'!$R88,'Technical calibration (Year 0)'!$H$391:$H$415,0)),'Technical calibration (Year 0)'!$J411))),0)</f>
        <v>0</v>
      </c>
      <c r="N180" s="93">
        <f>IFERROR(IF('Index Tables'!$Q88,INDEX('Technical calibration (Year 0)'!N$455:N$479,MATCH('Index Tables'!$R88,'Technical calibration (Year 0)'!$H$455:$H$479,0)),'Technical calibration (Year 0)'!N475)*IF(IF('Index Tables'!$Q88,INDEX('Technical calibration (Year 0)'!N$391:N$415,MATCH('Index Tables'!$R88,'Technical calibration (Year 0)'!$H$391:$H$415,0)),'Technical calibration (Year 0)'!N411)=0,1,POWER($K180/$J180,IF('Index Tables'!$Q88,INDEX('Technical calibration (Year 0)'!N$391:N$415,MATCH('Index Tables'!$R88,'Technical calibration (Year 0)'!$H$391:$H$415,0)),'Technical calibration (Year 0)'!N411)/IF('Index Tables'!$Q88,INDEX('Technical calibration (Year 0)'!$J$391:$J$415,MATCH('Index Tables'!$R88,'Technical calibration (Year 0)'!$H$391:$H$415,0)),'Technical calibration (Year 0)'!$J411))),0)</f>
        <v>0</v>
      </c>
      <c r="O180" s="93">
        <f>IFERROR(IF('Index Tables'!$Q88,INDEX('Technical calibration (Year 0)'!O$455:O$479,MATCH('Index Tables'!$R88,'Technical calibration (Year 0)'!$H$455:$H$479,0)),'Technical calibration (Year 0)'!O475)*IF(IF('Index Tables'!$Q88,INDEX('Technical calibration (Year 0)'!O$391:O$415,MATCH('Index Tables'!$R88,'Technical calibration (Year 0)'!$H$391:$H$415,0)),'Technical calibration (Year 0)'!O411)=0,1,POWER($K180/$J180,IF('Index Tables'!$Q88,INDEX('Technical calibration (Year 0)'!O$391:O$415,MATCH('Index Tables'!$R88,'Technical calibration (Year 0)'!$H$391:$H$415,0)),'Technical calibration (Year 0)'!O411)/IF('Index Tables'!$Q88,INDEX('Technical calibration (Year 0)'!$J$391:$J$415,MATCH('Index Tables'!$R88,'Technical calibration (Year 0)'!$H$391:$H$415,0)),'Technical calibration (Year 0)'!$J411))),0)</f>
        <v>0</v>
      </c>
      <c r="P180" s="93">
        <f>IFERROR(IF('Index Tables'!$Q88,INDEX('Technical calibration (Year 0)'!P$455:P$479,MATCH('Index Tables'!$R88,'Technical calibration (Year 0)'!$H$455:$H$479,0)),'Technical calibration (Year 0)'!P475)*IF(IF('Index Tables'!$Q88,INDEX('Technical calibration (Year 0)'!P$391:P$415,MATCH('Index Tables'!$R88,'Technical calibration (Year 0)'!$H$391:$H$415,0)),'Technical calibration (Year 0)'!P411)=0,1,POWER($K180/$J180,IF('Index Tables'!$Q88,INDEX('Technical calibration (Year 0)'!P$391:P$415,MATCH('Index Tables'!$R88,'Technical calibration (Year 0)'!$H$391:$H$415,0)),'Technical calibration (Year 0)'!P411)/IF('Index Tables'!$Q88,INDEX('Technical calibration (Year 0)'!$J$391:$J$415,MATCH('Index Tables'!$R88,'Technical calibration (Year 0)'!$H$391:$H$415,0)),'Technical calibration (Year 0)'!$J411))),0)</f>
        <v>0</v>
      </c>
      <c r="Q180" s="93">
        <f>IFERROR(IF('Index Tables'!$Q88,INDEX('Technical calibration (Year 0)'!Q$455:Q$479,MATCH('Index Tables'!$R88,'Technical calibration (Year 0)'!$H$455:$H$479,0)),'Technical calibration (Year 0)'!Q475)*IF(IF('Index Tables'!$Q88,INDEX('Technical calibration (Year 0)'!Q$391:Q$415,MATCH('Index Tables'!$R88,'Technical calibration (Year 0)'!$H$391:$H$415,0)),'Technical calibration (Year 0)'!Q411)=0,1,POWER($K180/$J180,IF('Index Tables'!$Q88,INDEX('Technical calibration (Year 0)'!Q$391:Q$415,MATCH('Index Tables'!$R88,'Technical calibration (Year 0)'!$H$391:$H$415,0)),'Technical calibration (Year 0)'!Q411)/IF('Index Tables'!$Q88,INDEX('Technical calibration (Year 0)'!$J$391:$J$415,MATCH('Index Tables'!$R88,'Technical calibration (Year 0)'!$H$391:$H$415,0)),'Technical calibration (Year 0)'!$J411))),0)</f>
        <v>0</v>
      </c>
      <c r="R180" s="93">
        <f>IFERROR(IF('Index Tables'!$Q88,INDEX('Technical calibration (Year 0)'!R$455:R$479,MATCH('Index Tables'!$R88,'Technical calibration (Year 0)'!$H$455:$H$479,0)),'Technical calibration (Year 0)'!R475)*IF(IF('Index Tables'!$Q88,INDEX('Technical calibration (Year 0)'!R$391:R$415,MATCH('Index Tables'!$R88,'Technical calibration (Year 0)'!$H$391:$H$415,0)),'Technical calibration (Year 0)'!R411)=0,1,POWER($K180/$J180,IF('Index Tables'!$Q88,INDEX('Technical calibration (Year 0)'!R$391:R$415,MATCH('Index Tables'!$R88,'Technical calibration (Year 0)'!$H$391:$H$415,0)),'Technical calibration (Year 0)'!R411)/IF('Index Tables'!$Q88,INDEX('Technical calibration (Year 0)'!$J$391:$J$415,MATCH('Index Tables'!$R88,'Technical calibration (Year 0)'!$H$391:$H$415,0)),'Technical calibration (Year 0)'!$J411))),0)</f>
        <v>0</v>
      </c>
      <c r="S180" s="93">
        <f>IFERROR(IF('Index Tables'!$Q88,INDEX('Technical calibration (Year 0)'!S$455:S$479,MATCH('Index Tables'!$R88,'Technical calibration (Year 0)'!$H$455:$H$479,0)),'Technical calibration (Year 0)'!S475)*IF(IF('Index Tables'!$Q88,INDEX('Technical calibration (Year 0)'!S$391:S$415,MATCH('Index Tables'!$R88,'Technical calibration (Year 0)'!$H$391:$H$415,0)),'Technical calibration (Year 0)'!S411)=0,1,POWER($K180/$J180,IF('Index Tables'!$Q88,INDEX('Technical calibration (Year 0)'!S$391:S$415,MATCH('Index Tables'!$R88,'Technical calibration (Year 0)'!$H$391:$H$415,0)),'Technical calibration (Year 0)'!S411)/IF('Index Tables'!$Q88,INDEX('Technical calibration (Year 0)'!$J$391:$J$415,MATCH('Index Tables'!$R88,'Technical calibration (Year 0)'!$H$391:$H$415,0)),'Technical calibration (Year 0)'!$J411))),0)</f>
        <v>0</v>
      </c>
      <c r="T180" s="93">
        <f>IFERROR(IF('Index Tables'!$Q88,INDEX('Technical calibration (Year 0)'!T$455:T$479,MATCH('Index Tables'!$R88,'Technical calibration (Year 0)'!$H$455:$H$479,0)),'Technical calibration (Year 0)'!T475)*IF(IF('Index Tables'!$Q88,INDEX('Technical calibration (Year 0)'!T$391:T$415,MATCH('Index Tables'!$R88,'Technical calibration (Year 0)'!$H$391:$H$415,0)),'Technical calibration (Year 0)'!T411)=0,1,POWER($K180/$J180,IF('Index Tables'!$Q88,INDEX('Technical calibration (Year 0)'!T$391:T$415,MATCH('Index Tables'!$R88,'Technical calibration (Year 0)'!$H$391:$H$415,0)),'Technical calibration (Year 0)'!T411)/IF('Index Tables'!$Q88,INDEX('Technical calibration (Year 0)'!$J$391:$J$415,MATCH('Index Tables'!$R88,'Technical calibration (Year 0)'!$H$391:$H$415,0)),'Technical calibration (Year 0)'!$J411))),0)</f>
        <v>0</v>
      </c>
      <c r="U180" s="93">
        <f>IFERROR(IF('Index Tables'!$Q88,INDEX('Technical calibration (Year 0)'!U$455:U$479,MATCH('Index Tables'!$R88,'Technical calibration (Year 0)'!$H$455:$H$479,0)),'Technical calibration (Year 0)'!U475)*IF(IF('Index Tables'!$Q88,INDEX('Technical calibration (Year 0)'!U$391:U$415,MATCH('Index Tables'!$R88,'Technical calibration (Year 0)'!$H$391:$H$415,0)),'Technical calibration (Year 0)'!U411)=0,1,POWER($K180/$J180,IF('Index Tables'!$Q88,INDEX('Technical calibration (Year 0)'!U$391:U$415,MATCH('Index Tables'!$R88,'Technical calibration (Year 0)'!$H$391:$H$415,0)),'Technical calibration (Year 0)'!U411)/IF('Index Tables'!$Q88,INDEX('Technical calibration (Year 0)'!$J$391:$J$415,MATCH('Index Tables'!$R88,'Technical calibration (Year 0)'!$H$391:$H$415,0)),'Technical calibration (Year 0)'!$J411))),0)</f>
        <v>0</v>
      </c>
      <c r="V180" s="93">
        <f>IFERROR(IF('Index Tables'!$Q88,INDEX('Technical calibration (Year 0)'!V$455:V$479,MATCH('Index Tables'!$R88,'Technical calibration (Year 0)'!$H$455:$H$479,0)),'Technical calibration (Year 0)'!V475)*IF(IF('Index Tables'!$Q88,INDEX('Technical calibration (Year 0)'!V$391:V$415,MATCH('Index Tables'!$R88,'Technical calibration (Year 0)'!$H$391:$H$415,0)),'Technical calibration (Year 0)'!V411)=0,1,POWER($K180/$J180,IF('Index Tables'!$Q88,INDEX('Technical calibration (Year 0)'!V$391:V$415,MATCH('Index Tables'!$R88,'Technical calibration (Year 0)'!$H$391:$H$415,0)),'Technical calibration (Year 0)'!V411)/IF('Index Tables'!$Q88,INDEX('Technical calibration (Year 0)'!$J$391:$J$415,MATCH('Index Tables'!$R88,'Technical calibration (Year 0)'!$H$391:$H$415,0)),'Technical calibration (Year 0)'!$J411))),0)</f>
        <v>0</v>
      </c>
      <c r="W180" s="93">
        <f>IFERROR(IF('Index Tables'!$Q88,INDEX('Technical calibration (Year 0)'!W$455:W$479,MATCH('Index Tables'!$R88,'Technical calibration (Year 0)'!$H$455:$H$479,0)),'Technical calibration (Year 0)'!W475)*IF(IF('Index Tables'!$Q88,INDEX('Technical calibration (Year 0)'!W$391:W$415,MATCH('Index Tables'!$R88,'Technical calibration (Year 0)'!$H$391:$H$415,0)),'Technical calibration (Year 0)'!W411)=0,1,POWER($K180/$J180,IF('Index Tables'!$Q88,INDEX('Technical calibration (Year 0)'!W$391:W$415,MATCH('Index Tables'!$R88,'Technical calibration (Year 0)'!$H$391:$H$415,0)),'Technical calibration (Year 0)'!W411)/IF('Index Tables'!$Q88,INDEX('Technical calibration (Year 0)'!$J$391:$J$415,MATCH('Index Tables'!$R88,'Technical calibration (Year 0)'!$H$391:$H$415,0)),'Technical calibration (Year 0)'!$J411))),0)</f>
        <v>0</v>
      </c>
      <c r="X180" s="93">
        <f>IFERROR(IF('Index Tables'!$Q88,INDEX('Technical calibration (Year 0)'!X$455:X$479,MATCH('Index Tables'!$R88,'Technical calibration (Year 0)'!$H$455:$H$479,0)),'Technical calibration (Year 0)'!X475)*IF(IF('Index Tables'!$Q88,INDEX('Technical calibration (Year 0)'!X$391:X$415,MATCH('Index Tables'!$R88,'Technical calibration (Year 0)'!$H$391:$H$415,0)),'Technical calibration (Year 0)'!X411)=0,1,POWER($K180/$J180,IF('Index Tables'!$Q88,INDEX('Technical calibration (Year 0)'!X$391:X$415,MATCH('Index Tables'!$R88,'Technical calibration (Year 0)'!$H$391:$H$415,0)),'Technical calibration (Year 0)'!X411)/IF('Index Tables'!$Q88,INDEX('Technical calibration (Year 0)'!$J$391:$J$415,MATCH('Index Tables'!$R88,'Technical calibration (Year 0)'!$H$391:$H$415,0)),'Technical calibration (Year 0)'!$J411))),0)</f>
        <v>0</v>
      </c>
      <c r="Y180" s="93">
        <f>IFERROR(IF('Index Tables'!$Q88,INDEX('Technical calibration (Year 0)'!Y$455:Y$479,MATCH('Index Tables'!$R88,'Technical calibration (Year 0)'!$H$455:$H$479,0)),'Technical calibration (Year 0)'!Y475)*IF(IF('Index Tables'!$Q88,INDEX('Technical calibration (Year 0)'!Y$391:Y$415,MATCH('Index Tables'!$R88,'Technical calibration (Year 0)'!$H$391:$H$415,0)),'Technical calibration (Year 0)'!Y411)=0,1,POWER($K180/$J180,IF('Index Tables'!$Q88,INDEX('Technical calibration (Year 0)'!Y$391:Y$415,MATCH('Index Tables'!$R88,'Technical calibration (Year 0)'!$H$391:$H$415,0)),'Technical calibration (Year 0)'!Y411)/IF('Index Tables'!$Q88,INDEX('Technical calibration (Year 0)'!$J$391:$J$415,MATCH('Index Tables'!$R88,'Technical calibration (Year 0)'!$H$391:$H$415,0)),'Technical calibration (Year 0)'!$J411))),0)</f>
        <v>0</v>
      </c>
      <c r="Z180" s="93">
        <f>IFERROR(IF('Index Tables'!$Q88,INDEX('Technical calibration (Year 0)'!Z$455:Z$479,MATCH('Index Tables'!$R88,'Technical calibration (Year 0)'!$H$455:$H$479,0)),'Technical calibration (Year 0)'!Z475)*IF(IF('Index Tables'!$Q88,INDEX('Technical calibration (Year 0)'!Z$391:Z$415,MATCH('Index Tables'!$R88,'Technical calibration (Year 0)'!$H$391:$H$415,0)),'Technical calibration (Year 0)'!Z411)=0,1,POWER($K180/$J180,IF('Index Tables'!$Q88,INDEX('Technical calibration (Year 0)'!Z$391:Z$415,MATCH('Index Tables'!$R88,'Technical calibration (Year 0)'!$H$391:$H$415,0)),'Technical calibration (Year 0)'!Z411)/IF('Index Tables'!$Q88,INDEX('Technical calibration (Year 0)'!$J$391:$J$415,MATCH('Index Tables'!$R88,'Technical calibration (Year 0)'!$H$391:$H$415,0)),'Technical calibration (Year 0)'!$J411))),0)</f>
        <v>0</v>
      </c>
      <c r="AA180" s="93">
        <f>IFERROR(IF('Index Tables'!$Q88,INDEX('Technical calibration (Year 0)'!AA$455:AA$479,MATCH('Index Tables'!$R88,'Technical calibration (Year 0)'!$H$455:$H$479,0)),'Technical calibration (Year 0)'!AA475)*IF(IF('Index Tables'!$Q88,INDEX('Technical calibration (Year 0)'!AA$391:AA$415,MATCH('Index Tables'!$R88,'Technical calibration (Year 0)'!$H$391:$H$415,0)),'Technical calibration (Year 0)'!AA411)=0,1,POWER($K180/$J180,IF('Index Tables'!$Q88,INDEX('Technical calibration (Year 0)'!AA$391:AA$415,MATCH('Index Tables'!$R88,'Technical calibration (Year 0)'!$H$391:$H$415,0)),'Technical calibration (Year 0)'!AA411)/IF('Index Tables'!$Q88,INDEX('Technical calibration (Year 0)'!$J$391:$J$415,MATCH('Index Tables'!$R88,'Technical calibration (Year 0)'!$H$391:$H$415,0)),'Technical calibration (Year 0)'!$J411))),0)</f>
        <v>0</v>
      </c>
      <c r="AB180" s="93">
        <f>IFERROR(IF('Index Tables'!$Q88,INDEX('Technical calibration (Year 0)'!AB$455:AB$479,MATCH('Index Tables'!$R88,'Technical calibration (Year 0)'!$H$455:$H$479,0)),'Technical calibration (Year 0)'!AB475)*IF(IF('Index Tables'!$Q88,INDEX('Technical calibration (Year 0)'!AB$391:AB$415,MATCH('Index Tables'!$R88,'Technical calibration (Year 0)'!$H$391:$H$415,0)),'Technical calibration (Year 0)'!AB411)=0,1,POWER($K180/$J180,IF('Index Tables'!$Q88,INDEX('Technical calibration (Year 0)'!AB$391:AB$415,MATCH('Index Tables'!$R88,'Technical calibration (Year 0)'!$H$391:$H$415,0)),'Technical calibration (Year 0)'!AB411)/IF('Index Tables'!$Q88,INDEX('Technical calibration (Year 0)'!$J$391:$J$415,MATCH('Index Tables'!$R88,'Technical calibration (Year 0)'!$H$391:$H$415,0)),'Technical calibration (Year 0)'!$J411))),0)</f>
        <v>0</v>
      </c>
      <c r="AC180" s="93">
        <f>IFERROR(IF('Index Tables'!$Q88,INDEX('Technical calibration (Year 0)'!AC$455:AC$479,MATCH('Index Tables'!$R88,'Technical calibration (Year 0)'!$H$455:$H$479,0)),'Technical calibration (Year 0)'!AC475)*IF(IF('Index Tables'!$Q88,INDEX('Technical calibration (Year 0)'!AC$391:AC$415,MATCH('Index Tables'!$R88,'Technical calibration (Year 0)'!$H$391:$H$415,0)),'Technical calibration (Year 0)'!AC411)=0,1,POWER($K180/$J180,IF('Index Tables'!$Q88,INDEX('Technical calibration (Year 0)'!AC$391:AC$415,MATCH('Index Tables'!$R88,'Technical calibration (Year 0)'!$H$391:$H$415,0)),'Technical calibration (Year 0)'!AC411)/IF('Index Tables'!$Q88,INDEX('Technical calibration (Year 0)'!$J$391:$J$415,MATCH('Index Tables'!$R88,'Technical calibration (Year 0)'!$H$391:$H$415,0)),'Technical calibration (Year 0)'!$J411))),0)</f>
        <v>0</v>
      </c>
      <c r="AD180" s="93">
        <f>IFERROR(IF('Index Tables'!$Q88,INDEX('Technical calibration (Year 0)'!AD$455:AD$479,MATCH('Index Tables'!$R88,'Technical calibration (Year 0)'!$H$455:$H$479,0)),'Technical calibration (Year 0)'!AD475)*IF(IF('Index Tables'!$Q88,INDEX('Technical calibration (Year 0)'!AD$391:AD$415,MATCH('Index Tables'!$R88,'Technical calibration (Year 0)'!$H$391:$H$415,0)),'Technical calibration (Year 0)'!AD411)=0,1,POWER($K180/$J180,IF('Index Tables'!$Q88,INDEX('Technical calibration (Year 0)'!AD$391:AD$415,MATCH('Index Tables'!$R88,'Technical calibration (Year 0)'!$H$391:$H$415,0)),'Technical calibration (Year 0)'!AD411)/IF('Index Tables'!$Q88,INDEX('Technical calibration (Year 0)'!$J$391:$J$415,MATCH('Index Tables'!$R88,'Technical calibration (Year 0)'!$H$391:$H$415,0)),'Technical calibration (Year 0)'!$J411))),0)</f>
        <v>0</v>
      </c>
      <c r="AE180" s="93">
        <f>IFERROR(IF('Index Tables'!$Q88,INDEX('Technical calibration (Year 0)'!AE$455:AE$479,MATCH('Index Tables'!$R88,'Technical calibration (Year 0)'!$H$455:$H$479,0)),'Technical calibration (Year 0)'!AE475)*IF(IF('Index Tables'!$Q88,INDEX('Technical calibration (Year 0)'!AE$391:AE$415,MATCH('Index Tables'!$R88,'Technical calibration (Year 0)'!$H$391:$H$415,0)),'Technical calibration (Year 0)'!AE411)=0,1,POWER($K180/$J180,IF('Index Tables'!$Q88,INDEX('Technical calibration (Year 0)'!AE$391:AE$415,MATCH('Index Tables'!$R88,'Technical calibration (Year 0)'!$H$391:$H$415,0)),'Technical calibration (Year 0)'!AE411)/IF('Index Tables'!$Q88,INDEX('Technical calibration (Year 0)'!$J$391:$J$415,MATCH('Index Tables'!$R88,'Technical calibration (Year 0)'!$H$391:$H$415,0)),'Technical calibration (Year 0)'!$J411))),0)</f>
        <v>0</v>
      </c>
    </row>
    <row r="181" spans="4:31" x14ac:dyDescent="0.35">
      <c r="H181" s="62" t="str">
        <f>IF('Index Tables'!$I$89="","",'Index Tables'!$I$89)</f>
        <v/>
      </c>
      <c r="I181" s="78">
        <v>0</v>
      </c>
      <c r="J181" s="94">
        <f>IFERROR(IF('Index Tables'!Q89,INDEX('Technical calibration (Year 0)'!$J$455:$J$479,MATCH('Index Tables'!$R89,'Technical calibration (Year 0)'!$H$455:$H$479,0)),'Technical calibration (Year 0)'!J476),0)</f>
        <v>0</v>
      </c>
      <c r="K181" s="94">
        <f t="shared" si="12"/>
        <v>0</v>
      </c>
      <c r="L181" s="93">
        <f>IFERROR(IF('Index Tables'!$Q89,INDEX('Technical calibration (Year 0)'!L$455:L$479,MATCH('Index Tables'!$R89,'Technical calibration (Year 0)'!$H$455:$H$479,0)),'Technical calibration (Year 0)'!L476)*IF(IF('Index Tables'!$Q89,INDEX('Technical calibration (Year 0)'!L$391:L$415,MATCH('Index Tables'!$R89,'Technical calibration (Year 0)'!$H$391:$H$415,0)),'Technical calibration (Year 0)'!L412)=0,1,POWER($K181/$J181,IF('Index Tables'!$Q89,INDEX('Technical calibration (Year 0)'!L$391:L$415,MATCH('Index Tables'!$R89,'Technical calibration (Year 0)'!$H$391:$H$415,0)),'Technical calibration (Year 0)'!L412)/IF('Index Tables'!$Q89,INDEX('Technical calibration (Year 0)'!$J$391:$J$415,MATCH('Index Tables'!$R89,'Technical calibration (Year 0)'!$H$391:$H$415,0)),'Technical calibration (Year 0)'!$J412))),0)</f>
        <v>0</v>
      </c>
      <c r="M181" s="93">
        <f>IFERROR(IF('Index Tables'!$Q89,INDEX('Technical calibration (Year 0)'!M$455:M$479,MATCH('Index Tables'!$R89,'Technical calibration (Year 0)'!$H$455:$H$479,0)),'Technical calibration (Year 0)'!M476)*IF(IF('Index Tables'!$Q89,INDEX('Technical calibration (Year 0)'!M$391:M$415,MATCH('Index Tables'!$R89,'Technical calibration (Year 0)'!$H$391:$H$415,0)),'Technical calibration (Year 0)'!M412)=0,1,POWER($K181/$J181,IF('Index Tables'!$Q89,INDEX('Technical calibration (Year 0)'!M$391:M$415,MATCH('Index Tables'!$R89,'Technical calibration (Year 0)'!$H$391:$H$415,0)),'Technical calibration (Year 0)'!M412)/IF('Index Tables'!$Q89,INDEX('Technical calibration (Year 0)'!$J$391:$J$415,MATCH('Index Tables'!$R89,'Technical calibration (Year 0)'!$H$391:$H$415,0)),'Technical calibration (Year 0)'!$J412))),0)</f>
        <v>0</v>
      </c>
      <c r="N181" s="93">
        <f>IFERROR(IF('Index Tables'!$Q89,INDEX('Technical calibration (Year 0)'!N$455:N$479,MATCH('Index Tables'!$R89,'Technical calibration (Year 0)'!$H$455:$H$479,0)),'Technical calibration (Year 0)'!N476)*IF(IF('Index Tables'!$Q89,INDEX('Technical calibration (Year 0)'!N$391:N$415,MATCH('Index Tables'!$R89,'Technical calibration (Year 0)'!$H$391:$H$415,0)),'Technical calibration (Year 0)'!N412)=0,1,POWER($K181/$J181,IF('Index Tables'!$Q89,INDEX('Technical calibration (Year 0)'!N$391:N$415,MATCH('Index Tables'!$R89,'Technical calibration (Year 0)'!$H$391:$H$415,0)),'Technical calibration (Year 0)'!N412)/IF('Index Tables'!$Q89,INDEX('Technical calibration (Year 0)'!$J$391:$J$415,MATCH('Index Tables'!$R89,'Technical calibration (Year 0)'!$H$391:$H$415,0)),'Technical calibration (Year 0)'!$J412))),0)</f>
        <v>0</v>
      </c>
      <c r="O181" s="93">
        <f>IFERROR(IF('Index Tables'!$Q89,INDEX('Technical calibration (Year 0)'!O$455:O$479,MATCH('Index Tables'!$R89,'Technical calibration (Year 0)'!$H$455:$H$479,0)),'Technical calibration (Year 0)'!O476)*IF(IF('Index Tables'!$Q89,INDEX('Technical calibration (Year 0)'!O$391:O$415,MATCH('Index Tables'!$R89,'Technical calibration (Year 0)'!$H$391:$H$415,0)),'Technical calibration (Year 0)'!O412)=0,1,POWER($K181/$J181,IF('Index Tables'!$Q89,INDEX('Technical calibration (Year 0)'!O$391:O$415,MATCH('Index Tables'!$R89,'Technical calibration (Year 0)'!$H$391:$H$415,0)),'Technical calibration (Year 0)'!O412)/IF('Index Tables'!$Q89,INDEX('Technical calibration (Year 0)'!$J$391:$J$415,MATCH('Index Tables'!$R89,'Technical calibration (Year 0)'!$H$391:$H$415,0)),'Technical calibration (Year 0)'!$J412))),0)</f>
        <v>0</v>
      </c>
      <c r="P181" s="93">
        <f>IFERROR(IF('Index Tables'!$Q89,INDEX('Technical calibration (Year 0)'!P$455:P$479,MATCH('Index Tables'!$R89,'Technical calibration (Year 0)'!$H$455:$H$479,0)),'Technical calibration (Year 0)'!P476)*IF(IF('Index Tables'!$Q89,INDEX('Technical calibration (Year 0)'!P$391:P$415,MATCH('Index Tables'!$R89,'Technical calibration (Year 0)'!$H$391:$H$415,0)),'Technical calibration (Year 0)'!P412)=0,1,POWER($K181/$J181,IF('Index Tables'!$Q89,INDEX('Technical calibration (Year 0)'!P$391:P$415,MATCH('Index Tables'!$R89,'Technical calibration (Year 0)'!$H$391:$H$415,0)),'Technical calibration (Year 0)'!P412)/IF('Index Tables'!$Q89,INDEX('Technical calibration (Year 0)'!$J$391:$J$415,MATCH('Index Tables'!$R89,'Technical calibration (Year 0)'!$H$391:$H$415,0)),'Technical calibration (Year 0)'!$J412))),0)</f>
        <v>0</v>
      </c>
      <c r="Q181" s="93">
        <f>IFERROR(IF('Index Tables'!$Q89,INDEX('Technical calibration (Year 0)'!Q$455:Q$479,MATCH('Index Tables'!$R89,'Technical calibration (Year 0)'!$H$455:$H$479,0)),'Technical calibration (Year 0)'!Q476)*IF(IF('Index Tables'!$Q89,INDEX('Technical calibration (Year 0)'!Q$391:Q$415,MATCH('Index Tables'!$R89,'Technical calibration (Year 0)'!$H$391:$H$415,0)),'Technical calibration (Year 0)'!Q412)=0,1,POWER($K181/$J181,IF('Index Tables'!$Q89,INDEX('Technical calibration (Year 0)'!Q$391:Q$415,MATCH('Index Tables'!$R89,'Technical calibration (Year 0)'!$H$391:$H$415,0)),'Technical calibration (Year 0)'!Q412)/IF('Index Tables'!$Q89,INDEX('Technical calibration (Year 0)'!$J$391:$J$415,MATCH('Index Tables'!$R89,'Technical calibration (Year 0)'!$H$391:$H$415,0)),'Technical calibration (Year 0)'!$J412))),0)</f>
        <v>0</v>
      </c>
      <c r="R181" s="93">
        <f>IFERROR(IF('Index Tables'!$Q89,INDEX('Technical calibration (Year 0)'!R$455:R$479,MATCH('Index Tables'!$R89,'Technical calibration (Year 0)'!$H$455:$H$479,0)),'Technical calibration (Year 0)'!R476)*IF(IF('Index Tables'!$Q89,INDEX('Technical calibration (Year 0)'!R$391:R$415,MATCH('Index Tables'!$R89,'Technical calibration (Year 0)'!$H$391:$H$415,0)),'Technical calibration (Year 0)'!R412)=0,1,POWER($K181/$J181,IF('Index Tables'!$Q89,INDEX('Technical calibration (Year 0)'!R$391:R$415,MATCH('Index Tables'!$R89,'Technical calibration (Year 0)'!$H$391:$H$415,0)),'Technical calibration (Year 0)'!R412)/IF('Index Tables'!$Q89,INDEX('Technical calibration (Year 0)'!$J$391:$J$415,MATCH('Index Tables'!$R89,'Technical calibration (Year 0)'!$H$391:$H$415,0)),'Technical calibration (Year 0)'!$J412))),0)</f>
        <v>0</v>
      </c>
      <c r="S181" s="93">
        <f>IFERROR(IF('Index Tables'!$Q89,INDEX('Technical calibration (Year 0)'!S$455:S$479,MATCH('Index Tables'!$R89,'Technical calibration (Year 0)'!$H$455:$H$479,0)),'Technical calibration (Year 0)'!S476)*IF(IF('Index Tables'!$Q89,INDEX('Technical calibration (Year 0)'!S$391:S$415,MATCH('Index Tables'!$R89,'Technical calibration (Year 0)'!$H$391:$H$415,0)),'Technical calibration (Year 0)'!S412)=0,1,POWER($K181/$J181,IF('Index Tables'!$Q89,INDEX('Technical calibration (Year 0)'!S$391:S$415,MATCH('Index Tables'!$R89,'Technical calibration (Year 0)'!$H$391:$H$415,0)),'Technical calibration (Year 0)'!S412)/IF('Index Tables'!$Q89,INDEX('Technical calibration (Year 0)'!$J$391:$J$415,MATCH('Index Tables'!$R89,'Technical calibration (Year 0)'!$H$391:$H$415,0)),'Technical calibration (Year 0)'!$J412))),0)</f>
        <v>0</v>
      </c>
      <c r="T181" s="93">
        <f>IFERROR(IF('Index Tables'!$Q89,INDEX('Technical calibration (Year 0)'!T$455:T$479,MATCH('Index Tables'!$R89,'Technical calibration (Year 0)'!$H$455:$H$479,0)),'Technical calibration (Year 0)'!T476)*IF(IF('Index Tables'!$Q89,INDEX('Technical calibration (Year 0)'!T$391:T$415,MATCH('Index Tables'!$R89,'Technical calibration (Year 0)'!$H$391:$H$415,0)),'Technical calibration (Year 0)'!T412)=0,1,POWER($K181/$J181,IF('Index Tables'!$Q89,INDEX('Technical calibration (Year 0)'!T$391:T$415,MATCH('Index Tables'!$R89,'Technical calibration (Year 0)'!$H$391:$H$415,0)),'Technical calibration (Year 0)'!T412)/IF('Index Tables'!$Q89,INDEX('Technical calibration (Year 0)'!$J$391:$J$415,MATCH('Index Tables'!$R89,'Technical calibration (Year 0)'!$H$391:$H$415,0)),'Technical calibration (Year 0)'!$J412))),0)</f>
        <v>0</v>
      </c>
      <c r="U181" s="93">
        <f>IFERROR(IF('Index Tables'!$Q89,INDEX('Technical calibration (Year 0)'!U$455:U$479,MATCH('Index Tables'!$R89,'Technical calibration (Year 0)'!$H$455:$H$479,0)),'Technical calibration (Year 0)'!U476)*IF(IF('Index Tables'!$Q89,INDEX('Technical calibration (Year 0)'!U$391:U$415,MATCH('Index Tables'!$R89,'Technical calibration (Year 0)'!$H$391:$H$415,0)),'Technical calibration (Year 0)'!U412)=0,1,POWER($K181/$J181,IF('Index Tables'!$Q89,INDEX('Technical calibration (Year 0)'!U$391:U$415,MATCH('Index Tables'!$R89,'Technical calibration (Year 0)'!$H$391:$H$415,0)),'Technical calibration (Year 0)'!U412)/IF('Index Tables'!$Q89,INDEX('Technical calibration (Year 0)'!$J$391:$J$415,MATCH('Index Tables'!$R89,'Technical calibration (Year 0)'!$H$391:$H$415,0)),'Technical calibration (Year 0)'!$J412))),0)</f>
        <v>0</v>
      </c>
      <c r="V181" s="93">
        <f>IFERROR(IF('Index Tables'!$Q89,INDEX('Technical calibration (Year 0)'!V$455:V$479,MATCH('Index Tables'!$R89,'Technical calibration (Year 0)'!$H$455:$H$479,0)),'Technical calibration (Year 0)'!V476)*IF(IF('Index Tables'!$Q89,INDEX('Technical calibration (Year 0)'!V$391:V$415,MATCH('Index Tables'!$R89,'Technical calibration (Year 0)'!$H$391:$H$415,0)),'Technical calibration (Year 0)'!V412)=0,1,POWER($K181/$J181,IF('Index Tables'!$Q89,INDEX('Technical calibration (Year 0)'!V$391:V$415,MATCH('Index Tables'!$R89,'Technical calibration (Year 0)'!$H$391:$H$415,0)),'Technical calibration (Year 0)'!V412)/IF('Index Tables'!$Q89,INDEX('Technical calibration (Year 0)'!$J$391:$J$415,MATCH('Index Tables'!$R89,'Technical calibration (Year 0)'!$H$391:$H$415,0)),'Technical calibration (Year 0)'!$J412))),0)</f>
        <v>0</v>
      </c>
      <c r="W181" s="93">
        <f>IFERROR(IF('Index Tables'!$Q89,INDEX('Technical calibration (Year 0)'!W$455:W$479,MATCH('Index Tables'!$R89,'Technical calibration (Year 0)'!$H$455:$H$479,0)),'Technical calibration (Year 0)'!W476)*IF(IF('Index Tables'!$Q89,INDEX('Technical calibration (Year 0)'!W$391:W$415,MATCH('Index Tables'!$R89,'Technical calibration (Year 0)'!$H$391:$H$415,0)),'Technical calibration (Year 0)'!W412)=0,1,POWER($K181/$J181,IF('Index Tables'!$Q89,INDEX('Technical calibration (Year 0)'!W$391:W$415,MATCH('Index Tables'!$R89,'Technical calibration (Year 0)'!$H$391:$H$415,0)),'Technical calibration (Year 0)'!W412)/IF('Index Tables'!$Q89,INDEX('Technical calibration (Year 0)'!$J$391:$J$415,MATCH('Index Tables'!$R89,'Technical calibration (Year 0)'!$H$391:$H$415,0)),'Technical calibration (Year 0)'!$J412))),0)</f>
        <v>0</v>
      </c>
      <c r="X181" s="93">
        <f>IFERROR(IF('Index Tables'!$Q89,INDEX('Technical calibration (Year 0)'!X$455:X$479,MATCH('Index Tables'!$R89,'Technical calibration (Year 0)'!$H$455:$H$479,0)),'Technical calibration (Year 0)'!X476)*IF(IF('Index Tables'!$Q89,INDEX('Technical calibration (Year 0)'!X$391:X$415,MATCH('Index Tables'!$R89,'Technical calibration (Year 0)'!$H$391:$H$415,0)),'Technical calibration (Year 0)'!X412)=0,1,POWER($K181/$J181,IF('Index Tables'!$Q89,INDEX('Technical calibration (Year 0)'!X$391:X$415,MATCH('Index Tables'!$R89,'Technical calibration (Year 0)'!$H$391:$H$415,0)),'Technical calibration (Year 0)'!X412)/IF('Index Tables'!$Q89,INDEX('Technical calibration (Year 0)'!$J$391:$J$415,MATCH('Index Tables'!$R89,'Technical calibration (Year 0)'!$H$391:$H$415,0)),'Technical calibration (Year 0)'!$J412))),0)</f>
        <v>0</v>
      </c>
      <c r="Y181" s="93">
        <f>IFERROR(IF('Index Tables'!$Q89,INDEX('Technical calibration (Year 0)'!Y$455:Y$479,MATCH('Index Tables'!$R89,'Technical calibration (Year 0)'!$H$455:$H$479,0)),'Technical calibration (Year 0)'!Y476)*IF(IF('Index Tables'!$Q89,INDEX('Technical calibration (Year 0)'!Y$391:Y$415,MATCH('Index Tables'!$R89,'Technical calibration (Year 0)'!$H$391:$H$415,0)),'Technical calibration (Year 0)'!Y412)=0,1,POWER($K181/$J181,IF('Index Tables'!$Q89,INDEX('Technical calibration (Year 0)'!Y$391:Y$415,MATCH('Index Tables'!$R89,'Technical calibration (Year 0)'!$H$391:$H$415,0)),'Technical calibration (Year 0)'!Y412)/IF('Index Tables'!$Q89,INDEX('Technical calibration (Year 0)'!$J$391:$J$415,MATCH('Index Tables'!$R89,'Technical calibration (Year 0)'!$H$391:$H$415,0)),'Technical calibration (Year 0)'!$J412))),0)</f>
        <v>0</v>
      </c>
      <c r="Z181" s="93">
        <f>IFERROR(IF('Index Tables'!$Q89,INDEX('Technical calibration (Year 0)'!Z$455:Z$479,MATCH('Index Tables'!$R89,'Technical calibration (Year 0)'!$H$455:$H$479,0)),'Technical calibration (Year 0)'!Z476)*IF(IF('Index Tables'!$Q89,INDEX('Technical calibration (Year 0)'!Z$391:Z$415,MATCH('Index Tables'!$R89,'Technical calibration (Year 0)'!$H$391:$H$415,0)),'Technical calibration (Year 0)'!Z412)=0,1,POWER($K181/$J181,IF('Index Tables'!$Q89,INDEX('Technical calibration (Year 0)'!Z$391:Z$415,MATCH('Index Tables'!$R89,'Technical calibration (Year 0)'!$H$391:$H$415,0)),'Technical calibration (Year 0)'!Z412)/IF('Index Tables'!$Q89,INDEX('Technical calibration (Year 0)'!$J$391:$J$415,MATCH('Index Tables'!$R89,'Technical calibration (Year 0)'!$H$391:$H$415,0)),'Technical calibration (Year 0)'!$J412))),0)</f>
        <v>0</v>
      </c>
      <c r="AA181" s="93">
        <f>IFERROR(IF('Index Tables'!$Q89,INDEX('Technical calibration (Year 0)'!AA$455:AA$479,MATCH('Index Tables'!$R89,'Technical calibration (Year 0)'!$H$455:$H$479,0)),'Technical calibration (Year 0)'!AA476)*IF(IF('Index Tables'!$Q89,INDEX('Technical calibration (Year 0)'!AA$391:AA$415,MATCH('Index Tables'!$R89,'Technical calibration (Year 0)'!$H$391:$H$415,0)),'Technical calibration (Year 0)'!AA412)=0,1,POWER($K181/$J181,IF('Index Tables'!$Q89,INDEX('Technical calibration (Year 0)'!AA$391:AA$415,MATCH('Index Tables'!$R89,'Technical calibration (Year 0)'!$H$391:$H$415,0)),'Technical calibration (Year 0)'!AA412)/IF('Index Tables'!$Q89,INDEX('Technical calibration (Year 0)'!$J$391:$J$415,MATCH('Index Tables'!$R89,'Technical calibration (Year 0)'!$H$391:$H$415,0)),'Technical calibration (Year 0)'!$J412))),0)</f>
        <v>0</v>
      </c>
      <c r="AB181" s="93">
        <f>IFERROR(IF('Index Tables'!$Q89,INDEX('Technical calibration (Year 0)'!AB$455:AB$479,MATCH('Index Tables'!$R89,'Technical calibration (Year 0)'!$H$455:$H$479,0)),'Technical calibration (Year 0)'!AB476)*IF(IF('Index Tables'!$Q89,INDEX('Technical calibration (Year 0)'!AB$391:AB$415,MATCH('Index Tables'!$R89,'Technical calibration (Year 0)'!$H$391:$H$415,0)),'Technical calibration (Year 0)'!AB412)=0,1,POWER($K181/$J181,IF('Index Tables'!$Q89,INDEX('Technical calibration (Year 0)'!AB$391:AB$415,MATCH('Index Tables'!$R89,'Technical calibration (Year 0)'!$H$391:$H$415,0)),'Technical calibration (Year 0)'!AB412)/IF('Index Tables'!$Q89,INDEX('Technical calibration (Year 0)'!$J$391:$J$415,MATCH('Index Tables'!$R89,'Technical calibration (Year 0)'!$H$391:$H$415,0)),'Technical calibration (Year 0)'!$J412))),0)</f>
        <v>0</v>
      </c>
      <c r="AC181" s="93">
        <f>IFERROR(IF('Index Tables'!$Q89,INDEX('Technical calibration (Year 0)'!AC$455:AC$479,MATCH('Index Tables'!$R89,'Technical calibration (Year 0)'!$H$455:$H$479,0)),'Technical calibration (Year 0)'!AC476)*IF(IF('Index Tables'!$Q89,INDEX('Technical calibration (Year 0)'!AC$391:AC$415,MATCH('Index Tables'!$R89,'Technical calibration (Year 0)'!$H$391:$H$415,0)),'Technical calibration (Year 0)'!AC412)=0,1,POWER($K181/$J181,IF('Index Tables'!$Q89,INDEX('Technical calibration (Year 0)'!AC$391:AC$415,MATCH('Index Tables'!$R89,'Technical calibration (Year 0)'!$H$391:$H$415,0)),'Technical calibration (Year 0)'!AC412)/IF('Index Tables'!$Q89,INDEX('Technical calibration (Year 0)'!$J$391:$J$415,MATCH('Index Tables'!$R89,'Technical calibration (Year 0)'!$H$391:$H$415,0)),'Technical calibration (Year 0)'!$J412))),0)</f>
        <v>0</v>
      </c>
      <c r="AD181" s="93">
        <f>IFERROR(IF('Index Tables'!$Q89,INDEX('Technical calibration (Year 0)'!AD$455:AD$479,MATCH('Index Tables'!$R89,'Technical calibration (Year 0)'!$H$455:$H$479,0)),'Technical calibration (Year 0)'!AD476)*IF(IF('Index Tables'!$Q89,INDEX('Technical calibration (Year 0)'!AD$391:AD$415,MATCH('Index Tables'!$R89,'Technical calibration (Year 0)'!$H$391:$H$415,0)),'Technical calibration (Year 0)'!AD412)=0,1,POWER($K181/$J181,IF('Index Tables'!$Q89,INDEX('Technical calibration (Year 0)'!AD$391:AD$415,MATCH('Index Tables'!$R89,'Technical calibration (Year 0)'!$H$391:$H$415,0)),'Technical calibration (Year 0)'!AD412)/IF('Index Tables'!$Q89,INDEX('Technical calibration (Year 0)'!$J$391:$J$415,MATCH('Index Tables'!$R89,'Technical calibration (Year 0)'!$H$391:$H$415,0)),'Technical calibration (Year 0)'!$J412))),0)</f>
        <v>0</v>
      </c>
      <c r="AE181" s="93">
        <f>IFERROR(IF('Index Tables'!$Q89,INDEX('Technical calibration (Year 0)'!AE$455:AE$479,MATCH('Index Tables'!$R89,'Technical calibration (Year 0)'!$H$455:$H$479,0)),'Technical calibration (Year 0)'!AE476)*IF(IF('Index Tables'!$Q89,INDEX('Technical calibration (Year 0)'!AE$391:AE$415,MATCH('Index Tables'!$R89,'Technical calibration (Year 0)'!$H$391:$H$415,0)),'Technical calibration (Year 0)'!AE412)=0,1,POWER($K181/$J181,IF('Index Tables'!$Q89,INDEX('Technical calibration (Year 0)'!AE$391:AE$415,MATCH('Index Tables'!$R89,'Technical calibration (Year 0)'!$H$391:$H$415,0)),'Technical calibration (Year 0)'!AE412)/IF('Index Tables'!$Q89,INDEX('Technical calibration (Year 0)'!$J$391:$J$415,MATCH('Index Tables'!$R89,'Technical calibration (Year 0)'!$H$391:$H$415,0)),'Technical calibration (Year 0)'!$J412))),0)</f>
        <v>0</v>
      </c>
    </row>
    <row r="182" spans="4:31" x14ac:dyDescent="0.35">
      <c r="H182" s="62" t="str">
        <f>IF('Index Tables'!$I$90="","",'Index Tables'!$I$90)</f>
        <v/>
      </c>
      <c r="I182" s="78">
        <v>0</v>
      </c>
      <c r="J182" s="94">
        <f>IFERROR(IF('Index Tables'!Q90,INDEX('Technical calibration (Year 0)'!$J$455:$J$479,MATCH('Index Tables'!$R90,'Technical calibration (Year 0)'!$H$455:$H$479,0)),'Technical calibration (Year 0)'!J477),0)</f>
        <v>0</v>
      </c>
      <c r="K182" s="94">
        <f t="shared" si="12"/>
        <v>0</v>
      </c>
      <c r="L182" s="93">
        <f>IFERROR(IF('Index Tables'!$Q90,INDEX('Technical calibration (Year 0)'!L$455:L$479,MATCH('Index Tables'!$R90,'Technical calibration (Year 0)'!$H$455:$H$479,0)),'Technical calibration (Year 0)'!L477)*IF(IF('Index Tables'!$Q90,INDEX('Technical calibration (Year 0)'!L$391:L$415,MATCH('Index Tables'!$R90,'Technical calibration (Year 0)'!$H$391:$H$415,0)),'Technical calibration (Year 0)'!L413)=0,1,POWER($K182/$J182,IF('Index Tables'!$Q90,INDEX('Technical calibration (Year 0)'!L$391:L$415,MATCH('Index Tables'!$R90,'Technical calibration (Year 0)'!$H$391:$H$415,0)),'Technical calibration (Year 0)'!L413)/IF('Index Tables'!$Q90,INDEX('Technical calibration (Year 0)'!$J$391:$J$415,MATCH('Index Tables'!$R90,'Technical calibration (Year 0)'!$H$391:$H$415,0)),'Technical calibration (Year 0)'!$J413))),0)</f>
        <v>0</v>
      </c>
      <c r="M182" s="93">
        <f>IFERROR(IF('Index Tables'!$Q90,INDEX('Technical calibration (Year 0)'!M$455:M$479,MATCH('Index Tables'!$R90,'Technical calibration (Year 0)'!$H$455:$H$479,0)),'Technical calibration (Year 0)'!M477)*IF(IF('Index Tables'!$Q90,INDEX('Technical calibration (Year 0)'!M$391:M$415,MATCH('Index Tables'!$R90,'Technical calibration (Year 0)'!$H$391:$H$415,0)),'Technical calibration (Year 0)'!M413)=0,1,POWER($K182/$J182,IF('Index Tables'!$Q90,INDEX('Technical calibration (Year 0)'!M$391:M$415,MATCH('Index Tables'!$R90,'Technical calibration (Year 0)'!$H$391:$H$415,0)),'Technical calibration (Year 0)'!M413)/IF('Index Tables'!$Q90,INDEX('Technical calibration (Year 0)'!$J$391:$J$415,MATCH('Index Tables'!$R90,'Technical calibration (Year 0)'!$H$391:$H$415,0)),'Technical calibration (Year 0)'!$J413))),0)</f>
        <v>0</v>
      </c>
      <c r="N182" s="93">
        <f>IFERROR(IF('Index Tables'!$Q90,INDEX('Technical calibration (Year 0)'!N$455:N$479,MATCH('Index Tables'!$R90,'Technical calibration (Year 0)'!$H$455:$H$479,0)),'Technical calibration (Year 0)'!N477)*IF(IF('Index Tables'!$Q90,INDEX('Technical calibration (Year 0)'!N$391:N$415,MATCH('Index Tables'!$R90,'Technical calibration (Year 0)'!$H$391:$H$415,0)),'Technical calibration (Year 0)'!N413)=0,1,POWER($K182/$J182,IF('Index Tables'!$Q90,INDEX('Technical calibration (Year 0)'!N$391:N$415,MATCH('Index Tables'!$R90,'Technical calibration (Year 0)'!$H$391:$H$415,0)),'Technical calibration (Year 0)'!N413)/IF('Index Tables'!$Q90,INDEX('Technical calibration (Year 0)'!$J$391:$J$415,MATCH('Index Tables'!$R90,'Technical calibration (Year 0)'!$H$391:$H$415,0)),'Technical calibration (Year 0)'!$J413))),0)</f>
        <v>0</v>
      </c>
      <c r="O182" s="93">
        <f>IFERROR(IF('Index Tables'!$Q90,INDEX('Technical calibration (Year 0)'!O$455:O$479,MATCH('Index Tables'!$R90,'Technical calibration (Year 0)'!$H$455:$H$479,0)),'Technical calibration (Year 0)'!O477)*IF(IF('Index Tables'!$Q90,INDEX('Technical calibration (Year 0)'!O$391:O$415,MATCH('Index Tables'!$R90,'Technical calibration (Year 0)'!$H$391:$H$415,0)),'Technical calibration (Year 0)'!O413)=0,1,POWER($K182/$J182,IF('Index Tables'!$Q90,INDEX('Technical calibration (Year 0)'!O$391:O$415,MATCH('Index Tables'!$R90,'Technical calibration (Year 0)'!$H$391:$H$415,0)),'Technical calibration (Year 0)'!O413)/IF('Index Tables'!$Q90,INDEX('Technical calibration (Year 0)'!$J$391:$J$415,MATCH('Index Tables'!$R90,'Technical calibration (Year 0)'!$H$391:$H$415,0)),'Technical calibration (Year 0)'!$J413))),0)</f>
        <v>0</v>
      </c>
      <c r="P182" s="93">
        <f>IFERROR(IF('Index Tables'!$Q90,INDEX('Technical calibration (Year 0)'!P$455:P$479,MATCH('Index Tables'!$R90,'Technical calibration (Year 0)'!$H$455:$H$479,0)),'Technical calibration (Year 0)'!P477)*IF(IF('Index Tables'!$Q90,INDEX('Technical calibration (Year 0)'!P$391:P$415,MATCH('Index Tables'!$R90,'Technical calibration (Year 0)'!$H$391:$H$415,0)),'Technical calibration (Year 0)'!P413)=0,1,POWER($K182/$J182,IF('Index Tables'!$Q90,INDEX('Technical calibration (Year 0)'!P$391:P$415,MATCH('Index Tables'!$R90,'Technical calibration (Year 0)'!$H$391:$H$415,0)),'Technical calibration (Year 0)'!P413)/IF('Index Tables'!$Q90,INDEX('Technical calibration (Year 0)'!$J$391:$J$415,MATCH('Index Tables'!$R90,'Technical calibration (Year 0)'!$H$391:$H$415,0)),'Technical calibration (Year 0)'!$J413))),0)</f>
        <v>0</v>
      </c>
      <c r="Q182" s="93">
        <f>IFERROR(IF('Index Tables'!$Q90,INDEX('Technical calibration (Year 0)'!Q$455:Q$479,MATCH('Index Tables'!$R90,'Technical calibration (Year 0)'!$H$455:$H$479,0)),'Technical calibration (Year 0)'!Q477)*IF(IF('Index Tables'!$Q90,INDEX('Technical calibration (Year 0)'!Q$391:Q$415,MATCH('Index Tables'!$R90,'Technical calibration (Year 0)'!$H$391:$H$415,0)),'Technical calibration (Year 0)'!Q413)=0,1,POWER($K182/$J182,IF('Index Tables'!$Q90,INDEX('Technical calibration (Year 0)'!Q$391:Q$415,MATCH('Index Tables'!$R90,'Technical calibration (Year 0)'!$H$391:$H$415,0)),'Technical calibration (Year 0)'!Q413)/IF('Index Tables'!$Q90,INDEX('Technical calibration (Year 0)'!$J$391:$J$415,MATCH('Index Tables'!$R90,'Technical calibration (Year 0)'!$H$391:$H$415,0)),'Technical calibration (Year 0)'!$J413))),0)</f>
        <v>0</v>
      </c>
      <c r="R182" s="93">
        <f>IFERROR(IF('Index Tables'!$Q90,INDEX('Technical calibration (Year 0)'!R$455:R$479,MATCH('Index Tables'!$R90,'Technical calibration (Year 0)'!$H$455:$H$479,0)),'Technical calibration (Year 0)'!R477)*IF(IF('Index Tables'!$Q90,INDEX('Technical calibration (Year 0)'!R$391:R$415,MATCH('Index Tables'!$R90,'Technical calibration (Year 0)'!$H$391:$H$415,0)),'Technical calibration (Year 0)'!R413)=0,1,POWER($K182/$J182,IF('Index Tables'!$Q90,INDEX('Technical calibration (Year 0)'!R$391:R$415,MATCH('Index Tables'!$R90,'Technical calibration (Year 0)'!$H$391:$H$415,0)),'Technical calibration (Year 0)'!R413)/IF('Index Tables'!$Q90,INDEX('Technical calibration (Year 0)'!$J$391:$J$415,MATCH('Index Tables'!$R90,'Technical calibration (Year 0)'!$H$391:$H$415,0)),'Technical calibration (Year 0)'!$J413))),0)</f>
        <v>0</v>
      </c>
      <c r="S182" s="93">
        <f>IFERROR(IF('Index Tables'!$Q90,INDEX('Technical calibration (Year 0)'!S$455:S$479,MATCH('Index Tables'!$R90,'Technical calibration (Year 0)'!$H$455:$H$479,0)),'Technical calibration (Year 0)'!S477)*IF(IF('Index Tables'!$Q90,INDEX('Technical calibration (Year 0)'!S$391:S$415,MATCH('Index Tables'!$R90,'Technical calibration (Year 0)'!$H$391:$H$415,0)),'Technical calibration (Year 0)'!S413)=0,1,POWER($K182/$J182,IF('Index Tables'!$Q90,INDEX('Technical calibration (Year 0)'!S$391:S$415,MATCH('Index Tables'!$R90,'Technical calibration (Year 0)'!$H$391:$H$415,0)),'Technical calibration (Year 0)'!S413)/IF('Index Tables'!$Q90,INDEX('Technical calibration (Year 0)'!$J$391:$J$415,MATCH('Index Tables'!$R90,'Technical calibration (Year 0)'!$H$391:$H$415,0)),'Technical calibration (Year 0)'!$J413))),0)</f>
        <v>0</v>
      </c>
      <c r="T182" s="93">
        <f>IFERROR(IF('Index Tables'!$Q90,INDEX('Technical calibration (Year 0)'!T$455:T$479,MATCH('Index Tables'!$R90,'Technical calibration (Year 0)'!$H$455:$H$479,0)),'Technical calibration (Year 0)'!T477)*IF(IF('Index Tables'!$Q90,INDEX('Technical calibration (Year 0)'!T$391:T$415,MATCH('Index Tables'!$R90,'Technical calibration (Year 0)'!$H$391:$H$415,0)),'Technical calibration (Year 0)'!T413)=0,1,POWER($K182/$J182,IF('Index Tables'!$Q90,INDEX('Technical calibration (Year 0)'!T$391:T$415,MATCH('Index Tables'!$R90,'Technical calibration (Year 0)'!$H$391:$H$415,0)),'Technical calibration (Year 0)'!T413)/IF('Index Tables'!$Q90,INDEX('Technical calibration (Year 0)'!$J$391:$J$415,MATCH('Index Tables'!$R90,'Technical calibration (Year 0)'!$H$391:$H$415,0)),'Technical calibration (Year 0)'!$J413))),0)</f>
        <v>0</v>
      </c>
      <c r="U182" s="93">
        <f>IFERROR(IF('Index Tables'!$Q90,INDEX('Technical calibration (Year 0)'!U$455:U$479,MATCH('Index Tables'!$R90,'Technical calibration (Year 0)'!$H$455:$H$479,0)),'Technical calibration (Year 0)'!U477)*IF(IF('Index Tables'!$Q90,INDEX('Technical calibration (Year 0)'!U$391:U$415,MATCH('Index Tables'!$R90,'Technical calibration (Year 0)'!$H$391:$H$415,0)),'Technical calibration (Year 0)'!U413)=0,1,POWER($K182/$J182,IF('Index Tables'!$Q90,INDEX('Technical calibration (Year 0)'!U$391:U$415,MATCH('Index Tables'!$R90,'Technical calibration (Year 0)'!$H$391:$H$415,0)),'Technical calibration (Year 0)'!U413)/IF('Index Tables'!$Q90,INDEX('Technical calibration (Year 0)'!$J$391:$J$415,MATCH('Index Tables'!$R90,'Technical calibration (Year 0)'!$H$391:$H$415,0)),'Technical calibration (Year 0)'!$J413))),0)</f>
        <v>0</v>
      </c>
      <c r="V182" s="93">
        <f>IFERROR(IF('Index Tables'!$Q90,INDEX('Technical calibration (Year 0)'!V$455:V$479,MATCH('Index Tables'!$R90,'Technical calibration (Year 0)'!$H$455:$H$479,0)),'Technical calibration (Year 0)'!V477)*IF(IF('Index Tables'!$Q90,INDEX('Technical calibration (Year 0)'!V$391:V$415,MATCH('Index Tables'!$R90,'Technical calibration (Year 0)'!$H$391:$H$415,0)),'Technical calibration (Year 0)'!V413)=0,1,POWER($K182/$J182,IF('Index Tables'!$Q90,INDEX('Technical calibration (Year 0)'!V$391:V$415,MATCH('Index Tables'!$R90,'Technical calibration (Year 0)'!$H$391:$H$415,0)),'Technical calibration (Year 0)'!V413)/IF('Index Tables'!$Q90,INDEX('Technical calibration (Year 0)'!$J$391:$J$415,MATCH('Index Tables'!$R90,'Technical calibration (Year 0)'!$H$391:$H$415,0)),'Technical calibration (Year 0)'!$J413))),0)</f>
        <v>0</v>
      </c>
      <c r="W182" s="93">
        <f>IFERROR(IF('Index Tables'!$Q90,INDEX('Technical calibration (Year 0)'!W$455:W$479,MATCH('Index Tables'!$R90,'Technical calibration (Year 0)'!$H$455:$H$479,0)),'Technical calibration (Year 0)'!W477)*IF(IF('Index Tables'!$Q90,INDEX('Technical calibration (Year 0)'!W$391:W$415,MATCH('Index Tables'!$R90,'Technical calibration (Year 0)'!$H$391:$H$415,0)),'Technical calibration (Year 0)'!W413)=0,1,POWER($K182/$J182,IF('Index Tables'!$Q90,INDEX('Technical calibration (Year 0)'!W$391:W$415,MATCH('Index Tables'!$R90,'Technical calibration (Year 0)'!$H$391:$H$415,0)),'Technical calibration (Year 0)'!W413)/IF('Index Tables'!$Q90,INDEX('Technical calibration (Year 0)'!$J$391:$J$415,MATCH('Index Tables'!$R90,'Technical calibration (Year 0)'!$H$391:$H$415,0)),'Technical calibration (Year 0)'!$J413))),0)</f>
        <v>0</v>
      </c>
      <c r="X182" s="93">
        <f>IFERROR(IF('Index Tables'!$Q90,INDEX('Technical calibration (Year 0)'!X$455:X$479,MATCH('Index Tables'!$R90,'Technical calibration (Year 0)'!$H$455:$H$479,0)),'Technical calibration (Year 0)'!X477)*IF(IF('Index Tables'!$Q90,INDEX('Technical calibration (Year 0)'!X$391:X$415,MATCH('Index Tables'!$R90,'Technical calibration (Year 0)'!$H$391:$H$415,0)),'Technical calibration (Year 0)'!X413)=0,1,POWER($K182/$J182,IF('Index Tables'!$Q90,INDEX('Technical calibration (Year 0)'!X$391:X$415,MATCH('Index Tables'!$R90,'Technical calibration (Year 0)'!$H$391:$H$415,0)),'Technical calibration (Year 0)'!X413)/IF('Index Tables'!$Q90,INDEX('Technical calibration (Year 0)'!$J$391:$J$415,MATCH('Index Tables'!$R90,'Technical calibration (Year 0)'!$H$391:$H$415,0)),'Technical calibration (Year 0)'!$J413))),0)</f>
        <v>0</v>
      </c>
      <c r="Y182" s="93">
        <f>IFERROR(IF('Index Tables'!$Q90,INDEX('Technical calibration (Year 0)'!Y$455:Y$479,MATCH('Index Tables'!$R90,'Technical calibration (Year 0)'!$H$455:$H$479,0)),'Technical calibration (Year 0)'!Y477)*IF(IF('Index Tables'!$Q90,INDEX('Technical calibration (Year 0)'!Y$391:Y$415,MATCH('Index Tables'!$R90,'Technical calibration (Year 0)'!$H$391:$H$415,0)),'Technical calibration (Year 0)'!Y413)=0,1,POWER($K182/$J182,IF('Index Tables'!$Q90,INDEX('Technical calibration (Year 0)'!Y$391:Y$415,MATCH('Index Tables'!$R90,'Technical calibration (Year 0)'!$H$391:$H$415,0)),'Technical calibration (Year 0)'!Y413)/IF('Index Tables'!$Q90,INDEX('Technical calibration (Year 0)'!$J$391:$J$415,MATCH('Index Tables'!$R90,'Technical calibration (Year 0)'!$H$391:$H$415,0)),'Technical calibration (Year 0)'!$J413))),0)</f>
        <v>0</v>
      </c>
      <c r="Z182" s="93">
        <f>IFERROR(IF('Index Tables'!$Q90,INDEX('Technical calibration (Year 0)'!Z$455:Z$479,MATCH('Index Tables'!$R90,'Technical calibration (Year 0)'!$H$455:$H$479,0)),'Technical calibration (Year 0)'!Z477)*IF(IF('Index Tables'!$Q90,INDEX('Technical calibration (Year 0)'!Z$391:Z$415,MATCH('Index Tables'!$R90,'Technical calibration (Year 0)'!$H$391:$H$415,0)),'Technical calibration (Year 0)'!Z413)=0,1,POWER($K182/$J182,IF('Index Tables'!$Q90,INDEX('Technical calibration (Year 0)'!Z$391:Z$415,MATCH('Index Tables'!$R90,'Technical calibration (Year 0)'!$H$391:$H$415,0)),'Technical calibration (Year 0)'!Z413)/IF('Index Tables'!$Q90,INDEX('Technical calibration (Year 0)'!$J$391:$J$415,MATCH('Index Tables'!$R90,'Technical calibration (Year 0)'!$H$391:$H$415,0)),'Technical calibration (Year 0)'!$J413))),0)</f>
        <v>0</v>
      </c>
      <c r="AA182" s="93">
        <f>IFERROR(IF('Index Tables'!$Q90,INDEX('Technical calibration (Year 0)'!AA$455:AA$479,MATCH('Index Tables'!$R90,'Technical calibration (Year 0)'!$H$455:$H$479,0)),'Technical calibration (Year 0)'!AA477)*IF(IF('Index Tables'!$Q90,INDEX('Technical calibration (Year 0)'!AA$391:AA$415,MATCH('Index Tables'!$R90,'Technical calibration (Year 0)'!$H$391:$H$415,0)),'Technical calibration (Year 0)'!AA413)=0,1,POWER($K182/$J182,IF('Index Tables'!$Q90,INDEX('Technical calibration (Year 0)'!AA$391:AA$415,MATCH('Index Tables'!$R90,'Technical calibration (Year 0)'!$H$391:$H$415,0)),'Technical calibration (Year 0)'!AA413)/IF('Index Tables'!$Q90,INDEX('Technical calibration (Year 0)'!$J$391:$J$415,MATCH('Index Tables'!$R90,'Technical calibration (Year 0)'!$H$391:$H$415,0)),'Technical calibration (Year 0)'!$J413))),0)</f>
        <v>0</v>
      </c>
      <c r="AB182" s="93">
        <f>IFERROR(IF('Index Tables'!$Q90,INDEX('Technical calibration (Year 0)'!AB$455:AB$479,MATCH('Index Tables'!$R90,'Technical calibration (Year 0)'!$H$455:$H$479,0)),'Technical calibration (Year 0)'!AB477)*IF(IF('Index Tables'!$Q90,INDEX('Technical calibration (Year 0)'!AB$391:AB$415,MATCH('Index Tables'!$R90,'Technical calibration (Year 0)'!$H$391:$H$415,0)),'Technical calibration (Year 0)'!AB413)=0,1,POWER($K182/$J182,IF('Index Tables'!$Q90,INDEX('Technical calibration (Year 0)'!AB$391:AB$415,MATCH('Index Tables'!$R90,'Technical calibration (Year 0)'!$H$391:$H$415,0)),'Technical calibration (Year 0)'!AB413)/IF('Index Tables'!$Q90,INDEX('Technical calibration (Year 0)'!$J$391:$J$415,MATCH('Index Tables'!$R90,'Technical calibration (Year 0)'!$H$391:$H$415,0)),'Technical calibration (Year 0)'!$J413))),0)</f>
        <v>0</v>
      </c>
      <c r="AC182" s="93">
        <f>IFERROR(IF('Index Tables'!$Q90,INDEX('Technical calibration (Year 0)'!AC$455:AC$479,MATCH('Index Tables'!$R90,'Technical calibration (Year 0)'!$H$455:$H$479,0)),'Technical calibration (Year 0)'!AC477)*IF(IF('Index Tables'!$Q90,INDEX('Technical calibration (Year 0)'!AC$391:AC$415,MATCH('Index Tables'!$R90,'Technical calibration (Year 0)'!$H$391:$H$415,0)),'Technical calibration (Year 0)'!AC413)=0,1,POWER($K182/$J182,IF('Index Tables'!$Q90,INDEX('Technical calibration (Year 0)'!AC$391:AC$415,MATCH('Index Tables'!$R90,'Technical calibration (Year 0)'!$H$391:$H$415,0)),'Technical calibration (Year 0)'!AC413)/IF('Index Tables'!$Q90,INDEX('Technical calibration (Year 0)'!$J$391:$J$415,MATCH('Index Tables'!$R90,'Technical calibration (Year 0)'!$H$391:$H$415,0)),'Technical calibration (Year 0)'!$J413))),0)</f>
        <v>0</v>
      </c>
      <c r="AD182" s="93">
        <f>IFERROR(IF('Index Tables'!$Q90,INDEX('Technical calibration (Year 0)'!AD$455:AD$479,MATCH('Index Tables'!$R90,'Technical calibration (Year 0)'!$H$455:$H$479,0)),'Technical calibration (Year 0)'!AD477)*IF(IF('Index Tables'!$Q90,INDEX('Technical calibration (Year 0)'!AD$391:AD$415,MATCH('Index Tables'!$R90,'Technical calibration (Year 0)'!$H$391:$H$415,0)),'Technical calibration (Year 0)'!AD413)=0,1,POWER($K182/$J182,IF('Index Tables'!$Q90,INDEX('Technical calibration (Year 0)'!AD$391:AD$415,MATCH('Index Tables'!$R90,'Technical calibration (Year 0)'!$H$391:$H$415,0)),'Technical calibration (Year 0)'!AD413)/IF('Index Tables'!$Q90,INDEX('Technical calibration (Year 0)'!$J$391:$J$415,MATCH('Index Tables'!$R90,'Technical calibration (Year 0)'!$H$391:$H$415,0)),'Technical calibration (Year 0)'!$J413))),0)</f>
        <v>0</v>
      </c>
      <c r="AE182" s="93">
        <f>IFERROR(IF('Index Tables'!$Q90,INDEX('Technical calibration (Year 0)'!AE$455:AE$479,MATCH('Index Tables'!$R90,'Technical calibration (Year 0)'!$H$455:$H$479,0)),'Technical calibration (Year 0)'!AE477)*IF(IF('Index Tables'!$Q90,INDEX('Technical calibration (Year 0)'!AE$391:AE$415,MATCH('Index Tables'!$R90,'Technical calibration (Year 0)'!$H$391:$H$415,0)),'Technical calibration (Year 0)'!AE413)=0,1,POWER($K182/$J182,IF('Index Tables'!$Q90,INDEX('Technical calibration (Year 0)'!AE$391:AE$415,MATCH('Index Tables'!$R90,'Technical calibration (Year 0)'!$H$391:$H$415,0)),'Technical calibration (Year 0)'!AE413)/IF('Index Tables'!$Q90,INDEX('Technical calibration (Year 0)'!$J$391:$J$415,MATCH('Index Tables'!$R90,'Technical calibration (Year 0)'!$H$391:$H$415,0)),'Technical calibration (Year 0)'!$J413))),0)</f>
        <v>0</v>
      </c>
    </row>
    <row r="183" spans="4:31" x14ac:dyDescent="0.35">
      <c r="H183" s="62" t="str">
        <f>IF('Index Tables'!$I$91="","",'Index Tables'!$I$91)</f>
        <v/>
      </c>
      <c r="I183" s="78">
        <v>0</v>
      </c>
      <c r="J183" s="94">
        <f>IFERROR(IF('Index Tables'!Q91,INDEX('Technical calibration (Year 0)'!$J$455:$J$479,MATCH('Index Tables'!$R91,'Technical calibration (Year 0)'!$H$455:$H$479,0)),'Technical calibration (Year 0)'!J478),0)</f>
        <v>0</v>
      </c>
      <c r="K183" s="94">
        <f t="shared" si="12"/>
        <v>0</v>
      </c>
      <c r="L183" s="93">
        <f>IFERROR(IF('Index Tables'!$Q91,INDEX('Technical calibration (Year 0)'!L$455:L$479,MATCH('Index Tables'!$R91,'Technical calibration (Year 0)'!$H$455:$H$479,0)),'Technical calibration (Year 0)'!L478)*IF(IF('Index Tables'!$Q91,INDEX('Technical calibration (Year 0)'!L$391:L$415,MATCH('Index Tables'!$R91,'Technical calibration (Year 0)'!$H$391:$H$415,0)),'Technical calibration (Year 0)'!L414)=0,1,POWER($K183/$J183,IF('Index Tables'!$Q91,INDEX('Technical calibration (Year 0)'!L$391:L$415,MATCH('Index Tables'!$R91,'Technical calibration (Year 0)'!$H$391:$H$415,0)),'Technical calibration (Year 0)'!L414)/IF('Index Tables'!$Q91,INDEX('Technical calibration (Year 0)'!$J$391:$J$415,MATCH('Index Tables'!$R91,'Technical calibration (Year 0)'!$H$391:$H$415,0)),'Technical calibration (Year 0)'!$J414))),0)</f>
        <v>0</v>
      </c>
      <c r="M183" s="93">
        <f>IFERROR(IF('Index Tables'!$Q91,INDEX('Technical calibration (Year 0)'!M$455:M$479,MATCH('Index Tables'!$R91,'Technical calibration (Year 0)'!$H$455:$H$479,0)),'Technical calibration (Year 0)'!M478)*IF(IF('Index Tables'!$Q91,INDEX('Technical calibration (Year 0)'!M$391:M$415,MATCH('Index Tables'!$R91,'Technical calibration (Year 0)'!$H$391:$H$415,0)),'Technical calibration (Year 0)'!M414)=0,1,POWER($K183/$J183,IF('Index Tables'!$Q91,INDEX('Technical calibration (Year 0)'!M$391:M$415,MATCH('Index Tables'!$R91,'Technical calibration (Year 0)'!$H$391:$H$415,0)),'Technical calibration (Year 0)'!M414)/IF('Index Tables'!$Q91,INDEX('Technical calibration (Year 0)'!$J$391:$J$415,MATCH('Index Tables'!$R91,'Technical calibration (Year 0)'!$H$391:$H$415,0)),'Technical calibration (Year 0)'!$J414))),0)</f>
        <v>0</v>
      </c>
      <c r="N183" s="93">
        <f>IFERROR(IF('Index Tables'!$Q91,INDEX('Technical calibration (Year 0)'!N$455:N$479,MATCH('Index Tables'!$R91,'Technical calibration (Year 0)'!$H$455:$H$479,0)),'Technical calibration (Year 0)'!N478)*IF(IF('Index Tables'!$Q91,INDEX('Technical calibration (Year 0)'!N$391:N$415,MATCH('Index Tables'!$R91,'Technical calibration (Year 0)'!$H$391:$H$415,0)),'Technical calibration (Year 0)'!N414)=0,1,POWER($K183/$J183,IF('Index Tables'!$Q91,INDEX('Technical calibration (Year 0)'!N$391:N$415,MATCH('Index Tables'!$R91,'Technical calibration (Year 0)'!$H$391:$H$415,0)),'Technical calibration (Year 0)'!N414)/IF('Index Tables'!$Q91,INDEX('Technical calibration (Year 0)'!$J$391:$J$415,MATCH('Index Tables'!$R91,'Technical calibration (Year 0)'!$H$391:$H$415,0)),'Technical calibration (Year 0)'!$J414))),0)</f>
        <v>0</v>
      </c>
      <c r="O183" s="93">
        <f>IFERROR(IF('Index Tables'!$Q91,INDEX('Technical calibration (Year 0)'!O$455:O$479,MATCH('Index Tables'!$R91,'Technical calibration (Year 0)'!$H$455:$H$479,0)),'Technical calibration (Year 0)'!O478)*IF(IF('Index Tables'!$Q91,INDEX('Technical calibration (Year 0)'!O$391:O$415,MATCH('Index Tables'!$R91,'Technical calibration (Year 0)'!$H$391:$H$415,0)),'Technical calibration (Year 0)'!O414)=0,1,POWER($K183/$J183,IF('Index Tables'!$Q91,INDEX('Technical calibration (Year 0)'!O$391:O$415,MATCH('Index Tables'!$R91,'Technical calibration (Year 0)'!$H$391:$H$415,0)),'Technical calibration (Year 0)'!O414)/IF('Index Tables'!$Q91,INDEX('Technical calibration (Year 0)'!$J$391:$J$415,MATCH('Index Tables'!$R91,'Technical calibration (Year 0)'!$H$391:$H$415,0)),'Technical calibration (Year 0)'!$J414))),0)</f>
        <v>0</v>
      </c>
      <c r="P183" s="93">
        <f>IFERROR(IF('Index Tables'!$Q91,INDEX('Technical calibration (Year 0)'!P$455:P$479,MATCH('Index Tables'!$R91,'Technical calibration (Year 0)'!$H$455:$H$479,0)),'Technical calibration (Year 0)'!P478)*IF(IF('Index Tables'!$Q91,INDEX('Technical calibration (Year 0)'!P$391:P$415,MATCH('Index Tables'!$R91,'Technical calibration (Year 0)'!$H$391:$H$415,0)),'Technical calibration (Year 0)'!P414)=0,1,POWER($K183/$J183,IF('Index Tables'!$Q91,INDEX('Technical calibration (Year 0)'!P$391:P$415,MATCH('Index Tables'!$R91,'Technical calibration (Year 0)'!$H$391:$H$415,0)),'Technical calibration (Year 0)'!P414)/IF('Index Tables'!$Q91,INDEX('Technical calibration (Year 0)'!$J$391:$J$415,MATCH('Index Tables'!$R91,'Technical calibration (Year 0)'!$H$391:$H$415,0)),'Technical calibration (Year 0)'!$J414))),0)</f>
        <v>0</v>
      </c>
      <c r="Q183" s="93">
        <f>IFERROR(IF('Index Tables'!$Q91,INDEX('Technical calibration (Year 0)'!Q$455:Q$479,MATCH('Index Tables'!$R91,'Technical calibration (Year 0)'!$H$455:$H$479,0)),'Technical calibration (Year 0)'!Q478)*IF(IF('Index Tables'!$Q91,INDEX('Technical calibration (Year 0)'!Q$391:Q$415,MATCH('Index Tables'!$R91,'Technical calibration (Year 0)'!$H$391:$H$415,0)),'Technical calibration (Year 0)'!Q414)=0,1,POWER($K183/$J183,IF('Index Tables'!$Q91,INDEX('Technical calibration (Year 0)'!Q$391:Q$415,MATCH('Index Tables'!$R91,'Technical calibration (Year 0)'!$H$391:$H$415,0)),'Technical calibration (Year 0)'!Q414)/IF('Index Tables'!$Q91,INDEX('Technical calibration (Year 0)'!$J$391:$J$415,MATCH('Index Tables'!$R91,'Technical calibration (Year 0)'!$H$391:$H$415,0)),'Technical calibration (Year 0)'!$J414))),0)</f>
        <v>0</v>
      </c>
      <c r="R183" s="93">
        <f>IFERROR(IF('Index Tables'!$Q91,INDEX('Technical calibration (Year 0)'!R$455:R$479,MATCH('Index Tables'!$R91,'Technical calibration (Year 0)'!$H$455:$H$479,0)),'Technical calibration (Year 0)'!R478)*IF(IF('Index Tables'!$Q91,INDEX('Technical calibration (Year 0)'!R$391:R$415,MATCH('Index Tables'!$R91,'Technical calibration (Year 0)'!$H$391:$H$415,0)),'Technical calibration (Year 0)'!R414)=0,1,POWER($K183/$J183,IF('Index Tables'!$Q91,INDEX('Technical calibration (Year 0)'!R$391:R$415,MATCH('Index Tables'!$R91,'Technical calibration (Year 0)'!$H$391:$H$415,0)),'Technical calibration (Year 0)'!R414)/IF('Index Tables'!$Q91,INDEX('Technical calibration (Year 0)'!$J$391:$J$415,MATCH('Index Tables'!$R91,'Technical calibration (Year 0)'!$H$391:$H$415,0)),'Technical calibration (Year 0)'!$J414))),0)</f>
        <v>0</v>
      </c>
      <c r="S183" s="93">
        <f>IFERROR(IF('Index Tables'!$Q91,INDEX('Technical calibration (Year 0)'!S$455:S$479,MATCH('Index Tables'!$R91,'Technical calibration (Year 0)'!$H$455:$H$479,0)),'Technical calibration (Year 0)'!S478)*IF(IF('Index Tables'!$Q91,INDEX('Technical calibration (Year 0)'!S$391:S$415,MATCH('Index Tables'!$R91,'Technical calibration (Year 0)'!$H$391:$H$415,0)),'Technical calibration (Year 0)'!S414)=0,1,POWER($K183/$J183,IF('Index Tables'!$Q91,INDEX('Technical calibration (Year 0)'!S$391:S$415,MATCH('Index Tables'!$R91,'Technical calibration (Year 0)'!$H$391:$H$415,0)),'Technical calibration (Year 0)'!S414)/IF('Index Tables'!$Q91,INDEX('Technical calibration (Year 0)'!$J$391:$J$415,MATCH('Index Tables'!$R91,'Technical calibration (Year 0)'!$H$391:$H$415,0)),'Technical calibration (Year 0)'!$J414))),0)</f>
        <v>0</v>
      </c>
      <c r="T183" s="93">
        <f>IFERROR(IF('Index Tables'!$Q91,INDEX('Technical calibration (Year 0)'!T$455:T$479,MATCH('Index Tables'!$R91,'Technical calibration (Year 0)'!$H$455:$H$479,0)),'Technical calibration (Year 0)'!T478)*IF(IF('Index Tables'!$Q91,INDEX('Technical calibration (Year 0)'!T$391:T$415,MATCH('Index Tables'!$R91,'Technical calibration (Year 0)'!$H$391:$H$415,0)),'Technical calibration (Year 0)'!T414)=0,1,POWER($K183/$J183,IF('Index Tables'!$Q91,INDEX('Technical calibration (Year 0)'!T$391:T$415,MATCH('Index Tables'!$R91,'Technical calibration (Year 0)'!$H$391:$H$415,0)),'Technical calibration (Year 0)'!T414)/IF('Index Tables'!$Q91,INDEX('Technical calibration (Year 0)'!$J$391:$J$415,MATCH('Index Tables'!$R91,'Technical calibration (Year 0)'!$H$391:$H$415,0)),'Technical calibration (Year 0)'!$J414))),0)</f>
        <v>0</v>
      </c>
      <c r="U183" s="93">
        <f>IFERROR(IF('Index Tables'!$Q91,INDEX('Technical calibration (Year 0)'!U$455:U$479,MATCH('Index Tables'!$R91,'Technical calibration (Year 0)'!$H$455:$H$479,0)),'Technical calibration (Year 0)'!U478)*IF(IF('Index Tables'!$Q91,INDEX('Technical calibration (Year 0)'!U$391:U$415,MATCH('Index Tables'!$R91,'Technical calibration (Year 0)'!$H$391:$H$415,0)),'Technical calibration (Year 0)'!U414)=0,1,POWER($K183/$J183,IF('Index Tables'!$Q91,INDEX('Technical calibration (Year 0)'!U$391:U$415,MATCH('Index Tables'!$R91,'Technical calibration (Year 0)'!$H$391:$H$415,0)),'Technical calibration (Year 0)'!U414)/IF('Index Tables'!$Q91,INDEX('Technical calibration (Year 0)'!$J$391:$J$415,MATCH('Index Tables'!$R91,'Technical calibration (Year 0)'!$H$391:$H$415,0)),'Technical calibration (Year 0)'!$J414))),0)</f>
        <v>0</v>
      </c>
      <c r="V183" s="93">
        <f>IFERROR(IF('Index Tables'!$Q91,INDEX('Technical calibration (Year 0)'!V$455:V$479,MATCH('Index Tables'!$R91,'Technical calibration (Year 0)'!$H$455:$H$479,0)),'Technical calibration (Year 0)'!V478)*IF(IF('Index Tables'!$Q91,INDEX('Technical calibration (Year 0)'!V$391:V$415,MATCH('Index Tables'!$R91,'Technical calibration (Year 0)'!$H$391:$H$415,0)),'Technical calibration (Year 0)'!V414)=0,1,POWER($K183/$J183,IF('Index Tables'!$Q91,INDEX('Technical calibration (Year 0)'!V$391:V$415,MATCH('Index Tables'!$R91,'Technical calibration (Year 0)'!$H$391:$H$415,0)),'Technical calibration (Year 0)'!V414)/IF('Index Tables'!$Q91,INDEX('Technical calibration (Year 0)'!$J$391:$J$415,MATCH('Index Tables'!$R91,'Technical calibration (Year 0)'!$H$391:$H$415,0)),'Technical calibration (Year 0)'!$J414))),0)</f>
        <v>0</v>
      </c>
      <c r="W183" s="93">
        <f>IFERROR(IF('Index Tables'!$Q91,INDEX('Technical calibration (Year 0)'!W$455:W$479,MATCH('Index Tables'!$R91,'Technical calibration (Year 0)'!$H$455:$H$479,0)),'Technical calibration (Year 0)'!W478)*IF(IF('Index Tables'!$Q91,INDEX('Technical calibration (Year 0)'!W$391:W$415,MATCH('Index Tables'!$R91,'Technical calibration (Year 0)'!$H$391:$H$415,0)),'Technical calibration (Year 0)'!W414)=0,1,POWER($K183/$J183,IF('Index Tables'!$Q91,INDEX('Technical calibration (Year 0)'!W$391:W$415,MATCH('Index Tables'!$R91,'Technical calibration (Year 0)'!$H$391:$H$415,0)),'Technical calibration (Year 0)'!W414)/IF('Index Tables'!$Q91,INDEX('Technical calibration (Year 0)'!$J$391:$J$415,MATCH('Index Tables'!$R91,'Technical calibration (Year 0)'!$H$391:$H$415,0)),'Technical calibration (Year 0)'!$J414))),0)</f>
        <v>0</v>
      </c>
      <c r="X183" s="93">
        <f>IFERROR(IF('Index Tables'!$Q91,INDEX('Technical calibration (Year 0)'!X$455:X$479,MATCH('Index Tables'!$R91,'Technical calibration (Year 0)'!$H$455:$H$479,0)),'Technical calibration (Year 0)'!X478)*IF(IF('Index Tables'!$Q91,INDEX('Technical calibration (Year 0)'!X$391:X$415,MATCH('Index Tables'!$R91,'Technical calibration (Year 0)'!$H$391:$H$415,0)),'Technical calibration (Year 0)'!X414)=0,1,POWER($K183/$J183,IF('Index Tables'!$Q91,INDEX('Technical calibration (Year 0)'!X$391:X$415,MATCH('Index Tables'!$R91,'Technical calibration (Year 0)'!$H$391:$H$415,0)),'Technical calibration (Year 0)'!X414)/IF('Index Tables'!$Q91,INDEX('Technical calibration (Year 0)'!$J$391:$J$415,MATCH('Index Tables'!$R91,'Technical calibration (Year 0)'!$H$391:$H$415,0)),'Technical calibration (Year 0)'!$J414))),0)</f>
        <v>0</v>
      </c>
      <c r="Y183" s="93">
        <f>IFERROR(IF('Index Tables'!$Q91,INDEX('Technical calibration (Year 0)'!Y$455:Y$479,MATCH('Index Tables'!$R91,'Technical calibration (Year 0)'!$H$455:$H$479,0)),'Technical calibration (Year 0)'!Y478)*IF(IF('Index Tables'!$Q91,INDEX('Technical calibration (Year 0)'!Y$391:Y$415,MATCH('Index Tables'!$R91,'Technical calibration (Year 0)'!$H$391:$H$415,0)),'Technical calibration (Year 0)'!Y414)=0,1,POWER($K183/$J183,IF('Index Tables'!$Q91,INDEX('Technical calibration (Year 0)'!Y$391:Y$415,MATCH('Index Tables'!$R91,'Technical calibration (Year 0)'!$H$391:$H$415,0)),'Technical calibration (Year 0)'!Y414)/IF('Index Tables'!$Q91,INDEX('Technical calibration (Year 0)'!$J$391:$J$415,MATCH('Index Tables'!$R91,'Technical calibration (Year 0)'!$H$391:$H$415,0)),'Technical calibration (Year 0)'!$J414))),0)</f>
        <v>0</v>
      </c>
      <c r="Z183" s="93">
        <f>IFERROR(IF('Index Tables'!$Q91,INDEX('Technical calibration (Year 0)'!Z$455:Z$479,MATCH('Index Tables'!$R91,'Technical calibration (Year 0)'!$H$455:$H$479,0)),'Technical calibration (Year 0)'!Z478)*IF(IF('Index Tables'!$Q91,INDEX('Technical calibration (Year 0)'!Z$391:Z$415,MATCH('Index Tables'!$R91,'Technical calibration (Year 0)'!$H$391:$H$415,0)),'Technical calibration (Year 0)'!Z414)=0,1,POWER($K183/$J183,IF('Index Tables'!$Q91,INDEX('Technical calibration (Year 0)'!Z$391:Z$415,MATCH('Index Tables'!$R91,'Technical calibration (Year 0)'!$H$391:$H$415,0)),'Technical calibration (Year 0)'!Z414)/IF('Index Tables'!$Q91,INDEX('Technical calibration (Year 0)'!$J$391:$J$415,MATCH('Index Tables'!$R91,'Technical calibration (Year 0)'!$H$391:$H$415,0)),'Technical calibration (Year 0)'!$J414))),0)</f>
        <v>0</v>
      </c>
      <c r="AA183" s="93">
        <f>IFERROR(IF('Index Tables'!$Q91,INDEX('Technical calibration (Year 0)'!AA$455:AA$479,MATCH('Index Tables'!$R91,'Technical calibration (Year 0)'!$H$455:$H$479,0)),'Technical calibration (Year 0)'!AA478)*IF(IF('Index Tables'!$Q91,INDEX('Technical calibration (Year 0)'!AA$391:AA$415,MATCH('Index Tables'!$R91,'Technical calibration (Year 0)'!$H$391:$H$415,0)),'Technical calibration (Year 0)'!AA414)=0,1,POWER($K183/$J183,IF('Index Tables'!$Q91,INDEX('Technical calibration (Year 0)'!AA$391:AA$415,MATCH('Index Tables'!$R91,'Technical calibration (Year 0)'!$H$391:$H$415,0)),'Technical calibration (Year 0)'!AA414)/IF('Index Tables'!$Q91,INDEX('Technical calibration (Year 0)'!$J$391:$J$415,MATCH('Index Tables'!$R91,'Technical calibration (Year 0)'!$H$391:$H$415,0)),'Technical calibration (Year 0)'!$J414))),0)</f>
        <v>0</v>
      </c>
      <c r="AB183" s="93">
        <f>IFERROR(IF('Index Tables'!$Q91,INDEX('Technical calibration (Year 0)'!AB$455:AB$479,MATCH('Index Tables'!$R91,'Technical calibration (Year 0)'!$H$455:$H$479,0)),'Technical calibration (Year 0)'!AB478)*IF(IF('Index Tables'!$Q91,INDEX('Technical calibration (Year 0)'!AB$391:AB$415,MATCH('Index Tables'!$R91,'Technical calibration (Year 0)'!$H$391:$H$415,0)),'Technical calibration (Year 0)'!AB414)=0,1,POWER($K183/$J183,IF('Index Tables'!$Q91,INDEX('Technical calibration (Year 0)'!AB$391:AB$415,MATCH('Index Tables'!$R91,'Technical calibration (Year 0)'!$H$391:$H$415,0)),'Technical calibration (Year 0)'!AB414)/IF('Index Tables'!$Q91,INDEX('Technical calibration (Year 0)'!$J$391:$J$415,MATCH('Index Tables'!$R91,'Technical calibration (Year 0)'!$H$391:$H$415,0)),'Technical calibration (Year 0)'!$J414))),0)</f>
        <v>0</v>
      </c>
      <c r="AC183" s="93">
        <f>IFERROR(IF('Index Tables'!$Q91,INDEX('Technical calibration (Year 0)'!AC$455:AC$479,MATCH('Index Tables'!$R91,'Technical calibration (Year 0)'!$H$455:$H$479,0)),'Technical calibration (Year 0)'!AC478)*IF(IF('Index Tables'!$Q91,INDEX('Technical calibration (Year 0)'!AC$391:AC$415,MATCH('Index Tables'!$R91,'Technical calibration (Year 0)'!$H$391:$H$415,0)),'Technical calibration (Year 0)'!AC414)=0,1,POWER($K183/$J183,IF('Index Tables'!$Q91,INDEX('Technical calibration (Year 0)'!AC$391:AC$415,MATCH('Index Tables'!$R91,'Technical calibration (Year 0)'!$H$391:$H$415,0)),'Technical calibration (Year 0)'!AC414)/IF('Index Tables'!$Q91,INDEX('Technical calibration (Year 0)'!$J$391:$J$415,MATCH('Index Tables'!$R91,'Technical calibration (Year 0)'!$H$391:$H$415,0)),'Technical calibration (Year 0)'!$J414))),0)</f>
        <v>0</v>
      </c>
      <c r="AD183" s="93">
        <f>IFERROR(IF('Index Tables'!$Q91,INDEX('Technical calibration (Year 0)'!AD$455:AD$479,MATCH('Index Tables'!$R91,'Technical calibration (Year 0)'!$H$455:$H$479,0)),'Technical calibration (Year 0)'!AD478)*IF(IF('Index Tables'!$Q91,INDEX('Technical calibration (Year 0)'!AD$391:AD$415,MATCH('Index Tables'!$R91,'Technical calibration (Year 0)'!$H$391:$H$415,0)),'Technical calibration (Year 0)'!AD414)=0,1,POWER($K183/$J183,IF('Index Tables'!$Q91,INDEX('Technical calibration (Year 0)'!AD$391:AD$415,MATCH('Index Tables'!$R91,'Technical calibration (Year 0)'!$H$391:$H$415,0)),'Technical calibration (Year 0)'!AD414)/IF('Index Tables'!$Q91,INDEX('Technical calibration (Year 0)'!$J$391:$J$415,MATCH('Index Tables'!$R91,'Technical calibration (Year 0)'!$H$391:$H$415,0)),'Technical calibration (Year 0)'!$J414))),0)</f>
        <v>0</v>
      </c>
      <c r="AE183" s="93">
        <f>IFERROR(IF('Index Tables'!$Q91,INDEX('Technical calibration (Year 0)'!AE$455:AE$479,MATCH('Index Tables'!$R91,'Technical calibration (Year 0)'!$H$455:$H$479,0)),'Technical calibration (Year 0)'!AE478)*IF(IF('Index Tables'!$Q91,INDEX('Technical calibration (Year 0)'!AE$391:AE$415,MATCH('Index Tables'!$R91,'Technical calibration (Year 0)'!$H$391:$H$415,0)),'Technical calibration (Year 0)'!AE414)=0,1,POWER($K183/$J183,IF('Index Tables'!$Q91,INDEX('Technical calibration (Year 0)'!AE$391:AE$415,MATCH('Index Tables'!$R91,'Technical calibration (Year 0)'!$H$391:$H$415,0)),'Technical calibration (Year 0)'!AE414)/IF('Index Tables'!$Q91,INDEX('Technical calibration (Year 0)'!$J$391:$J$415,MATCH('Index Tables'!$R91,'Technical calibration (Year 0)'!$H$391:$H$415,0)),'Technical calibration (Year 0)'!$J414))),0)</f>
        <v>0</v>
      </c>
    </row>
    <row r="184" spans="4:31" x14ac:dyDescent="0.35">
      <c r="H184" s="62" t="str">
        <f>IF('Index Tables'!$I$92="","",'Index Tables'!$I$92)</f>
        <v/>
      </c>
      <c r="I184" s="78">
        <v>0</v>
      </c>
      <c r="J184" s="94">
        <f>IFERROR(IF('Index Tables'!Q92,INDEX('Technical calibration (Year 0)'!$J$455:$J$479,MATCH('Index Tables'!$R92,'Technical calibration (Year 0)'!$H$455:$H$479,0)),'Technical calibration (Year 0)'!J479),0)</f>
        <v>0</v>
      </c>
      <c r="K184" s="94">
        <f t="shared" si="12"/>
        <v>0</v>
      </c>
      <c r="L184" s="93">
        <f>IFERROR(IF('Index Tables'!$Q92,INDEX('Technical calibration (Year 0)'!L$455:L$479,MATCH('Index Tables'!$R92,'Technical calibration (Year 0)'!$H$455:$H$479,0)),'Technical calibration (Year 0)'!L479)*IF(IF('Index Tables'!$Q92,INDEX('Technical calibration (Year 0)'!L$391:L$415,MATCH('Index Tables'!$R92,'Technical calibration (Year 0)'!$H$391:$H$415,0)),'Technical calibration (Year 0)'!L415)=0,1,POWER($K184/$J184,IF('Index Tables'!$Q92,INDEX('Technical calibration (Year 0)'!L$391:L$415,MATCH('Index Tables'!$R92,'Technical calibration (Year 0)'!$H$391:$H$415,0)),'Technical calibration (Year 0)'!L415)/IF('Index Tables'!$Q92,INDEX('Technical calibration (Year 0)'!$J$391:$J$415,MATCH('Index Tables'!$R92,'Technical calibration (Year 0)'!$H$391:$H$415,0)),'Technical calibration (Year 0)'!$J415))),0)</f>
        <v>0</v>
      </c>
      <c r="M184" s="93">
        <f>IFERROR(IF('Index Tables'!$Q92,INDEX('Technical calibration (Year 0)'!M$455:M$479,MATCH('Index Tables'!$R92,'Technical calibration (Year 0)'!$H$455:$H$479,0)),'Technical calibration (Year 0)'!M479)*IF(IF('Index Tables'!$Q92,INDEX('Technical calibration (Year 0)'!M$391:M$415,MATCH('Index Tables'!$R92,'Technical calibration (Year 0)'!$H$391:$H$415,0)),'Technical calibration (Year 0)'!M415)=0,1,POWER($K184/$J184,IF('Index Tables'!$Q92,INDEX('Technical calibration (Year 0)'!M$391:M$415,MATCH('Index Tables'!$R92,'Technical calibration (Year 0)'!$H$391:$H$415,0)),'Technical calibration (Year 0)'!M415)/IF('Index Tables'!$Q92,INDEX('Technical calibration (Year 0)'!$J$391:$J$415,MATCH('Index Tables'!$R92,'Technical calibration (Year 0)'!$H$391:$H$415,0)),'Technical calibration (Year 0)'!$J415))),0)</f>
        <v>0</v>
      </c>
      <c r="N184" s="93">
        <f>IFERROR(IF('Index Tables'!$Q92,INDEX('Technical calibration (Year 0)'!N$455:N$479,MATCH('Index Tables'!$R92,'Technical calibration (Year 0)'!$H$455:$H$479,0)),'Technical calibration (Year 0)'!N479)*IF(IF('Index Tables'!$Q92,INDEX('Technical calibration (Year 0)'!N$391:N$415,MATCH('Index Tables'!$R92,'Technical calibration (Year 0)'!$H$391:$H$415,0)),'Technical calibration (Year 0)'!N415)=0,1,POWER($K184/$J184,IF('Index Tables'!$Q92,INDEX('Technical calibration (Year 0)'!N$391:N$415,MATCH('Index Tables'!$R92,'Technical calibration (Year 0)'!$H$391:$H$415,0)),'Technical calibration (Year 0)'!N415)/IF('Index Tables'!$Q92,INDEX('Technical calibration (Year 0)'!$J$391:$J$415,MATCH('Index Tables'!$R92,'Technical calibration (Year 0)'!$H$391:$H$415,0)),'Technical calibration (Year 0)'!$J415))),0)</f>
        <v>0</v>
      </c>
      <c r="O184" s="93">
        <f>IFERROR(IF('Index Tables'!$Q92,INDEX('Technical calibration (Year 0)'!O$455:O$479,MATCH('Index Tables'!$R92,'Technical calibration (Year 0)'!$H$455:$H$479,0)),'Technical calibration (Year 0)'!O479)*IF(IF('Index Tables'!$Q92,INDEX('Technical calibration (Year 0)'!O$391:O$415,MATCH('Index Tables'!$R92,'Technical calibration (Year 0)'!$H$391:$H$415,0)),'Technical calibration (Year 0)'!O415)=0,1,POWER($K184/$J184,IF('Index Tables'!$Q92,INDEX('Technical calibration (Year 0)'!O$391:O$415,MATCH('Index Tables'!$R92,'Technical calibration (Year 0)'!$H$391:$H$415,0)),'Technical calibration (Year 0)'!O415)/IF('Index Tables'!$Q92,INDEX('Technical calibration (Year 0)'!$J$391:$J$415,MATCH('Index Tables'!$R92,'Technical calibration (Year 0)'!$H$391:$H$415,0)),'Technical calibration (Year 0)'!$J415))),0)</f>
        <v>0</v>
      </c>
      <c r="P184" s="93">
        <f>IFERROR(IF('Index Tables'!$Q92,INDEX('Technical calibration (Year 0)'!P$455:P$479,MATCH('Index Tables'!$R92,'Technical calibration (Year 0)'!$H$455:$H$479,0)),'Technical calibration (Year 0)'!P479)*IF(IF('Index Tables'!$Q92,INDEX('Technical calibration (Year 0)'!P$391:P$415,MATCH('Index Tables'!$R92,'Technical calibration (Year 0)'!$H$391:$H$415,0)),'Technical calibration (Year 0)'!P415)=0,1,POWER($K184/$J184,IF('Index Tables'!$Q92,INDEX('Technical calibration (Year 0)'!P$391:P$415,MATCH('Index Tables'!$R92,'Technical calibration (Year 0)'!$H$391:$H$415,0)),'Technical calibration (Year 0)'!P415)/IF('Index Tables'!$Q92,INDEX('Technical calibration (Year 0)'!$J$391:$J$415,MATCH('Index Tables'!$R92,'Technical calibration (Year 0)'!$H$391:$H$415,0)),'Technical calibration (Year 0)'!$J415))),0)</f>
        <v>0</v>
      </c>
      <c r="Q184" s="93">
        <f>IFERROR(IF('Index Tables'!$Q92,INDEX('Technical calibration (Year 0)'!Q$455:Q$479,MATCH('Index Tables'!$R92,'Technical calibration (Year 0)'!$H$455:$H$479,0)),'Technical calibration (Year 0)'!Q479)*IF(IF('Index Tables'!$Q92,INDEX('Technical calibration (Year 0)'!Q$391:Q$415,MATCH('Index Tables'!$R92,'Technical calibration (Year 0)'!$H$391:$H$415,0)),'Technical calibration (Year 0)'!Q415)=0,1,POWER($K184/$J184,IF('Index Tables'!$Q92,INDEX('Technical calibration (Year 0)'!Q$391:Q$415,MATCH('Index Tables'!$R92,'Technical calibration (Year 0)'!$H$391:$H$415,0)),'Technical calibration (Year 0)'!Q415)/IF('Index Tables'!$Q92,INDEX('Technical calibration (Year 0)'!$J$391:$J$415,MATCH('Index Tables'!$R92,'Technical calibration (Year 0)'!$H$391:$H$415,0)),'Technical calibration (Year 0)'!$J415))),0)</f>
        <v>0</v>
      </c>
      <c r="R184" s="93">
        <f>IFERROR(IF('Index Tables'!$Q92,INDEX('Technical calibration (Year 0)'!R$455:R$479,MATCH('Index Tables'!$R92,'Technical calibration (Year 0)'!$H$455:$H$479,0)),'Technical calibration (Year 0)'!R479)*IF(IF('Index Tables'!$Q92,INDEX('Technical calibration (Year 0)'!R$391:R$415,MATCH('Index Tables'!$R92,'Technical calibration (Year 0)'!$H$391:$H$415,0)),'Technical calibration (Year 0)'!R415)=0,1,POWER($K184/$J184,IF('Index Tables'!$Q92,INDEX('Technical calibration (Year 0)'!R$391:R$415,MATCH('Index Tables'!$R92,'Technical calibration (Year 0)'!$H$391:$H$415,0)),'Technical calibration (Year 0)'!R415)/IF('Index Tables'!$Q92,INDEX('Technical calibration (Year 0)'!$J$391:$J$415,MATCH('Index Tables'!$R92,'Technical calibration (Year 0)'!$H$391:$H$415,0)),'Technical calibration (Year 0)'!$J415))),0)</f>
        <v>0</v>
      </c>
      <c r="S184" s="93">
        <f>IFERROR(IF('Index Tables'!$Q92,INDEX('Technical calibration (Year 0)'!S$455:S$479,MATCH('Index Tables'!$R92,'Technical calibration (Year 0)'!$H$455:$H$479,0)),'Technical calibration (Year 0)'!S479)*IF(IF('Index Tables'!$Q92,INDEX('Technical calibration (Year 0)'!S$391:S$415,MATCH('Index Tables'!$R92,'Technical calibration (Year 0)'!$H$391:$H$415,0)),'Technical calibration (Year 0)'!S415)=0,1,POWER($K184/$J184,IF('Index Tables'!$Q92,INDEX('Technical calibration (Year 0)'!S$391:S$415,MATCH('Index Tables'!$R92,'Technical calibration (Year 0)'!$H$391:$H$415,0)),'Technical calibration (Year 0)'!S415)/IF('Index Tables'!$Q92,INDEX('Technical calibration (Year 0)'!$J$391:$J$415,MATCH('Index Tables'!$R92,'Technical calibration (Year 0)'!$H$391:$H$415,0)),'Technical calibration (Year 0)'!$J415))),0)</f>
        <v>0</v>
      </c>
      <c r="T184" s="93">
        <f>IFERROR(IF('Index Tables'!$Q92,INDEX('Technical calibration (Year 0)'!T$455:T$479,MATCH('Index Tables'!$R92,'Technical calibration (Year 0)'!$H$455:$H$479,0)),'Technical calibration (Year 0)'!T479)*IF(IF('Index Tables'!$Q92,INDEX('Technical calibration (Year 0)'!T$391:T$415,MATCH('Index Tables'!$R92,'Technical calibration (Year 0)'!$H$391:$H$415,0)),'Technical calibration (Year 0)'!T415)=0,1,POWER($K184/$J184,IF('Index Tables'!$Q92,INDEX('Technical calibration (Year 0)'!T$391:T$415,MATCH('Index Tables'!$R92,'Technical calibration (Year 0)'!$H$391:$H$415,0)),'Technical calibration (Year 0)'!T415)/IF('Index Tables'!$Q92,INDEX('Technical calibration (Year 0)'!$J$391:$J$415,MATCH('Index Tables'!$R92,'Technical calibration (Year 0)'!$H$391:$H$415,0)),'Technical calibration (Year 0)'!$J415))),0)</f>
        <v>0</v>
      </c>
      <c r="U184" s="93">
        <f>IFERROR(IF('Index Tables'!$Q92,INDEX('Technical calibration (Year 0)'!U$455:U$479,MATCH('Index Tables'!$R92,'Technical calibration (Year 0)'!$H$455:$H$479,0)),'Technical calibration (Year 0)'!U479)*IF(IF('Index Tables'!$Q92,INDEX('Technical calibration (Year 0)'!U$391:U$415,MATCH('Index Tables'!$R92,'Technical calibration (Year 0)'!$H$391:$H$415,0)),'Technical calibration (Year 0)'!U415)=0,1,POWER($K184/$J184,IF('Index Tables'!$Q92,INDEX('Technical calibration (Year 0)'!U$391:U$415,MATCH('Index Tables'!$R92,'Technical calibration (Year 0)'!$H$391:$H$415,0)),'Technical calibration (Year 0)'!U415)/IF('Index Tables'!$Q92,INDEX('Technical calibration (Year 0)'!$J$391:$J$415,MATCH('Index Tables'!$R92,'Technical calibration (Year 0)'!$H$391:$H$415,0)),'Technical calibration (Year 0)'!$J415))),0)</f>
        <v>0</v>
      </c>
      <c r="V184" s="93">
        <f>IFERROR(IF('Index Tables'!$Q92,INDEX('Technical calibration (Year 0)'!V$455:V$479,MATCH('Index Tables'!$R92,'Technical calibration (Year 0)'!$H$455:$H$479,0)),'Technical calibration (Year 0)'!V479)*IF(IF('Index Tables'!$Q92,INDEX('Technical calibration (Year 0)'!V$391:V$415,MATCH('Index Tables'!$R92,'Technical calibration (Year 0)'!$H$391:$H$415,0)),'Technical calibration (Year 0)'!V415)=0,1,POWER($K184/$J184,IF('Index Tables'!$Q92,INDEX('Technical calibration (Year 0)'!V$391:V$415,MATCH('Index Tables'!$R92,'Technical calibration (Year 0)'!$H$391:$H$415,0)),'Technical calibration (Year 0)'!V415)/IF('Index Tables'!$Q92,INDEX('Technical calibration (Year 0)'!$J$391:$J$415,MATCH('Index Tables'!$R92,'Technical calibration (Year 0)'!$H$391:$H$415,0)),'Technical calibration (Year 0)'!$J415))),0)</f>
        <v>0</v>
      </c>
      <c r="W184" s="93">
        <f>IFERROR(IF('Index Tables'!$Q92,INDEX('Technical calibration (Year 0)'!W$455:W$479,MATCH('Index Tables'!$R92,'Technical calibration (Year 0)'!$H$455:$H$479,0)),'Technical calibration (Year 0)'!W479)*IF(IF('Index Tables'!$Q92,INDEX('Technical calibration (Year 0)'!W$391:W$415,MATCH('Index Tables'!$R92,'Technical calibration (Year 0)'!$H$391:$H$415,0)),'Technical calibration (Year 0)'!W415)=0,1,POWER($K184/$J184,IF('Index Tables'!$Q92,INDEX('Technical calibration (Year 0)'!W$391:W$415,MATCH('Index Tables'!$R92,'Technical calibration (Year 0)'!$H$391:$H$415,0)),'Technical calibration (Year 0)'!W415)/IF('Index Tables'!$Q92,INDEX('Technical calibration (Year 0)'!$J$391:$J$415,MATCH('Index Tables'!$R92,'Technical calibration (Year 0)'!$H$391:$H$415,0)),'Technical calibration (Year 0)'!$J415))),0)</f>
        <v>0</v>
      </c>
      <c r="X184" s="93">
        <f>IFERROR(IF('Index Tables'!$Q92,INDEX('Technical calibration (Year 0)'!X$455:X$479,MATCH('Index Tables'!$R92,'Technical calibration (Year 0)'!$H$455:$H$479,0)),'Technical calibration (Year 0)'!X479)*IF(IF('Index Tables'!$Q92,INDEX('Technical calibration (Year 0)'!X$391:X$415,MATCH('Index Tables'!$R92,'Technical calibration (Year 0)'!$H$391:$H$415,0)),'Technical calibration (Year 0)'!X415)=0,1,POWER($K184/$J184,IF('Index Tables'!$Q92,INDEX('Technical calibration (Year 0)'!X$391:X$415,MATCH('Index Tables'!$R92,'Technical calibration (Year 0)'!$H$391:$H$415,0)),'Technical calibration (Year 0)'!X415)/IF('Index Tables'!$Q92,INDEX('Technical calibration (Year 0)'!$J$391:$J$415,MATCH('Index Tables'!$R92,'Technical calibration (Year 0)'!$H$391:$H$415,0)),'Technical calibration (Year 0)'!$J415))),0)</f>
        <v>0</v>
      </c>
      <c r="Y184" s="93">
        <f>IFERROR(IF('Index Tables'!$Q92,INDEX('Technical calibration (Year 0)'!Y$455:Y$479,MATCH('Index Tables'!$R92,'Technical calibration (Year 0)'!$H$455:$H$479,0)),'Technical calibration (Year 0)'!Y479)*IF(IF('Index Tables'!$Q92,INDEX('Technical calibration (Year 0)'!Y$391:Y$415,MATCH('Index Tables'!$R92,'Technical calibration (Year 0)'!$H$391:$H$415,0)),'Technical calibration (Year 0)'!Y415)=0,1,POWER($K184/$J184,IF('Index Tables'!$Q92,INDEX('Technical calibration (Year 0)'!Y$391:Y$415,MATCH('Index Tables'!$R92,'Technical calibration (Year 0)'!$H$391:$H$415,0)),'Technical calibration (Year 0)'!Y415)/IF('Index Tables'!$Q92,INDEX('Technical calibration (Year 0)'!$J$391:$J$415,MATCH('Index Tables'!$R92,'Technical calibration (Year 0)'!$H$391:$H$415,0)),'Technical calibration (Year 0)'!$J415))),0)</f>
        <v>0</v>
      </c>
      <c r="Z184" s="93">
        <f>IFERROR(IF('Index Tables'!$Q92,INDEX('Technical calibration (Year 0)'!Z$455:Z$479,MATCH('Index Tables'!$R92,'Technical calibration (Year 0)'!$H$455:$H$479,0)),'Technical calibration (Year 0)'!Z479)*IF(IF('Index Tables'!$Q92,INDEX('Technical calibration (Year 0)'!Z$391:Z$415,MATCH('Index Tables'!$R92,'Technical calibration (Year 0)'!$H$391:$H$415,0)),'Technical calibration (Year 0)'!Z415)=0,1,POWER($K184/$J184,IF('Index Tables'!$Q92,INDEX('Technical calibration (Year 0)'!Z$391:Z$415,MATCH('Index Tables'!$R92,'Technical calibration (Year 0)'!$H$391:$H$415,0)),'Technical calibration (Year 0)'!Z415)/IF('Index Tables'!$Q92,INDEX('Technical calibration (Year 0)'!$J$391:$J$415,MATCH('Index Tables'!$R92,'Technical calibration (Year 0)'!$H$391:$H$415,0)),'Technical calibration (Year 0)'!$J415))),0)</f>
        <v>0</v>
      </c>
      <c r="AA184" s="93">
        <f>IFERROR(IF('Index Tables'!$Q92,INDEX('Technical calibration (Year 0)'!AA$455:AA$479,MATCH('Index Tables'!$R92,'Technical calibration (Year 0)'!$H$455:$H$479,0)),'Technical calibration (Year 0)'!AA479)*IF(IF('Index Tables'!$Q92,INDEX('Technical calibration (Year 0)'!AA$391:AA$415,MATCH('Index Tables'!$R92,'Technical calibration (Year 0)'!$H$391:$H$415,0)),'Technical calibration (Year 0)'!AA415)=0,1,POWER($K184/$J184,IF('Index Tables'!$Q92,INDEX('Technical calibration (Year 0)'!AA$391:AA$415,MATCH('Index Tables'!$R92,'Technical calibration (Year 0)'!$H$391:$H$415,0)),'Technical calibration (Year 0)'!AA415)/IF('Index Tables'!$Q92,INDEX('Technical calibration (Year 0)'!$J$391:$J$415,MATCH('Index Tables'!$R92,'Technical calibration (Year 0)'!$H$391:$H$415,0)),'Technical calibration (Year 0)'!$J415))),0)</f>
        <v>0</v>
      </c>
      <c r="AB184" s="93">
        <f>IFERROR(IF('Index Tables'!$Q92,INDEX('Technical calibration (Year 0)'!AB$455:AB$479,MATCH('Index Tables'!$R92,'Technical calibration (Year 0)'!$H$455:$H$479,0)),'Technical calibration (Year 0)'!AB479)*IF(IF('Index Tables'!$Q92,INDEX('Technical calibration (Year 0)'!AB$391:AB$415,MATCH('Index Tables'!$R92,'Technical calibration (Year 0)'!$H$391:$H$415,0)),'Technical calibration (Year 0)'!AB415)=0,1,POWER($K184/$J184,IF('Index Tables'!$Q92,INDEX('Technical calibration (Year 0)'!AB$391:AB$415,MATCH('Index Tables'!$R92,'Technical calibration (Year 0)'!$H$391:$H$415,0)),'Technical calibration (Year 0)'!AB415)/IF('Index Tables'!$Q92,INDEX('Technical calibration (Year 0)'!$J$391:$J$415,MATCH('Index Tables'!$R92,'Technical calibration (Year 0)'!$H$391:$H$415,0)),'Technical calibration (Year 0)'!$J415))),0)</f>
        <v>0</v>
      </c>
      <c r="AC184" s="93">
        <f>IFERROR(IF('Index Tables'!$Q92,INDEX('Technical calibration (Year 0)'!AC$455:AC$479,MATCH('Index Tables'!$R92,'Technical calibration (Year 0)'!$H$455:$H$479,0)),'Technical calibration (Year 0)'!AC479)*IF(IF('Index Tables'!$Q92,INDEX('Technical calibration (Year 0)'!AC$391:AC$415,MATCH('Index Tables'!$R92,'Technical calibration (Year 0)'!$H$391:$H$415,0)),'Technical calibration (Year 0)'!AC415)=0,1,POWER($K184/$J184,IF('Index Tables'!$Q92,INDEX('Technical calibration (Year 0)'!AC$391:AC$415,MATCH('Index Tables'!$R92,'Technical calibration (Year 0)'!$H$391:$H$415,0)),'Technical calibration (Year 0)'!AC415)/IF('Index Tables'!$Q92,INDEX('Technical calibration (Year 0)'!$J$391:$J$415,MATCH('Index Tables'!$R92,'Technical calibration (Year 0)'!$H$391:$H$415,0)),'Technical calibration (Year 0)'!$J415))),0)</f>
        <v>0</v>
      </c>
      <c r="AD184" s="93">
        <f>IFERROR(IF('Index Tables'!$Q92,INDEX('Technical calibration (Year 0)'!AD$455:AD$479,MATCH('Index Tables'!$R92,'Technical calibration (Year 0)'!$H$455:$H$479,0)),'Technical calibration (Year 0)'!AD479)*IF(IF('Index Tables'!$Q92,INDEX('Technical calibration (Year 0)'!AD$391:AD$415,MATCH('Index Tables'!$R92,'Technical calibration (Year 0)'!$H$391:$H$415,0)),'Technical calibration (Year 0)'!AD415)=0,1,POWER($K184/$J184,IF('Index Tables'!$Q92,INDEX('Technical calibration (Year 0)'!AD$391:AD$415,MATCH('Index Tables'!$R92,'Technical calibration (Year 0)'!$H$391:$H$415,0)),'Technical calibration (Year 0)'!AD415)/IF('Index Tables'!$Q92,INDEX('Technical calibration (Year 0)'!$J$391:$J$415,MATCH('Index Tables'!$R92,'Technical calibration (Year 0)'!$H$391:$H$415,0)),'Technical calibration (Year 0)'!$J415))),0)</f>
        <v>0</v>
      </c>
      <c r="AE184" s="93">
        <f>IFERROR(IF('Index Tables'!$Q92,INDEX('Technical calibration (Year 0)'!AE$455:AE$479,MATCH('Index Tables'!$R92,'Technical calibration (Year 0)'!$H$455:$H$479,0)),'Technical calibration (Year 0)'!AE479)*IF(IF('Index Tables'!$Q92,INDEX('Technical calibration (Year 0)'!AE$391:AE$415,MATCH('Index Tables'!$R92,'Technical calibration (Year 0)'!$H$391:$H$415,0)),'Technical calibration (Year 0)'!AE415)=0,1,POWER($K184/$J184,IF('Index Tables'!$Q92,INDEX('Technical calibration (Year 0)'!AE$391:AE$415,MATCH('Index Tables'!$R92,'Technical calibration (Year 0)'!$H$391:$H$415,0)),'Technical calibration (Year 0)'!AE415)/IF('Index Tables'!$Q92,INDEX('Technical calibration (Year 0)'!$J$391:$J$415,MATCH('Index Tables'!$R92,'Technical calibration (Year 0)'!$H$391:$H$415,0)),'Technical calibration (Year 0)'!$J415))),0)</f>
        <v>0</v>
      </c>
    </row>
    <row r="185" spans="4:31" x14ac:dyDescent="0.35">
      <c r="H185" s="15"/>
      <c r="I185" s="58"/>
      <c r="J185" s="58"/>
      <c r="K185" s="58"/>
      <c r="L185" s="58"/>
      <c r="M185" s="58"/>
      <c r="N185" s="58"/>
      <c r="O185" s="58"/>
      <c r="P185" s="58"/>
      <c r="Q185" s="58"/>
      <c r="R185" s="58"/>
      <c r="S185" s="58"/>
      <c r="T185" s="58"/>
      <c r="U185" s="58"/>
      <c r="V185" s="58"/>
      <c r="W185" s="58"/>
      <c r="X185" s="58"/>
      <c r="Y185" s="58"/>
      <c r="Z185" s="58"/>
      <c r="AA185" s="58"/>
      <c r="AB185" s="58"/>
      <c r="AC185" s="58"/>
      <c r="AD185" s="58"/>
      <c r="AE185" s="58"/>
    </row>
    <row r="186" spans="4:31" x14ac:dyDescent="0.35"/>
    <row r="187" spans="4:31" s="18" customFormat="1" ht="17" x14ac:dyDescent="0.35">
      <c r="D187" s="922" t="s">
        <v>1028</v>
      </c>
      <c r="H187" s="922"/>
      <c r="I187" s="908"/>
      <c r="J187" s="908"/>
      <c r="K187" s="908"/>
      <c r="N187" s="102"/>
      <c r="O187" s="102"/>
      <c r="P187" s="102"/>
    </row>
    <row r="188" spans="4:31" x14ac:dyDescent="0.35">
      <c r="L188" s="19"/>
      <c r="M188" s="19"/>
    </row>
    <row r="189" spans="4:31" ht="82.4" customHeight="1" x14ac:dyDescent="0.35">
      <c r="H189" s="26" t="s">
        <v>195</v>
      </c>
      <c r="I189" s="81" t="s">
        <v>1025</v>
      </c>
      <c r="J189" s="81" t="s">
        <v>1029</v>
      </c>
      <c r="K189" s="84"/>
      <c r="L189" s="52" t="str">
        <f t="array" ref="L189:AE189">TRANSPOSE('Index Tables'!$M$42:$M$61)</f>
        <v>33-132-275kV / Mixed</v>
      </c>
      <c r="M189" s="52" t="str">
        <v>6.6-11 kV / Mixed</v>
      </c>
      <c r="N189" s="52" t="str">
        <v>400 V / Mixed</v>
      </c>
      <c r="O189" s="52" t="str">
        <v/>
      </c>
      <c r="P189" s="52" t="str">
        <v/>
      </c>
      <c r="Q189" s="52" t="str">
        <v/>
      </c>
      <c r="R189" s="52" t="str">
        <v/>
      </c>
      <c r="S189" s="52" t="str">
        <v/>
      </c>
      <c r="T189" s="52" t="str">
        <v/>
      </c>
      <c r="U189" s="52" t="str">
        <v/>
      </c>
      <c r="V189" s="52" t="str">
        <v/>
      </c>
      <c r="W189" s="52" t="str">
        <v/>
      </c>
      <c r="X189" s="52" t="str">
        <v/>
      </c>
      <c r="Y189" s="52" t="str">
        <v/>
      </c>
      <c r="Z189" s="52" t="str">
        <v/>
      </c>
      <c r="AA189" s="52" t="str">
        <v/>
      </c>
      <c r="AB189" s="52" t="str">
        <v/>
      </c>
      <c r="AC189" s="52" t="str">
        <v/>
      </c>
      <c r="AD189" s="52" t="str">
        <v/>
      </c>
      <c r="AE189" s="1061" t="str">
        <v/>
      </c>
    </row>
    <row r="190" spans="4:31" x14ac:dyDescent="0.35">
      <c r="H190" s="62" t="str">
        <f>IF('Index Tables'!$I$68="","",'Index Tables'!$I$68)</f>
        <v>Domestic (Standard)</v>
      </c>
      <c r="I190" s="78">
        <f t="array" ref="I190:I214">$N$27:$N$51</f>
        <v>46448.310798820399</v>
      </c>
      <c r="J190" s="78">
        <f>L190</f>
        <v>107871.03773272839</v>
      </c>
      <c r="K190" s="83"/>
      <c r="L190" s="86">
        <f>IF('Technical calibration (Year 0)'!L29=0,0,L160*MAX(M190:$AE190,$I190))</f>
        <v>107871.03773272839</v>
      </c>
      <c r="M190" s="86">
        <f>IF('Technical calibration (Year 0)'!M29=0,0,M160*MAX(N190:$AE190,$I190))</f>
        <v>105650.91287275949</v>
      </c>
      <c r="N190" s="86">
        <f>IF('Technical calibration (Year 0)'!N29=0,0,N160*MAX(O190:$AE190,$I190))</f>
        <v>99387.373364860076</v>
      </c>
      <c r="O190" s="86">
        <f>IF('Technical calibration (Year 0)'!O29=0,0,O160*MAX(P190:$AE190,$I190))</f>
        <v>0</v>
      </c>
      <c r="P190" s="86">
        <f>IF('Technical calibration (Year 0)'!P29=0,0,P160*MAX(Q190:$AE190,$I190))</f>
        <v>0</v>
      </c>
      <c r="Q190" s="86">
        <f>IF('Technical calibration (Year 0)'!Q29=0,0,Q160*MAX(R190:$AE190,$I190))</f>
        <v>0</v>
      </c>
      <c r="R190" s="86">
        <f>IF('Technical calibration (Year 0)'!R29=0,0,R160*MAX(S190:$AE190,$I190))</f>
        <v>0</v>
      </c>
      <c r="S190" s="86">
        <f>IF('Technical calibration (Year 0)'!S29=0,0,S160*MAX(T190:$AE190,$I190))</f>
        <v>0</v>
      </c>
      <c r="T190" s="86">
        <f>IF('Technical calibration (Year 0)'!T29=0,0,T160*MAX(U190:$AE190,$I190))</f>
        <v>0</v>
      </c>
      <c r="U190" s="86">
        <f>IF('Technical calibration (Year 0)'!U29=0,0,U160*MAX(V190:$AE190,$I190))</f>
        <v>0</v>
      </c>
      <c r="V190" s="86">
        <f>IF('Technical calibration (Year 0)'!V29=0,0,V160*MAX(W190:$AE190,$I190))</f>
        <v>0</v>
      </c>
      <c r="W190" s="86">
        <f>IF('Technical calibration (Year 0)'!W29=0,0,W160*MAX(X190:$AE190,$I190))</f>
        <v>0</v>
      </c>
      <c r="X190" s="86">
        <f>IF('Technical calibration (Year 0)'!X29=0,0,X160*MAX(Y190:$AE190,$I190))</f>
        <v>0</v>
      </c>
      <c r="Y190" s="86">
        <f>IF('Technical calibration (Year 0)'!Y29=0,0,Y160*MAX(Z190:$AE190,$I190))</f>
        <v>0</v>
      </c>
      <c r="Z190" s="86">
        <f>IF('Technical calibration (Year 0)'!Z29=0,0,Z160*MAX(AA190:$AE190,$I190))</f>
        <v>0</v>
      </c>
      <c r="AA190" s="86">
        <f>IF('Technical calibration (Year 0)'!AA29=0,0,AA160*MAX(AB190:$AE190,$I190))</f>
        <v>0</v>
      </c>
      <c r="AB190" s="86">
        <f>IF('Technical calibration (Year 0)'!AB29=0,0,AB160*MAX(AC190:$AE190,$I190))</f>
        <v>0</v>
      </c>
      <c r="AC190" s="86">
        <f>IF('Technical calibration (Year 0)'!AC29=0,0,AC160*MAX(AD190:$AE190,$I190))</f>
        <v>0</v>
      </c>
      <c r="AD190" s="86">
        <f>IF('Technical calibration (Year 0)'!AD29=0,0,AD160*MAX(AE190:$AE190,$I190))</f>
        <v>0</v>
      </c>
      <c r="AE190" s="86">
        <f>IF('Technical calibration (Year 0)'!AE29=0,0,AE160*MAX($AE190:AF190,$I190))</f>
        <v>0</v>
      </c>
    </row>
    <row r="191" spans="4:31" x14ac:dyDescent="0.35">
      <c r="H191" s="62" t="str">
        <f>IF('Index Tables'!$I$69="","",'Index Tables'!$I$69)</f>
        <v>Domestic (Large)</v>
      </c>
      <c r="I191" s="78">
        <v>4430.7183693302877</v>
      </c>
      <c r="J191" s="78">
        <f t="shared" ref="J191:J214" si="13">L191</f>
        <v>10289.850807949259</v>
      </c>
      <c r="K191" s="83"/>
      <c r="L191" s="86">
        <f>IF('Technical calibration (Year 0)'!L30=0,0,L161*MAX(M191:$AE191,$I191))</f>
        <v>10289.850807949259</v>
      </c>
      <c r="M191" s="86">
        <f>IF('Technical calibration (Year 0)'!M30=0,0,M161*MAX(N191:$AE191,$I191))</f>
        <v>10078.072428281663</v>
      </c>
      <c r="N191" s="86">
        <f>IF('Technical calibration (Year 0)'!N30=0,0,N161*MAX(O191:$AE191,$I191))</f>
        <v>9480.5915064268975</v>
      </c>
      <c r="O191" s="86">
        <f>IF('Technical calibration (Year 0)'!O30=0,0,O161*MAX(P191:$AE191,$I191))</f>
        <v>0</v>
      </c>
      <c r="P191" s="86">
        <f>IF('Technical calibration (Year 0)'!P30=0,0,P161*MAX(Q191:$AE191,$I191))</f>
        <v>0</v>
      </c>
      <c r="Q191" s="86">
        <f>IF('Technical calibration (Year 0)'!Q30=0,0,Q161*MAX(R191:$AE191,$I191))</f>
        <v>0</v>
      </c>
      <c r="R191" s="86">
        <f>IF('Technical calibration (Year 0)'!R30=0,0,R161*MAX(S191:$AE191,$I191))</f>
        <v>0</v>
      </c>
      <c r="S191" s="86">
        <f>IF('Technical calibration (Year 0)'!S30=0,0,S161*MAX(T191:$AE191,$I191))</f>
        <v>0</v>
      </c>
      <c r="T191" s="86">
        <f>IF('Technical calibration (Year 0)'!T30=0,0,T161*MAX(U191:$AE191,$I191))</f>
        <v>0</v>
      </c>
      <c r="U191" s="86">
        <f>IF('Technical calibration (Year 0)'!U30=0,0,U161*MAX(V191:$AE191,$I191))</f>
        <v>0</v>
      </c>
      <c r="V191" s="86">
        <f>IF('Technical calibration (Year 0)'!V30=0,0,V161*MAX(W191:$AE191,$I191))</f>
        <v>0</v>
      </c>
      <c r="W191" s="86">
        <f>IF('Technical calibration (Year 0)'!W30=0,0,W161*MAX(X191:$AE191,$I191))</f>
        <v>0</v>
      </c>
      <c r="X191" s="86">
        <f>IF('Technical calibration (Year 0)'!X30=0,0,X161*MAX(Y191:$AE191,$I191))</f>
        <v>0</v>
      </c>
      <c r="Y191" s="86">
        <f>IF('Technical calibration (Year 0)'!Y30=0,0,Y161*MAX(Z191:$AE191,$I191))</f>
        <v>0</v>
      </c>
      <c r="Z191" s="86">
        <f>IF('Technical calibration (Year 0)'!Z30=0,0,Z161*MAX(AA191:$AE191,$I191))</f>
        <v>0</v>
      </c>
      <c r="AA191" s="86">
        <f>IF('Technical calibration (Year 0)'!AA30=0,0,AA161*MAX(AB191:$AE191,$I191))</f>
        <v>0</v>
      </c>
      <c r="AB191" s="86">
        <f>IF('Technical calibration (Year 0)'!AB30=0,0,AB161*MAX(AC191:$AE191,$I191))</f>
        <v>0</v>
      </c>
      <c r="AC191" s="86">
        <f>IF('Technical calibration (Year 0)'!AC30=0,0,AC161*MAX(AD191:$AE191,$I191))</f>
        <v>0</v>
      </c>
      <c r="AD191" s="86">
        <f>IF('Technical calibration (Year 0)'!AD30=0,0,AD161*MAX(AE191:$AE191,$I191))</f>
        <v>0</v>
      </c>
      <c r="AE191" s="86">
        <f>IF('Technical calibration (Year 0)'!AE30=0,0,AE161*MAX($AE191:AF191,$I191))</f>
        <v>0</v>
      </c>
    </row>
    <row r="192" spans="4:31" x14ac:dyDescent="0.35">
      <c r="H192" s="62" t="str">
        <f>IF('Index Tables'!$I$70="","",'Index Tables'!$I$70)</f>
        <v>Commercial Small</v>
      </c>
      <c r="I192" s="78">
        <v>5478.2972640791477</v>
      </c>
      <c r="J192" s="78">
        <f t="shared" si="13"/>
        <v>12722.736321760754</v>
      </c>
      <c r="K192" s="83"/>
      <c r="L192" s="86">
        <f>IF('Technical calibration (Year 0)'!L31=0,0,L162*MAX(M192:$AE192,$I192))</f>
        <v>12722.736321760754</v>
      </c>
      <c r="M192" s="86">
        <f>IF('Technical calibration (Year 0)'!M31=0,0,M162*MAX(N192:$AE192,$I192))</f>
        <v>12460.886025439739</v>
      </c>
      <c r="N192" s="86">
        <f>IF('Technical calibration (Year 0)'!N31=0,0,N162*MAX(O192:$AE192,$I192))</f>
        <v>11722.139432518466</v>
      </c>
      <c r="O192" s="86">
        <f>IF('Technical calibration (Year 0)'!O31=0,0,O162*MAX(P192:$AE192,$I192))</f>
        <v>0</v>
      </c>
      <c r="P192" s="86">
        <f>IF('Technical calibration (Year 0)'!P31=0,0,P162*MAX(Q192:$AE192,$I192))</f>
        <v>0</v>
      </c>
      <c r="Q192" s="86">
        <f>IF('Technical calibration (Year 0)'!Q31=0,0,Q162*MAX(R192:$AE192,$I192))</f>
        <v>0</v>
      </c>
      <c r="R192" s="86">
        <f>IF('Technical calibration (Year 0)'!R31=0,0,R162*MAX(S192:$AE192,$I192))</f>
        <v>0</v>
      </c>
      <c r="S192" s="86">
        <f>IF('Technical calibration (Year 0)'!S31=0,0,S162*MAX(T192:$AE192,$I192))</f>
        <v>0</v>
      </c>
      <c r="T192" s="86">
        <f>IF('Technical calibration (Year 0)'!T31=0,0,T162*MAX(U192:$AE192,$I192))</f>
        <v>0</v>
      </c>
      <c r="U192" s="86">
        <f>IF('Technical calibration (Year 0)'!U31=0,0,U162*MAX(V192:$AE192,$I192))</f>
        <v>0</v>
      </c>
      <c r="V192" s="86">
        <f>IF('Technical calibration (Year 0)'!V31=0,0,V162*MAX(W192:$AE192,$I192))</f>
        <v>0</v>
      </c>
      <c r="W192" s="86">
        <f>IF('Technical calibration (Year 0)'!W31=0,0,W162*MAX(X192:$AE192,$I192))</f>
        <v>0</v>
      </c>
      <c r="X192" s="86">
        <f>IF('Technical calibration (Year 0)'!X31=0,0,X162*MAX(Y192:$AE192,$I192))</f>
        <v>0</v>
      </c>
      <c r="Y192" s="86">
        <f>IF('Technical calibration (Year 0)'!Y31=0,0,Y162*MAX(Z192:$AE192,$I192))</f>
        <v>0</v>
      </c>
      <c r="Z192" s="86">
        <f>IF('Technical calibration (Year 0)'!Z31=0,0,Z162*MAX(AA192:$AE192,$I192))</f>
        <v>0</v>
      </c>
      <c r="AA192" s="86">
        <f>IF('Technical calibration (Year 0)'!AA31=0,0,AA162*MAX(AB192:$AE192,$I192))</f>
        <v>0</v>
      </c>
      <c r="AB192" s="86">
        <f>IF('Technical calibration (Year 0)'!AB31=0,0,AB162*MAX(AC192:$AE192,$I192))</f>
        <v>0</v>
      </c>
      <c r="AC192" s="86">
        <f>IF('Technical calibration (Year 0)'!AC31=0,0,AC162*MAX(AD192:$AE192,$I192))</f>
        <v>0</v>
      </c>
      <c r="AD192" s="86">
        <f>IF('Technical calibration (Year 0)'!AD31=0,0,AD162*MAX(AE192:$AE192,$I192))</f>
        <v>0</v>
      </c>
      <c r="AE192" s="86">
        <f>IF('Technical calibration (Year 0)'!AE31=0,0,AE162*MAX($AE192:AF192,$I192))</f>
        <v>0</v>
      </c>
    </row>
    <row r="193" spans="8:31" x14ac:dyDescent="0.35">
      <c r="H193" s="62" t="str">
        <f>IF('Index Tables'!$I$71="","",'Index Tables'!$I$71)</f>
        <v>Commercial Medium</v>
      </c>
      <c r="I193" s="78">
        <v>13924.15512522831</v>
      </c>
      <c r="J193" s="78">
        <f>L193</f>
        <v>15929.575111031405</v>
      </c>
      <c r="K193" s="83"/>
      <c r="L193" s="86">
        <f>IF('Technical calibration (Year 0)'!L32=0,0,L163*MAX(M193:$AE193,$I193))</f>
        <v>15929.575111031405</v>
      </c>
      <c r="M193" s="86">
        <f>IF('Technical calibration (Year 0)'!M32=0,0,M163*MAX(N193:$AE193,$I193))</f>
        <v>15413.213202748579</v>
      </c>
      <c r="N193" s="86">
        <f>IF('Technical calibration (Year 0)'!N32=0,0,N163*MAX(O193:$AE193,$I193))</f>
        <v>0</v>
      </c>
      <c r="O193" s="86">
        <f>IF('Technical calibration (Year 0)'!O32=0,0,O163*MAX(P193:$AE193,$I193))</f>
        <v>0</v>
      </c>
      <c r="P193" s="86">
        <f>IF('Technical calibration (Year 0)'!P32=0,0,P163*MAX(Q193:$AE193,$I193))</f>
        <v>0</v>
      </c>
      <c r="Q193" s="86">
        <f>IF('Technical calibration (Year 0)'!Q32=0,0,Q163*MAX(R193:$AE193,$I193))</f>
        <v>0</v>
      </c>
      <c r="R193" s="86">
        <f>IF('Technical calibration (Year 0)'!R32=0,0,R163*MAX(S193:$AE193,$I193))</f>
        <v>0</v>
      </c>
      <c r="S193" s="86">
        <f>IF('Technical calibration (Year 0)'!S32=0,0,S163*MAX(T193:$AE193,$I193))</f>
        <v>0</v>
      </c>
      <c r="T193" s="86">
        <f>IF('Technical calibration (Year 0)'!T32=0,0,T163*MAX(U193:$AE193,$I193))</f>
        <v>0</v>
      </c>
      <c r="U193" s="86">
        <f>IF('Technical calibration (Year 0)'!U32=0,0,U163*MAX(V193:$AE193,$I193))</f>
        <v>0</v>
      </c>
      <c r="V193" s="86">
        <f>IF('Technical calibration (Year 0)'!V32=0,0,V163*MAX(W193:$AE193,$I193))</f>
        <v>0</v>
      </c>
      <c r="W193" s="86">
        <f>IF('Technical calibration (Year 0)'!W32=0,0,W163*MAX(X193:$AE193,$I193))</f>
        <v>0</v>
      </c>
      <c r="X193" s="86">
        <f>IF('Technical calibration (Year 0)'!X32=0,0,X163*MAX(Y193:$AE193,$I193))</f>
        <v>0</v>
      </c>
      <c r="Y193" s="86">
        <f>IF('Technical calibration (Year 0)'!Y32=0,0,Y163*MAX(Z193:$AE193,$I193))</f>
        <v>0</v>
      </c>
      <c r="Z193" s="86">
        <f>IF('Technical calibration (Year 0)'!Z32=0,0,Z163*MAX(AA193:$AE193,$I193))</f>
        <v>0</v>
      </c>
      <c r="AA193" s="86">
        <f>IF('Technical calibration (Year 0)'!AA32=0,0,AA163*MAX(AB193:$AE193,$I193))</f>
        <v>0</v>
      </c>
      <c r="AB193" s="86">
        <f>IF('Technical calibration (Year 0)'!AB32=0,0,AB163*MAX(AC193:$AE193,$I193))</f>
        <v>0</v>
      </c>
      <c r="AC193" s="86">
        <f>IF('Technical calibration (Year 0)'!AC32=0,0,AC163*MAX(AD193:$AE193,$I193))</f>
        <v>0</v>
      </c>
      <c r="AD193" s="86">
        <f>IF('Technical calibration (Year 0)'!AD32=0,0,AD163*MAX(AE193:$AE193,$I193))</f>
        <v>0</v>
      </c>
      <c r="AE193" s="86">
        <f>IF('Technical calibration (Year 0)'!AE32=0,0,AE163*MAX($AE193:AF193,$I193))</f>
        <v>0</v>
      </c>
    </row>
    <row r="194" spans="8:31" x14ac:dyDescent="0.35">
      <c r="H194" s="62" t="str">
        <f>IF('Index Tables'!$I$72="","",'Index Tables'!$I$72)</f>
        <v>Commercial Large</v>
      </c>
      <c r="I194" s="78">
        <v>16948.974643835616</v>
      </c>
      <c r="J194" s="78">
        <f t="shared" si="13"/>
        <v>19064.567096380859</v>
      </c>
      <c r="K194" s="83"/>
      <c r="L194" s="86">
        <f>IF('Technical calibration (Year 0)'!L33=0,0,L164*MAX(M194:$AE194,$I194))</f>
        <v>19064.567096380859</v>
      </c>
      <c r="M194" s="86">
        <f>IF('Technical calibration (Year 0)'!M33=0,0,M164*MAX(N194:$AE194,$I194))</f>
        <v>18519.777058446893</v>
      </c>
      <c r="N194" s="86">
        <f>IF('Technical calibration (Year 0)'!N33=0,0,N164*MAX(O194:$AE194,$I194))</f>
        <v>0</v>
      </c>
      <c r="O194" s="86">
        <f>IF('Technical calibration (Year 0)'!O33=0,0,O164*MAX(P194:$AE194,$I194))</f>
        <v>0</v>
      </c>
      <c r="P194" s="86">
        <f>IF('Technical calibration (Year 0)'!P33=0,0,P164*MAX(Q194:$AE194,$I194))</f>
        <v>0</v>
      </c>
      <c r="Q194" s="86">
        <f>IF('Technical calibration (Year 0)'!Q33=0,0,Q164*MAX(R194:$AE194,$I194))</f>
        <v>0</v>
      </c>
      <c r="R194" s="86">
        <f>IF('Technical calibration (Year 0)'!R33=0,0,R164*MAX(S194:$AE194,$I194))</f>
        <v>0</v>
      </c>
      <c r="S194" s="86">
        <f>IF('Technical calibration (Year 0)'!S33=0,0,S164*MAX(T194:$AE194,$I194))</f>
        <v>0</v>
      </c>
      <c r="T194" s="86">
        <f>IF('Technical calibration (Year 0)'!T33=0,0,T164*MAX(U194:$AE194,$I194))</f>
        <v>0</v>
      </c>
      <c r="U194" s="86">
        <f>IF('Technical calibration (Year 0)'!U33=0,0,U164*MAX(V194:$AE194,$I194))</f>
        <v>0</v>
      </c>
      <c r="V194" s="86">
        <f>IF('Technical calibration (Year 0)'!V33=0,0,V164*MAX(W194:$AE194,$I194))</f>
        <v>0</v>
      </c>
      <c r="W194" s="86">
        <f>IF('Technical calibration (Year 0)'!W33=0,0,W164*MAX(X194:$AE194,$I194))</f>
        <v>0</v>
      </c>
      <c r="X194" s="86">
        <f>IF('Technical calibration (Year 0)'!X33=0,0,X164*MAX(Y194:$AE194,$I194))</f>
        <v>0</v>
      </c>
      <c r="Y194" s="86">
        <f>IF('Technical calibration (Year 0)'!Y33=0,0,Y164*MAX(Z194:$AE194,$I194))</f>
        <v>0</v>
      </c>
      <c r="Z194" s="86">
        <f>IF('Technical calibration (Year 0)'!Z33=0,0,Z164*MAX(AA194:$AE194,$I194))</f>
        <v>0</v>
      </c>
      <c r="AA194" s="86">
        <f>IF('Technical calibration (Year 0)'!AA33=0,0,AA164*MAX(AB194:$AE194,$I194))</f>
        <v>0</v>
      </c>
      <c r="AB194" s="86">
        <f>IF('Technical calibration (Year 0)'!AB33=0,0,AB164*MAX(AC194:$AE194,$I194))</f>
        <v>0</v>
      </c>
      <c r="AC194" s="86">
        <f>IF('Technical calibration (Year 0)'!AC33=0,0,AC164*MAX(AD194:$AE194,$I194))</f>
        <v>0</v>
      </c>
      <c r="AD194" s="86">
        <f>IF('Technical calibration (Year 0)'!AD33=0,0,AD164*MAX(AE194:$AE194,$I194))</f>
        <v>0</v>
      </c>
      <c r="AE194" s="86">
        <f>IF('Technical calibration (Year 0)'!AE33=0,0,AE164*MAX($AE194:AF194,$I194))</f>
        <v>0</v>
      </c>
    </row>
    <row r="195" spans="8:31" x14ac:dyDescent="0.35">
      <c r="H195" s="62" t="str">
        <f>IF('Index Tables'!$I$73="","",'Index Tables'!$I$73)</f>
        <v>Industrial Medium</v>
      </c>
      <c r="I195" s="78">
        <v>43816.291390981736</v>
      </c>
      <c r="J195" s="78">
        <f t="shared" si="13"/>
        <v>49285.496302383166</v>
      </c>
      <c r="K195" s="83"/>
      <c r="L195" s="86">
        <f>IF('Technical calibration (Year 0)'!L34=0,0,L165*MAX(M195:$AE195,$I195))</f>
        <v>49285.496302383166</v>
      </c>
      <c r="M195" s="86">
        <f>IF('Technical calibration (Year 0)'!M34=0,0,M165*MAX(N195:$AE195,$I195))</f>
        <v>47877.111456064413</v>
      </c>
      <c r="N195" s="86">
        <f>IF('Technical calibration (Year 0)'!N34=0,0,N165*MAX(O195:$AE195,$I195))</f>
        <v>0</v>
      </c>
      <c r="O195" s="86">
        <f>IF('Technical calibration (Year 0)'!O34=0,0,O165*MAX(P195:$AE195,$I195))</f>
        <v>0</v>
      </c>
      <c r="P195" s="86">
        <f>IF('Technical calibration (Year 0)'!P34=0,0,P165*MAX(Q195:$AE195,$I195))</f>
        <v>0</v>
      </c>
      <c r="Q195" s="86">
        <f>IF('Technical calibration (Year 0)'!Q34=0,0,Q165*MAX(R195:$AE195,$I195))</f>
        <v>0</v>
      </c>
      <c r="R195" s="86">
        <f>IF('Technical calibration (Year 0)'!R34=0,0,R165*MAX(S195:$AE195,$I195))</f>
        <v>0</v>
      </c>
      <c r="S195" s="86">
        <f>IF('Technical calibration (Year 0)'!S34=0,0,S165*MAX(T195:$AE195,$I195))</f>
        <v>0</v>
      </c>
      <c r="T195" s="86">
        <f>IF('Technical calibration (Year 0)'!T34=0,0,T165*MAX(U195:$AE195,$I195))</f>
        <v>0</v>
      </c>
      <c r="U195" s="86">
        <f>IF('Technical calibration (Year 0)'!U34=0,0,U165*MAX(V195:$AE195,$I195))</f>
        <v>0</v>
      </c>
      <c r="V195" s="86">
        <f>IF('Technical calibration (Year 0)'!V34=0,0,V165*MAX(W195:$AE195,$I195))</f>
        <v>0</v>
      </c>
      <c r="W195" s="86">
        <f>IF('Technical calibration (Year 0)'!W34=0,0,W165*MAX(X195:$AE195,$I195))</f>
        <v>0</v>
      </c>
      <c r="X195" s="86">
        <f>IF('Technical calibration (Year 0)'!X34=0,0,X165*MAX(Y195:$AE195,$I195))</f>
        <v>0</v>
      </c>
      <c r="Y195" s="86">
        <f>IF('Technical calibration (Year 0)'!Y34=0,0,Y165*MAX(Z195:$AE195,$I195))</f>
        <v>0</v>
      </c>
      <c r="Z195" s="86">
        <f>IF('Technical calibration (Year 0)'!Z34=0,0,Z165*MAX(AA195:$AE195,$I195))</f>
        <v>0</v>
      </c>
      <c r="AA195" s="86">
        <f>IF('Technical calibration (Year 0)'!AA34=0,0,AA165*MAX(AB195:$AE195,$I195))</f>
        <v>0</v>
      </c>
      <c r="AB195" s="86">
        <f>IF('Technical calibration (Year 0)'!AB34=0,0,AB165*MAX(AC195:$AE195,$I195))</f>
        <v>0</v>
      </c>
      <c r="AC195" s="86">
        <f>IF('Technical calibration (Year 0)'!AC34=0,0,AC165*MAX(AD195:$AE195,$I195))</f>
        <v>0</v>
      </c>
      <c r="AD195" s="86">
        <f>IF('Technical calibration (Year 0)'!AD34=0,0,AD165*MAX(AE195:$AE195,$I195))</f>
        <v>0</v>
      </c>
      <c r="AE195" s="86">
        <f>IF('Technical calibration (Year 0)'!AE34=0,0,AE165*MAX($AE195:AF195,$I195))</f>
        <v>0</v>
      </c>
    </row>
    <row r="196" spans="8:31" x14ac:dyDescent="0.35">
      <c r="H196" s="62" t="str">
        <f>IF('Index Tables'!$I$74="","",'Index Tables'!$I$74)</f>
        <v>Industrial Large</v>
      </c>
      <c r="I196" s="78">
        <v>4821.3664383561636</v>
      </c>
      <c r="J196" s="78">
        <f t="shared" si="13"/>
        <v>4970.1445776255696</v>
      </c>
      <c r="K196" s="83"/>
      <c r="L196" s="86">
        <f>IF('Technical calibration (Year 0)'!L35=0,0,L166*MAX(M196:$AE196,$I196))</f>
        <v>4970.1445776255696</v>
      </c>
      <c r="M196" s="86">
        <f>IF('Technical calibration (Year 0)'!M35=0,0,M166*MAX(N196:$AE196,$I196))</f>
        <v>0</v>
      </c>
      <c r="N196" s="86">
        <f>IF('Technical calibration (Year 0)'!N35=0,0,N166*MAX(O196:$AE196,$I196))</f>
        <v>0</v>
      </c>
      <c r="O196" s="86">
        <f>IF('Technical calibration (Year 0)'!O35=0,0,O166*MAX(P196:$AE196,$I196))</f>
        <v>0</v>
      </c>
      <c r="P196" s="86">
        <f>IF('Technical calibration (Year 0)'!P35=0,0,P166*MAX(Q196:$AE196,$I196))</f>
        <v>0</v>
      </c>
      <c r="Q196" s="86">
        <f>IF('Technical calibration (Year 0)'!Q35=0,0,Q166*MAX(R196:$AE196,$I196))</f>
        <v>0</v>
      </c>
      <c r="R196" s="86">
        <f>IF('Technical calibration (Year 0)'!R35=0,0,R166*MAX(S196:$AE196,$I196))</f>
        <v>0</v>
      </c>
      <c r="S196" s="86">
        <f>IF('Technical calibration (Year 0)'!S35=0,0,S166*MAX(T196:$AE196,$I196))</f>
        <v>0</v>
      </c>
      <c r="T196" s="86">
        <f>IF('Technical calibration (Year 0)'!T35=0,0,T166*MAX(U196:$AE196,$I196))</f>
        <v>0</v>
      </c>
      <c r="U196" s="86">
        <f>IF('Technical calibration (Year 0)'!U35=0,0,U166*MAX(V196:$AE196,$I196))</f>
        <v>0</v>
      </c>
      <c r="V196" s="86">
        <f>IF('Technical calibration (Year 0)'!V35=0,0,V166*MAX(W196:$AE196,$I196))</f>
        <v>0</v>
      </c>
      <c r="W196" s="86">
        <f>IF('Technical calibration (Year 0)'!W35=0,0,W166*MAX(X196:$AE196,$I196))</f>
        <v>0</v>
      </c>
      <c r="X196" s="86">
        <f>IF('Technical calibration (Year 0)'!X35=0,0,X166*MAX(Y196:$AE196,$I196))</f>
        <v>0</v>
      </c>
      <c r="Y196" s="86">
        <f>IF('Technical calibration (Year 0)'!Y35=0,0,Y166*MAX(Z196:$AE196,$I196))</f>
        <v>0</v>
      </c>
      <c r="Z196" s="86">
        <f>IF('Technical calibration (Year 0)'!Z35=0,0,Z166*MAX(AA196:$AE196,$I196))</f>
        <v>0</v>
      </c>
      <c r="AA196" s="86">
        <f>IF('Technical calibration (Year 0)'!AA35=0,0,AA166*MAX(AB196:$AE196,$I196))</f>
        <v>0</v>
      </c>
      <c r="AB196" s="86">
        <f>IF('Technical calibration (Year 0)'!AB35=0,0,AB166*MAX(AC196:$AE196,$I196))</f>
        <v>0</v>
      </c>
      <c r="AC196" s="86">
        <f>IF('Technical calibration (Year 0)'!AC35=0,0,AC166*MAX(AD196:$AE196,$I196))</f>
        <v>0</v>
      </c>
      <c r="AD196" s="86">
        <f>IF('Technical calibration (Year 0)'!AD35=0,0,AD166*MAX(AE196:$AE196,$I196))</f>
        <v>0</v>
      </c>
      <c r="AE196" s="86">
        <f>IF('Technical calibration (Year 0)'!AE35=0,0,AE166*MAX($AE196:AF196,$I196))</f>
        <v>0</v>
      </c>
    </row>
    <row r="197" spans="8:31" x14ac:dyDescent="0.35">
      <c r="H197" s="62" t="str">
        <f>IF('Index Tables'!$I$75="","",'Index Tables'!$I$75)</f>
        <v>Commercial Medium-Flexi-time</v>
      </c>
      <c r="I197" s="78">
        <v>27.142885273972599</v>
      </c>
      <c r="J197" s="78">
        <f t="shared" si="13"/>
        <v>31.052126740419752</v>
      </c>
      <c r="K197" s="83"/>
      <c r="L197" s="86">
        <f>IF('Technical calibration (Year 0)'!L36=0,0,L167*MAX(M197:$AE197,$I197))</f>
        <v>31.052126740419752</v>
      </c>
      <c r="M197" s="86">
        <f>IF('Technical calibration (Year 0)'!M36=0,0,M167*MAX(N197:$AE197,$I197))</f>
        <v>30.045562829696269</v>
      </c>
      <c r="N197" s="86">
        <f>IF('Technical calibration (Year 0)'!N36=0,0,N167*MAX(O197:$AE197,$I197))</f>
        <v>0</v>
      </c>
      <c r="O197" s="86">
        <f>IF('Technical calibration (Year 0)'!O36=0,0,O167*MAX(P197:$AE197,$I197))</f>
        <v>0</v>
      </c>
      <c r="P197" s="86">
        <f>IF('Technical calibration (Year 0)'!P36=0,0,P167*MAX(Q197:$AE197,$I197))</f>
        <v>0</v>
      </c>
      <c r="Q197" s="86">
        <f>IF('Technical calibration (Year 0)'!Q36=0,0,Q167*MAX(R197:$AE197,$I197))</f>
        <v>0</v>
      </c>
      <c r="R197" s="86">
        <f>IF('Technical calibration (Year 0)'!R36=0,0,R167*MAX(S197:$AE197,$I197))</f>
        <v>0</v>
      </c>
      <c r="S197" s="86">
        <f>IF('Technical calibration (Year 0)'!S36=0,0,S167*MAX(T197:$AE197,$I197))</f>
        <v>0</v>
      </c>
      <c r="T197" s="86">
        <f>IF('Technical calibration (Year 0)'!T36=0,0,T167*MAX(U197:$AE197,$I197))</f>
        <v>0</v>
      </c>
      <c r="U197" s="86">
        <f>IF('Technical calibration (Year 0)'!U36=0,0,U167*MAX(V197:$AE197,$I197))</f>
        <v>0</v>
      </c>
      <c r="V197" s="86">
        <f>IF('Technical calibration (Year 0)'!V36=0,0,V167*MAX(W197:$AE197,$I197))</f>
        <v>0</v>
      </c>
      <c r="W197" s="86">
        <f>IF('Technical calibration (Year 0)'!W36=0,0,W167*MAX(X197:$AE197,$I197))</f>
        <v>0</v>
      </c>
      <c r="X197" s="86">
        <f>IF('Technical calibration (Year 0)'!X36=0,0,X167*MAX(Y197:$AE197,$I197))</f>
        <v>0</v>
      </c>
      <c r="Y197" s="86">
        <f>IF('Technical calibration (Year 0)'!Y36=0,0,Y167*MAX(Z197:$AE197,$I197))</f>
        <v>0</v>
      </c>
      <c r="Z197" s="86">
        <f>IF('Technical calibration (Year 0)'!Z36=0,0,Z167*MAX(AA197:$AE197,$I197))</f>
        <v>0</v>
      </c>
      <c r="AA197" s="86">
        <f>IF('Technical calibration (Year 0)'!AA36=0,0,AA167*MAX(AB197:$AE197,$I197))</f>
        <v>0</v>
      </c>
      <c r="AB197" s="86">
        <f>IF('Technical calibration (Year 0)'!AB36=0,0,AB167*MAX(AC197:$AE197,$I197))</f>
        <v>0</v>
      </c>
      <c r="AC197" s="86">
        <f>IF('Technical calibration (Year 0)'!AC36=0,0,AC167*MAX(AD197:$AE197,$I197))</f>
        <v>0</v>
      </c>
      <c r="AD197" s="86">
        <f>IF('Technical calibration (Year 0)'!AD36=0,0,AD167*MAX(AE197:$AE197,$I197))</f>
        <v>0</v>
      </c>
      <c r="AE197" s="86">
        <f>IF('Technical calibration (Year 0)'!AE36=0,0,AE167*MAX($AE197:AF197,$I197))</f>
        <v>0</v>
      </c>
    </row>
    <row r="198" spans="8:31" x14ac:dyDescent="0.35">
      <c r="H198" s="62" t="str">
        <f>IF('Index Tables'!$I$76="","",'Index Tables'!$I$76)</f>
        <v>Commercial Large-Flexi-time</v>
      </c>
      <c r="I198" s="78">
        <v>0</v>
      </c>
      <c r="J198" s="78">
        <f t="shared" si="13"/>
        <v>0</v>
      </c>
      <c r="K198" s="83"/>
      <c r="L198" s="86">
        <f>IF('Technical calibration (Year 0)'!L37=0,0,L168*MAX(M198:$AE198,$I198))</f>
        <v>0</v>
      </c>
      <c r="M198" s="86">
        <f>IF('Technical calibration (Year 0)'!M37=0,0,M168*MAX(N198:$AE198,$I198))</f>
        <v>0</v>
      </c>
      <c r="N198" s="86">
        <f>IF('Technical calibration (Year 0)'!N37=0,0,N168*MAX(O198:$AE198,$I198))</f>
        <v>0</v>
      </c>
      <c r="O198" s="86">
        <f>IF('Technical calibration (Year 0)'!O37=0,0,O168*MAX(P198:$AE198,$I198))</f>
        <v>0</v>
      </c>
      <c r="P198" s="86">
        <f>IF('Technical calibration (Year 0)'!P37=0,0,P168*MAX(Q198:$AE198,$I198))</f>
        <v>0</v>
      </c>
      <c r="Q198" s="86">
        <f>IF('Technical calibration (Year 0)'!Q37=0,0,Q168*MAX(R198:$AE198,$I198))</f>
        <v>0</v>
      </c>
      <c r="R198" s="86">
        <f>IF('Technical calibration (Year 0)'!R37=0,0,R168*MAX(S198:$AE198,$I198))</f>
        <v>0</v>
      </c>
      <c r="S198" s="86">
        <f>IF('Technical calibration (Year 0)'!S37=0,0,S168*MAX(T198:$AE198,$I198))</f>
        <v>0</v>
      </c>
      <c r="T198" s="86">
        <f>IF('Technical calibration (Year 0)'!T37=0,0,T168*MAX(U198:$AE198,$I198))</f>
        <v>0</v>
      </c>
      <c r="U198" s="86">
        <f>IF('Technical calibration (Year 0)'!U37=0,0,U168*MAX(V198:$AE198,$I198))</f>
        <v>0</v>
      </c>
      <c r="V198" s="86">
        <f>IF('Technical calibration (Year 0)'!V37=0,0,V168*MAX(W198:$AE198,$I198))</f>
        <v>0</v>
      </c>
      <c r="W198" s="86">
        <f>IF('Technical calibration (Year 0)'!W37=0,0,W168*MAX(X198:$AE198,$I198))</f>
        <v>0</v>
      </c>
      <c r="X198" s="86">
        <f>IF('Technical calibration (Year 0)'!X37=0,0,X168*MAX(Y198:$AE198,$I198))</f>
        <v>0</v>
      </c>
      <c r="Y198" s="86">
        <f>IF('Technical calibration (Year 0)'!Y37=0,0,Y168*MAX(Z198:$AE198,$I198))</f>
        <v>0</v>
      </c>
      <c r="Z198" s="86">
        <f>IF('Technical calibration (Year 0)'!Z37=0,0,Z168*MAX(AA198:$AE198,$I198))</f>
        <v>0</v>
      </c>
      <c r="AA198" s="86">
        <f>IF('Technical calibration (Year 0)'!AA37=0,0,AA168*MAX(AB198:$AE198,$I198))</f>
        <v>0</v>
      </c>
      <c r="AB198" s="86">
        <f>IF('Technical calibration (Year 0)'!AB37=0,0,AB168*MAX(AC198:$AE198,$I198))</f>
        <v>0</v>
      </c>
      <c r="AC198" s="86">
        <f>IF('Technical calibration (Year 0)'!AC37=0,0,AC168*MAX(AD198:$AE198,$I198))</f>
        <v>0</v>
      </c>
      <c r="AD198" s="86">
        <f>IF('Technical calibration (Year 0)'!AD37=0,0,AD168*MAX(AE198:$AE198,$I198))</f>
        <v>0</v>
      </c>
      <c r="AE198" s="86">
        <f>IF('Technical calibration (Year 0)'!AE37=0,0,AE168*MAX($AE198:AF198,$I198))</f>
        <v>0</v>
      </c>
    </row>
    <row r="199" spans="8:31" x14ac:dyDescent="0.35">
      <c r="H199" s="62" t="str">
        <f>IF('Index Tables'!$I$77="","",'Index Tables'!$I$77)</f>
        <v>Industrial Medium-Flexi-time</v>
      </c>
      <c r="I199" s="78">
        <v>0</v>
      </c>
      <c r="J199" s="78">
        <f t="shared" si="13"/>
        <v>0</v>
      </c>
      <c r="K199" s="83"/>
      <c r="L199" s="86">
        <f>IF('Technical calibration (Year 0)'!L38=0,0,L169*MAX(M199:$AE199,$I199))</f>
        <v>0</v>
      </c>
      <c r="M199" s="86">
        <f>IF('Technical calibration (Year 0)'!M38=0,0,M169*MAX(N199:$AE199,$I199))</f>
        <v>0</v>
      </c>
      <c r="N199" s="86">
        <f>IF('Technical calibration (Year 0)'!N38=0,0,N169*MAX(O199:$AE199,$I199))</f>
        <v>0</v>
      </c>
      <c r="O199" s="86">
        <f>IF('Technical calibration (Year 0)'!O38=0,0,O169*MAX(P199:$AE199,$I199))</f>
        <v>0</v>
      </c>
      <c r="P199" s="86">
        <f>IF('Technical calibration (Year 0)'!P38=0,0,P169*MAX(Q199:$AE199,$I199))</f>
        <v>0</v>
      </c>
      <c r="Q199" s="86">
        <f>IF('Technical calibration (Year 0)'!Q38=0,0,Q169*MAX(R199:$AE199,$I199))</f>
        <v>0</v>
      </c>
      <c r="R199" s="86">
        <f>IF('Technical calibration (Year 0)'!R38=0,0,R169*MAX(S199:$AE199,$I199))</f>
        <v>0</v>
      </c>
      <c r="S199" s="86">
        <f>IF('Technical calibration (Year 0)'!S38=0,0,S169*MAX(T199:$AE199,$I199))</f>
        <v>0</v>
      </c>
      <c r="T199" s="86">
        <f>IF('Technical calibration (Year 0)'!T38=0,0,T169*MAX(U199:$AE199,$I199))</f>
        <v>0</v>
      </c>
      <c r="U199" s="86">
        <f>IF('Technical calibration (Year 0)'!U38=0,0,U169*MAX(V199:$AE199,$I199))</f>
        <v>0</v>
      </c>
      <c r="V199" s="86">
        <f>IF('Technical calibration (Year 0)'!V38=0,0,V169*MAX(W199:$AE199,$I199))</f>
        <v>0</v>
      </c>
      <c r="W199" s="86">
        <f>IF('Technical calibration (Year 0)'!W38=0,0,W169*MAX(X199:$AE199,$I199))</f>
        <v>0</v>
      </c>
      <c r="X199" s="86">
        <f>IF('Technical calibration (Year 0)'!X38=0,0,X169*MAX(Y199:$AE199,$I199))</f>
        <v>0</v>
      </c>
      <c r="Y199" s="86">
        <f>IF('Technical calibration (Year 0)'!Y38=0,0,Y169*MAX(Z199:$AE199,$I199))</f>
        <v>0</v>
      </c>
      <c r="Z199" s="86">
        <f>IF('Technical calibration (Year 0)'!Z38=0,0,Z169*MAX(AA199:$AE199,$I199))</f>
        <v>0</v>
      </c>
      <c r="AA199" s="86">
        <f>IF('Technical calibration (Year 0)'!AA38=0,0,AA169*MAX(AB199:$AE199,$I199))</f>
        <v>0</v>
      </c>
      <c r="AB199" s="86">
        <f>IF('Technical calibration (Year 0)'!AB38=0,0,AB169*MAX(AC199:$AE199,$I199))</f>
        <v>0</v>
      </c>
      <c r="AC199" s="86">
        <f>IF('Technical calibration (Year 0)'!AC38=0,0,AC169*MAX(AD199:$AE199,$I199))</f>
        <v>0</v>
      </c>
      <c r="AD199" s="86">
        <f>IF('Technical calibration (Year 0)'!AD38=0,0,AD169*MAX(AE199:$AE199,$I199))</f>
        <v>0</v>
      </c>
      <c r="AE199" s="86">
        <f>IF('Technical calibration (Year 0)'!AE38=0,0,AE169*MAX($AE199:AF199,$I199))</f>
        <v>0</v>
      </c>
    </row>
    <row r="200" spans="8:31" x14ac:dyDescent="0.35">
      <c r="H200" s="62" t="str">
        <f>IF('Index Tables'!$I$78="","",'Index Tables'!$I$78)</f>
        <v>Industrial Large-Flexi-time</v>
      </c>
      <c r="I200" s="78">
        <v>5491.9528767123284</v>
      </c>
      <c r="J200" s="78">
        <f t="shared" si="13"/>
        <v>5634.5910972602724</v>
      </c>
      <c r="K200" s="83"/>
      <c r="L200" s="86">
        <f>IF('Technical calibration (Year 0)'!L39=0,0,L170*MAX(M200:$AE200,$I200))</f>
        <v>5634.5910972602724</v>
      </c>
      <c r="M200" s="86">
        <f>IF('Technical calibration (Year 0)'!M39=0,0,M170*MAX(N200:$AE200,$I200))</f>
        <v>0</v>
      </c>
      <c r="N200" s="86">
        <f>IF('Technical calibration (Year 0)'!N39=0,0,N170*MAX(O200:$AE200,$I200))</f>
        <v>0</v>
      </c>
      <c r="O200" s="86">
        <f>IF('Technical calibration (Year 0)'!O39=0,0,O170*MAX(P200:$AE200,$I200))</f>
        <v>0</v>
      </c>
      <c r="P200" s="86">
        <f>IF('Technical calibration (Year 0)'!P39=0,0,P170*MAX(Q200:$AE200,$I200))</f>
        <v>0</v>
      </c>
      <c r="Q200" s="86">
        <f>IF('Technical calibration (Year 0)'!Q39=0,0,Q170*MAX(R200:$AE200,$I200))</f>
        <v>0</v>
      </c>
      <c r="R200" s="86">
        <f>IF('Technical calibration (Year 0)'!R39=0,0,R170*MAX(S200:$AE200,$I200))</f>
        <v>0</v>
      </c>
      <c r="S200" s="86">
        <f>IF('Technical calibration (Year 0)'!S39=0,0,S170*MAX(T200:$AE200,$I200))</f>
        <v>0</v>
      </c>
      <c r="T200" s="86">
        <f>IF('Technical calibration (Year 0)'!T39=0,0,T170*MAX(U200:$AE200,$I200))</f>
        <v>0</v>
      </c>
      <c r="U200" s="86">
        <f>IF('Technical calibration (Year 0)'!U39=0,0,U170*MAX(V200:$AE200,$I200))</f>
        <v>0</v>
      </c>
      <c r="V200" s="86">
        <f>IF('Technical calibration (Year 0)'!V39=0,0,V170*MAX(W200:$AE200,$I200))</f>
        <v>0</v>
      </c>
      <c r="W200" s="86">
        <f>IF('Technical calibration (Year 0)'!W39=0,0,W170*MAX(X200:$AE200,$I200))</f>
        <v>0</v>
      </c>
      <c r="X200" s="86">
        <f>IF('Technical calibration (Year 0)'!X39=0,0,X170*MAX(Y200:$AE200,$I200))</f>
        <v>0</v>
      </c>
      <c r="Y200" s="86">
        <f>IF('Technical calibration (Year 0)'!Y39=0,0,Y170*MAX(Z200:$AE200,$I200))</f>
        <v>0</v>
      </c>
      <c r="Z200" s="86">
        <f>IF('Technical calibration (Year 0)'!Z39=0,0,Z170*MAX(AA200:$AE200,$I200))</f>
        <v>0</v>
      </c>
      <c r="AA200" s="86">
        <f>IF('Technical calibration (Year 0)'!AA39=0,0,AA170*MAX(AB200:$AE200,$I200))</f>
        <v>0</v>
      </c>
      <c r="AB200" s="86">
        <f>IF('Technical calibration (Year 0)'!AB39=0,0,AB170*MAX(AC200:$AE200,$I200))</f>
        <v>0</v>
      </c>
      <c r="AC200" s="86">
        <f>IF('Technical calibration (Year 0)'!AC39=0,0,AC170*MAX(AD200:$AE200,$I200))</f>
        <v>0</v>
      </c>
      <c r="AD200" s="86">
        <f>IF('Technical calibration (Year 0)'!AD39=0,0,AD170*MAX(AE200:$AE200,$I200))</f>
        <v>0</v>
      </c>
      <c r="AE200" s="86">
        <f>IF('Technical calibration (Year 0)'!AE39=0,0,AE170*MAX($AE200:AF200,$I200))</f>
        <v>0</v>
      </c>
    </row>
    <row r="201" spans="8:31" x14ac:dyDescent="0.35">
      <c r="H201" s="62" t="str">
        <f>IF('Index Tables'!$I$79="","",'Index Tables'!$I$79)</f>
        <v>FBE (Domestic Indigent)</v>
      </c>
      <c r="I201" s="78">
        <v>1355.0083212328764</v>
      </c>
      <c r="J201" s="78">
        <f t="shared" si="13"/>
        <v>3146.8561769868415</v>
      </c>
      <c r="K201" s="83"/>
      <c r="L201" s="86">
        <f>IF('Technical calibration (Year 0)'!L40=0,0,L171*MAX(M201:$AE201,$I201))</f>
        <v>3146.8561769868415</v>
      </c>
      <c r="M201" s="86">
        <f>IF('Technical calibration (Year 0)'!M40=0,0,M171*MAX(N201:$AE201,$I201))</f>
        <v>3082.0898247191876</v>
      </c>
      <c r="N201" s="86">
        <f>IF('Technical calibration (Year 0)'!N40=0,0,N171*MAX(O201:$AE201,$I201))</f>
        <v>2899.3673961181867</v>
      </c>
      <c r="O201" s="86">
        <f>IF('Technical calibration (Year 0)'!O40=0,0,O171*MAX(P201:$AE201,$I201))</f>
        <v>0</v>
      </c>
      <c r="P201" s="86">
        <f>IF('Technical calibration (Year 0)'!P40=0,0,P171*MAX(Q201:$AE201,$I201))</f>
        <v>0</v>
      </c>
      <c r="Q201" s="86">
        <f>IF('Technical calibration (Year 0)'!Q40=0,0,Q171*MAX(R201:$AE201,$I201))</f>
        <v>0</v>
      </c>
      <c r="R201" s="86">
        <f>IF('Technical calibration (Year 0)'!R40=0,0,R171*MAX(S201:$AE201,$I201))</f>
        <v>0</v>
      </c>
      <c r="S201" s="86">
        <f>IF('Technical calibration (Year 0)'!S40=0,0,S171*MAX(T201:$AE201,$I201))</f>
        <v>0</v>
      </c>
      <c r="T201" s="86">
        <f>IF('Technical calibration (Year 0)'!T40=0,0,T171*MAX(U201:$AE201,$I201))</f>
        <v>0</v>
      </c>
      <c r="U201" s="86">
        <f>IF('Technical calibration (Year 0)'!U40=0,0,U171*MAX(V201:$AE201,$I201))</f>
        <v>0</v>
      </c>
      <c r="V201" s="86">
        <f>IF('Technical calibration (Year 0)'!V40=0,0,V171*MAX(W201:$AE201,$I201))</f>
        <v>0</v>
      </c>
      <c r="W201" s="86">
        <f>IF('Technical calibration (Year 0)'!W40=0,0,W171*MAX(X201:$AE201,$I201))</f>
        <v>0</v>
      </c>
      <c r="X201" s="86">
        <f>IF('Technical calibration (Year 0)'!X40=0,0,X171*MAX(Y201:$AE201,$I201))</f>
        <v>0</v>
      </c>
      <c r="Y201" s="86">
        <f>IF('Technical calibration (Year 0)'!Y40=0,0,Y171*MAX(Z201:$AE201,$I201))</f>
        <v>0</v>
      </c>
      <c r="Z201" s="86">
        <f>IF('Technical calibration (Year 0)'!Z40=0,0,Z171*MAX(AA201:$AE201,$I201))</f>
        <v>0</v>
      </c>
      <c r="AA201" s="86">
        <f>IF('Technical calibration (Year 0)'!AA40=0,0,AA171*MAX(AB201:$AE201,$I201))</f>
        <v>0</v>
      </c>
      <c r="AB201" s="86">
        <f>IF('Technical calibration (Year 0)'!AB40=0,0,AB171*MAX(AC201:$AE201,$I201))</f>
        <v>0</v>
      </c>
      <c r="AC201" s="86">
        <f>IF('Technical calibration (Year 0)'!AC40=0,0,AC171*MAX(AD201:$AE201,$I201))</f>
        <v>0</v>
      </c>
      <c r="AD201" s="86">
        <f>IF('Technical calibration (Year 0)'!AD40=0,0,AD171*MAX(AE201:$AE201,$I201))</f>
        <v>0</v>
      </c>
      <c r="AE201" s="86">
        <f>IF('Technical calibration (Year 0)'!AE40=0,0,AE171*MAX($AE201:AF201,$I201))</f>
        <v>0</v>
      </c>
    </row>
    <row r="202" spans="8:31" x14ac:dyDescent="0.35">
      <c r="H202" s="62" t="str">
        <f>IF('Index Tables'!$I$80="","",'Index Tables'!$I$80)</f>
        <v>Other consumers</v>
      </c>
      <c r="I202" s="78">
        <v>0</v>
      </c>
      <c r="J202" s="78">
        <f t="shared" si="13"/>
        <v>0</v>
      </c>
      <c r="K202" s="83"/>
      <c r="L202" s="86">
        <f>IF('Technical calibration (Year 0)'!L41=0,0,L172*MAX(M202:$AE202,$I202))</f>
        <v>0</v>
      </c>
      <c r="M202" s="86">
        <f>IF('Technical calibration (Year 0)'!M41=0,0,M172*MAX(N202:$AE202,$I202))</f>
        <v>0</v>
      </c>
      <c r="N202" s="86">
        <f>IF('Technical calibration (Year 0)'!N41=0,0,N172*MAX(O202:$AE202,$I202))</f>
        <v>0</v>
      </c>
      <c r="O202" s="86">
        <f>IF('Technical calibration (Year 0)'!O41=0,0,O172*MAX(P202:$AE202,$I202))</f>
        <v>0</v>
      </c>
      <c r="P202" s="86">
        <f>IF('Technical calibration (Year 0)'!P41=0,0,P172*MAX(Q202:$AE202,$I202))</f>
        <v>0</v>
      </c>
      <c r="Q202" s="86">
        <f>IF('Technical calibration (Year 0)'!Q41=0,0,Q172*MAX(R202:$AE202,$I202))</f>
        <v>0</v>
      </c>
      <c r="R202" s="86">
        <f>IF('Technical calibration (Year 0)'!R41=0,0,R172*MAX(S202:$AE202,$I202))</f>
        <v>0</v>
      </c>
      <c r="S202" s="86">
        <f>IF('Technical calibration (Year 0)'!S41=0,0,S172*MAX(T202:$AE202,$I202))</f>
        <v>0</v>
      </c>
      <c r="T202" s="86">
        <f>IF('Technical calibration (Year 0)'!T41=0,0,T172*MAX(U202:$AE202,$I202))</f>
        <v>0</v>
      </c>
      <c r="U202" s="86">
        <f>IF('Technical calibration (Year 0)'!U41=0,0,U172*MAX(V202:$AE202,$I202))</f>
        <v>0</v>
      </c>
      <c r="V202" s="86">
        <f>IF('Technical calibration (Year 0)'!V41=0,0,V172*MAX(W202:$AE202,$I202))</f>
        <v>0</v>
      </c>
      <c r="W202" s="86">
        <f>IF('Technical calibration (Year 0)'!W41=0,0,W172*MAX(X202:$AE202,$I202))</f>
        <v>0</v>
      </c>
      <c r="X202" s="86">
        <f>IF('Technical calibration (Year 0)'!X41=0,0,X172*MAX(Y202:$AE202,$I202))</f>
        <v>0</v>
      </c>
      <c r="Y202" s="86">
        <f>IF('Technical calibration (Year 0)'!Y41=0,0,Y172*MAX(Z202:$AE202,$I202))</f>
        <v>0</v>
      </c>
      <c r="Z202" s="86">
        <f>IF('Technical calibration (Year 0)'!Z41=0,0,Z172*MAX(AA202:$AE202,$I202))</f>
        <v>0</v>
      </c>
      <c r="AA202" s="86">
        <f>IF('Technical calibration (Year 0)'!AA41=0,0,AA172*MAX(AB202:$AE202,$I202))</f>
        <v>0</v>
      </c>
      <c r="AB202" s="86">
        <f>IF('Technical calibration (Year 0)'!AB41=0,0,AB172*MAX(AC202:$AE202,$I202))</f>
        <v>0</v>
      </c>
      <c r="AC202" s="86">
        <f>IF('Technical calibration (Year 0)'!AC41=0,0,AC172*MAX(AD202:$AE202,$I202))</f>
        <v>0</v>
      </c>
      <c r="AD202" s="86">
        <f>IF('Technical calibration (Year 0)'!AD41=0,0,AD172*MAX(AE202:$AE202,$I202))</f>
        <v>0</v>
      </c>
      <c r="AE202" s="86">
        <f>IF('Technical calibration (Year 0)'!AE41=0,0,AE172*MAX($AE202:AF202,$I202))</f>
        <v>0</v>
      </c>
    </row>
    <row r="203" spans="8:31" x14ac:dyDescent="0.35">
      <c r="H203" s="62" t="str">
        <f>IF('Index Tables'!$I$81="","",'Index Tables'!$I$81)</f>
        <v>Sold to other municipal departments</v>
      </c>
      <c r="I203" s="78">
        <v>1490.3679908675797</v>
      </c>
      <c r="J203" s="78">
        <f t="shared" si="13"/>
        <v>3158.0068882489891</v>
      </c>
      <c r="K203" s="83"/>
      <c r="L203" s="86">
        <f>IF('Technical calibration (Year 0)'!L42=0,0,L173*MAX(M203:$AE203,$I203))</f>
        <v>3158.0068882489891</v>
      </c>
      <c r="M203" s="86">
        <f>IF('Technical calibration (Year 0)'!M42=0,0,M173*MAX(N203:$AE203,$I203))</f>
        <v>3097.7060622891631</v>
      </c>
      <c r="N203" s="86">
        <f>IF('Technical calibration (Year 0)'!N42=0,0,N173*MAX(O203:$AE203,$I203))</f>
        <v>2927.5917798471405</v>
      </c>
      <c r="O203" s="86">
        <f>IF('Technical calibration (Year 0)'!O42=0,0,O173*MAX(P203:$AE203,$I203))</f>
        <v>0</v>
      </c>
      <c r="P203" s="86">
        <f>IF('Technical calibration (Year 0)'!P42=0,0,P173*MAX(Q203:$AE203,$I203))</f>
        <v>0</v>
      </c>
      <c r="Q203" s="86">
        <f>IF('Technical calibration (Year 0)'!Q42=0,0,Q173*MAX(R203:$AE203,$I203))</f>
        <v>0</v>
      </c>
      <c r="R203" s="86">
        <f>IF('Technical calibration (Year 0)'!R42=0,0,R173*MAX(S203:$AE203,$I203))</f>
        <v>0</v>
      </c>
      <c r="S203" s="86">
        <f>IF('Technical calibration (Year 0)'!S42=0,0,S173*MAX(T203:$AE203,$I203))</f>
        <v>0</v>
      </c>
      <c r="T203" s="86">
        <f>IF('Technical calibration (Year 0)'!T42=0,0,T173*MAX(U203:$AE203,$I203))</f>
        <v>0</v>
      </c>
      <c r="U203" s="86">
        <f>IF('Technical calibration (Year 0)'!U42=0,0,U173*MAX(V203:$AE203,$I203))</f>
        <v>0</v>
      </c>
      <c r="V203" s="86">
        <f>IF('Technical calibration (Year 0)'!V42=0,0,V173*MAX(W203:$AE203,$I203))</f>
        <v>0</v>
      </c>
      <c r="W203" s="86">
        <f>IF('Technical calibration (Year 0)'!W42=0,0,W173*MAX(X203:$AE203,$I203))</f>
        <v>0</v>
      </c>
      <c r="X203" s="86">
        <f>IF('Technical calibration (Year 0)'!X42=0,0,X173*MAX(Y203:$AE203,$I203))</f>
        <v>0</v>
      </c>
      <c r="Y203" s="86">
        <f>IF('Technical calibration (Year 0)'!Y42=0,0,Y173*MAX(Z203:$AE203,$I203))</f>
        <v>0</v>
      </c>
      <c r="Z203" s="86">
        <f>IF('Technical calibration (Year 0)'!Z42=0,0,Z173*MAX(AA203:$AE203,$I203))</f>
        <v>0</v>
      </c>
      <c r="AA203" s="86">
        <f>IF('Technical calibration (Year 0)'!AA42=0,0,AA173*MAX(AB203:$AE203,$I203))</f>
        <v>0</v>
      </c>
      <c r="AB203" s="86">
        <f>IF('Technical calibration (Year 0)'!AB42=0,0,AB173*MAX(AC203:$AE203,$I203))</f>
        <v>0</v>
      </c>
      <c r="AC203" s="86">
        <f>IF('Technical calibration (Year 0)'!AC42=0,0,AC173*MAX(AD203:$AE203,$I203))</f>
        <v>0</v>
      </c>
      <c r="AD203" s="86">
        <f>IF('Technical calibration (Year 0)'!AD42=0,0,AD173*MAX(AE203:$AE203,$I203))</f>
        <v>0</v>
      </c>
      <c r="AE203" s="86">
        <f>IF('Technical calibration (Year 0)'!AE42=0,0,AE173*MAX($AE203:AF203,$I203))</f>
        <v>0</v>
      </c>
    </row>
    <row r="204" spans="8:31" x14ac:dyDescent="0.35">
      <c r="H204" s="62" t="str">
        <f>IF('Index Tables'!$I$82="","",'Index Tables'!$I$82)</f>
        <v/>
      </c>
      <c r="I204" s="78">
        <v>0</v>
      </c>
      <c r="J204" s="78">
        <f t="shared" si="13"/>
        <v>0</v>
      </c>
      <c r="K204" s="83"/>
      <c r="L204" s="86">
        <f>IF('Technical calibration (Year 0)'!L43=0,0,L174*MAX(M204:$AE204,$I204))</f>
        <v>0</v>
      </c>
      <c r="M204" s="86">
        <f>IF('Technical calibration (Year 0)'!M43=0,0,M174*MAX(N204:$AE204,$I204))</f>
        <v>0</v>
      </c>
      <c r="N204" s="86">
        <f>IF('Technical calibration (Year 0)'!N43=0,0,N174*MAX(O204:$AE204,$I204))</f>
        <v>0</v>
      </c>
      <c r="O204" s="86">
        <f>IF('Technical calibration (Year 0)'!O43=0,0,O174*MAX(P204:$AE204,$I204))</f>
        <v>0</v>
      </c>
      <c r="P204" s="86">
        <f>IF('Technical calibration (Year 0)'!P43=0,0,P174*MAX(Q204:$AE204,$I204))</f>
        <v>0</v>
      </c>
      <c r="Q204" s="86">
        <f>IF('Technical calibration (Year 0)'!Q43=0,0,Q174*MAX(R204:$AE204,$I204))</f>
        <v>0</v>
      </c>
      <c r="R204" s="86">
        <f>IF('Technical calibration (Year 0)'!R43=0,0,R174*MAX(S204:$AE204,$I204))</f>
        <v>0</v>
      </c>
      <c r="S204" s="86">
        <f>IF('Technical calibration (Year 0)'!S43=0,0,S174*MAX(T204:$AE204,$I204))</f>
        <v>0</v>
      </c>
      <c r="T204" s="86">
        <f>IF('Technical calibration (Year 0)'!T43=0,0,T174*MAX(U204:$AE204,$I204))</f>
        <v>0</v>
      </c>
      <c r="U204" s="86">
        <f>IF('Technical calibration (Year 0)'!U43=0,0,U174*MAX(V204:$AE204,$I204))</f>
        <v>0</v>
      </c>
      <c r="V204" s="86">
        <f>IF('Technical calibration (Year 0)'!V43=0,0,V174*MAX(W204:$AE204,$I204))</f>
        <v>0</v>
      </c>
      <c r="W204" s="86">
        <f>IF('Technical calibration (Year 0)'!W43=0,0,W174*MAX(X204:$AE204,$I204))</f>
        <v>0</v>
      </c>
      <c r="X204" s="86">
        <f>IF('Technical calibration (Year 0)'!X43=0,0,X174*MAX(Y204:$AE204,$I204))</f>
        <v>0</v>
      </c>
      <c r="Y204" s="86">
        <f>IF('Technical calibration (Year 0)'!Y43=0,0,Y174*MAX(Z204:$AE204,$I204))</f>
        <v>0</v>
      </c>
      <c r="Z204" s="86">
        <f>IF('Technical calibration (Year 0)'!Z43=0,0,Z174*MAX(AA204:$AE204,$I204))</f>
        <v>0</v>
      </c>
      <c r="AA204" s="86">
        <f>IF('Technical calibration (Year 0)'!AA43=0,0,AA174*MAX(AB204:$AE204,$I204))</f>
        <v>0</v>
      </c>
      <c r="AB204" s="86">
        <f>IF('Technical calibration (Year 0)'!AB43=0,0,AB174*MAX(AC204:$AE204,$I204))</f>
        <v>0</v>
      </c>
      <c r="AC204" s="86">
        <f>IF('Technical calibration (Year 0)'!AC43=0,0,AC174*MAX(AD204:$AE204,$I204))</f>
        <v>0</v>
      </c>
      <c r="AD204" s="86">
        <f>IF('Technical calibration (Year 0)'!AD43=0,0,AD174*MAX(AE204:$AE204,$I204))</f>
        <v>0</v>
      </c>
      <c r="AE204" s="86">
        <f>IF('Technical calibration (Year 0)'!AE43=0,0,AE174*MAX($AE204:AF204,$I204))</f>
        <v>0</v>
      </c>
    </row>
    <row r="205" spans="8:31" x14ac:dyDescent="0.35">
      <c r="H205" s="62" t="str">
        <f>IF('Index Tables'!$I$83="","",'Index Tables'!$I$83)</f>
        <v/>
      </c>
      <c r="I205" s="78">
        <v>0</v>
      </c>
      <c r="J205" s="78">
        <f t="shared" si="13"/>
        <v>0</v>
      </c>
      <c r="K205" s="83"/>
      <c r="L205" s="86">
        <f>IF('Technical calibration (Year 0)'!L44=0,0,L175*MAX(M205:$AE205,$I205))</f>
        <v>0</v>
      </c>
      <c r="M205" s="86">
        <f>IF('Technical calibration (Year 0)'!M44=0,0,M175*MAX(N205:$AE205,$I205))</f>
        <v>0</v>
      </c>
      <c r="N205" s="86">
        <f>IF('Technical calibration (Year 0)'!N44=0,0,N175*MAX(O205:$AE205,$I205))</f>
        <v>0</v>
      </c>
      <c r="O205" s="86">
        <f>IF('Technical calibration (Year 0)'!O44=0,0,O175*MAX(P205:$AE205,$I205))</f>
        <v>0</v>
      </c>
      <c r="P205" s="86">
        <f>IF('Technical calibration (Year 0)'!P44=0,0,P175*MAX(Q205:$AE205,$I205))</f>
        <v>0</v>
      </c>
      <c r="Q205" s="86">
        <f>IF('Technical calibration (Year 0)'!Q44=0,0,Q175*MAX(R205:$AE205,$I205))</f>
        <v>0</v>
      </c>
      <c r="R205" s="86">
        <f>IF('Technical calibration (Year 0)'!R44=0,0,R175*MAX(S205:$AE205,$I205))</f>
        <v>0</v>
      </c>
      <c r="S205" s="86">
        <f>IF('Technical calibration (Year 0)'!S44=0,0,S175*MAX(T205:$AE205,$I205))</f>
        <v>0</v>
      </c>
      <c r="T205" s="86">
        <f>IF('Technical calibration (Year 0)'!T44=0,0,T175*MAX(U205:$AE205,$I205))</f>
        <v>0</v>
      </c>
      <c r="U205" s="86">
        <f>IF('Technical calibration (Year 0)'!U44=0,0,U175*MAX(V205:$AE205,$I205))</f>
        <v>0</v>
      </c>
      <c r="V205" s="86">
        <f>IF('Technical calibration (Year 0)'!V44=0,0,V175*MAX(W205:$AE205,$I205))</f>
        <v>0</v>
      </c>
      <c r="W205" s="86">
        <f>IF('Technical calibration (Year 0)'!W44=0,0,W175*MAX(X205:$AE205,$I205))</f>
        <v>0</v>
      </c>
      <c r="X205" s="86">
        <f>IF('Technical calibration (Year 0)'!X44=0,0,X175*MAX(Y205:$AE205,$I205))</f>
        <v>0</v>
      </c>
      <c r="Y205" s="86">
        <f>IF('Technical calibration (Year 0)'!Y44=0,0,Y175*MAX(Z205:$AE205,$I205))</f>
        <v>0</v>
      </c>
      <c r="Z205" s="86">
        <f>IF('Technical calibration (Year 0)'!Z44=0,0,Z175*MAX(AA205:$AE205,$I205))</f>
        <v>0</v>
      </c>
      <c r="AA205" s="86">
        <f>IF('Technical calibration (Year 0)'!AA44=0,0,AA175*MAX(AB205:$AE205,$I205))</f>
        <v>0</v>
      </c>
      <c r="AB205" s="86">
        <f>IF('Technical calibration (Year 0)'!AB44=0,0,AB175*MAX(AC205:$AE205,$I205))</f>
        <v>0</v>
      </c>
      <c r="AC205" s="86">
        <f>IF('Technical calibration (Year 0)'!AC44=0,0,AC175*MAX(AD205:$AE205,$I205))</f>
        <v>0</v>
      </c>
      <c r="AD205" s="86">
        <f>IF('Technical calibration (Year 0)'!AD44=0,0,AD175*MAX(AE205:$AE205,$I205))</f>
        <v>0</v>
      </c>
      <c r="AE205" s="86">
        <f>IF('Technical calibration (Year 0)'!AE44=0,0,AE175*MAX($AE205:AF205,$I205))</f>
        <v>0</v>
      </c>
    </row>
    <row r="206" spans="8:31" x14ac:dyDescent="0.35">
      <c r="H206" s="62" t="str">
        <f>IF('Index Tables'!$I$84="","",'Index Tables'!$I$84)</f>
        <v/>
      </c>
      <c r="I206" s="78">
        <v>0</v>
      </c>
      <c r="J206" s="78">
        <f t="shared" si="13"/>
        <v>0</v>
      </c>
      <c r="K206" s="83"/>
      <c r="L206" s="86">
        <f>IF('Technical calibration (Year 0)'!L45=0,0,L176*MAX(M206:$AE206,$I206))</f>
        <v>0</v>
      </c>
      <c r="M206" s="86">
        <f>IF('Technical calibration (Year 0)'!M45=0,0,M176*MAX(N206:$AE206,$I206))</f>
        <v>0</v>
      </c>
      <c r="N206" s="86">
        <f>IF('Technical calibration (Year 0)'!N45=0,0,N176*MAX(O206:$AE206,$I206))</f>
        <v>0</v>
      </c>
      <c r="O206" s="86">
        <f>IF('Technical calibration (Year 0)'!O45=0,0,O176*MAX(P206:$AE206,$I206))</f>
        <v>0</v>
      </c>
      <c r="P206" s="86">
        <f>IF('Technical calibration (Year 0)'!P45=0,0,P176*MAX(Q206:$AE206,$I206))</f>
        <v>0</v>
      </c>
      <c r="Q206" s="86">
        <f>IF('Technical calibration (Year 0)'!Q45=0,0,Q176*MAX(R206:$AE206,$I206))</f>
        <v>0</v>
      </c>
      <c r="R206" s="86">
        <f>IF('Technical calibration (Year 0)'!R45=0,0,R176*MAX(S206:$AE206,$I206))</f>
        <v>0</v>
      </c>
      <c r="S206" s="86">
        <f>IF('Technical calibration (Year 0)'!S45=0,0,S176*MAX(T206:$AE206,$I206))</f>
        <v>0</v>
      </c>
      <c r="T206" s="86">
        <f>IF('Technical calibration (Year 0)'!T45=0,0,T176*MAX(U206:$AE206,$I206))</f>
        <v>0</v>
      </c>
      <c r="U206" s="86">
        <f>IF('Technical calibration (Year 0)'!U45=0,0,U176*MAX(V206:$AE206,$I206))</f>
        <v>0</v>
      </c>
      <c r="V206" s="86">
        <f>IF('Technical calibration (Year 0)'!V45=0,0,V176*MAX(W206:$AE206,$I206))</f>
        <v>0</v>
      </c>
      <c r="W206" s="86">
        <f>IF('Technical calibration (Year 0)'!W45=0,0,W176*MAX(X206:$AE206,$I206))</f>
        <v>0</v>
      </c>
      <c r="X206" s="86">
        <f>IF('Technical calibration (Year 0)'!X45=0,0,X176*MAX(Y206:$AE206,$I206))</f>
        <v>0</v>
      </c>
      <c r="Y206" s="86">
        <f>IF('Technical calibration (Year 0)'!Y45=0,0,Y176*MAX(Z206:$AE206,$I206))</f>
        <v>0</v>
      </c>
      <c r="Z206" s="86">
        <f>IF('Technical calibration (Year 0)'!Z45=0,0,Z176*MAX(AA206:$AE206,$I206))</f>
        <v>0</v>
      </c>
      <c r="AA206" s="86">
        <f>IF('Technical calibration (Year 0)'!AA45=0,0,AA176*MAX(AB206:$AE206,$I206))</f>
        <v>0</v>
      </c>
      <c r="AB206" s="86">
        <f>IF('Technical calibration (Year 0)'!AB45=0,0,AB176*MAX(AC206:$AE206,$I206))</f>
        <v>0</v>
      </c>
      <c r="AC206" s="86">
        <f>IF('Technical calibration (Year 0)'!AC45=0,0,AC176*MAX(AD206:$AE206,$I206))</f>
        <v>0</v>
      </c>
      <c r="AD206" s="86">
        <f>IF('Technical calibration (Year 0)'!AD45=0,0,AD176*MAX(AE206:$AE206,$I206))</f>
        <v>0</v>
      </c>
      <c r="AE206" s="86">
        <f>IF('Technical calibration (Year 0)'!AE45=0,0,AE176*MAX($AE206:AF206,$I206))</f>
        <v>0</v>
      </c>
    </row>
    <row r="207" spans="8:31" x14ac:dyDescent="0.35">
      <c r="H207" s="62" t="str">
        <f>IF('Index Tables'!$I$85="","",'Index Tables'!$I$85)</f>
        <v/>
      </c>
      <c r="I207" s="78">
        <v>0</v>
      </c>
      <c r="J207" s="78">
        <f t="shared" si="13"/>
        <v>0</v>
      </c>
      <c r="K207" s="83"/>
      <c r="L207" s="86">
        <f>IF('Technical calibration (Year 0)'!L46=0,0,L177*MAX(M207:$AE207,$I207))</f>
        <v>0</v>
      </c>
      <c r="M207" s="86">
        <f>IF('Technical calibration (Year 0)'!M46=0,0,M177*MAX(N207:$AE207,$I207))</f>
        <v>0</v>
      </c>
      <c r="N207" s="86">
        <f>IF('Technical calibration (Year 0)'!N46=0,0,N177*MAX(O207:$AE207,$I207))</f>
        <v>0</v>
      </c>
      <c r="O207" s="86">
        <f>IF('Technical calibration (Year 0)'!O46=0,0,O177*MAX(P207:$AE207,$I207))</f>
        <v>0</v>
      </c>
      <c r="P207" s="86">
        <f>IF('Technical calibration (Year 0)'!P46=0,0,P177*MAX(Q207:$AE207,$I207))</f>
        <v>0</v>
      </c>
      <c r="Q207" s="86">
        <f>IF('Technical calibration (Year 0)'!Q46=0,0,Q177*MAX(R207:$AE207,$I207))</f>
        <v>0</v>
      </c>
      <c r="R207" s="86">
        <f>IF('Technical calibration (Year 0)'!R46=0,0,R177*MAX(S207:$AE207,$I207))</f>
        <v>0</v>
      </c>
      <c r="S207" s="86">
        <f>IF('Technical calibration (Year 0)'!S46=0,0,S177*MAX(T207:$AE207,$I207))</f>
        <v>0</v>
      </c>
      <c r="T207" s="86">
        <f>IF('Technical calibration (Year 0)'!T46=0,0,T177*MAX(U207:$AE207,$I207))</f>
        <v>0</v>
      </c>
      <c r="U207" s="86">
        <f>IF('Technical calibration (Year 0)'!U46=0,0,U177*MAX(V207:$AE207,$I207))</f>
        <v>0</v>
      </c>
      <c r="V207" s="86">
        <f>IF('Technical calibration (Year 0)'!V46=0,0,V177*MAX(W207:$AE207,$I207))</f>
        <v>0</v>
      </c>
      <c r="W207" s="86">
        <f>IF('Technical calibration (Year 0)'!W46=0,0,W177*MAX(X207:$AE207,$I207))</f>
        <v>0</v>
      </c>
      <c r="X207" s="86">
        <f>IF('Technical calibration (Year 0)'!X46=0,0,X177*MAX(Y207:$AE207,$I207))</f>
        <v>0</v>
      </c>
      <c r="Y207" s="86">
        <f>IF('Technical calibration (Year 0)'!Y46=0,0,Y177*MAX(Z207:$AE207,$I207))</f>
        <v>0</v>
      </c>
      <c r="Z207" s="86">
        <f>IF('Technical calibration (Year 0)'!Z46=0,0,Z177*MAX(AA207:$AE207,$I207))</f>
        <v>0</v>
      </c>
      <c r="AA207" s="86">
        <f>IF('Technical calibration (Year 0)'!AA46=0,0,AA177*MAX(AB207:$AE207,$I207))</f>
        <v>0</v>
      </c>
      <c r="AB207" s="86">
        <f>IF('Technical calibration (Year 0)'!AB46=0,0,AB177*MAX(AC207:$AE207,$I207))</f>
        <v>0</v>
      </c>
      <c r="AC207" s="86">
        <f>IF('Technical calibration (Year 0)'!AC46=0,0,AC177*MAX(AD207:$AE207,$I207))</f>
        <v>0</v>
      </c>
      <c r="AD207" s="86">
        <f>IF('Technical calibration (Year 0)'!AD46=0,0,AD177*MAX(AE207:$AE207,$I207))</f>
        <v>0</v>
      </c>
      <c r="AE207" s="86">
        <f>IF('Technical calibration (Year 0)'!AE46=0,0,AE177*MAX($AE207:AF207,$I207))</f>
        <v>0</v>
      </c>
    </row>
    <row r="208" spans="8:31" x14ac:dyDescent="0.35">
      <c r="H208" s="62" t="str">
        <f>IF('Index Tables'!$I$86="","",'Index Tables'!$I$86)</f>
        <v/>
      </c>
      <c r="I208" s="78">
        <v>0</v>
      </c>
      <c r="J208" s="78">
        <f t="shared" si="13"/>
        <v>0</v>
      </c>
      <c r="K208" s="83"/>
      <c r="L208" s="86">
        <f>IF('Technical calibration (Year 0)'!L47=0,0,L178*MAX(M208:$AE208,$I208))</f>
        <v>0</v>
      </c>
      <c r="M208" s="86">
        <f>IF('Technical calibration (Year 0)'!M47=0,0,M178*MAX(N208:$AE208,$I208))</f>
        <v>0</v>
      </c>
      <c r="N208" s="86">
        <f>IF('Technical calibration (Year 0)'!N47=0,0,N178*MAX(O208:$AE208,$I208))</f>
        <v>0</v>
      </c>
      <c r="O208" s="86">
        <f>IF('Technical calibration (Year 0)'!O47=0,0,O178*MAX(P208:$AE208,$I208))</f>
        <v>0</v>
      </c>
      <c r="P208" s="86">
        <f>IF('Technical calibration (Year 0)'!P47=0,0,P178*MAX(Q208:$AE208,$I208))</f>
        <v>0</v>
      </c>
      <c r="Q208" s="86">
        <f>IF('Technical calibration (Year 0)'!Q47=0,0,Q178*MAX(R208:$AE208,$I208))</f>
        <v>0</v>
      </c>
      <c r="R208" s="86">
        <f>IF('Technical calibration (Year 0)'!R47=0,0,R178*MAX(S208:$AE208,$I208))</f>
        <v>0</v>
      </c>
      <c r="S208" s="86">
        <f>IF('Technical calibration (Year 0)'!S47=0,0,S178*MAX(T208:$AE208,$I208))</f>
        <v>0</v>
      </c>
      <c r="T208" s="86">
        <f>IF('Technical calibration (Year 0)'!T47=0,0,T178*MAX(U208:$AE208,$I208))</f>
        <v>0</v>
      </c>
      <c r="U208" s="86">
        <f>IF('Technical calibration (Year 0)'!U47=0,0,U178*MAX(V208:$AE208,$I208))</f>
        <v>0</v>
      </c>
      <c r="V208" s="86">
        <f>IF('Technical calibration (Year 0)'!V47=0,0,V178*MAX(W208:$AE208,$I208))</f>
        <v>0</v>
      </c>
      <c r="W208" s="86">
        <f>IF('Technical calibration (Year 0)'!W47=0,0,W178*MAX(X208:$AE208,$I208))</f>
        <v>0</v>
      </c>
      <c r="X208" s="86">
        <f>IF('Technical calibration (Year 0)'!X47=0,0,X178*MAX(Y208:$AE208,$I208))</f>
        <v>0</v>
      </c>
      <c r="Y208" s="86">
        <f>IF('Technical calibration (Year 0)'!Y47=0,0,Y178*MAX(Z208:$AE208,$I208))</f>
        <v>0</v>
      </c>
      <c r="Z208" s="86">
        <f>IF('Technical calibration (Year 0)'!Z47=0,0,Z178*MAX(AA208:$AE208,$I208))</f>
        <v>0</v>
      </c>
      <c r="AA208" s="86">
        <f>IF('Technical calibration (Year 0)'!AA47=0,0,AA178*MAX(AB208:$AE208,$I208))</f>
        <v>0</v>
      </c>
      <c r="AB208" s="86">
        <f>IF('Technical calibration (Year 0)'!AB47=0,0,AB178*MAX(AC208:$AE208,$I208))</f>
        <v>0</v>
      </c>
      <c r="AC208" s="86">
        <f>IF('Technical calibration (Year 0)'!AC47=0,0,AC178*MAX(AD208:$AE208,$I208))</f>
        <v>0</v>
      </c>
      <c r="AD208" s="86">
        <f>IF('Technical calibration (Year 0)'!AD47=0,0,AD178*MAX(AE208:$AE208,$I208))</f>
        <v>0</v>
      </c>
      <c r="AE208" s="86">
        <f>IF('Technical calibration (Year 0)'!AE47=0,0,AE178*MAX($AE208:AF208,$I208))</f>
        <v>0</v>
      </c>
    </row>
    <row r="209" spans="4:31" x14ac:dyDescent="0.35">
      <c r="H209" s="62" t="str">
        <f>IF('Index Tables'!$I$87="","",'Index Tables'!$I$87)</f>
        <v/>
      </c>
      <c r="I209" s="78">
        <v>0</v>
      </c>
      <c r="J209" s="78">
        <f t="shared" si="13"/>
        <v>0</v>
      </c>
      <c r="K209" s="83"/>
      <c r="L209" s="86">
        <f>IF('Technical calibration (Year 0)'!L48=0,0,L179*MAX(M209:$AE209,$I209))</f>
        <v>0</v>
      </c>
      <c r="M209" s="86">
        <f>IF('Technical calibration (Year 0)'!M48=0,0,M179*MAX(N209:$AE209,$I209))</f>
        <v>0</v>
      </c>
      <c r="N209" s="86">
        <f>IF('Technical calibration (Year 0)'!N48=0,0,N179*MAX(O209:$AE209,$I209))</f>
        <v>0</v>
      </c>
      <c r="O209" s="86">
        <f>IF('Technical calibration (Year 0)'!O48=0,0,O179*MAX(P209:$AE209,$I209))</f>
        <v>0</v>
      </c>
      <c r="P209" s="86">
        <f>IF('Technical calibration (Year 0)'!P48=0,0,P179*MAX(Q209:$AE209,$I209))</f>
        <v>0</v>
      </c>
      <c r="Q209" s="86">
        <f>IF('Technical calibration (Year 0)'!Q48=0,0,Q179*MAX(R209:$AE209,$I209))</f>
        <v>0</v>
      </c>
      <c r="R209" s="86">
        <f>IF('Technical calibration (Year 0)'!R48=0,0,R179*MAX(S209:$AE209,$I209))</f>
        <v>0</v>
      </c>
      <c r="S209" s="86">
        <f>IF('Technical calibration (Year 0)'!S48=0,0,S179*MAX(T209:$AE209,$I209))</f>
        <v>0</v>
      </c>
      <c r="T209" s="86">
        <f>IF('Technical calibration (Year 0)'!T48=0,0,T179*MAX(U209:$AE209,$I209))</f>
        <v>0</v>
      </c>
      <c r="U209" s="86">
        <f>IF('Technical calibration (Year 0)'!U48=0,0,U179*MAX(V209:$AE209,$I209))</f>
        <v>0</v>
      </c>
      <c r="V209" s="86">
        <f>IF('Technical calibration (Year 0)'!V48=0,0,V179*MAX(W209:$AE209,$I209))</f>
        <v>0</v>
      </c>
      <c r="W209" s="86">
        <f>IF('Technical calibration (Year 0)'!W48=0,0,W179*MAX(X209:$AE209,$I209))</f>
        <v>0</v>
      </c>
      <c r="X209" s="86">
        <f>IF('Technical calibration (Year 0)'!X48=0,0,X179*MAX(Y209:$AE209,$I209))</f>
        <v>0</v>
      </c>
      <c r="Y209" s="86">
        <f>IF('Technical calibration (Year 0)'!Y48=0,0,Y179*MAX(Z209:$AE209,$I209))</f>
        <v>0</v>
      </c>
      <c r="Z209" s="86">
        <f>IF('Technical calibration (Year 0)'!Z48=0,0,Z179*MAX(AA209:$AE209,$I209))</f>
        <v>0</v>
      </c>
      <c r="AA209" s="86">
        <f>IF('Technical calibration (Year 0)'!AA48=0,0,AA179*MAX(AB209:$AE209,$I209))</f>
        <v>0</v>
      </c>
      <c r="AB209" s="86">
        <f>IF('Technical calibration (Year 0)'!AB48=0,0,AB179*MAX(AC209:$AE209,$I209))</f>
        <v>0</v>
      </c>
      <c r="AC209" s="86">
        <f>IF('Technical calibration (Year 0)'!AC48=0,0,AC179*MAX(AD209:$AE209,$I209))</f>
        <v>0</v>
      </c>
      <c r="AD209" s="86">
        <f>IF('Technical calibration (Year 0)'!AD48=0,0,AD179*MAX(AE209:$AE209,$I209))</f>
        <v>0</v>
      </c>
      <c r="AE209" s="86">
        <f>IF('Technical calibration (Year 0)'!AE48=0,0,AE179*MAX($AE209:AF209,$I209))</f>
        <v>0</v>
      </c>
    </row>
    <row r="210" spans="4:31" x14ac:dyDescent="0.35">
      <c r="H210" s="62" t="str">
        <f>IF('Index Tables'!$I$88="","",'Index Tables'!$I$88)</f>
        <v/>
      </c>
      <c r="I210" s="78">
        <v>0</v>
      </c>
      <c r="J210" s="78">
        <f t="shared" si="13"/>
        <v>0</v>
      </c>
      <c r="K210" s="83"/>
      <c r="L210" s="86">
        <f>IF('Technical calibration (Year 0)'!L49=0,0,L180*MAX(M210:$AE210,$I210))</f>
        <v>0</v>
      </c>
      <c r="M210" s="86">
        <f>IF('Technical calibration (Year 0)'!M49=0,0,M180*MAX(N210:$AE210,$I210))</f>
        <v>0</v>
      </c>
      <c r="N210" s="86">
        <f>IF('Technical calibration (Year 0)'!N49=0,0,N180*MAX(O210:$AE210,$I210))</f>
        <v>0</v>
      </c>
      <c r="O210" s="86">
        <f>IF('Technical calibration (Year 0)'!O49=0,0,O180*MAX(P210:$AE210,$I210))</f>
        <v>0</v>
      </c>
      <c r="P210" s="86">
        <f>IF('Technical calibration (Year 0)'!P49=0,0,P180*MAX(Q210:$AE210,$I210))</f>
        <v>0</v>
      </c>
      <c r="Q210" s="86">
        <f>IF('Technical calibration (Year 0)'!Q49=0,0,Q180*MAX(R210:$AE210,$I210))</f>
        <v>0</v>
      </c>
      <c r="R210" s="86">
        <f>IF('Technical calibration (Year 0)'!R49=0,0,R180*MAX(S210:$AE210,$I210))</f>
        <v>0</v>
      </c>
      <c r="S210" s="86">
        <f>IF('Technical calibration (Year 0)'!S49=0,0,S180*MAX(T210:$AE210,$I210))</f>
        <v>0</v>
      </c>
      <c r="T210" s="86">
        <f>IF('Technical calibration (Year 0)'!T49=0,0,T180*MAX(U210:$AE210,$I210))</f>
        <v>0</v>
      </c>
      <c r="U210" s="86">
        <f>IF('Technical calibration (Year 0)'!U49=0,0,U180*MAX(V210:$AE210,$I210))</f>
        <v>0</v>
      </c>
      <c r="V210" s="86">
        <f>IF('Technical calibration (Year 0)'!V49=0,0,V180*MAX(W210:$AE210,$I210))</f>
        <v>0</v>
      </c>
      <c r="W210" s="86">
        <f>IF('Technical calibration (Year 0)'!W49=0,0,W180*MAX(X210:$AE210,$I210))</f>
        <v>0</v>
      </c>
      <c r="X210" s="86">
        <f>IF('Technical calibration (Year 0)'!X49=0,0,X180*MAX(Y210:$AE210,$I210))</f>
        <v>0</v>
      </c>
      <c r="Y210" s="86">
        <f>IF('Technical calibration (Year 0)'!Y49=0,0,Y180*MAX(Z210:$AE210,$I210))</f>
        <v>0</v>
      </c>
      <c r="Z210" s="86">
        <f>IF('Technical calibration (Year 0)'!Z49=0,0,Z180*MAX(AA210:$AE210,$I210))</f>
        <v>0</v>
      </c>
      <c r="AA210" s="86">
        <f>IF('Technical calibration (Year 0)'!AA49=0,0,AA180*MAX(AB210:$AE210,$I210))</f>
        <v>0</v>
      </c>
      <c r="AB210" s="86">
        <f>IF('Technical calibration (Year 0)'!AB49=0,0,AB180*MAX(AC210:$AE210,$I210))</f>
        <v>0</v>
      </c>
      <c r="AC210" s="86">
        <f>IF('Technical calibration (Year 0)'!AC49=0,0,AC180*MAX(AD210:$AE210,$I210))</f>
        <v>0</v>
      </c>
      <c r="AD210" s="86">
        <f>IF('Technical calibration (Year 0)'!AD49=0,0,AD180*MAX(AE210:$AE210,$I210))</f>
        <v>0</v>
      </c>
      <c r="AE210" s="86">
        <f>IF('Technical calibration (Year 0)'!AE49=0,0,AE180*MAX($AE210:AF210,$I210))</f>
        <v>0</v>
      </c>
    </row>
    <row r="211" spans="4:31" x14ac:dyDescent="0.35">
      <c r="H211" s="62" t="str">
        <f>IF('Index Tables'!$I$89="","",'Index Tables'!$I$89)</f>
        <v/>
      </c>
      <c r="I211" s="78">
        <v>0</v>
      </c>
      <c r="J211" s="78">
        <f t="shared" si="13"/>
        <v>0</v>
      </c>
      <c r="K211" s="83"/>
      <c r="L211" s="86">
        <f>IF('Technical calibration (Year 0)'!L50=0,0,L181*MAX(M211:$AE211,$I211))</f>
        <v>0</v>
      </c>
      <c r="M211" s="86">
        <f>IF('Technical calibration (Year 0)'!M50=0,0,M181*MAX(N211:$AE211,$I211))</f>
        <v>0</v>
      </c>
      <c r="N211" s="86">
        <f>IF('Technical calibration (Year 0)'!N50=0,0,N181*MAX(O211:$AE211,$I211))</f>
        <v>0</v>
      </c>
      <c r="O211" s="86">
        <f>IF('Technical calibration (Year 0)'!O50=0,0,O181*MAX(P211:$AE211,$I211))</f>
        <v>0</v>
      </c>
      <c r="P211" s="86">
        <f>IF('Technical calibration (Year 0)'!P50=0,0,P181*MAX(Q211:$AE211,$I211))</f>
        <v>0</v>
      </c>
      <c r="Q211" s="86">
        <f>IF('Technical calibration (Year 0)'!Q50=0,0,Q181*MAX(R211:$AE211,$I211))</f>
        <v>0</v>
      </c>
      <c r="R211" s="86">
        <f>IF('Technical calibration (Year 0)'!R50=0,0,R181*MAX(S211:$AE211,$I211))</f>
        <v>0</v>
      </c>
      <c r="S211" s="86">
        <f>IF('Technical calibration (Year 0)'!S50=0,0,S181*MAX(T211:$AE211,$I211))</f>
        <v>0</v>
      </c>
      <c r="T211" s="86">
        <f>IF('Technical calibration (Year 0)'!T50=0,0,T181*MAX(U211:$AE211,$I211))</f>
        <v>0</v>
      </c>
      <c r="U211" s="86">
        <f>IF('Technical calibration (Year 0)'!U50=0,0,U181*MAX(V211:$AE211,$I211))</f>
        <v>0</v>
      </c>
      <c r="V211" s="86">
        <f>IF('Technical calibration (Year 0)'!V50=0,0,V181*MAX(W211:$AE211,$I211))</f>
        <v>0</v>
      </c>
      <c r="W211" s="86">
        <f>IF('Technical calibration (Year 0)'!W50=0,0,W181*MAX(X211:$AE211,$I211))</f>
        <v>0</v>
      </c>
      <c r="X211" s="86">
        <f>IF('Technical calibration (Year 0)'!X50=0,0,X181*MAX(Y211:$AE211,$I211))</f>
        <v>0</v>
      </c>
      <c r="Y211" s="86">
        <f>IF('Technical calibration (Year 0)'!Y50=0,0,Y181*MAX(Z211:$AE211,$I211))</f>
        <v>0</v>
      </c>
      <c r="Z211" s="86">
        <f>IF('Technical calibration (Year 0)'!Z50=0,0,Z181*MAX(AA211:$AE211,$I211))</f>
        <v>0</v>
      </c>
      <c r="AA211" s="86">
        <f>IF('Technical calibration (Year 0)'!AA50=0,0,AA181*MAX(AB211:$AE211,$I211))</f>
        <v>0</v>
      </c>
      <c r="AB211" s="86">
        <f>IF('Technical calibration (Year 0)'!AB50=0,0,AB181*MAX(AC211:$AE211,$I211))</f>
        <v>0</v>
      </c>
      <c r="AC211" s="86">
        <f>IF('Technical calibration (Year 0)'!AC50=0,0,AC181*MAX(AD211:$AE211,$I211))</f>
        <v>0</v>
      </c>
      <c r="AD211" s="86">
        <f>IF('Technical calibration (Year 0)'!AD50=0,0,AD181*MAX(AE211:$AE211,$I211))</f>
        <v>0</v>
      </c>
      <c r="AE211" s="86">
        <f>IF('Technical calibration (Year 0)'!AE50=0,0,AE181*MAX($AE211:AF211,$I211))</f>
        <v>0</v>
      </c>
    </row>
    <row r="212" spans="4:31" x14ac:dyDescent="0.35">
      <c r="H212" s="62" t="str">
        <f>IF('Index Tables'!$I$90="","",'Index Tables'!$I$90)</f>
        <v/>
      </c>
      <c r="I212" s="78">
        <v>0</v>
      </c>
      <c r="J212" s="78">
        <f t="shared" si="13"/>
        <v>0</v>
      </c>
      <c r="K212" s="83"/>
      <c r="L212" s="86">
        <f>IF('Technical calibration (Year 0)'!L51=0,0,L182*MAX(M212:$AE212,$I212))</f>
        <v>0</v>
      </c>
      <c r="M212" s="86">
        <f>IF('Technical calibration (Year 0)'!M51=0,0,M182*MAX(N212:$AE212,$I212))</f>
        <v>0</v>
      </c>
      <c r="N212" s="86">
        <f>IF('Technical calibration (Year 0)'!N51=0,0,N182*MAX(O212:$AE212,$I212))</f>
        <v>0</v>
      </c>
      <c r="O212" s="86">
        <f>IF('Technical calibration (Year 0)'!O51=0,0,O182*MAX(P212:$AE212,$I212))</f>
        <v>0</v>
      </c>
      <c r="P212" s="86">
        <f>IF('Technical calibration (Year 0)'!P51=0,0,P182*MAX(Q212:$AE212,$I212))</f>
        <v>0</v>
      </c>
      <c r="Q212" s="86">
        <f>IF('Technical calibration (Year 0)'!Q51=0,0,Q182*MAX(R212:$AE212,$I212))</f>
        <v>0</v>
      </c>
      <c r="R212" s="86">
        <f>IF('Technical calibration (Year 0)'!R51=0,0,R182*MAX(S212:$AE212,$I212))</f>
        <v>0</v>
      </c>
      <c r="S212" s="86">
        <f>IF('Technical calibration (Year 0)'!S51=0,0,S182*MAX(T212:$AE212,$I212))</f>
        <v>0</v>
      </c>
      <c r="T212" s="86">
        <f>IF('Technical calibration (Year 0)'!T51=0,0,T182*MAX(U212:$AE212,$I212))</f>
        <v>0</v>
      </c>
      <c r="U212" s="86">
        <f>IF('Technical calibration (Year 0)'!U51=0,0,U182*MAX(V212:$AE212,$I212))</f>
        <v>0</v>
      </c>
      <c r="V212" s="86">
        <f>IF('Technical calibration (Year 0)'!V51=0,0,V182*MAX(W212:$AE212,$I212))</f>
        <v>0</v>
      </c>
      <c r="W212" s="86">
        <f>IF('Technical calibration (Year 0)'!W51=0,0,W182*MAX(X212:$AE212,$I212))</f>
        <v>0</v>
      </c>
      <c r="X212" s="86">
        <f>IF('Technical calibration (Year 0)'!X51=0,0,X182*MAX(Y212:$AE212,$I212))</f>
        <v>0</v>
      </c>
      <c r="Y212" s="86">
        <f>IF('Technical calibration (Year 0)'!Y51=0,0,Y182*MAX(Z212:$AE212,$I212))</f>
        <v>0</v>
      </c>
      <c r="Z212" s="86">
        <f>IF('Technical calibration (Year 0)'!Z51=0,0,Z182*MAX(AA212:$AE212,$I212))</f>
        <v>0</v>
      </c>
      <c r="AA212" s="86">
        <f>IF('Technical calibration (Year 0)'!AA51=0,0,AA182*MAX(AB212:$AE212,$I212))</f>
        <v>0</v>
      </c>
      <c r="AB212" s="86">
        <f>IF('Technical calibration (Year 0)'!AB51=0,0,AB182*MAX(AC212:$AE212,$I212))</f>
        <v>0</v>
      </c>
      <c r="AC212" s="86">
        <f>IF('Technical calibration (Year 0)'!AC51=0,0,AC182*MAX(AD212:$AE212,$I212))</f>
        <v>0</v>
      </c>
      <c r="AD212" s="86">
        <f>IF('Technical calibration (Year 0)'!AD51=0,0,AD182*MAX(AE212:$AE212,$I212))</f>
        <v>0</v>
      </c>
      <c r="AE212" s="86">
        <f>IF('Technical calibration (Year 0)'!AE51=0,0,AE182*MAX($AE212:AF212,$I212))</f>
        <v>0</v>
      </c>
    </row>
    <row r="213" spans="4:31" x14ac:dyDescent="0.35">
      <c r="H213" s="62" t="str">
        <f>IF('Index Tables'!$I$91="","",'Index Tables'!$I$91)</f>
        <v/>
      </c>
      <c r="I213" s="78">
        <v>0</v>
      </c>
      <c r="J213" s="78">
        <f t="shared" si="13"/>
        <v>0</v>
      </c>
      <c r="K213" s="83"/>
      <c r="L213" s="86">
        <f>IF('Technical calibration (Year 0)'!L52=0,0,L183*MAX(M213:$AE213,$I213))</f>
        <v>0</v>
      </c>
      <c r="M213" s="86">
        <f>IF('Technical calibration (Year 0)'!M52=0,0,M183*MAX(N213:$AE213,$I213))</f>
        <v>0</v>
      </c>
      <c r="N213" s="86">
        <f>IF('Technical calibration (Year 0)'!N52=0,0,N183*MAX(O213:$AE213,$I213))</f>
        <v>0</v>
      </c>
      <c r="O213" s="86">
        <f>IF('Technical calibration (Year 0)'!O52=0,0,O183*MAX(P213:$AE213,$I213))</f>
        <v>0</v>
      </c>
      <c r="P213" s="86">
        <f>IF('Technical calibration (Year 0)'!P52=0,0,P183*MAX(Q213:$AE213,$I213))</f>
        <v>0</v>
      </c>
      <c r="Q213" s="86">
        <f>IF('Technical calibration (Year 0)'!Q52=0,0,Q183*MAX(R213:$AE213,$I213))</f>
        <v>0</v>
      </c>
      <c r="R213" s="86">
        <f>IF('Technical calibration (Year 0)'!R52=0,0,R183*MAX(S213:$AE213,$I213))</f>
        <v>0</v>
      </c>
      <c r="S213" s="86">
        <f>IF('Technical calibration (Year 0)'!S52=0,0,S183*MAX(T213:$AE213,$I213))</f>
        <v>0</v>
      </c>
      <c r="T213" s="86">
        <f>IF('Technical calibration (Year 0)'!T52=0,0,T183*MAX(U213:$AE213,$I213))</f>
        <v>0</v>
      </c>
      <c r="U213" s="86">
        <f>IF('Technical calibration (Year 0)'!U52=0,0,U183*MAX(V213:$AE213,$I213))</f>
        <v>0</v>
      </c>
      <c r="V213" s="86">
        <f>IF('Technical calibration (Year 0)'!V52=0,0,V183*MAX(W213:$AE213,$I213))</f>
        <v>0</v>
      </c>
      <c r="W213" s="86">
        <f>IF('Technical calibration (Year 0)'!W52=0,0,W183*MAX(X213:$AE213,$I213))</f>
        <v>0</v>
      </c>
      <c r="X213" s="86">
        <f>IF('Technical calibration (Year 0)'!X52=0,0,X183*MAX(Y213:$AE213,$I213))</f>
        <v>0</v>
      </c>
      <c r="Y213" s="86">
        <f>IF('Technical calibration (Year 0)'!Y52=0,0,Y183*MAX(Z213:$AE213,$I213))</f>
        <v>0</v>
      </c>
      <c r="Z213" s="86">
        <f>IF('Technical calibration (Year 0)'!Z52=0,0,Z183*MAX(AA213:$AE213,$I213))</f>
        <v>0</v>
      </c>
      <c r="AA213" s="86">
        <f>IF('Technical calibration (Year 0)'!AA52=0,0,AA183*MAX(AB213:$AE213,$I213))</f>
        <v>0</v>
      </c>
      <c r="AB213" s="86">
        <f>IF('Technical calibration (Year 0)'!AB52=0,0,AB183*MAX(AC213:$AE213,$I213))</f>
        <v>0</v>
      </c>
      <c r="AC213" s="86">
        <f>IF('Technical calibration (Year 0)'!AC52=0,0,AC183*MAX(AD213:$AE213,$I213))</f>
        <v>0</v>
      </c>
      <c r="AD213" s="86">
        <f>IF('Technical calibration (Year 0)'!AD52=0,0,AD183*MAX(AE213:$AE213,$I213))</f>
        <v>0</v>
      </c>
      <c r="AE213" s="86">
        <f>IF('Technical calibration (Year 0)'!AE52=0,0,AE183*MAX($AE213:AF213,$I213))</f>
        <v>0</v>
      </c>
    </row>
    <row r="214" spans="4:31" x14ac:dyDescent="0.35">
      <c r="H214" s="62" t="str">
        <f>IF('Index Tables'!$I$92="","",'Index Tables'!$I$92)</f>
        <v/>
      </c>
      <c r="I214" s="78">
        <v>0</v>
      </c>
      <c r="J214" s="78">
        <f t="shared" si="13"/>
        <v>0</v>
      </c>
      <c r="K214" s="83"/>
      <c r="L214" s="86">
        <f>IF('Technical calibration (Year 0)'!L53=0,0,L184*MAX(M214:$AE214,$I214))</f>
        <v>0</v>
      </c>
      <c r="M214" s="86">
        <f>IF('Technical calibration (Year 0)'!M53=0,0,M184*MAX(N214:$AE214,$I214))</f>
        <v>0</v>
      </c>
      <c r="N214" s="86">
        <f>IF('Technical calibration (Year 0)'!N53=0,0,N184*MAX(O214:$AE214,$I214))</f>
        <v>0</v>
      </c>
      <c r="O214" s="86">
        <f>IF('Technical calibration (Year 0)'!O53=0,0,O184*MAX(P214:$AE214,$I214))</f>
        <v>0</v>
      </c>
      <c r="P214" s="86">
        <f>IF('Technical calibration (Year 0)'!P53=0,0,P184*MAX(Q214:$AE214,$I214))</f>
        <v>0</v>
      </c>
      <c r="Q214" s="86">
        <f>IF('Technical calibration (Year 0)'!Q53=0,0,Q184*MAX(R214:$AE214,$I214))</f>
        <v>0</v>
      </c>
      <c r="R214" s="86">
        <f>IF('Technical calibration (Year 0)'!R53=0,0,R184*MAX(S214:$AE214,$I214))</f>
        <v>0</v>
      </c>
      <c r="S214" s="86">
        <f>IF('Technical calibration (Year 0)'!S53=0,0,S184*MAX(T214:$AE214,$I214))</f>
        <v>0</v>
      </c>
      <c r="T214" s="86">
        <f>IF('Technical calibration (Year 0)'!T53=0,0,T184*MAX(U214:$AE214,$I214))</f>
        <v>0</v>
      </c>
      <c r="U214" s="86">
        <f>IF('Technical calibration (Year 0)'!U53=0,0,U184*MAX(V214:$AE214,$I214))</f>
        <v>0</v>
      </c>
      <c r="V214" s="86">
        <f>IF('Technical calibration (Year 0)'!V53=0,0,V184*MAX(W214:$AE214,$I214))</f>
        <v>0</v>
      </c>
      <c r="W214" s="86">
        <f>IF('Technical calibration (Year 0)'!W53=0,0,W184*MAX(X214:$AE214,$I214))</f>
        <v>0</v>
      </c>
      <c r="X214" s="86">
        <f>IF('Technical calibration (Year 0)'!X53=0,0,X184*MAX(Y214:$AE214,$I214))</f>
        <v>0</v>
      </c>
      <c r="Y214" s="86">
        <f>IF('Technical calibration (Year 0)'!Y53=0,0,Y184*MAX(Z214:$AE214,$I214))</f>
        <v>0</v>
      </c>
      <c r="Z214" s="86">
        <f>IF('Technical calibration (Year 0)'!Z53=0,0,Z184*MAX(AA214:$AE214,$I214))</f>
        <v>0</v>
      </c>
      <c r="AA214" s="86">
        <f>IF('Technical calibration (Year 0)'!AA53=0,0,AA184*MAX(AB214:$AE214,$I214))</f>
        <v>0</v>
      </c>
      <c r="AB214" s="86">
        <f>IF('Technical calibration (Year 0)'!AB53=0,0,AB184*MAX(AC214:$AE214,$I214))</f>
        <v>0</v>
      </c>
      <c r="AC214" s="86">
        <f>IF('Technical calibration (Year 0)'!AC53=0,0,AC184*MAX(AD214:$AE214,$I214))</f>
        <v>0</v>
      </c>
      <c r="AD214" s="86">
        <f>IF('Technical calibration (Year 0)'!AD53=0,0,AD184*MAX(AE214:$AE214,$I214))</f>
        <v>0</v>
      </c>
      <c r="AE214" s="86">
        <f>IF('Technical calibration (Year 0)'!AE53=0,0,AE184*MAX($AE214:AF214,$I214))</f>
        <v>0</v>
      </c>
    </row>
    <row r="215" spans="4:31" x14ac:dyDescent="0.35">
      <c r="H215" s="15"/>
      <c r="I215" s="67" t="s">
        <v>179</v>
      </c>
      <c r="J215" s="88">
        <f t="shared" ref="J215:K215" si="14">SUM(J190:J214)</f>
        <v>232103.91423909593</v>
      </c>
      <c r="K215" s="88">
        <f t="shared" si="14"/>
        <v>0</v>
      </c>
      <c r="L215" s="88">
        <f>SUM(L190:L214)</f>
        <v>232103.91423909593</v>
      </c>
      <c r="M215" s="88">
        <f t="shared" ref="M215:AE215" si="15">SUM(M190:M214)</f>
        <v>216209.81449357886</v>
      </c>
      <c r="N215" s="88">
        <f t="shared" si="15"/>
        <v>126417.06347977076</v>
      </c>
      <c r="O215" s="88">
        <f t="shared" si="15"/>
        <v>0</v>
      </c>
      <c r="P215" s="88">
        <f t="shared" si="15"/>
        <v>0</v>
      </c>
      <c r="Q215" s="88">
        <f t="shared" si="15"/>
        <v>0</v>
      </c>
      <c r="R215" s="88">
        <f t="shared" si="15"/>
        <v>0</v>
      </c>
      <c r="S215" s="88">
        <f t="shared" si="15"/>
        <v>0</v>
      </c>
      <c r="T215" s="88">
        <f t="shared" si="15"/>
        <v>0</v>
      </c>
      <c r="U215" s="88">
        <f t="shared" si="15"/>
        <v>0</v>
      </c>
      <c r="V215" s="88">
        <f t="shared" si="15"/>
        <v>0</v>
      </c>
      <c r="W215" s="88">
        <f t="shared" si="15"/>
        <v>0</v>
      </c>
      <c r="X215" s="88">
        <f t="shared" si="15"/>
        <v>0</v>
      </c>
      <c r="Y215" s="88">
        <f t="shared" si="15"/>
        <v>0</v>
      </c>
      <c r="Z215" s="88">
        <f t="shared" si="15"/>
        <v>0</v>
      </c>
      <c r="AA215" s="88">
        <f t="shared" si="15"/>
        <v>0</v>
      </c>
      <c r="AB215" s="88">
        <f t="shared" si="15"/>
        <v>0</v>
      </c>
      <c r="AC215" s="88">
        <f t="shared" si="15"/>
        <v>0</v>
      </c>
      <c r="AD215" s="88">
        <f t="shared" si="15"/>
        <v>0</v>
      </c>
      <c r="AE215" s="1063">
        <f t="shared" si="15"/>
        <v>0</v>
      </c>
    </row>
    <row r="216" spans="4:31" x14ac:dyDescent="0.35">
      <c r="J216" s="103" t="b">
        <f>J215='Technical forecasts (Year 2)'!$S$53</f>
        <v>1</v>
      </c>
    </row>
    <row r="217" spans="4:31" x14ac:dyDescent="0.35"/>
    <row r="218" spans="4:31" s="18" customFormat="1" ht="17" x14ac:dyDescent="0.35">
      <c r="D218" s="922" t="s">
        <v>1030</v>
      </c>
      <c r="H218" s="922"/>
      <c r="I218" s="908"/>
      <c r="J218" s="908"/>
      <c r="K218" s="908"/>
      <c r="N218" s="102"/>
      <c r="O218" s="102"/>
      <c r="P218" s="102"/>
    </row>
    <row r="219" spans="4:31" x14ac:dyDescent="0.35">
      <c r="L219" s="19"/>
      <c r="M219" s="19"/>
    </row>
    <row r="220" spans="4:31" s="1174" customFormat="1" ht="82.4" customHeight="1" x14ac:dyDescent="0.35">
      <c r="H220" s="291" t="s">
        <v>195</v>
      </c>
      <c r="I220" s="1178" t="s">
        <v>1031</v>
      </c>
      <c r="J220" s="1178" t="s">
        <v>1032</v>
      </c>
      <c r="K220" s="1177"/>
      <c r="L220" s="467" t="str">
        <f t="array" ref="L220:AE220">TRANSPOSE('Index Tables'!$M$42:$M$61)</f>
        <v>33-132-275kV / Mixed</v>
      </c>
      <c r="M220" s="467" t="str">
        <v>6.6-11 kV / Mixed</v>
      </c>
      <c r="N220" s="467" t="str">
        <v>400 V / Mixed</v>
      </c>
      <c r="O220" s="467" t="str">
        <v/>
      </c>
      <c r="P220" s="467" t="str">
        <v/>
      </c>
      <c r="Q220" s="467" t="str">
        <v/>
      </c>
      <c r="R220" s="467" t="str">
        <v/>
      </c>
      <c r="S220" s="467" t="str">
        <v/>
      </c>
      <c r="T220" s="467" t="str">
        <v/>
      </c>
      <c r="U220" s="467" t="str">
        <v/>
      </c>
      <c r="V220" s="467" t="str">
        <v/>
      </c>
      <c r="W220" s="467" t="str">
        <v/>
      </c>
      <c r="X220" s="467" t="str">
        <v/>
      </c>
      <c r="Y220" s="467" t="str">
        <v/>
      </c>
      <c r="Z220" s="467" t="str">
        <v/>
      </c>
      <c r="AA220" s="467" t="str">
        <v/>
      </c>
      <c r="AB220" s="467" t="str">
        <v/>
      </c>
      <c r="AC220" s="467" t="str">
        <v/>
      </c>
      <c r="AD220" s="467" t="str">
        <v/>
      </c>
      <c r="AE220" s="312" t="str">
        <v/>
      </c>
    </row>
    <row r="221" spans="4:31" x14ac:dyDescent="0.35">
      <c r="H221" s="62" t="str">
        <f>IF('Index Tables'!$I$68="","",'Index Tables'!$I$68)</f>
        <v>Domestic (Standard)</v>
      </c>
      <c r="I221" s="78">
        <f t="array" ref="I221:I245">$U$27:$U$51</f>
        <v>42964.687488908872</v>
      </c>
      <c r="J221" s="78">
        <f t="shared" ref="J221:J245" si="16">L221</f>
        <v>99780.709902773771</v>
      </c>
      <c r="K221" s="83"/>
      <c r="L221" s="86">
        <f>L190*'Technical Inputs (Years 1-4)'!$N22</f>
        <v>99780.709902773771</v>
      </c>
      <c r="M221" s="86">
        <f>M190*'Technical Inputs (Years 1-4)'!$N22</f>
        <v>97727.094407302531</v>
      </c>
      <c r="N221" s="86">
        <f>N190*'Technical Inputs (Years 1-4)'!$N22</f>
        <v>91933.320362495579</v>
      </c>
      <c r="O221" s="86">
        <f>O190*'Technical Inputs (Years 1-4)'!$N22</f>
        <v>0</v>
      </c>
      <c r="P221" s="86">
        <f>P190*'Technical Inputs (Years 1-4)'!$N22</f>
        <v>0</v>
      </c>
      <c r="Q221" s="86">
        <f>Q190*'Technical Inputs (Years 1-4)'!$N22</f>
        <v>0</v>
      </c>
      <c r="R221" s="86">
        <f>R190*'Technical Inputs (Years 1-4)'!$N22</f>
        <v>0</v>
      </c>
      <c r="S221" s="86">
        <f>S190*'Technical Inputs (Years 1-4)'!$N22</f>
        <v>0</v>
      </c>
      <c r="T221" s="86">
        <f>T190*'Technical Inputs (Years 1-4)'!$N22</f>
        <v>0</v>
      </c>
      <c r="U221" s="86">
        <f>U190*'Technical Inputs (Years 1-4)'!$N22</f>
        <v>0</v>
      </c>
      <c r="V221" s="86">
        <f>V190*'Technical Inputs (Years 1-4)'!$N22</f>
        <v>0</v>
      </c>
      <c r="W221" s="86">
        <f>W190*'Technical Inputs (Years 1-4)'!$N22</f>
        <v>0</v>
      </c>
      <c r="X221" s="86">
        <f>X190*'Technical Inputs (Years 1-4)'!$N22</f>
        <v>0</v>
      </c>
      <c r="Y221" s="86">
        <f>Y190*'Technical Inputs (Years 1-4)'!$N22</f>
        <v>0</v>
      </c>
      <c r="Z221" s="86">
        <f>Z190*'Technical Inputs (Years 1-4)'!$N22</f>
        <v>0</v>
      </c>
      <c r="AA221" s="86">
        <f>AA190*'Technical Inputs (Years 1-4)'!$N22</f>
        <v>0</v>
      </c>
      <c r="AB221" s="86">
        <f>AB190*'Technical Inputs (Years 1-4)'!$N22</f>
        <v>0</v>
      </c>
      <c r="AC221" s="86">
        <f>AC190*'Technical Inputs (Years 1-4)'!$N22</f>
        <v>0</v>
      </c>
      <c r="AD221" s="86">
        <f>AD190*'Technical Inputs (Years 1-4)'!$N22</f>
        <v>0</v>
      </c>
      <c r="AE221" s="86">
        <f>AE190*'Technical Inputs (Years 1-4)'!$N22</f>
        <v>0</v>
      </c>
    </row>
    <row r="222" spans="4:31" x14ac:dyDescent="0.35">
      <c r="H222" s="62" t="str">
        <f>IF('Index Tables'!$I$69="","",'Index Tables'!$I$69)</f>
        <v>Domestic (Large)</v>
      </c>
      <c r="I222" s="78">
        <v>4098.4144916305167</v>
      </c>
      <c r="J222" s="78">
        <f t="shared" si="16"/>
        <v>9518.111997353064</v>
      </c>
      <c r="K222" s="83"/>
      <c r="L222" s="86">
        <f>L191*'Technical Inputs (Years 1-4)'!$N23</f>
        <v>9518.111997353064</v>
      </c>
      <c r="M222" s="86">
        <f>M191*'Technical Inputs (Years 1-4)'!$N23</f>
        <v>9322.2169961605377</v>
      </c>
      <c r="N222" s="86">
        <f>N191*'Technical Inputs (Years 1-4)'!$N23</f>
        <v>8769.5471434448809</v>
      </c>
      <c r="O222" s="86">
        <f>O191*'Technical Inputs (Years 1-4)'!$N23</f>
        <v>0</v>
      </c>
      <c r="P222" s="86">
        <f>P191*'Technical Inputs (Years 1-4)'!$N23</f>
        <v>0</v>
      </c>
      <c r="Q222" s="86">
        <f>Q191*'Technical Inputs (Years 1-4)'!$N23</f>
        <v>0</v>
      </c>
      <c r="R222" s="86">
        <f>R191*'Technical Inputs (Years 1-4)'!$N23</f>
        <v>0</v>
      </c>
      <c r="S222" s="86">
        <f>S191*'Technical Inputs (Years 1-4)'!$N23</f>
        <v>0</v>
      </c>
      <c r="T222" s="86">
        <f>T191*'Technical Inputs (Years 1-4)'!$N23</f>
        <v>0</v>
      </c>
      <c r="U222" s="86">
        <f>U191*'Technical Inputs (Years 1-4)'!$N23</f>
        <v>0</v>
      </c>
      <c r="V222" s="86">
        <f>V191*'Technical Inputs (Years 1-4)'!$N23</f>
        <v>0</v>
      </c>
      <c r="W222" s="86">
        <f>W191*'Technical Inputs (Years 1-4)'!$N23</f>
        <v>0</v>
      </c>
      <c r="X222" s="86">
        <f>X191*'Technical Inputs (Years 1-4)'!$N23</f>
        <v>0</v>
      </c>
      <c r="Y222" s="86">
        <f>Y191*'Technical Inputs (Years 1-4)'!$N23</f>
        <v>0</v>
      </c>
      <c r="Z222" s="86">
        <f>Z191*'Technical Inputs (Years 1-4)'!$N23</f>
        <v>0</v>
      </c>
      <c r="AA222" s="86">
        <f>AA191*'Technical Inputs (Years 1-4)'!$N23</f>
        <v>0</v>
      </c>
      <c r="AB222" s="86">
        <f>AB191*'Technical Inputs (Years 1-4)'!$N23</f>
        <v>0</v>
      </c>
      <c r="AC222" s="86">
        <f>AC191*'Technical Inputs (Years 1-4)'!$N23</f>
        <v>0</v>
      </c>
      <c r="AD222" s="86">
        <f>AD191*'Technical Inputs (Years 1-4)'!$N23</f>
        <v>0</v>
      </c>
      <c r="AE222" s="86">
        <f>AE191*'Technical Inputs (Years 1-4)'!$N23</f>
        <v>0</v>
      </c>
    </row>
    <row r="223" spans="4:31" x14ac:dyDescent="0.35">
      <c r="H223" s="62" t="str">
        <f>IF('Index Tables'!$I$70="","",'Index Tables'!$I$70)</f>
        <v>Commercial Small</v>
      </c>
      <c r="I223" s="78">
        <v>4382.6378112633183</v>
      </c>
      <c r="J223" s="78">
        <f t="shared" si="16"/>
        <v>10178.189057408605</v>
      </c>
      <c r="K223" s="83"/>
      <c r="L223" s="86">
        <f>L192*'Technical Inputs (Years 1-4)'!$N24</f>
        <v>10178.189057408605</v>
      </c>
      <c r="M223" s="86">
        <f>M192*'Technical Inputs (Years 1-4)'!$N24</f>
        <v>9968.7088203517924</v>
      </c>
      <c r="N223" s="86">
        <f>N192*'Technical Inputs (Years 1-4)'!$N24</f>
        <v>9377.7115460147743</v>
      </c>
      <c r="O223" s="86">
        <f>O192*'Technical Inputs (Years 1-4)'!$N24</f>
        <v>0</v>
      </c>
      <c r="P223" s="86">
        <f>P192*'Technical Inputs (Years 1-4)'!$N24</f>
        <v>0</v>
      </c>
      <c r="Q223" s="86">
        <f>Q192*'Technical Inputs (Years 1-4)'!$N24</f>
        <v>0</v>
      </c>
      <c r="R223" s="86">
        <f>R192*'Technical Inputs (Years 1-4)'!$N24</f>
        <v>0</v>
      </c>
      <c r="S223" s="86">
        <f>S192*'Technical Inputs (Years 1-4)'!$N24</f>
        <v>0</v>
      </c>
      <c r="T223" s="86">
        <f>T192*'Technical Inputs (Years 1-4)'!$N24</f>
        <v>0</v>
      </c>
      <c r="U223" s="86">
        <f>U192*'Technical Inputs (Years 1-4)'!$N24</f>
        <v>0</v>
      </c>
      <c r="V223" s="86">
        <f>V192*'Technical Inputs (Years 1-4)'!$N24</f>
        <v>0</v>
      </c>
      <c r="W223" s="86">
        <f>W192*'Technical Inputs (Years 1-4)'!$N24</f>
        <v>0</v>
      </c>
      <c r="X223" s="86">
        <f>X192*'Technical Inputs (Years 1-4)'!$N24</f>
        <v>0</v>
      </c>
      <c r="Y223" s="86">
        <f>Y192*'Technical Inputs (Years 1-4)'!$N24</f>
        <v>0</v>
      </c>
      <c r="Z223" s="86">
        <f>Z192*'Technical Inputs (Years 1-4)'!$N24</f>
        <v>0</v>
      </c>
      <c r="AA223" s="86">
        <f>AA192*'Technical Inputs (Years 1-4)'!$N24</f>
        <v>0</v>
      </c>
      <c r="AB223" s="86">
        <f>AB192*'Technical Inputs (Years 1-4)'!$N24</f>
        <v>0</v>
      </c>
      <c r="AC223" s="86">
        <f>AC192*'Technical Inputs (Years 1-4)'!$N24</f>
        <v>0</v>
      </c>
      <c r="AD223" s="86">
        <f>AD192*'Technical Inputs (Years 1-4)'!$N24</f>
        <v>0</v>
      </c>
      <c r="AE223" s="86">
        <f>AE192*'Technical Inputs (Years 1-4)'!$N24</f>
        <v>0</v>
      </c>
    </row>
    <row r="224" spans="4:31" x14ac:dyDescent="0.35">
      <c r="H224" s="62" t="str">
        <f>IF('Index Tables'!$I$71="","",'Index Tables'!$I$71)</f>
        <v>Commercial Medium</v>
      </c>
      <c r="I224" s="78">
        <v>11139.324100182648</v>
      </c>
      <c r="J224" s="78">
        <f t="shared" si="16"/>
        <v>12743.660088825125</v>
      </c>
      <c r="K224" s="83"/>
      <c r="L224" s="86">
        <f>L193*'Technical Inputs (Years 1-4)'!$N25</f>
        <v>12743.660088825125</v>
      </c>
      <c r="M224" s="86">
        <f>M193*'Technical Inputs (Years 1-4)'!$N25</f>
        <v>12330.570562198864</v>
      </c>
      <c r="N224" s="86">
        <f>N193*'Technical Inputs (Years 1-4)'!$N25</f>
        <v>0</v>
      </c>
      <c r="O224" s="86">
        <f>O193*'Technical Inputs (Years 1-4)'!$N25</f>
        <v>0</v>
      </c>
      <c r="P224" s="86">
        <f>P193*'Technical Inputs (Years 1-4)'!$N25</f>
        <v>0</v>
      </c>
      <c r="Q224" s="86">
        <f>Q193*'Technical Inputs (Years 1-4)'!$N25</f>
        <v>0</v>
      </c>
      <c r="R224" s="86">
        <f>R193*'Technical Inputs (Years 1-4)'!$N25</f>
        <v>0</v>
      </c>
      <c r="S224" s="86">
        <f>S193*'Technical Inputs (Years 1-4)'!$N25</f>
        <v>0</v>
      </c>
      <c r="T224" s="86">
        <f>T193*'Technical Inputs (Years 1-4)'!$N25</f>
        <v>0</v>
      </c>
      <c r="U224" s="86">
        <f>U193*'Technical Inputs (Years 1-4)'!$N25</f>
        <v>0</v>
      </c>
      <c r="V224" s="86">
        <f>V193*'Technical Inputs (Years 1-4)'!$N25</f>
        <v>0</v>
      </c>
      <c r="W224" s="86">
        <f>W193*'Technical Inputs (Years 1-4)'!$N25</f>
        <v>0</v>
      </c>
      <c r="X224" s="86">
        <f>X193*'Technical Inputs (Years 1-4)'!$N25</f>
        <v>0</v>
      </c>
      <c r="Y224" s="86">
        <f>Y193*'Technical Inputs (Years 1-4)'!$N25</f>
        <v>0</v>
      </c>
      <c r="Z224" s="86">
        <f>Z193*'Technical Inputs (Years 1-4)'!$N25</f>
        <v>0</v>
      </c>
      <c r="AA224" s="86">
        <f>AA193*'Technical Inputs (Years 1-4)'!$N25</f>
        <v>0</v>
      </c>
      <c r="AB224" s="86">
        <f>AB193*'Technical Inputs (Years 1-4)'!$N25</f>
        <v>0</v>
      </c>
      <c r="AC224" s="86">
        <f>AC193*'Technical Inputs (Years 1-4)'!$N25</f>
        <v>0</v>
      </c>
      <c r="AD224" s="86">
        <f>AD193*'Technical Inputs (Years 1-4)'!$N25</f>
        <v>0</v>
      </c>
      <c r="AE224" s="86">
        <f>AE193*'Technical Inputs (Years 1-4)'!$N25</f>
        <v>0</v>
      </c>
    </row>
    <row r="225" spans="8:31" x14ac:dyDescent="0.35">
      <c r="H225" s="62" t="str">
        <f>IF('Index Tables'!$I$72="","",'Index Tables'!$I$72)</f>
        <v>Commercial Large</v>
      </c>
      <c r="I225" s="78">
        <v>13559.179715068494</v>
      </c>
      <c r="J225" s="78">
        <f t="shared" si="16"/>
        <v>15251.653677104689</v>
      </c>
      <c r="K225" s="83"/>
      <c r="L225" s="86">
        <f>L194*'Technical Inputs (Years 1-4)'!$N26</f>
        <v>15251.653677104689</v>
      </c>
      <c r="M225" s="86">
        <f>M194*'Technical Inputs (Years 1-4)'!$N26</f>
        <v>14815.821646757515</v>
      </c>
      <c r="N225" s="86">
        <f>N194*'Technical Inputs (Years 1-4)'!$N26</f>
        <v>0</v>
      </c>
      <c r="O225" s="86">
        <f>O194*'Technical Inputs (Years 1-4)'!$N26</f>
        <v>0</v>
      </c>
      <c r="P225" s="86">
        <f>P194*'Technical Inputs (Years 1-4)'!$N26</f>
        <v>0</v>
      </c>
      <c r="Q225" s="86">
        <f>Q194*'Technical Inputs (Years 1-4)'!$N26</f>
        <v>0</v>
      </c>
      <c r="R225" s="86">
        <f>R194*'Technical Inputs (Years 1-4)'!$N26</f>
        <v>0</v>
      </c>
      <c r="S225" s="86">
        <f>S194*'Technical Inputs (Years 1-4)'!$N26</f>
        <v>0</v>
      </c>
      <c r="T225" s="86">
        <f>T194*'Technical Inputs (Years 1-4)'!$N26</f>
        <v>0</v>
      </c>
      <c r="U225" s="86">
        <f>U194*'Technical Inputs (Years 1-4)'!$N26</f>
        <v>0</v>
      </c>
      <c r="V225" s="86">
        <f>V194*'Technical Inputs (Years 1-4)'!$N26</f>
        <v>0</v>
      </c>
      <c r="W225" s="86">
        <f>W194*'Technical Inputs (Years 1-4)'!$N26</f>
        <v>0</v>
      </c>
      <c r="X225" s="86">
        <f>X194*'Technical Inputs (Years 1-4)'!$N26</f>
        <v>0</v>
      </c>
      <c r="Y225" s="86">
        <f>Y194*'Technical Inputs (Years 1-4)'!$N26</f>
        <v>0</v>
      </c>
      <c r="Z225" s="86">
        <f>Z194*'Technical Inputs (Years 1-4)'!$N26</f>
        <v>0</v>
      </c>
      <c r="AA225" s="86">
        <f>AA194*'Technical Inputs (Years 1-4)'!$N26</f>
        <v>0</v>
      </c>
      <c r="AB225" s="86">
        <f>AB194*'Technical Inputs (Years 1-4)'!$N26</f>
        <v>0</v>
      </c>
      <c r="AC225" s="86">
        <f>AC194*'Technical Inputs (Years 1-4)'!$N26</f>
        <v>0</v>
      </c>
      <c r="AD225" s="86">
        <f>AD194*'Technical Inputs (Years 1-4)'!$N26</f>
        <v>0</v>
      </c>
      <c r="AE225" s="86">
        <f>AE194*'Technical Inputs (Years 1-4)'!$N26</f>
        <v>0</v>
      </c>
    </row>
    <row r="226" spans="8:31" x14ac:dyDescent="0.35">
      <c r="H226" s="62" t="str">
        <f>IF('Index Tables'!$I$73="","",'Index Tables'!$I$73)</f>
        <v>Industrial Medium</v>
      </c>
      <c r="I226" s="78">
        <v>35053.033112785393</v>
      </c>
      <c r="J226" s="78">
        <f t="shared" si="16"/>
        <v>39428.397041906537</v>
      </c>
      <c r="K226" s="83"/>
      <c r="L226" s="86">
        <f>L195*'Technical Inputs (Years 1-4)'!$N27</f>
        <v>39428.397041906537</v>
      </c>
      <c r="M226" s="86">
        <f>M195*'Technical Inputs (Years 1-4)'!$N27</f>
        <v>38301.68916485153</v>
      </c>
      <c r="N226" s="86">
        <f>N195*'Technical Inputs (Years 1-4)'!$N27</f>
        <v>0</v>
      </c>
      <c r="O226" s="86">
        <f>O195*'Technical Inputs (Years 1-4)'!$N27</f>
        <v>0</v>
      </c>
      <c r="P226" s="86">
        <f>P195*'Technical Inputs (Years 1-4)'!$N27</f>
        <v>0</v>
      </c>
      <c r="Q226" s="86">
        <f>Q195*'Technical Inputs (Years 1-4)'!$N27</f>
        <v>0</v>
      </c>
      <c r="R226" s="86">
        <f>R195*'Technical Inputs (Years 1-4)'!$N27</f>
        <v>0</v>
      </c>
      <c r="S226" s="86">
        <f>S195*'Technical Inputs (Years 1-4)'!$N27</f>
        <v>0</v>
      </c>
      <c r="T226" s="86">
        <f>T195*'Technical Inputs (Years 1-4)'!$N27</f>
        <v>0</v>
      </c>
      <c r="U226" s="86">
        <f>U195*'Technical Inputs (Years 1-4)'!$N27</f>
        <v>0</v>
      </c>
      <c r="V226" s="86">
        <f>V195*'Technical Inputs (Years 1-4)'!$N27</f>
        <v>0</v>
      </c>
      <c r="W226" s="86">
        <f>W195*'Technical Inputs (Years 1-4)'!$N27</f>
        <v>0</v>
      </c>
      <c r="X226" s="86">
        <f>X195*'Technical Inputs (Years 1-4)'!$N27</f>
        <v>0</v>
      </c>
      <c r="Y226" s="86">
        <f>Y195*'Technical Inputs (Years 1-4)'!$N27</f>
        <v>0</v>
      </c>
      <c r="Z226" s="86">
        <f>Z195*'Technical Inputs (Years 1-4)'!$N27</f>
        <v>0</v>
      </c>
      <c r="AA226" s="86">
        <f>AA195*'Technical Inputs (Years 1-4)'!$N27</f>
        <v>0</v>
      </c>
      <c r="AB226" s="86">
        <f>AB195*'Technical Inputs (Years 1-4)'!$N27</f>
        <v>0</v>
      </c>
      <c r="AC226" s="86">
        <f>AC195*'Technical Inputs (Years 1-4)'!$N27</f>
        <v>0</v>
      </c>
      <c r="AD226" s="86">
        <f>AD195*'Technical Inputs (Years 1-4)'!$N27</f>
        <v>0</v>
      </c>
      <c r="AE226" s="86">
        <f>AE195*'Technical Inputs (Years 1-4)'!$N27</f>
        <v>0</v>
      </c>
    </row>
    <row r="227" spans="8:31" x14ac:dyDescent="0.35">
      <c r="H227" s="62" t="str">
        <f>IF('Index Tables'!$I$74="","",'Index Tables'!$I$74)</f>
        <v>Industrial Large</v>
      </c>
      <c r="I227" s="78">
        <v>3857.0931506849311</v>
      </c>
      <c r="J227" s="78">
        <f t="shared" si="16"/>
        <v>3976.1156621004557</v>
      </c>
      <c r="K227" s="83"/>
      <c r="L227" s="86">
        <f>L196*'Technical Inputs (Years 1-4)'!$N28</f>
        <v>3976.1156621004557</v>
      </c>
      <c r="M227" s="86">
        <f>M196*'Technical Inputs (Years 1-4)'!$N28</f>
        <v>0</v>
      </c>
      <c r="N227" s="86">
        <f>N196*'Technical Inputs (Years 1-4)'!$N28</f>
        <v>0</v>
      </c>
      <c r="O227" s="86">
        <f>O196*'Technical Inputs (Years 1-4)'!$N28</f>
        <v>0</v>
      </c>
      <c r="P227" s="86">
        <f>P196*'Technical Inputs (Years 1-4)'!$N28</f>
        <v>0</v>
      </c>
      <c r="Q227" s="86">
        <f>Q196*'Technical Inputs (Years 1-4)'!$N28</f>
        <v>0</v>
      </c>
      <c r="R227" s="86">
        <f>R196*'Technical Inputs (Years 1-4)'!$N28</f>
        <v>0</v>
      </c>
      <c r="S227" s="86">
        <f>S196*'Technical Inputs (Years 1-4)'!$N28</f>
        <v>0</v>
      </c>
      <c r="T227" s="86">
        <f>T196*'Technical Inputs (Years 1-4)'!$N28</f>
        <v>0</v>
      </c>
      <c r="U227" s="86">
        <f>U196*'Technical Inputs (Years 1-4)'!$N28</f>
        <v>0</v>
      </c>
      <c r="V227" s="86">
        <f>V196*'Technical Inputs (Years 1-4)'!$N28</f>
        <v>0</v>
      </c>
      <c r="W227" s="86">
        <f>W196*'Technical Inputs (Years 1-4)'!$N28</f>
        <v>0</v>
      </c>
      <c r="X227" s="86">
        <f>X196*'Technical Inputs (Years 1-4)'!$N28</f>
        <v>0</v>
      </c>
      <c r="Y227" s="86">
        <f>Y196*'Technical Inputs (Years 1-4)'!$N28</f>
        <v>0</v>
      </c>
      <c r="Z227" s="86">
        <f>Z196*'Technical Inputs (Years 1-4)'!$N28</f>
        <v>0</v>
      </c>
      <c r="AA227" s="86">
        <f>AA196*'Technical Inputs (Years 1-4)'!$N28</f>
        <v>0</v>
      </c>
      <c r="AB227" s="86">
        <f>AB196*'Technical Inputs (Years 1-4)'!$N28</f>
        <v>0</v>
      </c>
      <c r="AC227" s="86">
        <f>AC196*'Technical Inputs (Years 1-4)'!$N28</f>
        <v>0</v>
      </c>
      <c r="AD227" s="86">
        <f>AD196*'Technical Inputs (Years 1-4)'!$N28</f>
        <v>0</v>
      </c>
      <c r="AE227" s="86">
        <f>AE196*'Technical Inputs (Years 1-4)'!$N28</f>
        <v>0</v>
      </c>
    </row>
    <row r="228" spans="8:31" x14ac:dyDescent="0.35">
      <c r="H228" s="62" t="str">
        <f>IF('Index Tables'!$I$75="","",'Index Tables'!$I$75)</f>
        <v>Commercial Medium-Flexi-time</v>
      </c>
      <c r="I228" s="78">
        <v>21.714308219178079</v>
      </c>
      <c r="J228" s="78">
        <f t="shared" si="16"/>
        <v>24.841701392335803</v>
      </c>
      <c r="K228" s="83"/>
      <c r="L228" s="86">
        <f>L197*'Technical Inputs (Years 1-4)'!$N29</f>
        <v>24.841701392335803</v>
      </c>
      <c r="M228" s="86">
        <f>M197*'Technical Inputs (Years 1-4)'!$N29</f>
        <v>24.036450263757018</v>
      </c>
      <c r="N228" s="86">
        <f>N197*'Technical Inputs (Years 1-4)'!$N29</f>
        <v>0</v>
      </c>
      <c r="O228" s="86">
        <f>O197*'Technical Inputs (Years 1-4)'!$N29</f>
        <v>0</v>
      </c>
      <c r="P228" s="86">
        <f>P197*'Technical Inputs (Years 1-4)'!$N29</f>
        <v>0</v>
      </c>
      <c r="Q228" s="86">
        <f>Q197*'Technical Inputs (Years 1-4)'!$N29</f>
        <v>0</v>
      </c>
      <c r="R228" s="86">
        <f>R197*'Technical Inputs (Years 1-4)'!$N29</f>
        <v>0</v>
      </c>
      <c r="S228" s="86">
        <f>S197*'Technical Inputs (Years 1-4)'!$N29</f>
        <v>0</v>
      </c>
      <c r="T228" s="86">
        <f>T197*'Technical Inputs (Years 1-4)'!$N29</f>
        <v>0</v>
      </c>
      <c r="U228" s="86">
        <f>U197*'Technical Inputs (Years 1-4)'!$N29</f>
        <v>0</v>
      </c>
      <c r="V228" s="86">
        <f>V197*'Technical Inputs (Years 1-4)'!$N29</f>
        <v>0</v>
      </c>
      <c r="W228" s="86">
        <f>W197*'Technical Inputs (Years 1-4)'!$N29</f>
        <v>0</v>
      </c>
      <c r="X228" s="86">
        <f>X197*'Technical Inputs (Years 1-4)'!$N29</f>
        <v>0</v>
      </c>
      <c r="Y228" s="86">
        <f>Y197*'Technical Inputs (Years 1-4)'!$N29</f>
        <v>0</v>
      </c>
      <c r="Z228" s="86">
        <f>Z197*'Technical Inputs (Years 1-4)'!$N29</f>
        <v>0</v>
      </c>
      <c r="AA228" s="86">
        <f>AA197*'Technical Inputs (Years 1-4)'!$N29</f>
        <v>0</v>
      </c>
      <c r="AB228" s="86">
        <f>AB197*'Technical Inputs (Years 1-4)'!$N29</f>
        <v>0</v>
      </c>
      <c r="AC228" s="86">
        <f>AC197*'Technical Inputs (Years 1-4)'!$N29</f>
        <v>0</v>
      </c>
      <c r="AD228" s="86">
        <f>AD197*'Technical Inputs (Years 1-4)'!$N29</f>
        <v>0</v>
      </c>
      <c r="AE228" s="86">
        <f>AE197*'Technical Inputs (Years 1-4)'!$N29</f>
        <v>0</v>
      </c>
    </row>
    <row r="229" spans="8:31" x14ac:dyDescent="0.35">
      <c r="H229" s="62" t="str">
        <f>IF('Index Tables'!$I$76="","",'Index Tables'!$I$76)</f>
        <v>Commercial Large-Flexi-time</v>
      </c>
      <c r="I229" s="78">
        <v>0</v>
      </c>
      <c r="J229" s="78">
        <f t="shared" si="16"/>
        <v>0</v>
      </c>
      <c r="K229" s="83"/>
      <c r="L229" s="86">
        <f>L198*'Technical Inputs (Years 1-4)'!$N30</f>
        <v>0</v>
      </c>
      <c r="M229" s="86">
        <f>M198*'Technical Inputs (Years 1-4)'!$N30</f>
        <v>0</v>
      </c>
      <c r="N229" s="86">
        <f>N198*'Technical Inputs (Years 1-4)'!$N30</f>
        <v>0</v>
      </c>
      <c r="O229" s="86">
        <f>O198*'Technical Inputs (Years 1-4)'!$N30</f>
        <v>0</v>
      </c>
      <c r="P229" s="86">
        <f>P198*'Technical Inputs (Years 1-4)'!$N30</f>
        <v>0</v>
      </c>
      <c r="Q229" s="86">
        <f>Q198*'Technical Inputs (Years 1-4)'!$N30</f>
        <v>0</v>
      </c>
      <c r="R229" s="86">
        <f>R198*'Technical Inputs (Years 1-4)'!$N30</f>
        <v>0</v>
      </c>
      <c r="S229" s="86">
        <f>S198*'Technical Inputs (Years 1-4)'!$N30</f>
        <v>0</v>
      </c>
      <c r="T229" s="86">
        <f>T198*'Technical Inputs (Years 1-4)'!$N30</f>
        <v>0</v>
      </c>
      <c r="U229" s="86">
        <f>U198*'Technical Inputs (Years 1-4)'!$N30</f>
        <v>0</v>
      </c>
      <c r="V229" s="86">
        <f>V198*'Technical Inputs (Years 1-4)'!$N30</f>
        <v>0</v>
      </c>
      <c r="W229" s="86">
        <f>W198*'Technical Inputs (Years 1-4)'!$N30</f>
        <v>0</v>
      </c>
      <c r="X229" s="86">
        <f>X198*'Technical Inputs (Years 1-4)'!$N30</f>
        <v>0</v>
      </c>
      <c r="Y229" s="86">
        <f>Y198*'Technical Inputs (Years 1-4)'!$N30</f>
        <v>0</v>
      </c>
      <c r="Z229" s="86">
        <f>Z198*'Technical Inputs (Years 1-4)'!$N30</f>
        <v>0</v>
      </c>
      <c r="AA229" s="86">
        <f>AA198*'Technical Inputs (Years 1-4)'!$N30</f>
        <v>0</v>
      </c>
      <c r="AB229" s="86">
        <f>AB198*'Technical Inputs (Years 1-4)'!$N30</f>
        <v>0</v>
      </c>
      <c r="AC229" s="86">
        <f>AC198*'Technical Inputs (Years 1-4)'!$N30</f>
        <v>0</v>
      </c>
      <c r="AD229" s="86">
        <f>AD198*'Technical Inputs (Years 1-4)'!$N30</f>
        <v>0</v>
      </c>
      <c r="AE229" s="86">
        <f>AE198*'Technical Inputs (Years 1-4)'!$N30</f>
        <v>0</v>
      </c>
    </row>
    <row r="230" spans="8:31" x14ac:dyDescent="0.35">
      <c r="H230" s="62" t="str">
        <f>IF('Index Tables'!$I$77="","",'Index Tables'!$I$77)</f>
        <v>Industrial Medium-Flexi-time</v>
      </c>
      <c r="I230" s="78">
        <v>0</v>
      </c>
      <c r="J230" s="78">
        <f t="shared" si="16"/>
        <v>0</v>
      </c>
      <c r="K230" s="83"/>
      <c r="L230" s="86">
        <f>L199*'Technical Inputs (Years 1-4)'!$N31</f>
        <v>0</v>
      </c>
      <c r="M230" s="86">
        <f>M199*'Technical Inputs (Years 1-4)'!$N31</f>
        <v>0</v>
      </c>
      <c r="N230" s="86">
        <f>N199*'Technical Inputs (Years 1-4)'!$N31</f>
        <v>0</v>
      </c>
      <c r="O230" s="86">
        <f>O199*'Technical Inputs (Years 1-4)'!$N31</f>
        <v>0</v>
      </c>
      <c r="P230" s="86">
        <f>P199*'Technical Inputs (Years 1-4)'!$N31</f>
        <v>0</v>
      </c>
      <c r="Q230" s="86">
        <f>Q199*'Technical Inputs (Years 1-4)'!$N31</f>
        <v>0</v>
      </c>
      <c r="R230" s="86">
        <f>R199*'Technical Inputs (Years 1-4)'!$N31</f>
        <v>0</v>
      </c>
      <c r="S230" s="86">
        <f>S199*'Technical Inputs (Years 1-4)'!$N31</f>
        <v>0</v>
      </c>
      <c r="T230" s="86">
        <f>T199*'Technical Inputs (Years 1-4)'!$N31</f>
        <v>0</v>
      </c>
      <c r="U230" s="86">
        <f>U199*'Technical Inputs (Years 1-4)'!$N31</f>
        <v>0</v>
      </c>
      <c r="V230" s="86">
        <f>V199*'Technical Inputs (Years 1-4)'!$N31</f>
        <v>0</v>
      </c>
      <c r="W230" s="86">
        <f>W199*'Technical Inputs (Years 1-4)'!$N31</f>
        <v>0</v>
      </c>
      <c r="X230" s="86">
        <f>X199*'Technical Inputs (Years 1-4)'!$N31</f>
        <v>0</v>
      </c>
      <c r="Y230" s="86">
        <f>Y199*'Technical Inputs (Years 1-4)'!$N31</f>
        <v>0</v>
      </c>
      <c r="Z230" s="86">
        <f>Z199*'Technical Inputs (Years 1-4)'!$N31</f>
        <v>0</v>
      </c>
      <c r="AA230" s="86">
        <f>AA199*'Technical Inputs (Years 1-4)'!$N31</f>
        <v>0</v>
      </c>
      <c r="AB230" s="86">
        <f>AB199*'Technical Inputs (Years 1-4)'!$N31</f>
        <v>0</v>
      </c>
      <c r="AC230" s="86">
        <f>AC199*'Technical Inputs (Years 1-4)'!$N31</f>
        <v>0</v>
      </c>
      <c r="AD230" s="86">
        <f>AD199*'Technical Inputs (Years 1-4)'!$N31</f>
        <v>0</v>
      </c>
      <c r="AE230" s="86">
        <f>AE199*'Technical Inputs (Years 1-4)'!$N31</f>
        <v>0</v>
      </c>
    </row>
    <row r="231" spans="8:31" x14ac:dyDescent="0.35">
      <c r="H231" s="62" t="str">
        <f>IF('Index Tables'!$I$78="","",'Index Tables'!$I$78)</f>
        <v>Industrial Large-Flexi-time</v>
      </c>
      <c r="I231" s="78">
        <v>4668.1599452054797</v>
      </c>
      <c r="J231" s="78">
        <f t="shared" si="16"/>
        <v>4789.4024326712324</v>
      </c>
      <c r="K231" s="83"/>
      <c r="L231" s="86">
        <f>L200*'Technical Inputs (Years 1-4)'!$N32</f>
        <v>4789.4024326712324</v>
      </c>
      <c r="M231" s="86">
        <f>M200*'Technical Inputs (Years 1-4)'!$N32</f>
        <v>0</v>
      </c>
      <c r="N231" s="86">
        <f>N200*'Technical Inputs (Years 1-4)'!$N32</f>
        <v>0</v>
      </c>
      <c r="O231" s="86">
        <f>O200*'Technical Inputs (Years 1-4)'!$N32</f>
        <v>0</v>
      </c>
      <c r="P231" s="86">
        <f>P200*'Technical Inputs (Years 1-4)'!$N32</f>
        <v>0</v>
      </c>
      <c r="Q231" s="86">
        <f>Q200*'Technical Inputs (Years 1-4)'!$N32</f>
        <v>0</v>
      </c>
      <c r="R231" s="86">
        <f>R200*'Technical Inputs (Years 1-4)'!$N32</f>
        <v>0</v>
      </c>
      <c r="S231" s="86">
        <f>S200*'Technical Inputs (Years 1-4)'!$N32</f>
        <v>0</v>
      </c>
      <c r="T231" s="86">
        <f>T200*'Technical Inputs (Years 1-4)'!$N32</f>
        <v>0</v>
      </c>
      <c r="U231" s="86">
        <f>U200*'Technical Inputs (Years 1-4)'!$N32</f>
        <v>0</v>
      </c>
      <c r="V231" s="86">
        <f>V200*'Technical Inputs (Years 1-4)'!$N32</f>
        <v>0</v>
      </c>
      <c r="W231" s="86">
        <f>W200*'Technical Inputs (Years 1-4)'!$N32</f>
        <v>0</v>
      </c>
      <c r="X231" s="86">
        <f>X200*'Technical Inputs (Years 1-4)'!$N32</f>
        <v>0</v>
      </c>
      <c r="Y231" s="86">
        <f>Y200*'Technical Inputs (Years 1-4)'!$N32</f>
        <v>0</v>
      </c>
      <c r="Z231" s="86">
        <f>Z200*'Technical Inputs (Years 1-4)'!$N32</f>
        <v>0</v>
      </c>
      <c r="AA231" s="86">
        <f>AA200*'Technical Inputs (Years 1-4)'!$N32</f>
        <v>0</v>
      </c>
      <c r="AB231" s="86">
        <f>AB200*'Technical Inputs (Years 1-4)'!$N32</f>
        <v>0</v>
      </c>
      <c r="AC231" s="86">
        <f>AC200*'Technical Inputs (Years 1-4)'!$N32</f>
        <v>0</v>
      </c>
      <c r="AD231" s="86">
        <f>AD200*'Technical Inputs (Years 1-4)'!$N32</f>
        <v>0</v>
      </c>
      <c r="AE231" s="86">
        <f>AE200*'Technical Inputs (Years 1-4)'!$N32</f>
        <v>0</v>
      </c>
    </row>
    <row r="232" spans="8:31" x14ac:dyDescent="0.35">
      <c r="H232" s="62" t="str">
        <f>IF('Index Tables'!$I$79="","",'Index Tables'!$I$79)</f>
        <v>FBE (Domestic Indigent)</v>
      </c>
      <c r="I232" s="78">
        <v>1253.3826971404108</v>
      </c>
      <c r="J232" s="78">
        <f t="shared" si="16"/>
        <v>2910.8419637128286</v>
      </c>
      <c r="K232" s="83"/>
      <c r="L232" s="86">
        <f>L201*'Technical Inputs (Years 1-4)'!$N33</f>
        <v>2910.8419637128286</v>
      </c>
      <c r="M232" s="86">
        <f>M201*'Technical Inputs (Years 1-4)'!$N33</f>
        <v>2850.9330878652486</v>
      </c>
      <c r="N232" s="86">
        <f>N201*'Technical Inputs (Years 1-4)'!$N33</f>
        <v>2681.9148414093229</v>
      </c>
      <c r="O232" s="86">
        <f>O201*'Technical Inputs (Years 1-4)'!$N33</f>
        <v>0</v>
      </c>
      <c r="P232" s="86">
        <f>P201*'Technical Inputs (Years 1-4)'!$N33</f>
        <v>0</v>
      </c>
      <c r="Q232" s="86">
        <f>Q201*'Technical Inputs (Years 1-4)'!$N33</f>
        <v>0</v>
      </c>
      <c r="R232" s="86">
        <f>R201*'Technical Inputs (Years 1-4)'!$N33</f>
        <v>0</v>
      </c>
      <c r="S232" s="86">
        <f>S201*'Technical Inputs (Years 1-4)'!$N33</f>
        <v>0</v>
      </c>
      <c r="T232" s="86">
        <f>T201*'Technical Inputs (Years 1-4)'!$N33</f>
        <v>0</v>
      </c>
      <c r="U232" s="86">
        <f>U201*'Technical Inputs (Years 1-4)'!$N33</f>
        <v>0</v>
      </c>
      <c r="V232" s="86">
        <f>V201*'Technical Inputs (Years 1-4)'!$N33</f>
        <v>0</v>
      </c>
      <c r="W232" s="86">
        <f>W201*'Technical Inputs (Years 1-4)'!$N33</f>
        <v>0</v>
      </c>
      <c r="X232" s="86">
        <f>X201*'Technical Inputs (Years 1-4)'!$N33</f>
        <v>0</v>
      </c>
      <c r="Y232" s="86">
        <f>Y201*'Technical Inputs (Years 1-4)'!$N33</f>
        <v>0</v>
      </c>
      <c r="Z232" s="86">
        <f>Z201*'Technical Inputs (Years 1-4)'!$N33</f>
        <v>0</v>
      </c>
      <c r="AA232" s="86">
        <f>AA201*'Technical Inputs (Years 1-4)'!$N33</f>
        <v>0</v>
      </c>
      <c r="AB232" s="86">
        <f>AB201*'Technical Inputs (Years 1-4)'!$N33</f>
        <v>0</v>
      </c>
      <c r="AC232" s="86">
        <f>AC201*'Technical Inputs (Years 1-4)'!$N33</f>
        <v>0</v>
      </c>
      <c r="AD232" s="86">
        <f>AD201*'Technical Inputs (Years 1-4)'!$N33</f>
        <v>0</v>
      </c>
      <c r="AE232" s="86">
        <f>AE201*'Technical Inputs (Years 1-4)'!$N33</f>
        <v>0</v>
      </c>
    </row>
    <row r="233" spans="8:31" x14ac:dyDescent="0.35">
      <c r="H233" s="62" t="str">
        <f>IF('Index Tables'!$I$80="","",'Index Tables'!$I$80)</f>
        <v>Other consumers</v>
      </c>
      <c r="I233" s="78">
        <v>0</v>
      </c>
      <c r="J233" s="78">
        <f t="shared" si="16"/>
        <v>0</v>
      </c>
      <c r="K233" s="83"/>
      <c r="L233" s="86">
        <f>L202*'Technical Inputs (Years 1-4)'!$N34</f>
        <v>0</v>
      </c>
      <c r="M233" s="86">
        <f>M202*'Technical Inputs (Years 1-4)'!$N34</f>
        <v>0</v>
      </c>
      <c r="N233" s="86">
        <f>N202*'Technical Inputs (Years 1-4)'!$N34</f>
        <v>0</v>
      </c>
      <c r="O233" s="86">
        <f>O202*'Technical Inputs (Years 1-4)'!$N34</f>
        <v>0</v>
      </c>
      <c r="P233" s="86">
        <f>P202*'Technical Inputs (Years 1-4)'!$N34</f>
        <v>0</v>
      </c>
      <c r="Q233" s="86">
        <f>Q202*'Technical Inputs (Years 1-4)'!$N34</f>
        <v>0</v>
      </c>
      <c r="R233" s="86">
        <f>R202*'Technical Inputs (Years 1-4)'!$N34</f>
        <v>0</v>
      </c>
      <c r="S233" s="86">
        <f>S202*'Technical Inputs (Years 1-4)'!$N34</f>
        <v>0</v>
      </c>
      <c r="T233" s="86">
        <f>T202*'Technical Inputs (Years 1-4)'!$N34</f>
        <v>0</v>
      </c>
      <c r="U233" s="86">
        <f>U202*'Technical Inputs (Years 1-4)'!$N34</f>
        <v>0</v>
      </c>
      <c r="V233" s="86">
        <f>V202*'Technical Inputs (Years 1-4)'!$N34</f>
        <v>0</v>
      </c>
      <c r="W233" s="86">
        <f>W202*'Technical Inputs (Years 1-4)'!$N34</f>
        <v>0</v>
      </c>
      <c r="X233" s="86">
        <f>X202*'Technical Inputs (Years 1-4)'!$N34</f>
        <v>0</v>
      </c>
      <c r="Y233" s="86">
        <f>Y202*'Technical Inputs (Years 1-4)'!$N34</f>
        <v>0</v>
      </c>
      <c r="Z233" s="86">
        <f>Z202*'Technical Inputs (Years 1-4)'!$N34</f>
        <v>0</v>
      </c>
      <c r="AA233" s="86">
        <f>AA202*'Technical Inputs (Years 1-4)'!$N34</f>
        <v>0</v>
      </c>
      <c r="AB233" s="86">
        <f>AB202*'Technical Inputs (Years 1-4)'!$N34</f>
        <v>0</v>
      </c>
      <c r="AC233" s="86">
        <f>AC202*'Technical Inputs (Years 1-4)'!$N34</f>
        <v>0</v>
      </c>
      <c r="AD233" s="86">
        <f>AD202*'Technical Inputs (Years 1-4)'!$N34</f>
        <v>0</v>
      </c>
      <c r="AE233" s="86">
        <f>AE202*'Technical Inputs (Years 1-4)'!$N34</f>
        <v>0</v>
      </c>
    </row>
    <row r="234" spans="8:31" x14ac:dyDescent="0.35">
      <c r="H234" s="62" t="str">
        <f>IF('Index Tables'!$I$81="","",'Index Tables'!$I$81)</f>
        <v>Sold to other municipal departments</v>
      </c>
      <c r="I234" s="78">
        <v>1378.5903915525114</v>
      </c>
      <c r="J234" s="78">
        <f t="shared" si="16"/>
        <v>2921.1563716303149</v>
      </c>
      <c r="K234" s="83"/>
      <c r="L234" s="86">
        <f>L203*'Technical Inputs (Years 1-4)'!$N35</f>
        <v>2921.1563716303149</v>
      </c>
      <c r="M234" s="86">
        <f>M203*'Technical Inputs (Years 1-4)'!$N35</f>
        <v>2865.378107617476</v>
      </c>
      <c r="N234" s="86">
        <f>N203*'Technical Inputs (Years 1-4)'!$N35</f>
        <v>2708.022396358605</v>
      </c>
      <c r="O234" s="86">
        <f>O203*'Technical Inputs (Years 1-4)'!$N35</f>
        <v>0</v>
      </c>
      <c r="P234" s="86">
        <f>P203*'Technical Inputs (Years 1-4)'!$N35</f>
        <v>0</v>
      </c>
      <c r="Q234" s="86">
        <f>Q203*'Technical Inputs (Years 1-4)'!$N35</f>
        <v>0</v>
      </c>
      <c r="R234" s="86">
        <f>R203*'Technical Inputs (Years 1-4)'!$N35</f>
        <v>0</v>
      </c>
      <c r="S234" s="86">
        <f>S203*'Technical Inputs (Years 1-4)'!$N35</f>
        <v>0</v>
      </c>
      <c r="T234" s="86">
        <f>T203*'Technical Inputs (Years 1-4)'!$N35</f>
        <v>0</v>
      </c>
      <c r="U234" s="86">
        <f>U203*'Technical Inputs (Years 1-4)'!$N35</f>
        <v>0</v>
      </c>
      <c r="V234" s="86">
        <f>V203*'Technical Inputs (Years 1-4)'!$N35</f>
        <v>0</v>
      </c>
      <c r="W234" s="86">
        <f>W203*'Technical Inputs (Years 1-4)'!$N35</f>
        <v>0</v>
      </c>
      <c r="X234" s="86">
        <f>X203*'Technical Inputs (Years 1-4)'!$N35</f>
        <v>0</v>
      </c>
      <c r="Y234" s="86">
        <f>Y203*'Technical Inputs (Years 1-4)'!$N35</f>
        <v>0</v>
      </c>
      <c r="Z234" s="86">
        <f>Z203*'Technical Inputs (Years 1-4)'!$N35</f>
        <v>0</v>
      </c>
      <c r="AA234" s="86">
        <f>AA203*'Technical Inputs (Years 1-4)'!$N35</f>
        <v>0</v>
      </c>
      <c r="AB234" s="86">
        <f>AB203*'Technical Inputs (Years 1-4)'!$N35</f>
        <v>0</v>
      </c>
      <c r="AC234" s="86">
        <f>AC203*'Technical Inputs (Years 1-4)'!$N35</f>
        <v>0</v>
      </c>
      <c r="AD234" s="86">
        <f>AD203*'Technical Inputs (Years 1-4)'!$N35</f>
        <v>0</v>
      </c>
      <c r="AE234" s="86">
        <f>AE203*'Technical Inputs (Years 1-4)'!$N35</f>
        <v>0</v>
      </c>
    </row>
    <row r="235" spans="8:31" x14ac:dyDescent="0.35">
      <c r="H235" s="62" t="str">
        <f>IF('Index Tables'!$I$82="","",'Index Tables'!$I$82)</f>
        <v/>
      </c>
      <c r="I235" s="78">
        <v>0</v>
      </c>
      <c r="J235" s="78">
        <f t="shared" si="16"/>
        <v>0</v>
      </c>
      <c r="K235" s="83"/>
      <c r="L235" s="86">
        <f>L204*'Technical Inputs (Years 1-4)'!$N36</f>
        <v>0</v>
      </c>
      <c r="M235" s="86">
        <f>M204*'Technical Inputs (Years 1-4)'!$N36</f>
        <v>0</v>
      </c>
      <c r="N235" s="86">
        <f>N204*'Technical Inputs (Years 1-4)'!$N36</f>
        <v>0</v>
      </c>
      <c r="O235" s="86">
        <f>O204*'Technical Inputs (Years 1-4)'!$N36</f>
        <v>0</v>
      </c>
      <c r="P235" s="86">
        <f>P204*'Technical Inputs (Years 1-4)'!$N36</f>
        <v>0</v>
      </c>
      <c r="Q235" s="86">
        <f>Q204*'Technical Inputs (Years 1-4)'!$N36</f>
        <v>0</v>
      </c>
      <c r="R235" s="86">
        <f>R204*'Technical Inputs (Years 1-4)'!$N36</f>
        <v>0</v>
      </c>
      <c r="S235" s="86">
        <f>S204*'Technical Inputs (Years 1-4)'!$N36</f>
        <v>0</v>
      </c>
      <c r="T235" s="86">
        <f>T204*'Technical Inputs (Years 1-4)'!$N36</f>
        <v>0</v>
      </c>
      <c r="U235" s="86">
        <f>U204*'Technical Inputs (Years 1-4)'!$N36</f>
        <v>0</v>
      </c>
      <c r="V235" s="86">
        <f>V204*'Technical Inputs (Years 1-4)'!$N36</f>
        <v>0</v>
      </c>
      <c r="W235" s="86">
        <f>W204*'Technical Inputs (Years 1-4)'!$N36</f>
        <v>0</v>
      </c>
      <c r="X235" s="86">
        <f>X204*'Technical Inputs (Years 1-4)'!$N36</f>
        <v>0</v>
      </c>
      <c r="Y235" s="86">
        <f>Y204*'Technical Inputs (Years 1-4)'!$N36</f>
        <v>0</v>
      </c>
      <c r="Z235" s="86">
        <f>Z204*'Technical Inputs (Years 1-4)'!$N36</f>
        <v>0</v>
      </c>
      <c r="AA235" s="86">
        <f>AA204*'Technical Inputs (Years 1-4)'!$N36</f>
        <v>0</v>
      </c>
      <c r="AB235" s="86">
        <f>AB204*'Technical Inputs (Years 1-4)'!$N36</f>
        <v>0</v>
      </c>
      <c r="AC235" s="86">
        <f>AC204*'Technical Inputs (Years 1-4)'!$N36</f>
        <v>0</v>
      </c>
      <c r="AD235" s="86">
        <f>AD204*'Technical Inputs (Years 1-4)'!$N36</f>
        <v>0</v>
      </c>
      <c r="AE235" s="86">
        <f>AE204*'Technical Inputs (Years 1-4)'!$N36</f>
        <v>0</v>
      </c>
    </row>
    <row r="236" spans="8:31" x14ac:dyDescent="0.35">
      <c r="H236" s="62" t="str">
        <f>IF('Index Tables'!$I$83="","",'Index Tables'!$I$83)</f>
        <v/>
      </c>
      <c r="I236" s="78">
        <v>0</v>
      </c>
      <c r="J236" s="78">
        <f t="shared" si="16"/>
        <v>0</v>
      </c>
      <c r="K236" s="83"/>
      <c r="L236" s="86">
        <f>L205*'Technical Inputs (Years 1-4)'!$N37</f>
        <v>0</v>
      </c>
      <c r="M236" s="86">
        <f>M205*'Technical Inputs (Years 1-4)'!$N37</f>
        <v>0</v>
      </c>
      <c r="N236" s="86">
        <f>N205*'Technical Inputs (Years 1-4)'!$N37</f>
        <v>0</v>
      </c>
      <c r="O236" s="86">
        <f>O205*'Technical Inputs (Years 1-4)'!$N37</f>
        <v>0</v>
      </c>
      <c r="P236" s="86">
        <f>P205*'Technical Inputs (Years 1-4)'!$N37</f>
        <v>0</v>
      </c>
      <c r="Q236" s="86">
        <f>Q205*'Technical Inputs (Years 1-4)'!$N37</f>
        <v>0</v>
      </c>
      <c r="R236" s="86">
        <f>R205*'Technical Inputs (Years 1-4)'!$N37</f>
        <v>0</v>
      </c>
      <c r="S236" s="86">
        <f>S205*'Technical Inputs (Years 1-4)'!$N37</f>
        <v>0</v>
      </c>
      <c r="T236" s="86">
        <f>T205*'Technical Inputs (Years 1-4)'!$N37</f>
        <v>0</v>
      </c>
      <c r="U236" s="86">
        <f>U205*'Technical Inputs (Years 1-4)'!$N37</f>
        <v>0</v>
      </c>
      <c r="V236" s="86">
        <f>V205*'Technical Inputs (Years 1-4)'!$N37</f>
        <v>0</v>
      </c>
      <c r="W236" s="86">
        <f>W205*'Technical Inputs (Years 1-4)'!$N37</f>
        <v>0</v>
      </c>
      <c r="X236" s="86">
        <f>X205*'Technical Inputs (Years 1-4)'!$N37</f>
        <v>0</v>
      </c>
      <c r="Y236" s="86">
        <f>Y205*'Technical Inputs (Years 1-4)'!$N37</f>
        <v>0</v>
      </c>
      <c r="Z236" s="86">
        <f>Z205*'Technical Inputs (Years 1-4)'!$N37</f>
        <v>0</v>
      </c>
      <c r="AA236" s="86">
        <f>AA205*'Technical Inputs (Years 1-4)'!$N37</f>
        <v>0</v>
      </c>
      <c r="AB236" s="86">
        <f>AB205*'Technical Inputs (Years 1-4)'!$N37</f>
        <v>0</v>
      </c>
      <c r="AC236" s="86">
        <f>AC205*'Technical Inputs (Years 1-4)'!$N37</f>
        <v>0</v>
      </c>
      <c r="AD236" s="86">
        <f>AD205*'Technical Inputs (Years 1-4)'!$N37</f>
        <v>0</v>
      </c>
      <c r="AE236" s="86">
        <f>AE205*'Technical Inputs (Years 1-4)'!$N37</f>
        <v>0</v>
      </c>
    </row>
    <row r="237" spans="8:31" x14ac:dyDescent="0.35">
      <c r="H237" s="62" t="str">
        <f>IF('Index Tables'!$I$84="","",'Index Tables'!$I$84)</f>
        <v/>
      </c>
      <c r="I237" s="78">
        <v>0</v>
      </c>
      <c r="J237" s="78">
        <f t="shared" si="16"/>
        <v>0</v>
      </c>
      <c r="K237" s="83"/>
      <c r="L237" s="86">
        <f>L206*'Technical Inputs (Years 1-4)'!$N38</f>
        <v>0</v>
      </c>
      <c r="M237" s="86">
        <f>M206*'Technical Inputs (Years 1-4)'!$N38</f>
        <v>0</v>
      </c>
      <c r="N237" s="86">
        <f>N206*'Technical Inputs (Years 1-4)'!$N38</f>
        <v>0</v>
      </c>
      <c r="O237" s="86">
        <f>O206*'Technical Inputs (Years 1-4)'!$N38</f>
        <v>0</v>
      </c>
      <c r="P237" s="86">
        <f>P206*'Technical Inputs (Years 1-4)'!$N38</f>
        <v>0</v>
      </c>
      <c r="Q237" s="86">
        <f>Q206*'Technical Inputs (Years 1-4)'!$N38</f>
        <v>0</v>
      </c>
      <c r="R237" s="86">
        <f>R206*'Technical Inputs (Years 1-4)'!$N38</f>
        <v>0</v>
      </c>
      <c r="S237" s="86">
        <f>S206*'Technical Inputs (Years 1-4)'!$N38</f>
        <v>0</v>
      </c>
      <c r="T237" s="86">
        <f>T206*'Technical Inputs (Years 1-4)'!$N38</f>
        <v>0</v>
      </c>
      <c r="U237" s="86">
        <f>U206*'Technical Inputs (Years 1-4)'!$N38</f>
        <v>0</v>
      </c>
      <c r="V237" s="86">
        <f>V206*'Technical Inputs (Years 1-4)'!$N38</f>
        <v>0</v>
      </c>
      <c r="W237" s="86">
        <f>W206*'Technical Inputs (Years 1-4)'!$N38</f>
        <v>0</v>
      </c>
      <c r="X237" s="86">
        <f>X206*'Technical Inputs (Years 1-4)'!$N38</f>
        <v>0</v>
      </c>
      <c r="Y237" s="86">
        <f>Y206*'Technical Inputs (Years 1-4)'!$N38</f>
        <v>0</v>
      </c>
      <c r="Z237" s="86">
        <f>Z206*'Technical Inputs (Years 1-4)'!$N38</f>
        <v>0</v>
      </c>
      <c r="AA237" s="86">
        <f>AA206*'Technical Inputs (Years 1-4)'!$N38</f>
        <v>0</v>
      </c>
      <c r="AB237" s="86">
        <f>AB206*'Technical Inputs (Years 1-4)'!$N38</f>
        <v>0</v>
      </c>
      <c r="AC237" s="86">
        <f>AC206*'Technical Inputs (Years 1-4)'!$N38</f>
        <v>0</v>
      </c>
      <c r="AD237" s="86">
        <f>AD206*'Technical Inputs (Years 1-4)'!$N38</f>
        <v>0</v>
      </c>
      <c r="AE237" s="86">
        <f>AE206*'Technical Inputs (Years 1-4)'!$N38</f>
        <v>0</v>
      </c>
    </row>
    <row r="238" spans="8:31" x14ac:dyDescent="0.35">
      <c r="H238" s="62" t="str">
        <f>IF('Index Tables'!$I$85="","",'Index Tables'!$I$85)</f>
        <v/>
      </c>
      <c r="I238" s="78">
        <v>0</v>
      </c>
      <c r="J238" s="78">
        <f t="shared" si="16"/>
        <v>0</v>
      </c>
      <c r="K238" s="83"/>
      <c r="L238" s="86">
        <f>L207*'Technical Inputs (Years 1-4)'!$N39</f>
        <v>0</v>
      </c>
      <c r="M238" s="86">
        <f>M207*'Technical Inputs (Years 1-4)'!$N39</f>
        <v>0</v>
      </c>
      <c r="N238" s="86">
        <f>N207*'Technical Inputs (Years 1-4)'!$N39</f>
        <v>0</v>
      </c>
      <c r="O238" s="86">
        <f>O207*'Technical Inputs (Years 1-4)'!$N39</f>
        <v>0</v>
      </c>
      <c r="P238" s="86">
        <f>P207*'Technical Inputs (Years 1-4)'!$N39</f>
        <v>0</v>
      </c>
      <c r="Q238" s="86">
        <f>Q207*'Technical Inputs (Years 1-4)'!$N39</f>
        <v>0</v>
      </c>
      <c r="R238" s="86">
        <f>R207*'Technical Inputs (Years 1-4)'!$N39</f>
        <v>0</v>
      </c>
      <c r="S238" s="86">
        <f>S207*'Technical Inputs (Years 1-4)'!$N39</f>
        <v>0</v>
      </c>
      <c r="T238" s="86">
        <f>T207*'Technical Inputs (Years 1-4)'!$N39</f>
        <v>0</v>
      </c>
      <c r="U238" s="86">
        <f>U207*'Technical Inputs (Years 1-4)'!$N39</f>
        <v>0</v>
      </c>
      <c r="V238" s="86">
        <f>V207*'Technical Inputs (Years 1-4)'!$N39</f>
        <v>0</v>
      </c>
      <c r="W238" s="86">
        <f>W207*'Technical Inputs (Years 1-4)'!$N39</f>
        <v>0</v>
      </c>
      <c r="X238" s="86">
        <f>X207*'Technical Inputs (Years 1-4)'!$N39</f>
        <v>0</v>
      </c>
      <c r="Y238" s="86">
        <f>Y207*'Technical Inputs (Years 1-4)'!$N39</f>
        <v>0</v>
      </c>
      <c r="Z238" s="86">
        <f>Z207*'Technical Inputs (Years 1-4)'!$N39</f>
        <v>0</v>
      </c>
      <c r="AA238" s="86">
        <f>AA207*'Technical Inputs (Years 1-4)'!$N39</f>
        <v>0</v>
      </c>
      <c r="AB238" s="86">
        <f>AB207*'Technical Inputs (Years 1-4)'!$N39</f>
        <v>0</v>
      </c>
      <c r="AC238" s="86">
        <f>AC207*'Technical Inputs (Years 1-4)'!$N39</f>
        <v>0</v>
      </c>
      <c r="AD238" s="86">
        <f>AD207*'Technical Inputs (Years 1-4)'!$N39</f>
        <v>0</v>
      </c>
      <c r="AE238" s="86">
        <f>AE207*'Technical Inputs (Years 1-4)'!$N39</f>
        <v>0</v>
      </c>
    </row>
    <row r="239" spans="8:31" x14ac:dyDescent="0.35">
      <c r="H239" s="62" t="str">
        <f>IF('Index Tables'!$I$86="","",'Index Tables'!$I$86)</f>
        <v/>
      </c>
      <c r="I239" s="78">
        <v>0</v>
      </c>
      <c r="J239" s="78">
        <f t="shared" si="16"/>
        <v>0</v>
      </c>
      <c r="K239" s="83"/>
      <c r="L239" s="86">
        <f>L208*'Technical Inputs (Years 1-4)'!$N40</f>
        <v>0</v>
      </c>
      <c r="M239" s="86">
        <f>M208*'Technical Inputs (Years 1-4)'!$N40</f>
        <v>0</v>
      </c>
      <c r="N239" s="86">
        <f>N208*'Technical Inputs (Years 1-4)'!$N40</f>
        <v>0</v>
      </c>
      <c r="O239" s="86">
        <f>O208*'Technical Inputs (Years 1-4)'!$N40</f>
        <v>0</v>
      </c>
      <c r="P239" s="86">
        <f>P208*'Technical Inputs (Years 1-4)'!$N40</f>
        <v>0</v>
      </c>
      <c r="Q239" s="86">
        <f>Q208*'Technical Inputs (Years 1-4)'!$N40</f>
        <v>0</v>
      </c>
      <c r="R239" s="86">
        <f>R208*'Technical Inputs (Years 1-4)'!$N40</f>
        <v>0</v>
      </c>
      <c r="S239" s="86">
        <f>S208*'Technical Inputs (Years 1-4)'!$N40</f>
        <v>0</v>
      </c>
      <c r="T239" s="86">
        <f>T208*'Technical Inputs (Years 1-4)'!$N40</f>
        <v>0</v>
      </c>
      <c r="U239" s="86">
        <f>U208*'Technical Inputs (Years 1-4)'!$N40</f>
        <v>0</v>
      </c>
      <c r="V239" s="86">
        <f>V208*'Technical Inputs (Years 1-4)'!$N40</f>
        <v>0</v>
      </c>
      <c r="W239" s="86">
        <f>W208*'Technical Inputs (Years 1-4)'!$N40</f>
        <v>0</v>
      </c>
      <c r="X239" s="86">
        <f>X208*'Technical Inputs (Years 1-4)'!$N40</f>
        <v>0</v>
      </c>
      <c r="Y239" s="86">
        <f>Y208*'Technical Inputs (Years 1-4)'!$N40</f>
        <v>0</v>
      </c>
      <c r="Z239" s="86">
        <f>Z208*'Technical Inputs (Years 1-4)'!$N40</f>
        <v>0</v>
      </c>
      <c r="AA239" s="86">
        <f>AA208*'Technical Inputs (Years 1-4)'!$N40</f>
        <v>0</v>
      </c>
      <c r="AB239" s="86">
        <f>AB208*'Technical Inputs (Years 1-4)'!$N40</f>
        <v>0</v>
      </c>
      <c r="AC239" s="86">
        <f>AC208*'Technical Inputs (Years 1-4)'!$N40</f>
        <v>0</v>
      </c>
      <c r="AD239" s="86">
        <f>AD208*'Technical Inputs (Years 1-4)'!$N40</f>
        <v>0</v>
      </c>
      <c r="AE239" s="86">
        <f>AE208*'Technical Inputs (Years 1-4)'!$N40</f>
        <v>0</v>
      </c>
    </row>
    <row r="240" spans="8:31" x14ac:dyDescent="0.35">
      <c r="H240" s="62" t="str">
        <f>IF('Index Tables'!$I$87="","",'Index Tables'!$I$87)</f>
        <v/>
      </c>
      <c r="I240" s="78">
        <v>0</v>
      </c>
      <c r="J240" s="78">
        <f t="shared" si="16"/>
        <v>0</v>
      </c>
      <c r="K240" s="83"/>
      <c r="L240" s="86">
        <f>L209*'Technical Inputs (Years 1-4)'!$N41</f>
        <v>0</v>
      </c>
      <c r="M240" s="86">
        <f>M209*'Technical Inputs (Years 1-4)'!$N41</f>
        <v>0</v>
      </c>
      <c r="N240" s="86">
        <f>N209*'Technical Inputs (Years 1-4)'!$N41</f>
        <v>0</v>
      </c>
      <c r="O240" s="86">
        <f>O209*'Technical Inputs (Years 1-4)'!$N41</f>
        <v>0</v>
      </c>
      <c r="P240" s="86">
        <f>P209*'Technical Inputs (Years 1-4)'!$N41</f>
        <v>0</v>
      </c>
      <c r="Q240" s="86">
        <f>Q209*'Technical Inputs (Years 1-4)'!$N41</f>
        <v>0</v>
      </c>
      <c r="R240" s="86">
        <f>R209*'Technical Inputs (Years 1-4)'!$N41</f>
        <v>0</v>
      </c>
      <c r="S240" s="86">
        <f>S209*'Technical Inputs (Years 1-4)'!$N41</f>
        <v>0</v>
      </c>
      <c r="T240" s="86">
        <f>T209*'Technical Inputs (Years 1-4)'!$N41</f>
        <v>0</v>
      </c>
      <c r="U240" s="86">
        <f>U209*'Technical Inputs (Years 1-4)'!$N41</f>
        <v>0</v>
      </c>
      <c r="V240" s="86">
        <f>V209*'Technical Inputs (Years 1-4)'!$N41</f>
        <v>0</v>
      </c>
      <c r="W240" s="86">
        <f>W209*'Technical Inputs (Years 1-4)'!$N41</f>
        <v>0</v>
      </c>
      <c r="X240" s="86">
        <f>X209*'Technical Inputs (Years 1-4)'!$N41</f>
        <v>0</v>
      </c>
      <c r="Y240" s="86">
        <f>Y209*'Technical Inputs (Years 1-4)'!$N41</f>
        <v>0</v>
      </c>
      <c r="Z240" s="86">
        <f>Z209*'Technical Inputs (Years 1-4)'!$N41</f>
        <v>0</v>
      </c>
      <c r="AA240" s="86">
        <f>AA209*'Technical Inputs (Years 1-4)'!$N41</f>
        <v>0</v>
      </c>
      <c r="AB240" s="86">
        <f>AB209*'Technical Inputs (Years 1-4)'!$N41</f>
        <v>0</v>
      </c>
      <c r="AC240" s="86">
        <f>AC209*'Technical Inputs (Years 1-4)'!$N41</f>
        <v>0</v>
      </c>
      <c r="AD240" s="86">
        <f>AD209*'Technical Inputs (Years 1-4)'!$N41</f>
        <v>0</v>
      </c>
      <c r="AE240" s="86">
        <f>AE209*'Technical Inputs (Years 1-4)'!$N41</f>
        <v>0</v>
      </c>
    </row>
    <row r="241" spans="2:31" x14ac:dyDescent="0.35">
      <c r="H241" s="62" t="str">
        <f>IF('Index Tables'!$I$88="","",'Index Tables'!$I$88)</f>
        <v/>
      </c>
      <c r="I241" s="78">
        <v>0</v>
      </c>
      <c r="J241" s="78">
        <f t="shared" si="16"/>
        <v>0</v>
      </c>
      <c r="K241" s="83"/>
      <c r="L241" s="86">
        <f>L210*'Technical Inputs (Years 1-4)'!$N42</f>
        <v>0</v>
      </c>
      <c r="M241" s="86">
        <f>M210*'Technical Inputs (Years 1-4)'!$N42</f>
        <v>0</v>
      </c>
      <c r="N241" s="86">
        <f>N210*'Technical Inputs (Years 1-4)'!$N42</f>
        <v>0</v>
      </c>
      <c r="O241" s="86">
        <f>O210*'Technical Inputs (Years 1-4)'!$N42</f>
        <v>0</v>
      </c>
      <c r="P241" s="86">
        <f>P210*'Technical Inputs (Years 1-4)'!$N42</f>
        <v>0</v>
      </c>
      <c r="Q241" s="86">
        <f>Q210*'Technical Inputs (Years 1-4)'!$N42</f>
        <v>0</v>
      </c>
      <c r="R241" s="86">
        <f>R210*'Technical Inputs (Years 1-4)'!$N42</f>
        <v>0</v>
      </c>
      <c r="S241" s="86">
        <f>S210*'Technical Inputs (Years 1-4)'!$N42</f>
        <v>0</v>
      </c>
      <c r="T241" s="86">
        <f>T210*'Technical Inputs (Years 1-4)'!$N42</f>
        <v>0</v>
      </c>
      <c r="U241" s="86">
        <f>U210*'Technical Inputs (Years 1-4)'!$N42</f>
        <v>0</v>
      </c>
      <c r="V241" s="86">
        <f>V210*'Technical Inputs (Years 1-4)'!$N42</f>
        <v>0</v>
      </c>
      <c r="W241" s="86">
        <f>W210*'Technical Inputs (Years 1-4)'!$N42</f>
        <v>0</v>
      </c>
      <c r="X241" s="86">
        <f>X210*'Technical Inputs (Years 1-4)'!$N42</f>
        <v>0</v>
      </c>
      <c r="Y241" s="86">
        <f>Y210*'Technical Inputs (Years 1-4)'!$N42</f>
        <v>0</v>
      </c>
      <c r="Z241" s="86">
        <f>Z210*'Technical Inputs (Years 1-4)'!$N42</f>
        <v>0</v>
      </c>
      <c r="AA241" s="86">
        <f>AA210*'Technical Inputs (Years 1-4)'!$N42</f>
        <v>0</v>
      </c>
      <c r="AB241" s="86">
        <f>AB210*'Technical Inputs (Years 1-4)'!$N42</f>
        <v>0</v>
      </c>
      <c r="AC241" s="86">
        <f>AC210*'Technical Inputs (Years 1-4)'!$N42</f>
        <v>0</v>
      </c>
      <c r="AD241" s="86">
        <f>AD210*'Technical Inputs (Years 1-4)'!$N42</f>
        <v>0</v>
      </c>
      <c r="AE241" s="86">
        <f>AE210*'Technical Inputs (Years 1-4)'!$N42</f>
        <v>0</v>
      </c>
    </row>
    <row r="242" spans="2:31" x14ac:dyDescent="0.35">
      <c r="H242" s="62" t="str">
        <f>IF('Index Tables'!$I$89="","",'Index Tables'!$I$89)</f>
        <v/>
      </c>
      <c r="I242" s="78">
        <v>0</v>
      </c>
      <c r="J242" s="78">
        <f t="shared" si="16"/>
        <v>0</v>
      </c>
      <c r="K242" s="83"/>
      <c r="L242" s="86">
        <f>L211*'Technical Inputs (Years 1-4)'!$N43</f>
        <v>0</v>
      </c>
      <c r="M242" s="86">
        <f>M211*'Technical Inputs (Years 1-4)'!$N43</f>
        <v>0</v>
      </c>
      <c r="N242" s="86">
        <f>N211*'Technical Inputs (Years 1-4)'!$N43</f>
        <v>0</v>
      </c>
      <c r="O242" s="86">
        <f>O211*'Technical Inputs (Years 1-4)'!$N43</f>
        <v>0</v>
      </c>
      <c r="P242" s="86">
        <f>P211*'Technical Inputs (Years 1-4)'!$N43</f>
        <v>0</v>
      </c>
      <c r="Q242" s="86">
        <f>Q211*'Technical Inputs (Years 1-4)'!$N43</f>
        <v>0</v>
      </c>
      <c r="R242" s="86">
        <f>R211*'Technical Inputs (Years 1-4)'!$N43</f>
        <v>0</v>
      </c>
      <c r="S242" s="86">
        <f>S211*'Technical Inputs (Years 1-4)'!$N43</f>
        <v>0</v>
      </c>
      <c r="T242" s="86">
        <f>T211*'Technical Inputs (Years 1-4)'!$N43</f>
        <v>0</v>
      </c>
      <c r="U242" s="86">
        <f>U211*'Technical Inputs (Years 1-4)'!$N43</f>
        <v>0</v>
      </c>
      <c r="V242" s="86">
        <f>V211*'Technical Inputs (Years 1-4)'!$N43</f>
        <v>0</v>
      </c>
      <c r="W242" s="86">
        <f>W211*'Technical Inputs (Years 1-4)'!$N43</f>
        <v>0</v>
      </c>
      <c r="X242" s="86">
        <f>X211*'Technical Inputs (Years 1-4)'!$N43</f>
        <v>0</v>
      </c>
      <c r="Y242" s="86">
        <f>Y211*'Technical Inputs (Years 1-4)'!$N43</f>
        <v>0</v>
      </c>
      <c r="Z242" s="86">
        <f>Z211*'Technical Inputs (Years 1-4)'!$N43</f>
        <v>0</v>
      </c>
      <c r="AA242" s="86">
        <f>AA211*'Technical Inputs (Years 1-4)'!$N43</f>
        <v>0</v>
      </c>
      <c r="AB242" s="86">
        <f>AB211*'Technical Inputs (Years 1-4)'!$N43</f>
        <v>0</v>
      </c>
      <c r="AC242" s="86">
        <f>AC211*'Technical Inputs (Years 1-4)'!$N43</f>
        <v>0</v>
      </c>
      <c r="AD242" s="86">
        <f>AD211*'Technical Inputs (Years 1-4)'!$N43</f>
        <v>0</v>
      </c>
      <c r="AE242" s="86">
        <f>AE211*'Technical Inputs (Years 1-4)'!$N43</f>
        <v>0</v>
      </c>
    </row>
    <row r="243" spans="2:31" x14ac:dyDescent="0.35">
      <c r="H243" s="62" t="str">
        <f>IF('Index Tables'!$I$90="","",'Index Tables'!$I$90)</f>
        <v/>
      </c>
      <c r="I243" s="78">
        <v>0</v>
      </c>
      <c r="J243" s="78">
        <f t="shared" si="16"/>
        <v>0</v>
      </c>
      <c r="K243" s="83"/>
      <c r="L243" s="86">
        <f>L212*'Technical Inputs (Years 1-4)'!$N44</f>
        <v>0</v>
      </c>
      <c r="M243" s="86">
        <f>M212*'Technical Inputs (Years 1-4)'!$N44</f>
        <v>0</v>
      </c>
      <c r="N243" s="86">
        <f>N212*'Technical Inputs (Years 1-4)'!$N44</f>
        <v>0</v>
      </c>
      <c r="O243" s="86">
        <f>O212*'Technical Inputs (Years 1-4)'!$N44</f>
        <v>0</v>
      </c>
      <c r="P243" s="86">
        <f>P212*'Technical Inputs (Years 1-4)'!$N44</f>
        <v>0</v>
      </c>
      <c r="Q243" s="86">
        <f>Q212*'Technical Inputs (Years 1-4)'!$N44</f>
        <v>0</v>
      </c>
      <c r="R243" s="86">
        <f>R212*'Technical Inputs (Years 1-4)'!$N44</f>
        <v>0</v>
      </c>
      <c r="S243" s="86">
        <f>S212*'Technical Inputs (Years 1-4)'!$N44</f>
        <v>0</v>
      </c>
      <c r="T243" s="86">
        <f>T212*'Technical Inputs (Years 1-4)'!$N44</f>
        <v>0</v>
      </c>
      <c r="U243" s="86">
        <f>U212*'Technical Inputs (Years 1-4)'!$N44</f>
        <v>0</v>
      </c>
      <c r="V243" s="86">
        <f>V212*'Technical Inputs (Years 1-4)'!$N44</f>
        <v>0</v>
      </c>
      <c r="W243" s="86">
        <f>W212*'Technical Inputs (Years 1-4)'!$N44</f>
        <v>0</v>
      </c>
      <c r="X243" s="86">
        <f>X212*'Technical Inputs (Years 1-4)'!$N44</f>
        <v>0</v>
      </c>
      <c r="Y243" s="86">
        <f>Y212*'Technical Inputs (Years 1-4)'!$N44</f>
        <v>0</v>
      </c>
      <c r="Z243" s="86">
        <f>Z212*'Technical Inputs (Years 1-4)'!$N44</f>
        <v>0</v>
      </c>
      <c r="AA243" s="86">
        <f>AA212*'Technical Inputs (Years 1-4)'!$N44</f>
        <v>0</v>
      </c>
      <c r="AB243" s="86">
        <f>AB212*'Technical Inputs (Years 1-4)'!$N44</f>
        <v>0</v>
      </c>
      <c r="AC243" s="86">
        <f>AC212*'Technical Inputs (Years 1-4)'!$N44</f>
        <v>0</v>
      </c>
      <c r="AD243" s="86">
        <f>AD212*'Technical Inputs (Years 1-4)'!$N44</f>
        <v>0</v>
      </c>
      <c r="AE243" s="86">
        <f>AE212*'Technical Inputs (Years 1-4)'!$N44</f>
        <v>0</v>
      </c>
    </row>
    <row r="244" spans="2:31" x14ac:dyDescent="0.35">
      <c r="H244" s="62" t="str">
        <f>IF('Index Tables'!$I$91="","",'Index Tables'!$I$91)</f>
        <v/>
      </c>
      <c r="I244" s="78">
        <v>0</v>
      </c>
      <c r="J244" s="78">
        <f t="shared" si="16"/>
        <v>0</v>
      </c>
      <c r="K244" s="83"/>
      <c r="L244" s="86">
        <f>L213*'Technical Inputs (Years 1-4)'!$N45</f>
        <v>0</v>
      </c>
      <c r="M244" s="86">
        <f>M213*'Technical Inputs (Years 1-4)'!$N45</f>
        <v>0</v>
      </c>
      <c r="N244" s="86">
        <f>N213*'Technical Inputs (Years 1-4)'!$N45</f>
        <v>0</v>
      </c>
      <c r="O244" s="86">
        <f>O213*'Technical Inputs (Years 1-4)'!$N45</f>
        <v>0</v>
      </c>
      <c r="P244" s="86">
        <f>P213*'Technical Inputs (Years 1-4)'!$N45</f>
        <v>0</v>
      </c>
      <c r="Q244" s="86">
        <f>Q213*'Technical Inputs (Years 1-4)'!$N45</f>
        <v>0</v>
      </c>
      <c r="R244" s="86">
        <f>R213*'Technical Inputs (Years 1-4)'!$N45</f>
        <v>0</v>
      </c>
      <c r="S244" s="86">
        <f>S213*'Technical Inputs (Years 1-4)'!$N45</f>
        <v>0</v>
      </c>
      <c r="T244" s="86">
        <f>T213*'Technical Inputs (Years 1-4)'!$N45</f>
        <v>0</v>
      </c>
      <c r="U244" s="86">
        <f>U213*'Technical Inputs (Years 1-4)'!$N45</f>
        <v>0</v>
      </c>
      <c r="V244" s="86">
        <f>V213*'Technical Inputs (Years 1-4)'!$N45</f>
        <v>0</v>
      </c>
      <c r="W244" s="86">
        <f>W213*'Technical Inputs (Years 1-4)'!$N45</f>
        <v>0</v>
      </c>
      <c r="X244" s="86">
        <f>X213*'Technical Inputs (Years 1-4)'!$N45</f>
        <v>0</v>
      </c>
      <c r="Y244" s="86">
        <f>Y213*'Technical Inputs (Years 1-4)'!$N45</f>
        <v>0</v>
      </c>
      <c r="Z244" s="86">
        <f>Z213*'Technical Inputs (Years 1-4)'!$N45</f>
        <v>0</v>
      </c>
      <c r="AA244" s="86">
        <f>AA213*'Technical Inputs (Years 1-4)'!$N45</f>
        <v>0</v>
      </c>
      <c r="AB244" s="86">
        <f>AB213*'Technical Inputs (Years 1-4)'!$N45</f>
        <v>0</v>
      </c>
      <c r="AC244" s="86">
        <f>AC213*'Technical Inputs (Years 1-4)'!$N45</f>
        <v>0</v>
      </c>
      <c r="AD244" s="86">
        <f>AD213*'Technical Inputs (Years 1-4)'!$N45</f>
        <v>0</v>
      </c>
      <c r="AE244" s="86">
        <f>AE213*'Technical Inputs (Years 1-4)'!$N45</f>
        <v>0</v>
      </c>
    </row>
    <row r="245" spans="2:31" x14ac:dyDescent="0.35">
      <c r="H245" s="62" t="str">
        <f>IF('Index Tables'!$I$92="","",'Index Tables'!$I$92)</f>
        <v/>
      </c>
      <c r="I245" s="78">
        <v>0</v>
      </c>
      <c r="J245" s="78">
        <f t="shared" si="16"/>
        <v>0</v>
      </c>
      <c r="K245" s="83"/>
      <c r="L245" s="86">
        <f>L214*'Technical Inputs (Years 1-4)'!$N46</f>
        <v>0</v>
      </c>
      <c r="M245" s="86">
        <f>M214*'Technical Inputs (Years 1-4)'!$N46</f>
        <v>0</v>
      </c>
      <c r="N245" s="86">
        <f>N214*'Technical Inputs (Years 1-4)'!$N46</f>
        <v>0</v>
      </c>
      <c r="O245" s="86">
        <f>O214*'Technical Inputs (Years 1-4)'!$N46</f>
        <v>0</v>
      </c>
      <c r="P245" s="86">
        <f>P214*'Technical Inputs (Years 1-4)'!$N46</f>
        <v>0</v>
      </c>
      <c r="Q245" s="86">
        <f>Q214*'Technical Inputs (Years 1-4)'!$N46</f>
        <v>0</v>
      </c>
      <c r="R245" s="86">
        <f>R214*'Technical Inputs (Years 1-4)'!$N46</f>
        <v>0</v>
      </c>
      <c r="S245" s="86">
        <f>S214*'Technical Inputs (Years 1-4)'!$N46</f>
        <v>0</v>
      </c>
      <c r="T245" s="86">
        <f>T214*'Technical Inputs (Years 1-4)'!$N46</f>
        <v>0</v>
      </c>
      <c r="U245" s="86">
        <f>U214*'Technical Inputs (Years 1-4)'!$N46</f>
        <v>0</v>
      </c>
      <c r="V245" s="86">
        <f>V214*'Technical Inputs (Years 1-4)'!$N46</f>
        <v>0</v>
      </c>
      <c r="W245" s="86">
        <f>W214*'Technical Inputs (Years 1-4)'!$N46</f>
        <v>0</v>
      </c>
      <c r="X245" s="86">
        <f>X214*'Technical Inputs (Years 1-4)'!$N46</f>
        <v>0</v>
      </c>
      <c r="Y245" s="86">
        <f>Y214*'Technical Inputs (Years 1-4)'!$N46</f>
        <v>0</v>
      </c>
      <c r="Z245" s="86">
        <f>Z214*'Technical Inputs (Years 1-4)'!$N46</f>
        <v>0</v>
      </c>
      <c r="AA245" s="86">
        <f>AA214*'Technical Inputs (Years 1-4)'!$N46</f>
        <v>0</v>
      </c>
      <c r="AB245" s="86">
        <f>AB214*'Technical Inputs (Years 1-4)'!$N46</f>
        <v>0</v>
      </c>
      <c r="AC245" s="86">
        <f>AC214*'Technical Inputs (Years 1-4)'!$N46</f>
        <v>0</v>
      </c>
      <c r="AD245" s="86">
        <f>AD214*'Technical Inputs (Years 1-4)'!$N46</f>
        <v>0</v>
      </c>
      <c r="AE245" s="86">
        <f>AE214*'Technical Inputs (Years 1-4)'!$N46</f>
        <v>0</v>
      </c>
    </row>
    <row r="246" spans="2:31" x14ac:dyDescent="0.35">
      <c r="H246" s="15"/>
      <c r="I246" s="67" t="s">
        <v>179</v>
      </c>
      <c r="J246" s="88">
        <f t="shared" ref="J246:AE246" si="17">SUM(J221:J245)</f>
        <v>201523.07989687895</v>
      </c>
      <c r="L246" s="88">
        <f t="shared" si="17"/>
        <v>201523.07989687895</v>
      </c>
      <c r="M246" s="88">
        <f t="shared" si="17"/>
        <v>188206.44924336922</v>
      </c>
      <c r="N246" s="88">
        <f t="shared" si="17"/>
        <v>115470.51628972316</v>
      </c>
      <c r="O246" s="88">
        <f t="shared" si="17"/>
        <v>0</v>
      </c>
      <c r="P246" s="88">
        <f t="shared" si="17"/>
        <v>0</v>
      </c>
      <c r="Q246" s="88">
        <f t="shared" si="17"/>
        <v>0</v>
      </c>
      <c r="R246" s="88">
        <f t="shared" si="17"/>
        <v>0</v>
      </c>
      <c r="S246" s="88">
        <f t="shared" si="17"/>
        <v>0</v>
      </c>
      <c r="T246" s="88">
        <f t="shared" si="17"/>
        <v>0</v>
      </c>
      <c r="U246" s="88">
        <f t="shared" si="17"/>
        <v>0</v>
      </c>
      <c r="V246" s="88">
        <f t="shared" si="17"/>
        <v>0</v>
      </c>
      <c r="W246" s="88">
        <f t="shared" si="17"/>
        <v>0</v>
      </c>
      <c r="X246" s="88">
        <f t="shared" si="17"/>
        <v>0</v>
      </c>
      <c r="Y246" s="88">
        <f t="shared" si="17"/>
        <v>0</v>
      </c>
      <c r="Z246" s="88">
        <f t="shared" si="17"/>
        <v>0</v>
      </c>
      <c r="AA246" s="88">
        <f t="shared" si="17"/>
        <v>0</v>
      </c>
      <c r="AB246" s="88">
        <f t="shared" si="17"/>
        <v>0</v>
      </c>
      <c r="AC246" s="88">
        <f t="shared" si="17"/>
        <v>0</v>
      </c>
      <c r="AD246" s="88">
        <f t="shared" si="17"/>
        <v>0</v>
      </c>
      <c r="AE246" s="1063">
        <f t="shared" si="17"/>
        <v>0</v>
      </c>
    </row>
    <row r="247" spans="2:31" x14ac:dyDescent="0.35">
      <c r="J247" s="103" t="b">
        <f>J246='Technical forecasts (Year 2)'!$R$53</f>
        <v>0</v>
      </c>
    </row>
    <row r="248" spans="2:31" x14ac:dyDescent="0.35">
      <c r="J248" s="914"/>
    </row>
    <row r="249" spans="2:31" x14ac:dyDescent="0.35">
      <c r="J249" s="914"/>
    </row>
    <row r="250" spans="2:31" ht="17.5" thickBot="1" x14ac:dyDescent="0.4">
      <c r="B250" s="909"/>
      <c r="C250" s="898" t="s">
        <v>1033</v>
      </c>
      <c r="D250" s="777"/>
      <c r="E250" s="777"/>
      <c r="F250" s="777"/>
      <c r="G250" s="777"/>
      <c r="H250" s="898"/>
      <c r="I250" s="898"/>
      <c r="J250" s="898"/>
      <c r="K250" s="898"/>
      <c r="L250" s="777"/>
      <c r="M250" s="777"/>
      <c r="N250" s="891"/>
      <c r="O250" s="891"/>
      <c r="P250" s="891"/>
      <c r="Q250" s="777"/>
      <c r="R250" s="777"/>
      <c r="S250" s="919"/>
      <c r="T250" s="777"/>
      <c r="U250" s="777"/>
      <c r="V250" s="777"/>
      <c r="W250" s="777"/>
      <c r="X250" s="777"/>
      <c r="Y250" s="777"/>
      <c r="Z250" s="777"/>
      <c r="AA250" s="777"/>
      <c r="AB250" s="777"/>
      <c r="AC250" s="777"/>
      <c r="AD250" s="777"/>
      <c r="AE250" s="777"/>
    </row>
    <row r="251" spans="2:31" x14ac:dyDescent="0.35"/>
    <row r="252" spans="2:31" s="18" customFormat="1" ht="17" x14ac:dyDescent="0.35">
      <c r="D252" s="922" t="s">
        <v>1034</v>
      </c>
      <c r="H252" s="922"/>
      <c r="I252" s="908"/>
      <c r="J252" s="908"/>
      <c r="K252" s="908"/>
      <c r="P252" s="102"/>
    </row>
    <row r="253" spans="2:31" x14ac:dyDescent="0.35">
      <c r="L253" s="19"/>
      <c r="M253" s="19"/>
    </row>
    <row r="254" spans="2:31" s="1174" customFormat="1" ht="82.4" customHeight="1" x14ac:dyDescent="0.35">
      <c r="H254" s="291" t="s">
        <v>195</v>
      </c>
      <c r="I254" s="1177"/>
      <c r="J254" s="1177"/>
      <c r="K254" s="1177"/>
      <c r="L254" s="467" t="str">
        <f t="array" ref="L254:AE254">TRANSPOSE('Index Tables'!$M$42:$M$61)</f>
        <v>33-132-275kV / Mixed</v>
      </c>
      <c r="M254" s="467" t="str">
        <v>6.6-11 kV / Mixed</v>
      </c>
      <c r="N254" s="467" t="str">
        <v>400 V / Mixed</v>
      </c>
      <c r="O254" s="467" t="str">
        <v/>
      </c>
      <c r="P254" s="467" t="str">
        <v/>
      </c>
      <c r="Q254" s="467" t="str">
        <v/>
      </c>
      <c r="R254" s="467" t="str">
        <v/>
      </c>
      <c r="S254" s="467" t="str">
        <v/>
      </c>
      <c r="T254" s="467" t="str">
        <v/>
      </c>
      <c r="U254" s="467" t="str">
        <v/>
      </c>
      <c r="V254" s="467" t="str">
        <v/>
      </c>
      <c r="W254" s="467" t="str">
        <v/>
      </c>
      <c r="X254" s="467" t="str">
        <v/>
      </c>
      <c r="Y254" s="467" t="str">
        <v/>
      </c>
      <c r="Z254" s="467" t="str">
        <v/>
      </c>
      <c r="AA254" s="467" t="str">
        <v/>
      </c>
      <c r="AB254" s="467" t="str">
        <v/>
      </c>
      <c r="AC254" s="467" t="str">
        <v/>
      </c>
      <c r="AD254" s="467" t="str">
        <v/>
      </c>
      <c r="AE254" s="312" t="str">
        <v/>
      </c>
    </row>
    <row r="255" spans="2:31" x14ac:dyDescent="0.35">
      <c r="G255" s="105"/>
      <c r="H255" s="62" t="str">
        <f>IF('Index Tables'!$I$68="","",'Index Tables'!$I$68)</f>
        <v>Domestic (Standard)</v>
      </c>
      <c r="I255" s="83"/>
      <c r="J255" s="83"/>
      <c r="K255" s="83"/>
      <c r="L255" s="116">
        <f>IFERROR((L96/8760/'Technical Inputs (Years 1-4)'!$I22),0)</f>
        <v>25078.265030251612</v>
      </c>
      <c r="M255" s="116">
        <f>IFERROR((M96/8760/'Technical Inputs (Years 1-4)'!$I22),0)</f>
        <v>24740.894569272168</v>
      </c>
      <c r="N255" s="116">
        <f>IFERROR((N96/8760/'Technical Inputs (Years 1-4)'!$I22),0)</f>
        <v>23789.839795432483</v>
      </c>
      <c r="O255" s="116">
        <f>IFERROR((O96/8760/'Technical Inputs (Years 1-4)'!$I22),0)</f>
        <v>0</v>
      </c>
      <c r="P255" s="116">
        <f>IFERROR((P96/8760/'Technical Inputs (Years 1-4)'!$I22),0)</f>
        <v>0</v>
      </c>
      <c r="Q255" s="116">
        <f>IFERROR((Q96/8760/'Technical Inputs (Years 1-4)'!$I22),0)</f>
        <v>0</v>
      </c>
      <c r="R255" s="116">
        <f>IFERROR((R96/8760/'Technical Inputs (Years 1-4)'!$I22),0)</f>
        <v>0</v>
      </c>
      <c r="S255" s="116">
        <f>IFERROR((S96/8760/'Technical Inputs (Years 1-4)'!$I22),0)</f>
        <v>0</v>
      </c>
      <c r="T255" s="116">
        <f>IFERROR((T96/8760/'Technical Inputs (Years 1-4)'!$I22),0)</f>
        <v>0</v>
      </c>
      <c r="U255" s="116">
        <f>IFERROR((U96/8760/'Technical Inputs (Years 1-4)'!$I22),0)</f>
        <v>0</v>
      </c>
      <c r="V255" s="116">
        <f>IFERROR((V96/8760/'Technical Inputs (Years 1-4)'!$I22),0)</f>
        <v>0</v>
      </c>
      <c r="W255" s="116">
        <f>IFERROR((W96/8760/'Technical Inputs (Years 1-4)'!$I22),0)</f>
        <v>0</v>
      </c>
      <c r="X255" s="116">
        <f>IFERROR((X96/8760/'Technical Inputs (Years 1-4)'!$I22),0)</f>
        <v>0</v>
      </c>
      <c r="Y255" s="116">
        <f>IFERROR((Y96/8760/'Technical Inputs (Years 1-4)'!$I22),0)</f>
        <v>0</v>
      </c>
      <c r="Z255" s="116">
        <f>IFERROR((Z96/8760/'Technical Inputs (Years 1-4)'!$I22),0)</f>
        <v>0</v>
      </c>
      <c r="AA255" s="116">
        <f>IFERROR((AA96/8760/'Technical Inputs (Years 1-4)'!$I22),0)</f>
        <v>0</v>
      </c>
      <c r="AB255" s="116">
        <f>IFERROR((AB96/8760/'Technical Inputs (Years 1-4)'!$I22),0)</f>
        <v>0</v>
      </c>
      <c r="AC255" s="116">
        <f>IFERROR((AC96/8760/'Technical Inputs (Years 1-4)'!$I22),0)</f>
        <v>0</v>
      </c>
      <c r="AD255" s="116">
        <f>IFERROR((AD96/8760/'Technical Inputs (Years 1-4)'!$I22),0)</f>
        <v>0</v>
      </c>
      <c r="AE255" s="116">
        <f>IFERROR((AE96/8760/'Technical Inputs (Years 1-4)'!$I22),0)</f>
        <v>0</v>
      </c>
    </row>
    <row r="256" spans="2:31" x14ac:dyDescent="0.35">
      <c r="H256" s="62" t="str">
        <f>IF('Index Tables'!$I$69="","",'Index Tables'!$I$69)</f>
        <v>Domestic (Large)</v>
      </c>
      <c r="I256" s="83"/>
      <c r="J256" s="83"/>
      <c r="K256" s="83"/>
      <c r="L256" s="116">
        <f>IFERROR((L97/8760/'Technical Inputs (Years 1-4)'!$I23),0)</f>
        <v>2131.4585979909261</v>
      </c>
      <c r="M256" s="116">
        <f>IFERROR((M97/8760/'Technical Inputs (Years 1-4)'!$I23),0)</f>
        <v>2102.7847176847977</v>
      </c>
      <c r="N256" s="116">
        <f>IFERROR((N97/8760/'Technical Inputs (Years 1-4)'!$I23),0)</f>
        <v>2021.9524163906046</v>
      </c>
      <c r="O256" s="116">
        <f>IFERROR((O97/8760/'Technical Inputs (Years 1-4)'!$I23),0)</f>
        <v>0</v>
      </c>
      <c r="P256" s="116">
        <f>IFERROR((P97/8760/'Technical Inputs (Years 1-4)'!$I23),0)</f>
        <v>0</v>
      </c>
      <c r="Q256" s="116">
        <f>IFERROR((Q97/8760/'Technical Inputs (Years 1-4)'!$I23),0)</f>
        <v>0</v>
      </c>
      <c r="R256" s="116">
        <f>IFERROR((R97/8760/'Technical Inputs (Years 1-4)'!$I23),0)</f>
        <v>0</v>
      </c>
      <c r="S256" s="116">
        <f>IFERROR((S97/8760/'Technical Inputs (Years 1-4)'!$I23),0)</f>
        <v>0</v>
      </c>
      <c r="T256" s="116">
        <f>IFERROR((T97/8760/'Technical Inputs (Years 1-4)'!$I23),0)</f>
        <v>0</v>
      </c>
      <c r="U256" s="116">
        <f>IFERROR((U97/8760/'Technical Inputs (Years 1-4)'!$I23),0)</f>
        <v>0</v>
      </c>
      <c r="V256" s="116">
        <f>IFERROR((V97/8760/'Technical Inputs (Years 1-4)'!$I23),0)</f>
        <v>0</v>
      </c>
      <c r="W256" s="116">
        <f>IFERROR((W97/8760/'Technical Inputs (Years 1-4)'!$I23),0)</f>
        <v>0</v>
      </c>
      <c r="X256" s="116">
        <f>IFERROR((X97/8760/'Technical Inputs (Years 1-4)'!$I23),0)</f>
        <v>0</v>
      </c>
      <c r="Y256" s="116">
        <f>IFERROR((Y97/8760/'Technical Inputs (Years 1-4)'!$I23),0)</f>
        <v>0</v>
      </c>
      <c r="Z256" s="116">
        <f>IFERROR((Z97/8760/'Technical Inputs (Years 1-4)'!$I23),0)</f>
        <v>0</v>
      </c>
      <c r="AA256" s="116">
        <f>IFERROR((AA97/8760/'Technical Inputs (Years 1-4)'!$I23),0)</f>
        <v>0</v>
      </c>
      <c r="AB256" s="116">
        <f>IFERROR((AB97/8760/'Technical Inputs (Years 1-4)'!$I23),0)</f>
        <v>0</v>
      </c>
      <c r="AC256" s="116">
        <f>IFERROR((AC97/8760/'Technical Inputs (Years 1-4)'!$I23),0)</f>
        <v>0</v>
      </c>
      <c r="AD256" s="116">
        <f>IFERROR((AD97/8760/'Technical Inputs (Years 1-4)'!$I23),0)</f>
        <v>0</v>
      </c>
      <c r="AE256" s="116">
        <f>IFERROR((AE97/8760/'Technical Inputs (Years 1-4)'!$I23),0)</f>
        <v>0</v>
      </c>
    </row>
    <row r="257" spans="7:31" x14ac:dyDescent="0.35">
      <c r="H257" s="62" t="str">
        <f>IF('Index Tables'!$I$70="","",'Index Tables'!$I$70)</f>
        <v>Commercial Small</v>
      </c>
      <c r="I257" s="83"/>
      <c r="J257" s="83"/>
      <c r="K257" s="83"/>
      <c r="L257" s="116">
        <f>IFERROR((L98/8760/'Technical Inputs (Years 1-4)'!$I24),0)</f>
        <v>2687.8556765221474</v>
      </c>
      <c r="M257" s="116">
        <f>IFERROR((M98/8760/'Technical Inputs (Years 1-4)'!$I24),0)</f>
        <v>2651.6967513516611</v>
      </c>
      <c r="N257" s="116">
        <f>IFERROR((N98/8760/'Technical Inputs (Years 1-4)'!$I24),0)</f>
        <v>2549.7639434215725</v>
      </c>
      <c r="O257" s="116">
        <f>IFERROR((O98/8760/'Technical Inputs (Years 1-4)'!$I24),0)</f>
        <v>0</v>
      </c>
      <c r="P257" s="116">
        <f>IFERROR((P98/8760/'Technical Inputs (Years 1-4)'!$I24),0)</f>
        <v>0</v>
      </c>
      <c r="Q257" s="116">
        <f>IFERROR((Q98/8760/'Technical Inputs (Years 1-4)'!$I24),0)</f>
        <v>0</v>
      </c>
      <c r="R257" s="116">
        <f>IFERROR((R98/8760/'Technical Inputs (Years 1-4)'!$I24),0)</f>
        <v>0</v>
      </c>
      <c r="S257" s="116">
        <f>IFERROR((S98/8760/'Technical Inputs (Years 1-4)'!$I24),0)</f>
        <v>0</v>
      </c>
      <c r="T257" s="116">
        <f>IFERROR((T98/8760/'Technical Inputs (Years 1-4)'!$I24),0)</f>
        <v>0</v>
      </c>
      <c r="U257" s="116">
        <f>IFERROR((U98/8760/'Technical Inputs (Years 1-4)'!$I24),0)</f>
        <v>0</v>
      </c>
      <c r="V257" s="116">
        <f>IFERROR((V98/8760/'Technical Inputs (Years 1-4)'!$I24),0)</f>
        <v>0</v>
      </c>
      <c r="W257" s="116">
        <f>IFERROR((W98/8760/'Technical Inputs (Years 1-4)'!$I24),0)</f>
        <v>0</v>
      </c>
      <c r="X257" s="116">
        <f>IFERROR((X98/8760/'Technical Inputs (Years 1-4)'!$I24),0)</f>
        <v>0</v>
      </c>
      <c r="Y257" s="116">
        <f>IFERROR((Y98/8760/'Technical Inputs (Years 1-4)'!$I24),0)</f>
        <v>0</v>
      </c>
      <c r="Z257" s="116">
        <f>IFERROR((Z98/8760/'Technical Inputs (Years 1-4)'!$I24),0)</f>
        <v>0</v>
      </c>
      <c r="AA257" s="116">
        <f>IFERROR((AA98/8760/'Technical Inputs (Years 1-4)'!$I24),0)</f>
        <v>0</v>
      </c>
      <c r="AB257" s="116">
        <f>IFERROR((AB98/8760/'Technical Inputs (Years 1-4)'!$I24),0)</f>
        <v>0</v>
      </c>
      <c r="AC257" s="116">
        <f>IFERROR((AC98/8760/'Technical Inputs (Years 1-4)'!$I24),0)</f>
        <v>0</v>
      </c>
      <c r="AD257" s="116">
        <f>IFERROR((AD98/8760/'Technical Inputs (Years 1-4)'!$I24),0)</f>
        <v>0</v>
      </c>
      <c r="AE257" s="116">
        <f>IFERROR((AE98/8760/'Technical Inputs (Years 1-4)'!$I24),0)</f>
        <v>0</v>
      </c>
    </row>
    <row r="258" spans="7:31" x14ac:dyDescent="0.35">
      <c r="H258" s="62" t="str">
        <f>IF('Index Tables'!$I$71="","",'Index Tables'!$I$71)</f>
        <v>Commercial Medium</v>
      </c>
      <c r="I258" s="83"/>
      <c r="J258" s="83"/>
      <c r="K258" s="83"/>
      <c r="L258" s="116">
        <f>IFERROR((L99/8760/'Technical Inputs (Years 1-4)'!$I25),0)</f>
        <v>6171.2826655539366</v>
      </c>
      <c r="M258" s="116">
        <f>IFERROR((M99/8760/'Technical Inputs (Years 1-4)'!$I25),0)</f>
        <v>6059.4353708125918</v>
      </c>
      <c r="N258" s="116">
        <f>IFERROR((N99/8760/'Technical Inputs (Years 1-4)'!$I25),0)</f>
        <v>0</v>
      </c>
      <c r="O258" s="116">
        <f>IFERROR((O99/8760/'Technical Inputs (Years 1-4)'!$I25),0)</f>
        <v>0</v>
      </c>
      <c r="P258" s="116">
        <f>IFERROR((P99/8760/'Technical Inputs (Years 1-4)'!$I25),0)</f>
        <v>0</v>
      </c>
      <c r="Q258" s="116">
        <f>IFERROR((Q99/8760/'Technical Inputs (Years 1-4)'!$I25),0)</f>
        <v>0</v>
      </c>
      <c r="R258" s="116">
        <f>IFERROR((R99/8760/'Technical Inputs (Years 1-4)'!$I25),0)</f>
        <v>0</v>
      </c>
      <c r="S258" s="116">
        <f>IFERROR((S99/8760/'Technical Inputs (Years 1-4)'!$I25),0)</f>
        <v>0</v>
      </c>
      <c r="T258" s="116">
        <f>IFERROR((T99/8760/'Technical Inputs (Years 1-4)'!$I25),0)</f>
        <v>0</v>
      </c>
      <c r="U258" s="116">
        <f>IFERROR((U99/8760/'Technical Inputs (Years 1-4)'!$I25),0)</f>
        <v>0</v>
      </c>
      <c r="V258" s="116">
        <f>IFERROR((V99/8760/'Technical Inputs (Years 1-4)'!$I25),0)</f>
        <v>0</v>
      </c>
      <c r="W258" s="116">
        <f>IFERROR((W99/8760/'Technical Inputs (Years 1-4)'!$I25),0)</f>
        <v>0</v>
      </c>
      <c r="X258" s="116">
        <f>IFERROR((X99/8760/'Technical Inputs (Years 1-4)'!$I25),0)</f>
        <v>0</v>
      </c>
      <c r="Y258" s="116">
        <f>IFERROR((Y99/8760/'Technical Inputs (Years 1-4)'!$I25),0)</f>
        <v>0</v>
      </c>
      <c r="Z258" s="116">
        <f>IFERROR((Z99/8760/'Technical Inputs (Years 1-4)'!$I25),0)</f>
        <v>0</v>
      </c>
      <c r="AA258" s="116">
        <f>IFERROR((AA99/8760/'Technical Inputs (Years 1-4)'!$I25),0)</f>
        <v>0</v>
      </c>
      <c r="AB258" s="116">
        <f>IFERROR((AB99/8760/'Technical Inputs (Years 1-4)'!$I25),0)</f>
        <v>0</v>
      </c>
      <c r="AC258" s="116">
        <f>IFERROR((AC99/8760/'Technical Inputs (Years 1-4)'!$I25),0)</f>
        <v>0</v>
      </c>
      <c r="AD258" s="116">
        <f>IFERROR((AD99/8760/'Technical Inputs (Years 1-4)'!$I25),0)</f>
        <v>0</v>
      </c>
      <c r="AE258" s="116">
        <f>IFERROR((AE99/8760/'Technical Inputs (Years 1-4)'!$I25),0)</f>
        <v>0</v>
      </c>
    </row>
    <row r="259" spans="7:31" x14ac:dyDescent="0.35">
      <c r="G259" s="106"/>
      <c r="H259" s="62" t="str">
        <f>IF('Index Tables'!$I$72="","",'Index Tables'!$I$72)</f>
        <v>Commercial Large</v>
      </c>
      <c r="I259" s="83"/>
      <c r="J259" s="83"/>
      <c r="K259" s="83"/>
      <c r="L259" s="116">
        <f>IFERROR((L100/8760/'Technical Inputs (Years 1-4)'!$I26),0)</f>
        <v>9389.8797160144495</v>
      </c>
      <c r="M259" s="116">
        <f>IFERROR((M100/8760/'Technical Inputs (Years 1-4)'!$I26),0)</f>
        <v>9219.6991067150411</v>
      </c>
      <c r="N259" s="116">
        <f>IFERROR((N100/8760/'Technical Inputs (Years 1-4)'!$I26),0)</f>
        <v>0</v>
      </c>
      <c r="O259" s="116">
        <f>IFERROR((O100/8760/'Technical Inputs (Years 1-4)'!$I26),0)</f>
        <v>0</v>
      </c>
      <c r="P259" s="116">
        <f>IFERROR((P100/8760/'Technical Inputs (Years 1-4)'!$I26),0)</f>
        <v>0</v>
      </c>
      <c r="Q259" s="116">
        <f>IFERROR((Q100/8760/'Technical Inputs (Years 1-4)'!$I26),0)</f>
        <v>0</v>
      </c>
      <c r="R259" s="116">
        <f>IFERROR((R100/8760/'Technical Inputs (Years 1-4)'!$I26),0)</f>
        <v>0</v>
      </c>
      <c r="S259" s="116">
        <f>IFERROR((S100/8760/'Technical Inputs (Years 1-4)'!$I26),0)</f>
        <v>0</v>
      </c>
      <c r="T259" s="116">
        <f>IFERROR((T100/8760/'Technical Inputs (Years 1-4)'!$I26),0)</f>
        <v>0</v>
      </c>
      <c r="U259" s="116">
        <f>IFERROR((U100/8760/'Technical Inputs (Years 1-4)'!$I26),0)</f>
        <v>0</v>
      </c>
      <c r="V259" s="116">
        <f>IFERROR((V100/8760/'Technical Inputs (Years 1-4)'!$I26),0)</f>
        <v>0</v>
      </c>
      <c r="W259" s="116">
        <f>IFERROR((W100/8760/'Technical Inputs (Years 1-4)'!$I26),0)</f>
        <v>0</v>
      </c>
      <c r="X259" s="116">
        <f>IFERROR((X100/8760/'Technical Inputs (Years 1-4)'!$I26),0)</f>
        <v>0</v>
      </c>
      <c r="Y259" s="116">
        <f>IFERROR((Y100/8760/'Technical Inputs (Years 1-4)'!$I26),0)</f>
        <v>0</v>
      </c>
      <c r="Z259" s="116">
        <f>IFERROR((Z100/8760/'Technical Inputs (Years 1-4)'!$I26),0)</f>
        <v>0</v>
      </c>
      <c r="AA259" s="116">
        <f>IFERROR((AA100/8760/'Technical Inputs (Years 1-4)'!$I26),0)</f>
        <v>0</v>
      </c>
      <c r="AB259" s="116">
        <f>IFERROR((AB100/8760/'Technical Inputs (Years 1-4)'!$I26),0)</f>
        <v>0</v>
      </c>
      <c r="AC259" s="116">
        <f>IFERROR((AC100/8760/'Technical Inputs (Years 1-4)'!$I26),0)</f>
        <v>0</v>
      </c>
      <c r="AD259" s="116">
        <f>IFERROR((AD100/8760/'Technical Inputs (Years 1-4)'!$I26),0)</f>
        <v>0</v>
      </c>
      <c r="AE259" s="116">
        <f>IFERROR((AE100/8760/'Technical Inputs (Years 1-4)'!$I26),0)</f>
        <v>0</v>
      </c>
    </row>
    <row r="260" spans="7:31" x14ac:dyDescent="0.35">
      <c r="H260" s="62" t="str">
        <f>IF('Index Tables'!$I$73="","",'Index Tables'!$I$73)</f>
        <v>Industrial Medium</v>
      </c>
      <c r="I260" s="83"/>
      <c r="J260" s="83"/>
      <c r="K260" s="83"/>
      <c r="L260" s="116">
        <f>IFERROR((L101/8760/'Technical Inputs (Years 1-4)'!$I27),0)</f>
        <v>26215.829396934732</v>
      </c>
      <c r="M260" s="116">
        <f>IFERROR((M101/8760/'Technical Inputs (Years 1-4)'!$I27),0)</f>
        <v>25740.698090145921</v>
      </c>
      <c r="N260" s="116">
        <f>IFERROR((N101/8760/'Technical Inputs (Years 1-4)'!$I27),0)</f>
        <v>0</v>
      </c>
      <c r="O260" s="116">
        <f>IFERROR((O101/8760/'Technical Inputs (Years 1-4)'!$I27),0)</f>
        <v>0</v>
      </c>
      <c r="P260" s="116">
        <f>IFERROR((P101/8760/'Technical Inputs (Years 1-4)'!$I27),0)</f>
        <v>0</v>
      </c>
      <c r="Q260" s="116">
        <f>IFERROR((Q101/8760/'Technical Inputs (Years 1-4)'!$I27),0)</f>
        <v>0</v>
      </c>
      <c r="R260" s="116">
        <f>IFERROR((R101/8760/'Technical Inputs (Years 1-4)'!$I27),0)</f>
        <v>0</v>
      </c>
      <c r="S260" s="116">
        <f>IFERROR((S101/8760/'Technical Inputs (Years 1-4)'!$I27),0)</f>
        <v>0</v>
      </c>
      <c r="T260" s="116">
        <f>IFERROR((T101/8760/'Technical Inputs (Years 1-4)'!$I27),0)</f>
        <v>0</v>
      </c>
      <c r="U260" s="116">
        <f>IFERROR((U101/8760/'Technical Inputs (Years 1-4)'!$I27),0)</f>
        <v>0</v>
      </c>
      <c r="V260" s="116">
        <f>IFERROR((V101/8760/'Technical Inputs (Years 1-4)'!$I27),0)</f>
        <v>0</v>
      </c>
      <c r="W260" s="116">
        <f>IFERROR((W101/8760/'Technical Inputs (Years 1-4)'!$I27),0)</f>
        <v>0</v>
      </c>
      <c r="X260" s="116">
        <f>IFERROR((X101/8760/'Technical Inputs (Years 1-4)'!$I27),0)</f>
        <v>0</v>
      </c>
      <c r="Y260" s="116">
        <f>IFERROR((Y101/8760/'Technical Inputs (Years 1-4)'!$I27),0)</f>
        <v>0</v>
      </c>
      <c r="Z260" s="116">
        <f>IFERROR((Z101/8760/'Technical Inputs (Years 1-4)'!$I27),0)</f>
        <v>0</v>
      </c>
      <c r="AA260" s="116">
        <f>IFERROR((AA101/8760/'Technical Inputs (Years 1-4)'!$I27),0)</f>
        <v>0</v>
      </c>
      <c r="AB260" s="116">
        <f>IFERROR((AB101/8760/'Technical Inputs (Years 1-4)'!$I27),0)</f>
        <v>0</v>
      </c>
      <c r="AC260" s="116">
        <f>IFERROR((AC101/8760/'Technical Inputs (Years 1-4)'!$I27),0)</f>
        <v>0</v>
      </c>
      <c r="AD260" s="116">
        <f>IFERROR((AD101/8760/'Technical Inputs (Years 1-4)'!$I27),0)</f>
        <v>0</v>
      </c>
      <c r="AE260" s="116">
        <f>IFERROR((AE101/8760/'Technical Inputs (Years 1-4)'!$I27),0)</f>
        <v>0</v>
      </c>
    </row>
    <row r="261" spans="7:31" x14ac:dyDescent="0.35">
      <c r="H261" s="62" t="str">
        <f>IF('Index Tables'!$I$74="","",'Index Tables'!$I$74)</f>
        <v>Industrial Large</v>
      </c>
      <c r="I261" s="83"/>
      <c r="J261" s="83"/>
      <c r="K261" s="83"/>
      <c r="L261" s="116">
        <f>IFERROR((L102/8760/'Technical Inputs (Years 1-4)'!$I28),0)</f>
        <v>2579.5237245496573</v>
      </c>
      <c r="M261" s="116">
        <f>IFERROR((M102/8760/'Technical Inputs (Years 1-4)'!$I28),0)</f>
        <v>0</v>
      </c>
      <c r="N261" s="116">
        <f>IFERROR((N102/8760/'Technical Inputs (Years 1-4)'!$I28),0)</f>
        <v>0</v>
      </c>
      <c r="O261" s="116">
        <f>IFERROR((O102/8760/'Technical Inputs (Years 1-4)'!$I28),0)</f>
        <v>0</v>
      </c>
      <c r="P261" s="116">
        <f>IFERROR((P102/8760/'Technical Inputs (Years 1-4)'!$I28),0)</f>
        <v>0</v>
      </c>
      <c r="Q261" s="116">
        <f>IFERROR((Q102/8760/'Technical Inputs (Years 1-4)'!$I28),0)</f>
        <v>0</v>
      </c>
      <c r="R261" s="116">
        <f>IFERROR((R102/8760/'Technical Inputs (Years 1-4)'!$I28),0)</f>
        <v>0</v>
      </c>
      <c r="S261" s="116">
        <f>IFERROR((S102/8760/'Technical Inputs (Years 1-4)'!$I28),0)</f>
        <v>0</v>
      </c>
      <c r="T261" s="116">
        <f>IFERROR((T102/8760/'Technical Inputs (Years 1-4)'!$I28),0)</f>
        <v>0</v>
      </c>
      <c r="U261" s="116">
        <f>IFERROR((U102/8760/'Technical Inputs (Years 1-4)'!$I28),0)</f>
        <v>0</v>
      </c>
      <c r="V261" s="116">
        <f>IFERROR((V102/8760/'Technical Inputs (Years 1-4)'!$I28),0)</f>
        <v>0</v>
      </c>
      <c r="W261" s="116">
        <f>IFERROR((W102/8760/'Technical Inputs (Years 1-4)'!$I28),0)</f>
        <v>0</v>
      </c>
      <c r="X261" s="116">
        <f>IFERROR((X102/8760/'Technical Inputs (Years 1-4)'!$I28),0)</f>
        <v>0</v>
      </c>
      <c r="Y261" s="116">
        <f>IFERROR((Y102/8760/'Technical Inputs (Years 1-4)'!$I28),0)</f>
        <v>0</v>
      </c>
      <c r="Z261" s="116">
        <f>IFERROR((Z102/8760/'Technical Inputs (Years 1-4)'!$I28),0)</f>
        <v>0</v>
      </c>
      <c r="AA261" s="116">
        <f>IFERROR((AA102/8760/'Technical Inputs (Years 1-4)'!$I28),0)</f>
        <v>0</v>
      </c>
      <c r="AB261" s="116">
        <f>IFERROR((AB102/8760/'Technical Inputs (Years 1-4)'!$I28),0)</f>
        <v>0</v>
      </c>
      <c r="AC261" s="116">
        <f>IFERROR((AC102/8760/'Technical Inputs (Years 1-4)'!$I28),0)</f>
        <v>0</v>
      </c>
      <c r="AD261" s="116">
        <f>IFERROR((AD102/8760/'Technical Inputs (Years 1-4)'!$I28),0)</f>
        <v>0</v>
      </c>
      <c r="AE261" s="116">
        <f>IFERROR((AE102/8760/'Technical Inputs (Years 1-4)'!$I28),0)</f>
        <v>0</v>
      </c>
    </row>
    <row r="262" spans="7:31" x14ac:dyDescent="0.35">
      <c r="H262" s="62" t="str">
        <f>IF('Index Tables'!$I$75="","",'Index Tables'!$I$75)</f>
        <v>Commercial Medium-Flexi-time</v>
      </c>
      <c r="I262" s="83"/>
      <c r="J262" s="83"/>
      <c r="K262" s="83"/>
      <c r="L262" s="116">
        <f>IFERROR((L103/8760/'Technical Inputs (Years 1-4)'!$I29),0)</f>
        <v>11.562895387354247</v>
      </c>
      <c r="M262" s="116">
        <f>IFERROR((M103/8760/'Technical Inputs (Years 1-4)'!$I29),0)</f>
        <v>11.353331405514393</v>
      </c>
      <c r="N262" s="116">
        <f>IFERROR((N103/8760/'Technical Inputs (Years 1-4)'!$I29),0)</f>
        <v>0</v>
      </c>
      <c r="O262" s="116">
        <f>IFERROR((O103/8760/'Technical Inputs (Years 1-4)'!$I29),0)</f>
        <v>0</v>
      </c>
      <c r="P262" s="116">
        <f>IFERROR((P103/8760/'Technical Inputs (Years 1-4)'!$I29),0)</f>
        <v>0</v>
      </c>
      <c r="Q262" s="116">
        <f>IFERROR((Q103/8760/'Technical Inputs (Years 1-4)'!$I29),0)</f>
        <v>0</v>
      </c>
      <c r="R262" s="116">
        <f>IFERROR((R103/8760/'Technical Inputs (Years 1-4)'!$I29),0)</f>
        <v>0</v>
      </c>
      <c r="S262" s="116">
        <f>IFERROR((S103/8760/'Technical Inputs (Years 1-4)'!$I29),0)</f>
        <v>0</v>
      </c>
      <c r="T262" s="116">
        <f>IFERROR((T103/8760/'Technical Inputs (Years 1-4)'!$I29),0)</f>
        <v>0</v>
      </c>
      <c r="U262" s="116">
        <f>IFERROR((U103/8760/'Technical Inputs (Years 1-4)'!$I29),0)</f>
        <v>0</v>
      </c>
      <c r="V262" s="116">
        <f>IFERROR((V103/8760/'Technical Inputs (Years 1-4)'!$I29),0)</f>
        <v>0</v>
      </c>
      <c r="W262" s="116">
        <f>IFERROR((W103/8760/'Technical Inputs (Years 1-4)'!$I29),0)</f>
        <v>0</v>
      </c>
      <c r="X262" s="116">
        <f>IFERROR((X103/8760/'Technical Inputs (Years 1-4)'!$I29),0)</f>
        <v>0</v>
      </c>
      <c r="Y262" s="116">
        <f>IFERROR((Y103/8760/'Technical Inputs (Years 1-4)'!$I29),0)</f>
        <v>0</v>
      </c>
      <c r="Z262" s="116">
        <f>IFERROR((Z103/8760/'Technical Inputs (Years 1-4)'!$I29),0)</f>
        <v>0</v>
      </c>
      <c r="AA262" s="116">
        <f>IFERROR((AA103/8760/'Technical Inputs (Years 1-4)'!$I29),0)</f>
        <v>0</v>
      </c>
      <c r="AB262" s="116">
        <f>IFERROR((AB103/8760/'Technical Inputs (Years 1-4)'!$I29),0)</f>
        <v>0</v>
      </c>
      <c r="AC262" s="116">
        <f>IFERROR((AC103/8760/'Technical Inputs (Years 1-4)'!$I29),0)</f>
        <v>0</v>
      </c>
      <c r="AD262" s="116">
        <f>IFERROR((AD103/8760/'Technical Inputs (Years 1-4)'!$I29),0)</f>
        <v>0</v>
      </c>
      <c r="AE262" s="116">
        <f>IFERROR((AE103/8760/'Technical Inputs (Years 1-4)'!$I29),0)</f>
        <v>0</v>
      </c>
    </row>
    <row r="263" spans="7:31" x14ac:dyDescent="0.35">
      <c r="H263" s="62" t="str">
        <f>IF('Index Tables'!$I$76="","",'Index Tables'!$I$76)</f>
        <v>Commercial Large-Flexi-time</v>
      </c>
      <c r="I263" s="83"/>
      <c r="J263" s="83"/>
      <c r="K263" s="83"/>
      <c r="L263" s="116">
        <f>IFERROR((L104/8760/'Technical Inputs (Years 1-4)'!$I30),0)</f>
        <v>0</v>
      </c>
      <c r="M263" s="116">
        <f>IFERROR((M104/8760/'Technical Inputs (Years 1-4)'!$I30),0)</f>
        <v>0</v>
      </c>
      <c r="N263" s="116">
        <f>IFERROR((N104/8760/'Technical Inputs (Years 1-4)'!$I30),0)</f>
        <v>0</v>
      </c>
      <c r="O263" s="116">
        <f>IFERROR((O104/8760/'Technical Inputs (Years 1-4)'!$I30),0)</f>
        <v>0</v>
      </c>
      <c r="P263" s="116">
        <f>IFERROR((P104/8760/'Technical Inputs (Years 1-4)'!$I30),0)</f>
        <v>0</v>
      </c>
      <c r="Q263" s="116">
        <f>IFERROR((Q104/8760/'Technical Inputs (Years 1-4)'!$I30),0)</f>
        <v>0</v>
      </c>
      <c r="R263" s="116">
        <f>IFERROR((R104/8760/'Technical Inputs (Years 1-4)'!$I30),0)</f>
        <v>0</v>
      </c>
      <c r="S263" s="116">
        <f>IFERROR((S104/8760/'Technical Inputs (Years 1-4)'!$I30),0)</f>
        <v>0</v>
      </c>
      <c r="T263" s="116">
        <f>IFERROR((T104/8760/'Technical Inputs (Years 1-4)'!$I30),0)</f>
        <v>0</v>
      </c>
      <c r="U263" s="116">
        <f>IFERROR((U104/8760/'Technical Inputs (Years 1-4)'!$I30),0)</f>
        <v>0</v>
      </c>
      <c r="V263" s="116">
        <f>IFERROR((V104/8760/'Technical Inputs (Years 1-4)'!$I30),0)</f>
        <v>0</v>
      </c>
      <c r="W263" s="116">
        <f>IFERROR((W104/8760/'Technical Inputs (Years 1-4)'!$I30),0)</f>
        <v>0</v>
      </c>
      <c r="X263" s="116">
        <f>IFERROR((X104/8760/'Technical Inputs (Years 1-4)'!$I30),0)</f>
        <v>0</v>
      </c>
      <c r="Y263" s="116">
        <f>IFERROR((Y104/8760/'Technical Inputs (Years 1-4)'!$I30),0)</f>
        <v>0</v>
      </c>
      <c r="Z263" s="116">
        <f>IFERROR((Z104/8760/'Technical Inputs (Years 1-4)'!$I30),0)</f>
        <v>0</v>
      </c>
      <c r="AA263" s="116">
        <f>IFERROR((AA104/8760/'Technical Inputs (Years 1-4)'!$I30),0)</f>
        <v>0</v>
      </c>
      <c r="AB263" s="116">
        <f>IFERROR((AB104/8760/'Technical Inputs (Years 1-4)'!$I30),0)</f>
        <v>0</v>
      </c>
      <c r="AC263" s="116">
        <f>IFERROR((AC104/8760/'Technical Inputs (Years 1-4)'!$I30),0)</f>
        <v>0</v>
      </c>
      <c r="AD263" s="116">
        <f>IFERROR((AD104/8760/'Technical Inputs (Years 1-4)'!$I30),0)</f>
        <v>0</v>
      </c>
      <c r="AE263" s="116">
        <f>IFERROR((AE104/8760/'Technical Inputs (Years 1-4)'!$I30),0)</f>
        <v>0</v>
      </c>
    </row>
    <row r="264" spans="7:31" x14ac:dyDescent="0.35">
      <c r="H264" s="62" t="str">
        <f>IF('Index Tables'!$I$77="","",'Index Tables'!$I$77)</f>
        <v>Industrial Medium-Flexi-time</v>
      </c>
      <c r="I264" s="83"/>
      <c r="J264" s="83"/>
      <c r="K264" s="83"/>
      <c r="L264" s="116">
        <f>IFERROR((L105/8760/'Technical Inputs (Years 1-4)'!$I31),0)</f>
        <v>0</v>
      </c>
      <c r="M264" s="116">
        <f>IFERROR((M105/8760/'Technical Inputs (Years 1-4)'!$I31),0)</f>
        <v>0</v>
      </c>
      <c r="N264" s="116">
        <f>IFERROR((N105/8760/'Technical Inputs (Years 1-4)'!$I31),0)</f>
        <v>0</v>
      </c>
      <c r="O264" s="116">
        <f>IFERROR((O105/8760/'Technical Inputs (Years 1-4)'!$I31),0)</f>
        <v>0</v>
      </c>
      <c r="P264" s="116">
        <f>IFERROR((P105/8760/'Technical Inputs (Years 1-4)'!$I31),0)</f>
        <v>0</v>
      </c>
      <c r="Q264" s="116">
        <f>IFERROR((Q105/8760/'Technical Inputs (Years 1-4)'!$I31),0)</f>
        <v>0</v>
      </c>
      <c r="R264" s="116">
        <f>IFERROR((R105/8760/'Technical Inputs (Years 1-4)'!$I31),0)</f>
        <v>0</v>
      </c>
      <c r="S264" s="116">
        <f>IFERROR((S105/8760/'Technical Inputs (Years 1-4)'!$I31),0)</f>
        <v>0</v>
      </c>
      <c r="T264" s="116">
        <f>IFERROR((T105/8760/'Technical Inputs (Years 1-4)'!$I31),0)</f>
        <v>0</v>
      </c>
      <c r="U264" s="116">
        <f>IFERROR((U105/8760/'Technical Inputs (Years 1-4)'!$I31),0)</f>
        <v>0</v>
      </c>
      <c r="V264" s="116">
        <f>IFERROR((V105/8760/'Technical Inputs (Years 1-4)'!$I31),0)</f>
        <v>0</v>
      </c>
      <c r="W264" s="116">
        <f>IFERROR((W105/8760/'Technical Inputs (Years 1-4)'!$I31),0)</f>
        <v>0</v>
      </c>
      <c r="X264" s="116">
        <f>IFERROR((X105/8760/'Technical Inputs (Years 1-4)'!$I31),0)</f>
        <v>0</v>
      </c>
      <c r="Y264" s="116">
        <f>IFERROR((Y105/8760/'Technical Inputs (Years 1-4)'!$I31),0)</f>
        <v>0</v>
      </c>
      <c r="Z264" s="116">
        <f>IFERROR((Z105/8760/'Technical Inputs (Years 1-4)'!$I31),0)</f>
        <v>0</v>
      </c>
      <c r="AA264" s="116">
        <f>IFERROR((AA105/8760/'Technical Inputs (Years 1-4)'!$I31),0)</f>
        <v>0</v>
      </c>
      <c r="AB264" s="116">
        <f>IFERROR((AB105/8760/'Technical Inputs (Years 1-4)'!$I31),0)</f>
        <v>0</v>
      </c>
      <c r="AC264" s="116">
        <f>IFERROR((AC105/8760/'Technical Inputs (Years 1-4)'!$I31),0)</f>
        <v>0</v>
      </c>
      <c r="AD264" s="116">
        <f>IFERROR((AD105/8760/'Technical Inputs (Years 1-4)'!$I31),0)</f>
        <v>0</v>
      </c>
      <c r="AE264" s="116">
        <f>IFERROR((AE105/8760/'Technical Inputs (Years 1-4)'!$I31),0)</f>
        <v>0</v>
      </c>
    </row>
    <row r="265" spans="7:31" x14ac:dyDescent="0.35">
      <c r="H265" s="62" t="str">
        <f>IF('Index Tables'!$I$78="","",'Index Tables'!$I$78)</f>
        <v>Industrial Large-Flexi-time</v>
      </c>
      <c r="I265" s="83"/>
      <c r="J265" s="83"/>
      <c r="K265" s="83"/>
      <c r="L265" s="116">
        <f>IFERROR((L106/8760/'Technical Inputs (Years 1-4)'!$I32),0)</f>
        <v>2377.9603786068906</v>
      </c>
      <c r="M265" s="116">
        <f>IFERROR((M106/8760/'Technical Inputs (Years 1-4)'!$I32),0)</f>
        <v>0</v>
      </c>
      <c r="N265" s="116">
        <f>IFERROR((N106/8760/'Technical Inputs (Years 1-4)'!$I32),0)</f>
        <v>0</v>
      </c>
      <c r="O265" s="116">
        <f>IFERROR((O106/8760/'Technical Inputs (Years 1-4)'!$I32),0)</f>
        <v>0</v>
      </c>
      <c r="P265" s="116">
        <f>IFERROR((P106/8760/'Technical Inputs (Years 1-4)'!$I32),0)</f>
        <v>0</v>
      </c>
      <c r="Q265" s="116">
        <f>IFERROR((Q106/8760/'Technical Inputs (Years 1-4)'!$I32),0)</f>
        <v>0</v>
      </c>
      <c r="R265" s="116">
        <f>IFERROR((R106/8760/'Technical Inputs (Years 1-4)'!$I32),0)</f>
        <v>0</v>
      </c>
      <c r="S265" s="116">
        <f>IFERROR((S106/8760/'Technical Inputs (Years 1-4)'!$I32),0)</f>
        <v>0</v>
      </c>
      <c r="T265" s="116">
        <f>IFERROR((T106/8760/'Technical Inputs (Years 1-4)'!$I32),0)</f>
        <v>0</v>
      </c>
      <c r="U265" s="116">
        <f>IFERROR((U106/8760/'Technical Inputs (Years 1-4)'!$I32),0)</f>
        <v>0</v>
      </c>
      <c r="V265" s="116">
        <f>IFERROR((V106/8760/'Technical Inputs (Years 1-4)'!$I32),0)</f>
        <v>0</v>
      </c>
      <c r="W265" s="116">
        <f>IFERROR((W106/8760/'Technical Inputs (Years 1-4)'!$I32),0)</f>
        <v>0</v>
      </c>
      <c r="X265" s="116">
        <f>IFERROR((X106/8760/'Technical Inputs (Years 1-4)'!$I32),0)</f>
        <v>0</v>
      </c>
      <c r="Y265" s="116">
        <f>IFERROR((Y106/8760/'Technical Inputs (Years 1-4)'!$I32),0)</f>
        <v>0</v>
      </c>
      <c r="Z265" s="116">
        <f>IFERROR((Z106/8760/'Technical Inputs (Years 1-4)'!$I32),0)</f>
        <v>0</v>
      </c>
      <c r="AA265" s="116">
        <f>IFERROR((AA106/8760/'Technical Inputs (Years 1-4)'!$I32),0)</f>
        <v>0</v>
      </c>
      <c r="AB265" s="116">
        <f>IFERROR((AB106/8760/'Technical Inputs (Years 1-4)'!$I32),0)</f>
        <v>0</v>
      </c>
      <c r="AC265" s="116">
        <f>IFERROR((AC106/8760/'Technical Inputs (Years 1-4)'!$I32),0)</f>
        <v>0</v>
      </c>
      <c r="AD265" s="116">
        <f>IFERROR((AD106/8760/'Technical Inputs (Years 1-4)'!$I32),0)</f>
        <v>0</v>
      </c>
      <c r="AE265" s="116">
        <f>IFERROR((AE106/8760/'Technical Inputs (Years 1-4)'!$I32),0)</f>
        <v>0</v>
      </c>
    </row>
    <row r="266" spans="7:31" x14ac:dyDescent="0.35">
      <c r="H266" s="62" t="str">
        <f>IF('Index Tables'!$I$79="","",'Index Tables'!$I$79)</f>
        <v>FBE (Domestic Indigent)</v>
      </c>
      <c r="I266" s="83"/>
      <c r="J266" s="83"/>
      <c r="K266" s="83"/>
      <c r="L266" s="116">
        <f>IFERROR((L107/8760/'Technical Inputs (Years 1-4)'!$I33),0)</f>
        <v>759.19784389508936</v>
      </c>
      <c r="M266" s="116">
        <f>IFERROR((M107/8760/'Technical Inputs (Years 1-4)'!$I33),0)</f>
        <v>748.98458048709358</v>
      </c>
      <c r="N266" s="116">
        <f>IFERROR((N107/8760/'Technical Inputs (Years 1-4)'!$I33),0)</f>
        <v>720.19316557644345</v>
      </c>
      <c r="O266" s="116">
        <f>IFERROR((O107/8760/'Technical Inputs (Years 1-4)'!$I33),0)</f>
        <v>0</v>
      </c>
      <c r="P266" s="116">
        <f>IFERROR((P107/8760/'Technical Inputs (Years 1-4)'!$I33),0)</f>
        <v>0</v>
      </c>
      <c r="Q266" s="116">
        <f>IFERROR((Q107/8760/'Technical Inputs (Years 1-4)'!$I33),0)</f>
        <v>0</v>
      </c>
      <c r="R266" s="116">
        <f>IFERROR((R107/8760/'Technical Inputs (Years 1-4)'!$I33),0)</f>
        <v>0</v>
      </c>
      <c r="S266" s="116">
        <f>IFERROR((S107/8760/'Technical Inputs (Years 1-4)'!$I33),0)</f>
        <v>0</v>
      </c>
      <c r="T266" s="116">
        <f>IFERROR((T107/8760/'Technical Inputs (Years 1-4)'!$I33),0)</f>
        <v>0</v>
      </c>
      <c r="U266" s="116">
        <f>IFERROR((U107/8760/'Technical Inputs (Years 1-4)'!$I33),0)</f>
        <v>0</v>
      </c>
      <c r="V266" s="116">
        <f>IFERROR((V107/8760/'Technical Inputs (Years 1-4)'!$I33),0)</f>
        <v>0</v>
      </c>
      <c r="W266" s="116">
        <f>IFERROR((W107/8760/'Technical Inputs (Years 1-4)'!$I33),0)</f>
        <v>0</v>
      </c>
      <c r="X266" s="116">
        <f>IFERROR((X107/8760/'Technical Inputs (Years 1-4)'!$I33),0)</f>
        <v>0</v>
      </c>
      <c r="Y266" s="116">
        <f>IFERROR((Y107/8760/'Technical Inputs (Years 1-4)'!$I33),0)</f>
        <v>0</v>
      </c>
      <c r="Z266" s="116">
        <f>IFERROR((Z107/8760/'Technical Inputs (Years 1-4)'!$I33),0)</f>
        <v>0</v>
      </c>
      <c r="AA266" s="116">
        <f>IFERROR((AA107/8760/'Technical Inputs (Years 1-4)'!$I33),0)</f>
        <v>0</v>
      </c>
      <c r="AB266" s="116">
        <f>IFERROR((AB107/8760/'Technical Inputs (Years 1-4)'!$I33),0)</f>
        <v>0</v>
      </c>
      <c r="AC266" s="116">
        <f>IFERROR((AC107/8760/'Technical Inputs (Years 1-4)'!$I33),0)</f>
        <v>0</v>
      </c>
      <c r="AD266" s="116">
        <f>IFERROR((AD107/8760/'Technical Inputs (Years 1-4)'!$I33),0)</f>
        <v>0</v>
      </c>
      <c r="AE266" s="116">
        <f>IFERROR((AE107/8760/'Technical Inputs (Years 1-4)'!$I33),0)</f>
        <v>0</v>
      </c>
    </row>
    <row r="267" spans="7:31" x14ac:dyDescent="0.35">
      <c r="H267" s="62" t="str">
        <f>IF('Index Tables'!$I$80="","",'Index Tables'!$I$80)</f>
        <v>Other consumers</v>
      </c>
      <c r="I267" s="83"/>
      <c r="J267" s="83"/>
      <c r="K267" s="83"/>
      <c r="L267" s="116">
        <f>IFERROR((L108/8760/'Technical Inputs (Years 1-4)'!$I34),0)</f>
        <v>0</v>
      </c>
      <c r="M267" s="116">
        <f>IFERROR((M108/8760/'Technical Inputs (Years 1-4)'!$I34),0)</f>
        <v>0</v>
      </c>
      <c r="N267" s="116">
        <f>IFERROR((N108/8760/'Technical Inputs (Years 1-4)'!$I34),0)</f>
        <v>0</v>
      </c>
      <c r="O267" s="116">
        <f>IFERROR((O108/8760/'Technical Inputs (Years 1-4)'!$I34),0)</f>
        <v>0</v>
      </c>
      <c r="P267" s="116">
        <f>IFERROR((P108/8760/'Technical Inputs (Years 1-4)'!$I34),0)</f>
        <v>0</v>
      </c>
      <c r="Q267" s="116">
        <f>IFERROR((Q108/8760/'Technical Inputs (Years 1-4)'!$I34),0)</f>
        <v>0</v>
      </c>
      <c r="R267" s="116">
        <f>IFERROR((R108/8760/'Technical Inputs (Years 1-4)'!$I34),0)</f>
        <v>0</v>
      </c>
      <c r="S267" s="116">
        <f>IFERROR((S108/8760/'Technical Inputs (Years 1-4)'!$I34),0)</f>
        <v>0</v>
      </c>
      <c r="T267" s="116">
        <f>IFERROR((T108/8760/'Technical Inputs (Years 1-4)'!$I34),0)</f>
        <v>0</v>
      </c>
      <c r="U267" s="116">
        <f>IFERROR((U108/8760/'Technical Inputs (Years 1-4)'!$I34),0)</f>
        <v>0</v>
      </c>
      <c r="V267" s="116">
        <f>IFERROR((V108/8760/'Technical Inputs (Years 1-4)'!$I34),0)</f>
        <v>0</v>
      </c>
      <c r="W267" s="116">
        <f>IFERROR((W108/8760/'Technical Inputs (Years 1-4)'!$I34),0)</f>
        <v>0</v>
      </c>
      <c r="X267" s="116">
        <f>IFERROR((X108/8760/'Technical Inputs (Years 1-4)'!$I34),0)</f>
        <v>0</v>
      </c>
      <c r="Y267" s="116">
        <f>IFERROR((Y108/8760/'Technical Inputs (Years 1-4)'!$I34),0)</f>
        <v>0</v>
      </c>
      <c r="Z267" s="116">
        <f>IFERROR((Z108/8760/'Technical Inputs (Years 1-4)'!$I34),0)</f>
        <v>0</v>
      </c>
      <c r="AA267" s="116">
        <f>IFERROR((AA108/8760/'Technical Inputs (Years 1-4)'!$I34),0)</f>
        <v>0</v>
      </c>
      <c r="AB267" s="116">
        <f>IFERROR((AB108/8760/'Technical Inputs (Years 1-4)'!$I34),0)</f>
        <v>0</v>
      </c>
      <c r="AC267" s="116">
        <f>IFERROR((AC108/8760/'Technical Inputs (Years 1-4)'!$I34),0)</f>
        <v>0</v>
      </c>
      <c r="AD267" s="116">
        <f>IFERROR((AD108/8760/'Technical Inputs (Years 1-4)'!$I34),0)</f>
        <v>0</v>
      </c>
      <c r="AE267" s="116">
        <f>IFERROR((AE108/8760/'Technical Inputs (Years 1-4)'!$I34),0)</f>
        <v>0</v>
      </c>
    </row>
    <row r="268" spans="7:31" x14ac:dyDescent="0.35">
      <c r="H268" s="62" t="str">
        <f>IF('Index Tables'!$I$81="","",'Index Tables'!$I$81)</f>
        <v>Sold to other municipal departments</v>
      </c>
      <c r="I268" s="83"/>
      <c r="J268" s="83"/>
      <c r="K268" s="83"/>
      <c r="L268" s="116">
        <f>IFERROR((L109/8760/'Technical Inputs (Years 1-4)'!$I35),0)</f>
        <v>938.98880390644763</v>
      </c>
      <c r="M268" s="116">
        <f>IFERROR((M109/8760/'Technical Inputs (Years 1-4)'!$I35),0)</f>
        <v>926.35686604127557</v>
      </c>
      <c r="N268" s="116">
        <f>IFERROR((N109/8760/'Technical Inputs (Years 1-4)'!$I35),0)</f>
        <v>890.74715446593359</v>
      </c>
      <c r="O268" s="116">
        <f>IFERROR((O109/8760/'Technical Inputs (Years 1-4)'!$I35),0)</f>
        <v>0</v>
      </c>
      <c r="P268" s="116">
        <f>IFERROR((P109/8760/'Technical Inputs (Years 1-4)'!$I35),0)</f>
        <v>0</v>
      </c>
      <c r="Q268" s="116">
        <f>IFERROR((Q109/8760/'Technical Inputs (Years 1-4)'!$I35),0)</f>
        <v>0</v>
      </c>
      <c r="R268" s="116">
        <f>IFERROR((R109/8760/'Technical Inputs (Years 1-4)'!$I35),0)</f>
        <v>0</v>
      </c>
      <c r="S268" s="116">
        <f>IFERROR((S109/8760/'Technical Inputs (Years 1-4)'!$I35),0)</f>
        <v>0</v>
      </c>
      <c r="T268" s="116">
        <f>IFERROR((T109/8760/'Technical Inputs (Years 1-4)'!$I35),0)</f>
        <v>0</v>
      </c>
      <c r="U268" s="116">
        <f>IFERROR((U109/8760/'Technical Inputs (Years 1-4)'!$I35),0)</f>
        <v>0</v>
      </c>
      <c r="V268" s="116">
        <f>IFERROR((V109/8760/'Technical Inputs (Years 1-4)'!$I35),0)</f>
        <v>0</v>
      </c>
      <c r="W268" s="116">
        <f>IFERROR((W109/8760/'Technical Inputs (Years 1-4)'!$I35),0)</f>
        <v>0</v>
      </c>
      <c r="X268" s="116">
        <f>IFERROR((X109/8760/'Technical Inputs (Years 1-4)'!$I35),0)</f>
        <v>0</v>
      </c>
      <c r="Y268" s="116">
        <f>IFERROR((Y109/8760/'Technical Inputs (Years 1-4)'!$I35),0)</f>
        <v>0</v>
      </c>
      <c r="Z268" s="116">
        <f>IFERROR((Z109/8760/'Technical Inputs (Years 1-4)'!$I35),0)</f>
        <v>0</v>
      </c>
      <c r="AA268" s="116">
        <f>IFERROR((AA109/8760/'Technical Inputs (Years 1-4)'!$I35),0)</f>
        <v>0</v>
      </c>
      <c r="AB268" s="116">
        <f>IFERROR((AB109/8760/'Technical Inputs (Years 1-4)'!$I35),0)</f>
        <v>0</v>
      </c>
      <c r="AC268" s="116">
        <f>IFERROR((AC109/8760/'Technical Inputs (Years 1-4)'!$I35),0)</f>
        <v>0</v>
      </c>
      <c r="AD268" s="116">
        <f>IFERROR((AD109/8760/'Technical Inputs (Years 1-4)'!$I35),0)</f>
        <v>0</v>
      </c>
      <c r="AE268" s="116">
        <f>IFERROR((AE109/8760/'Technical Inputs (Years 1-4)'!$I35),0)</f>
        <v>0</v>
      </c>
    </row>
    <row r="269" spans="7:31" x14ac:dyDescent="0.35">
      <c r="H269" s="62" t="str">
        <f>IF('Index Tables'!$I$82="","",'Index Tables'!$I$82)</f>
        <v/>
      </c>
      <c r="I269" s="83"/>
      <c r="J269" s="83"/>
      <c r="K269" s="83"/>
      <c r="L269" s="116">
        <f>IFERROR((L110/8760/'Technical Inputs (Years 1-4)'!$I36),0)</f>
        <v>0</v>
      </c>
      <c r="M269" s="116">
        <f>IFERROR((M110/8760/'Technical Inputs (Years 1-4)'!$I36),0)</f>
        <v>0</v>
      </c>
      <c r="N269" s="116">
        <f>IFERROR((N110/8760/'Technical Inputs (Years 1-4)'!$I36),0)</f>
        <v>0</v>
      </c>
      <c r="O269" s="116">
        <f>IFERROR((O110/8760/'Technical Inputs (Years 1-4)'!$I36),0)</f>
        <v>0</v>
      </c>
      <c r="P269" s="116">
        <f>IFERROR((P110/8760/'Technical Inputs (Years 1-4)'!$I36),0)</f>
        <v>0</v>
      </c>
      <c r="Q269" s="116">
        <f>IFERROR((Q110/8760/'Technical Inputs (Years 1-4)'!$I36),0)</f>
        <v>0</v>
      </c>
      <c r="R269" s="116">
        <f>IFERROR((R110/8760/'Technical Inputs (Years 1-4)'!$I36),0)</f>
        <v>0</v>
      </c>
      <c r="S269" s="116">
        <f>IFERROR((S110/8760/'Technical Inputs (Years 1-4)'!$I36),0)</f>
        <v>0</v>
      </c>
      <c r="T269" s="116">
        <f>IFERROR((T110/8760/'Technical Inputs (Years 1-4)'!$I36),0)</f>
        <v>0</v>
      </c>
      <c r="U269" s="116">
        <f>IFERROR((U110/8760/'Technical Inputs (Years 1-4)'!$I36),0)</f>
        <v>0</v>
      </c>
      <c r="V269" s="116">
        <f>IFERROR((V110/8760/'Technical Inputs (Years 1-4)'!$I36),0)</f>
        <v>0</v>
      </c>
      <c r="W269" s="116">
        <f>IFERROR((W110/8760/'Technical Inputs (Years 1-4)'!$I36),0)</f>
        <v>0</v>
      </c>
      <c r="X269" s="116">
        <f>IFERROR((X110/8760/'Technical Inputs (Years 1-4)'!$I36),0)</f>
        <v>0</v>
      </c>
      <c r="Y269" s="116">
        <f>IFERROR((Y110/8760/'Technical Inputs (Years 1-4)'!$I36),0)</f>
        <v>0</v>
      </c>
      <c r="Z269" s="116">
        <f>IFERROR((Z110/8760/'Technical Inputs (Years 1-4)'!$I36),0)</f>
        <v>0</v>
      </c>
      <c r="AA269" s="116">
        <f>IFERROR((AA110/8760/'Technical Inputs (Years 1-4)'!$I36),0)</f>
        <v>0</v>
      </c>
      <c r="AB269" s="116">
        <f>IFERROR((AB110/8760/'Technical Inputs (Years 1-4)'!$I36),0)</f>
        <v>0</v>
      </c>
      <c r="AC269" s="116">
        <f>IFERROR((AC110/8760/'Technical Inputs (Years 1-4)'!$I36),0)</f>
        <v>0</v>
      </c>
      <c r="AD269" s="116">
        <f>IFERROR((AD110/8760/'Technical Inputs (Years 1-4)'!$I36),0)</f>
        <v>0</v>
      </c>
      <c r="AE269" s="116">
        <f>IFERROR((AE110/8760/'Technical Inputs (Years 1-4)'!$I36),0)</f>
        <v>0</v>
      </c>
    </row>
    <row r="270" spans="7:31" x14ac:dyDescent="0.35">
      <c r="H270" s="62" t="str">
        <f>IF('Index Tables'!$I$83="","",'Index Tables'!$I$83)</f>
        <v/>
      </c>
      <c r="I270" s="83"/>
      <c r="J270" s="83"/>
      <c r="K270" s="83"/>
      <c r="L270" s="116">
        <f>IFERROR((L111/8760/'Technical Inputs (Years 1-4)'!$I37),0)</f>
        <v>0</v>
      </c>
      <c r="M270" s="116">
        <f>IFERROR((M111/8760/'Technical Inputs (Years 1-4)'!$I37),0)</f>
        <v>0</v>
      </c>
      <c r="N270" s="116">
        <f>IFERROR((N111/8760/'Technical Inputs (Years 1-4)'!$I37),0)</f>
        <v>0</v>
      </c>
      <c r="O270" s="116">
        <f>IFERROR((O111/8760/'Technical Inputs (Years 1-4)'!$I37),0)</f>
        <v>0</v>
      </c>
      <c r="P270" s="116">
        <f>IFERROR((P111/8760/'Technical Inputs (Years 1-4)'!$I37),0)</f>
        <v>0</v>
      </c>
      <c r="Q270" s="116">
        <f>IFERROR((Q111/8760/'Technical Inputs (Years 1-4)'!$I37),0)</f>
        <v>0</v>
      </c>
      <c r="R270" s="116">
        <f>IFERROR((R111/8760/'Technical Inputs (Years 1-4)'!$I37),0)</f>
        <v>0</v>
      </c>
      <c r="S270" s="116">
        <f>IFERROR((S111/8760/'Technical Inputs (Years 1-4)'!$I37),0)</f>
        <v>0</v>
      </c>
      <c r="T270" s="116">
        <f>IFERROR((T111/8760/'Technical Inputs (Years 1-4)'!$I37),0)</f>
        <v>0</v>
      </c>
      <c r="U270" s="116">
        <f>IFERROR((U111/8760/'Technical Inputs (Years 1-4)'!$I37),0)</f>
        <v>0</v>
      </c>
      <c r="V270" s="116">
        <f>IFERROR((V111/8760/'Technical Inputs (Years 1-4)'!$I37),0)</f>
        <v>0</v>
      </c>
      <c r="W270" s="116">
        <f>IFERROR((W111/8760/'Technical Inputs (Years 1-4)'!$I37),0)</f>
        <v>0</v>
      </c>
      <c r="X270" s="116">
        <f>IFERROR((X111/8760/'Technical Inputs (Years 1-4)'!$I37),0)</f>
        <v>0</v>
      </c>
      <c r="Y270" s="116">
        <f>IFERROR((Y111/8760/'Technical Inputs (Years 1-4)'!$I37),0)</f>
        <v>0</v>
      </c>
      <c r="Z270" s="116">
        <f>IFERROR((Z111/8760/'Technical Inputs (Years 1-4)'!$I37),0)</f>
        <v>0</v>
      </c>
      <c r="AA270" s="116">
        <f>IFERROR((AA111/8760/'Technical Inputs (Years 1-4)'!$I37),0)</f>
        <v>0</v>
      </c>
      <c r="AB270" s="116">
        <f>IFERROR((AB111/8760/'Technical Inputs (Years 1-4)'!$I37),0)</f>
        <v>0</v>
      </c>
      <c r="AC270" s="116">
        <f>IFERROR((AC111/8760/'Technical Inputs (Years 1-4)'!$I37),0)</f>
        <v>0</v>
      </c>
      <c r="AD270" s="116">
        <f>IFERROR((AD111/8760/'Technical Inputs (Years 1-4)'!$I37),0)</f>
        <v>0</v>
      </c>
      <c r="AE270" s="116">
        <f>IFERROR((AE111/8760/'Technical Inputs (Years 1-4)'!$I37),0)</f>
        <v>0</v>
      </c>
    </row>
    <row r="271" spans="7:31" x14ac:dyDescent="0.35">
      <c r="H271" s="62" t="str">
        <f>IF('Index Tables'!$I$84="","",'Index Tables'!$I$84)</f>
        <v/>
      </c>
      <c r="I271" s="83"/>
      <c r="J271" s="83"/>
      <c r="K271" s="83"/>
      <c r="L271" s="116">
        <f>IFERROR((L112/8760/'Technical Inputs (Years 1-4)'!$I38),0)</f>
        <v>0</v>
      </c>
      <c r="M271" s="116">
        <f>IFERROR((M112/8760/'Technical Inputs (Years 1-4)'!$I38),0)</f>
        <v>0</v>
      </c>
      <c r="N271" s="116">
        <f>IFERROR((N112/8760/'Technical Inputs (Years 1-4)'!$I38),0)</f>
        <v>0</v>
      </c>
      <c r="O271" s="116">
        <f>IFERROR((O112/8760/'Technical Inputs (Years 1-4)'!$I38),0)</f>
        <v>0</v>
      </c>
      <c r="P271" s="116">
        <f>IFERROR((P112/8760/'Technical Inputs (Years 1-4)'!$I38),0)</f>
        <v>0</v>
      </c>
      <c r="Q271" s="116">
        <f>IFERROR((Q112/8760/'Technical Inputs (Years 1-4)'!$I38),0)</f>
        <v>0</v>
      </c>
      <c r="R271" s="116">
        <f>IFERROR((R112/8760/'Technical Inputs (Years 1-4)'!$I38),0)</f>
        <v>0</v>
      </c>
      <c r="S271" s="116">
        <f>IFERROR((S112/8760/'Technical Inputs (Years 1-4)'!$I38),0)</f>
        <v>0</v>
      </c>
      <c r="T271" s="116">
        <f>IFERROR((T112/8760/'Technical Inputs (Years 1-4)'!$I38),0)</f>
        <v>0</v>
      </c>
      <c r="U271" s="116">
        <f>IFERROR((U112/8760/'Technical Inputs (Years 1-4)'!$I38),0)</f>
        <v>0</v>
      </c>
      <c r="V271" s="116">
        <f>IFERROR((V112/8760/'Technical Inputs (Years 1-4)'!$I38),0)</f>
        <v>0</v>
      </c>
      <c r="W271" s="116">
        <f>IFERROR((W112/8760/'Technical Inputs (Years 1-4)'!$I38),0)</f>
        <v>0</v>
      </c>
      <c r="X271" s="116">
        <f>IFERROR((X112/8760/'Technical Inputs (Years 1-4)'!$I38),0)</f>
        <v>0</v>
      </c>
      <c r="Y271" s="116">
        <f>IFERROR((Y112/8760/'Technical Inputs (Years 1-4)'!$I38),0)</f>
        <v>0</v>
      </c>
      <c r="Z271" s="116">
        <f>IFERROR((Z112/8760/'Technical Inputs (Years 1-4)'!$I38),0)</f>
        <v>0</v>
      </c>
      <c r="AA271" s="116">
        <f>IFERROR((AA112/8760/'Technical Inputs (Years 1-4)'!$I38),0)</f>
        <v>0</v>
      </c>
      <c r="AB271" s="116">
        <f>IFERROR((AB112/8760/'Technical Inputs (Years 1-4)'!$I38),0)</f>
        <v>0</v>
      </c>
      <c r="AC271" s="116">
        <f>IFERROR((AC112/8760/'Technical Inputs (Years 1-4)'!$I38),0)</f>
        <v>0</v>
      </c>
      <c r="AD271" s="116">
        <f>IFERROR((AD112/8760/'Technical Inputs (Years 1-4)'!$I38),0)</f>
        <v>0</v>
      </c>
      <c r="AE271" s="116">
        <f>IFERROR((AE112/8760/'Technical Inputs (Years 1-4)'!$I38),0)</f>
        <v>0</v>
      </c>
    </row>
    <row r="272" spans="7:31" x14ac:dyDescent="0.35">
      <c r="H272" s="62" t="str">
        <f>IF('Index Tables'!$I$85="","",'Index Tables'!$I$85)</f>
        <v/>
      </c>
      <c r="I272" s="83"/>
      <c r="J272" s="83"/>
      <c r="K272" s="83"/>
      <c r="L272" s="116">
        <f>IFERROR((L113/8760/'Technical Inputs (Years 1-4)'!$I39),0)</f>
        <v>0</v>
      </c>
      <c r="M272" s="116">
        <f>IFERROR((M113/8760/'Technical Inputs (Years 1-4)'!$I39),0)</f>
        <v>0</v>
      </c>
      <c r="N272" s="116">
        <f>IFERROR((N113/8760/'Technical Inputs (Years 1-4)'!$I39),0)</f>
        <v>0</v>
      </c>
      <c r="O272" s="116">
        <f>IFERROR((O113/8760/'Technical Inputs (Years 1-4)'!$I39),0)</f>
        <v>0</v>
      </c>
      <c r="P272" s="116">
        <f>IFERROR((P113/8760/'Technical Inputs (Years 1-4)'!$I39),0)</f>
        <v>0</v>
      </c>
      <c r="Q272" s="116">
        <f>IFERROR((Q113/8760/'Technical Inputs (Years 1-4)'!$I39),0)</f>
        <v>0</v>
      </c>
      <c r="R272" s="116">
        <f>IFERROR((R113/8760/'Technical Inputs (Years 1-4)'!$I39),0)</f>
        <v>0</v>
      </c>
      <c r="S272" s="116">
        <f>IFERROR((S113/8760/'Technical Inputs (Years 1-4)'!$I39),0)</f>
        <v>0</v>
      </c>
      <c r="T272" s="116">
        <f>IFERROR((T113/8760/'Technical Inputs (Years 1-4)'!$I39),0)</f>
        <v>0</v>
      </c>
      <c r="U272" s="116">
        <f>IFERROR((U113/8760/'Technical Inputs (Years 1-4)'!$I39),0)</f>
        <v>0</v>
      </c>
      <c r="V272" s="116">
        <f>IFERROR((V113/8760/'Technical Inputs (Years 1-4)'!$I39),0)</f>
        <v>0</v>
      </c>
      <c r="W272" s="116">
        <f>IFERROR((W113/8760/'Technical Inputs (Years 1-4)'!$I39),0)</f>
        <v>0</v>
      </c>
      <c r="X272" s="116">
        <f>IFERROR((X113/8760/'Technical Inputs (Years 1-4)'!$I39),0)</f>
        <v>0</v>
      </c>
      <c r="Y272" s="116">
        <f>IFERROR((Y113/8760/'Technical Inputs (Years 1-4)'!$I39),0)</f>
        <v>0</v>
      </c>
      <c r="Z272" s="116">
        <f>IFERROR((Z113/8760/'Technical Inputs (Years 1-4)'!$I39),0)</f>
        <v>0</v>
      </c>
      <c r="AA272" s="116">
        <f>IFERROR((AA113/8760/'Technical Inputs (Years 1-4)'!$I39),0)</f>
        <v>0</v>
      </c>
      <c r="AB272" s="116">
        <f>IFERROR((AB113/8760/'Technical Inputs (Years 1-4)'!$I39),0)</f>
        <v>0</v>
      </c>
      <c r="AC272" s="116">
        <f>IFERROR((AC113/8760/'Technical Inputs (Years 1-4)'!$I39),0)</f>
        <v>0</v>
      </c>
      <c r="AD272" s="116">
        <f>IFERROR((AD113/8760/'Technical Inputs (Years 1-4)'!$I39),0)</f>
        <v>0</v>
      </c>
      <c r="AE272" s="116">
        <f>IFERROR((AE113/8760/'Technical Inputs (Years 1-4)'!$I39),0)</f>
        <v>0</v>
      </c>
    </row>
    <row r="273" spans="4:31" x14ac:dyDescent="0.35">
      <c r="H273" s="62" t="str">
        <f>IF('Index Tables'!$I$86="","",'Index Tables'!$I$86)</f>
        <v/>
      </c>
      <c r="I273" s="83"/>
      <c r="J273" s="83"/>
      <c r="K273" s="83"/>
      <c r="L273" s="116">
        <f>IFERROR((L114/8760/'Technical Inputs (Years 1-4)'!$I40),0)</f>
        <v>0</v>
      </c>
      <c r="M273" s="116">
        <f>IFERROR((M114/8760/'Technical Inputs (Years 1-4)'!$I40),0)</f>
        <v>0</v>
      </c>
      <c r="N273" s="116">
        <f>IFERROR((N114/8760/'Technical Inputs (Years 1-4)'!$I40),0)</f>
        <v>0</v>
      </c>
      <c r="O273" s="116">
        <f>IFERROR((O114/8760/'Technical Inputs (Years 1-4)'!$I40),0)</f>
        <v>0</v>
      </c>
      <c r="P273" s="116">
        <f>IFERROR((P114/8760/'Technical Inputs (Years 1-4)'!$I40),0)</f>
        <v>0</v>
      </c>
      <c r="Q273" s="116">
        <f>IFERROR((Q114/8760/'Technical Inputs (Years 1-4)'!$I40),0)</f>
        <v>0</v>
      </c>
      <c r="R273" s="116">
        <f>IFERROR((R114/8760/'Technical Inputs (Years 1-4)'!$I40),0)</f>
        <v>0</v>
      </c>
      <c r="S273" s="116">
        <f>IFERROR((S114/8760/'Technical Inputs (Years 1-4)'!$I40),0)</f>
        <v>0</v>
      </c>
      <c r="T273" s="116">
        <f>IFERROR((T114/8760/'Technical Inputs (Years 1-4)'!$I40),0)</f>
        <v>0</v>
      </c>
      <c r="U273" s="116">
        <f>IFERROR((U114/8760/'Technical Inputs (Years 1-4)'!$I40),0)</f>
        <v>0</v>
      </c>
      <c r="V273" s="116">
        <f>IFERROR((V114/8760/'Technical Inputs (Years 1-4)'!$I40),0)</f>
        <v>0</v>
      </c>
      <c r="W273" s="116">
        <f>IFERROR((W114/8760/'Technical Inputs (Years 1-4)'!$I40),0)</f>
        <v>0</v>
      </c>
      <c r="X273" s="116">
        <f>IFERROR((X114/8760/'Technical Inputs (Years 1-4)'!$I40),0)</f>
        <v>0</v>
      </c>
      <c r="Y273" s="116">
        <f>IFERROR((Y114/8760/'Technical Inputs (Years 1-4)'!$I40),0)</f>
        <v>0</v>
      </c>
      <c r="Z273" s="116">
        <f>IFERROR((Z114/8760/'Technical Inputs (Years 1-4)'!$I40),0)</f>
        <v>0</v>
      </c>
      <c r="AA273" s="116">
        <f>IFERROR((AA114/8760/'Technical Inputs (Years 1-4)'!$I40),0)</f>
        <v>0</v>
      </c>
      <c r="AB273" s="116">
        <f>IFERROR((AB114/8760/'Technical Inputs (Years 1-4)'!$I40),0)</f>
        <v>0</v>
      </c>
      <c r="AC273" s="116">
        <f>IFERROR((AC114/8760/'Technical Inputs (Years 1-4)'!$I40),0)</f>
        <v>0</v>
      </c>
      <c r="AD273" s="116">
        <f>IFERROR((AD114/8760/'Technical Inputs (Years 1-4)'!$I40),0)</f>
        <v>0</v>
      </c>
      <c r="AE273" s="116">
        <f>IFERROR((AE114/8760/'Technical Inputs (Years 1-4)'!$I40),0)</f>
        <v>0</v>
      </c>
    </row>
    <row r="274" spans="4:31" x14ac:dyDescent="0.35">
      <c r="H274" s="62" t="str">
        <f>IF('Index Tables'!$I$87="","",'Index Tables'!$I$87)</f>
        <v/>
      </c>
      <c r="I274" s="83"/>
      <c r="J274" s="83"/>
      <c r="K274" s="83"/>
      <c r="L274" s="116">
        <f>IFERROR((L115/8760/'Technical Inputs (Years 1-4)'!$I41),0)</f>
        <v>0</v>
      </c>
      <c r="M274" s="116">
        <f>IFERROR((M115/8760/'Technical Inputs (Years 1-4)'!$I41),0)</f>
        <v>0</v>
      </c>
      <c r="N274" s="116">
        <f>IFERROR((N115/8760/'Technical Inputs (Years 1-4)'!$I41),0)</f>
        <v>0</v>
      </c>
      <c r="O274" s="116">
        <f>IFERROR((O115/8760/'Technical Inputs (Years 1-4)'!$I41),0)</f>
        <v>0</v>
      </c>
      <c r="P274" s="116">
        <f>IFERROR((P115/8760/'Technical Inputs (Years 1-4)'!$I41),0)</f>
        <v>0</v>
      </c>
      <c r="Q274" s="116">
        <f>IFERROR((Q115/8760/'Technical Inputs (Years 1-4)'!$I41),0)</f>
        <v>0</v>
      </c>
      <c r="R274" s="116">
        <f>IFERROR((R115/8760/'Technical Inputs (Years 1-4)'!$I41),0)</f>
        <v>0</v>
      </c>
      <c r="S274" s="116">
        <f>IFERROR((S115/8760/'Technical Inputs (Years 1-4)'!$I41),0)</f>
        <v>0</v>
      </c>
      <c r="T274" s="116">
        <f>IFERROR((T115/8760/'Technical Inputs (Years 1-4)'!$I41),0)</f>
        <v>0</v>
      </c>
      <c r="U274" s="116">
        <f>IFERROR((U115/8760/'Technical Inputs (Years 1-4)'!$I41),0)</f>
        <v>0</v>
      </c>
      <c r="V274" s="116">
        <f>IFERROR((V115/8760/'Technical Inputs (Years 1-4)'!$I41),0)</f>
        <v>0</v>
      </c>
      <c r="W274" s="116">
        <f>IFERROR((W115/8760/'Technical Inputs (Years 1-4)'!$I41),0)</f>
        <v>0</v>
      </c>
      <c r="X274" s="116">
        <f>IFERROR((X115/8760/'Technical Inputs (Years 1-4)'!$I41),0)</f>
        <v>0</v>
      </c>
      <c r="Y274" s="116">
        <f>IFERROR((Y115/8760/'Technical Inputs (Years 1-4)'!$I41),0)</f>
        <v>0</v>
      </c>
      <c r="Z274" s="116">
        <f>IFERROR((Z115/8760/'Technical Inputs (Years 1-4)'!$I41),0)</f>
        <v>0</v>
      </c>
      <c r="AA274" s="116">
        <f>IFERROR((AA115/8760/'Technical Inputs (Years 1-4)'!$I41),0)</f>
        <v>0</v>
      </c>
      <c r="AB274" s="116">
        <f>IFERROR((AB115/8760/'Technical Inputs (Years 1-4)'!$I41),0)</f>
        <v>0</v>
      </c>
      <c r="AC274" s="116">
        <f>IFERROR((AC115/8760/'Technical Inputs (Years 1-4)'!$I41),0)</f>
        <v>0</v>
      </c>
      <c r="AD274" s="116">
        <f>IFERROR((AD115/8760/'Technical Inputs (Years 1-4)'!$I41),0)</f>
        <v>0</v>
      </c>
      <c r="AE274" s="116">
        <f>IFERROR((AE115/8760/'Technical Inputs (Years 1-4)'!$I41),0)</f>
        <v>0</v>
      </c>
    </row>
    <row r="275" spans="4:31" x14ac:dyDescent="0.35">
      <c r="H275" s="62" t="str">
        <f>IF('Index Tables'!$I$88="","",'Index Tables'!$I$88)</f>
        <v/>
      </c>
      <c r="I275" s="83"/>
      <c r="J275" s="83"/>
      <c r="K275" s="83"/>
      <c r="L275" s="116">
        <f>IFERROR((L116/8760/'Technical Inputs (Years 1-4)'!$I42),0)</f>
        <v>0</v>
      </c>
      <c r="M275" s="116">
        <f>IFERROR((M116/8760/'Technical Inputs (Years 1-4)'!$I42),0)</f>
        <v>0</v>
      </c>
      <c r="N275" s="116">
        <f>IFERROR((N116/8760/'Technical Inputs (Years 1-4)'!$I42),0)</f>
        <v>0</v>
      </c>
      <c r="O275" s="116">
        <f>IFERROR((O116/8760/'Technical Inputs (Years 1-4)'!$I42),0)</f>
        <v>0</v>
      </c>
      <c r="P275" s="116">
        <f>IFERROR((P116/8760/'Technical Inputs (Years 1-4)'!$I42),0)</f>
        <v>0</v>
      </c>
      <c r="Q275" s="116">
        <f>IFERROR((Q116/8760/'Technical Inputs (Years 1-4)'!$I42),0)</f>
        <v>0</v>
      </c>
      <c r="R275" s="116">
        <f>IFERROR((R116/8760/'Technical Inputs (Years 1-4)'!$I42),0)</f>
        <v>0</v>
      </c>
      <c r="S275" s="116">
        <f>IFERROR((S116/8760/'Technical Inputs (Years 1-4)'!$I42),0)</f>
        <v>0</v>
      </c>
      <c r="T275" s="116">
        <f>IFERROR((T116/8760/'Technical Inputs (Years 1-4)'!$I42),0)</f>
        <v>0</v>
      </c>
      <c r="U275" s="116">
        <f>IFERROR((U116/8760/'Technical Inputs (Years 1-4)'!$I42),0)</f>
        <v>0</v>
      </c>
      <c r="V275" s="116">
        <f>IFERROR((V116/8760/'Technical Inputs (Years 1-4)'!$I42),0)</f>
        <v>0</v>
      </c>
      <c r="W275" s="116">
        <f>IFERROR((W116/8760/'Technical Inputs (Years 1-4)'!$I42),0)</f>
        <v>0</v>
      </c>
      <c r="X275" s="116">
        <f>IFERROR((X116/8760/'Technical Inputs (Years 1-4)'!$I42),0)</f>
        <v>0</v>
      </c>
      <c r="Y275" s="116">
        <f>IFERROR((Y116/8760/'Technical Inputs (Years 1-4)'!$I42),0)</f>
        <v>0</v>
      </c>
      <c r="Z275" s="116">
        <f>IFERROR((Z116/8760/'Technical Inputs (Years 1-4)'!$I42),0)</f>
        <v>0</v>
      </c>
      <c r="AA275" s="116">
        <f>IFERROR((AA116/8760/'Technical Inputs (Years 1-4)'!$I42),0)</f>
        <v>0</v>
      </c>
      <c r="AB275" s="116">
        <f>IFERROR((AB116/8760/'Technical Inputs (Years 1-4)'!$I42),0)</f>
        <v>0</v>
      </c>
      <c r="AC275" s="116">
        <f>IFERROR((AC116/8760/'Technical Inputs (Years 1-4)'!$I42),0)</f>
        <v>0</v>
      </c>
      <c r="AD275" s="116">
        <f>IFERROR((AD116/8760/'Technical Inputs (Years 1-4)'!$I42),0)</f>
        <v>0</v>
      </c>
      <c r="AE275" s="116">
        <f>IFERROR((AE116/8760/'Technical Inputs (Years 1-4)'!$I42),0)</f>
        <v>0</v>
      </c>
    </row>
    <row r="276" spans="4:31" x14ac:dyDescent="0.35">
      <c r="H276" s="62" t="str">
        <f>IF('Index Tables'!$I$89="","",'Index Tables'!$I$89)</f>
        <v/>
      </c>
      <c r="I276" s="83"/>
      <c r="J276" s="83"/>
      <c r="K276" s="83"/>
      <c r="L276" s="116">
        <f>IFERROR((L117/8760/'Technical Inputs (Years 1-4)'!$I43),0)</f>
        <v>0</v>
      </c>
      <c r="M276" s="116">
        <f>IFERROR((M117/8760/'Technical Inputs (Years 1-4)'!$I43),0)</f>
        <v>0</v>
      </c>
      <c r="N276" s="116">
        <f>IFERROR((N117/8760/'Technical Inputs (Years 1-4)'!$I43),0)</f>
        <v>0</v>
      </c>
      <c r="O276" s="116">
        <f>IFERROR((O117/8760/'Technical Inputs (Years 1-4)'!$I43),0)</f>
        <v>0</v>
      </c>
      <c r="P276" s="116">
        <f>IFERROR((P117/8760/'Technical Inputs (Years 1-4)'!$I43),0)</f>
        <v>0</v>
      </c>
      <c r="Q276" s="116">
        <f>IFERROR((Q117/8760/'Technical Inputs (Years 1-4)'!$I43),0)</f>
        <v>0</v>
      </c>
      <c r="R276" s="116">
        <f>IFERROR((R117/8760/'Technical Inputs (Years 1-4)'!$I43),0)</f>
        <v>0</v>
      </c>
      <c r="S276" s="116">
        <f>IFERROR((S117/8760/'Technical Inputs (Years 1-4)'!$I43),0)</f>
        <v>0</v>
      </c>
      <c r="T276" s="116">
        <f>IFERROR((T117/8760/'Technical Inputs (Years 1-4)'!$I43),0)</f>
        <v>0</v>
      </c>
      <c r="U276" s="116">
        <f>IFERROR((U117/8760/'Technical Inputs (Years 1-4)'!$I43),0)</f>
        <v>0</v>
      </c>
      <c r="V276" s="116">
        <f>IFERROR((V117/8760/'Technical Inputs (Years 1-4)'!$I43),0)</f>
        <v>0</v>
      </c>
      <c r="W276" s="116">
        <f>IFERROR((W117/8760/'Technical Inputs (Years 1-4)'!$I43),0)</f>
        <v>0</v>
      </c>
      <c r="X276" s="116">
        <f>IFERROR((X117/8760/'Technical Inputs (Years 1-4)'!$I43),0)</f>
        <v>0</v>
      </c>
      <c r="Y276" s="116">
        <f>IFERROR((Y117/8760/'Technical Inputs (Years 1-4)'!$I43),0)</f>
        <v>0</v>
      </c>
      <c r="Z276" s="116">
        <f>IFERROR((Z117/8760/'Technical Inputs (Years 1-4)'!$I43),0)</f>
        <v>0</v>
      </c>
      <c r="AA276" s="116">
        <f>IFERROR((AA117/8760/'Technical Inputs (Years 1-4)'!$I43),0)</f>
        <v>0</v>
      </c>
      <c r="AB276" s="116">
        <f>IFERROR((AB117/8760/'Technical Inputs (Years 1-4)'!$I43),0)</f>
        <v>0</v>
      </c>
      <c r="AC276" s="116">
        <f>IFERROR((AC117/8760/'Technical Inputs (Years 1-4)'!$I43),0)</f>
        <v>0</v>
      </c>
      <c r="AD276" s="116">
        <f>IFERROR((AD117/8760/'Technical Inputs (Years 1-4)'!$I43),0)</f>
        <v>0</v>
      </c>
      <c r="AE276" s="116">
        <f>IFERROR((AE117/8760/'Technical Inputs (Years 1-4)'!$I43),0)</f>
        <v>0</v>
      </c>
    </row>
    <row r="277" spans="4:31" x14ac:dyDescent="0.35">
      <c r="H277" s="62" t="str">
        <f>IF('Index Tables'!$I$90="","",'Index Tables'!$I$90)</f>
        <v/>
      </c>
      <c r="I277" s="83"/>
      <c r="J277" s="83"/>
      <c r="K277" s="83"/>
      <c r="L277" s="116">
        <f>IFERROR((L118/8760/'Technical Inputs (Years 1-4)'!$I44),0)</f>
        <v>0</v>
      </c>
      <c r="M277" s="116">
        <f>IFERROR((M118/8760/'Technical Inputs (Years 1-4)'!$I44),0)</f>
        <v>0</v>
      </c>
      <c r="N277" s="116">
        <f>IFERROR((N118/8760/'Technical Inputs (Years 1-4)'!$I44),0)</f>
        <v>0</v>
      </c>
      <c r="O277" s="116">
        <f>IFERROR((O118/8760/'Technical Inputs (Years 1-4)'!$I44),0)</f>
        <v>0</v>
      </c>
      <c r="P277" s="116">
        <f>IFERROR((P118/8760/'Technical Inputs (Years 1-4)'!$I44),0)</f>
        <v>0</v>
      </c>
      <c r="Q277" s="116">
        <f>IFERROR((Q118/8760/'Technical Inputs (Years 1-4)'!$I44),0)</f>
        <v>0</v>
      </c>
      <c r="R277" s="116">
        <f>IFERROR((R118/8760/'Technical Inputs (Years 1-4)'!$I44),0)</f>
        <v>0</v>
      </c>
      <c r="S277" s="116">
        <f>IFERROR((S118/8760/'Technical Inputs (Years 1-4)'!$I44),0)</f>
        <v>0</v>
      </c>
      <c r="T277" s="116">
        <f>IFERROR((T118/8760/'Technical Inputs (Years 1-4)'!$I44),0)</f>
        <v>0</v>
      </c>
      <c r="U277" s="116">
        <f>IFERROR((U118/8760/'Technical Inputs (Years 1-4)'!$I44),0)</f>
        <v>0</v>
      </c>
      <c r="V277" s="116">
        <f>IFERROR((V118/8760/'Technical Inputs (Years 1-4)'!$I44),0)</f>
        <v>0</v>
      </c>
      <c r="W277" s="116">
        <f>IFERROR((W118/8760/'Technical Inputs (Years 1-4)'!$I44),0)</f>
        <v>0</v>
      </c>
      <c r="X277" s="116">
        <f>IFERROR((X118/8760/'Technical Inputs (Years 1-4)'!$I44),0)</f>
        <v>0</v>
      </c>
      <c r="Y277" s="116">
        <f>IFERROR((Y118/8760/'Technical Inputs (Years 1-4)'!$I44),0)</f>
        <v>0</v>
      </c>
      <c r="Z277" s="116">
        <f>IFERROR((Z118/8760/'Technical Inputs (Years 1-4)'!$I44),0)</f>
        <v>0</v>
      </c>
      <c r="AA277" s="116">
        <f>IFERROR((AA118/8760/'Technical Inputs (Years 1-4)'!$I44),0)</f>
        <v>0</v>
      </c>
      <c r="AB277" s="116">
        <f>IFERROR((AB118/8760/'Technical Inputs (Years 1-4)'!$I44),0)</f>
        <v>0</v>
      </c>
      <c r="AC277" s="116">
        <f>IFERROR((AC118/8760/'Technical Inputs (Years 1-4)'!$I44),0)</f>
        <v>0</v>
      </c>
      <c r="AD277" s="116">
        <f>IFERROR((AD118/8760/'Technical Inputs (Years 1-4)'!$I44),0)</f>
        <v>0</v>
      </c>
      <c r="AE277" s="116">
        <f>IFERROR((AE118/8760/'Technical Inputs (Years 1-4)'!$I44),0)</f>
        <v>0</v>
      </c>
    </row>
    <row r="278" spans="4:31" x14ac:dyDescent="0.35">
      <c r="H278" s="62" t="str">
        <f>IF('Index Tables'!$I$91="","",'Index Tables'!$I$91)</f>
        <v/>
      </c>
      <c r="I278" s="83"/>
      <c r="J278" s="83"/>
      <c r="K278" s="83"/>
      <c r="L278" s="116">
        <f>IFERROR((L119/8760/'Technical Inputs (Years 1-4)'!$I45),0)</f>
        <v>0</v>
      </c>
      <c r="M278" s="116">
        <f>IFERROR((M119/8760/'Technical Inputs (Years 1-4)'!$I45),0)</f>
        <v>0</v>
      </c>
      <c r="N278" s="116">
        <f>IFERROR((N119/8760/'Technical Inputs (Years 1-4)'!$I45),0)</f>
        <v>0</v>
      </c>
      <c r="O278" s="116">
        <f>IFERROR((O119/8760/'Technical Inputs (Years 1-4)'!$I45),0)</f>
        <v>0</v>
      </c>
      <c r="P278" s="116">
        <f>IFERROR((P119/8760/'Technical Inputs (Years 1-4)'!$I45),0)</f>
        <v>0</v>
      </c>
      <c r="Q278" s="116">
        <f>IFERROR((Q119/8760/'Technical Inputs (Years 1-4)'!$I45),0)</f>
        <v>0</v>
      </c>
      <c r="R278" s="116">
        <f>IFERROR((R119/8760/'Technical Inputs (Years 1-4)'!$I45),0)</f>
        <v>0</v>
      </c>
      <c r="S278" s="116">
        <f>IFERROR((S119/8760/'Technical Inputs (Years 1-4)'!$I45),0)</f>
        <v>0</v>
      </c>
      <c r="T278" s="116">
        <f>IFERROR((T119/8760/'Technical Inputs (Years 1-4)'!$I45),0)</f>
        <v>0</v>
      </c>
      <c r="U278" s="116">
        <f>IFERROR((U119/8760/'Technical Inputs (Years 1-4)'!$I45),0)</f>
        <v>0</v>
      </c>
      <c r="V278" s="116">
        <f>IFERROR((V119/8760/'Technical Inputs (Years 1-4)'!$I45),0)</f>
        <v>0</v>
      </c>
      <c r="W278" s="116">
        <f>IFERROR((W119/8760/'Technical Inputs (Years 1-4)'!$I45),0)</f>
        <v>0</v>
      </c>
      <c r="X278" s="116">
        <f>IFERROR((X119/8760/'Technical Inputs (Years 1-4)'!$I45),0)</f>
        <v>0</v>
      </c>
      <c r="Y278" s="116">
        <f>IFERROR((Y119/8760/'Technical Inputs (Years 1-4)'!$I45),0)</f>
        <v>0</v>
      </c>
      <c r="Z278" s="116">
        <f>IFERROR((Z119/8760/'Technical Inputs (Years 1-4)'!$I45),0)</f>
        <v>0</v>
      </c>
      <c r="AA278" s="116">
        <f>IFERROR((AA119/8760/'Technical Inputs (Years 1-4)'!$I45),0)</f>
        <v>0</v>
      </c>
      <c r="AB278" s="116">
        <f>IFERROR((AB119/8760/'Technical Inputs (Years 1-4)'!$I45),0)</f>
        <v>0</v>
      </c>
      <c r="AC278" s="116">
        <f>IFERROR((AC119/8760/'Technical Inputs (Years 1-4)'!$I45),0)</f>
        <v>0</v>
      </c>
      <c r="AD278" s="116">
        <f>IFERROR((AD119/8760/'Technical Inputs (Years 1-4)'!$I45),0)</f>
        <v>0</v>
      </c>
      <c r="AE278" s="116">
        <f>IFERROR((AE119/8760/'Technical Inputs (Years 1-4)'!$I45),0)</f>
        <v>0</v>
      </c>
    </row>
    <row r="279" spans="4:31" x14ac:dyDescent="0.35">
      <c r="H279" s="62" t="str">
        <f>IF('Index Tables'!$I$92="","",'Index Tables'!$I$92)</f>
        <v/>
      </c>
      <c r="I279" s="83"/>
      <c r="J279" s="83"/>
      <c r="K279" s="83"/>
      <c r="L279" s="116">
        <f>IFERROR((L120/8760/'Technical Inputs (Years 1-4)'!$I46),0)</f>
        <v>0</v>
      </c>
      <c r="M279" s="116">
        <f>IFERROR((M120/8760/'Technical Inputs (Years 1-4)'!$I46),0)</f>
        <v>0</v>
      </c>
      <c r="N279" s="116">
        <f>IFERROR((N120/8760/'Technical Inputs (Years 1-4)'!$I46),0)</f>
        <v>0</v>
      </c>
      <c r="O279" s="116">
        <f>IFERROR((O120/8760/'Technical Inputs (Years 1-4)'!$I46),0)</f>
        <v>0</v>
      </c>
      <c r="P279" s="116">
        <f>IFERROR((P120/8760/'Technical Inputs (Years 1-4)'!$I46),0)</f>
        <v>0</v>
      </c>
      <c r="Q279" s="116">
        <f>IFERROR((Q120/8760/'Technical Inputs (Years 1-4)'!$I46),0)</f>
        <v>0</v>
      </c>
      <c r="R279" s="116">
        <f>IFERROR((R120/8760/'Technical Inputs (Years 1-4)'!$I46),0)</f>
        <v>0</v>
      </c>
      <c r="S279" s="116">
        <f>IFERROR((S120/8760/'Technical Inputs (Years 1-4)'!$I46),0)</f>
        <v>0</v>
      </c>
      <c r="T279" s="116">
        <f>IFERROR((T120/8760/'Technical Inputs (Years 1-4)'!$I46),0)</f>
        <v>0</v>
      </c>
      <c r="U279" s="116">
        <f>IFERROR((U120/8760/'Technical Inputs (Years 1-4)'!$I46),0)</f>
        <v>0</v>
      </c>
      <c r="V279" s="116">
        <f>IFERROR((V120/8760/'Technical Inputs (Years 1-4)'!$I46),0)</f>
        <v>0</v>
      </c>
      <c r="W279" s="116">
        <f>IFERROR((W120/8760/'Technical Inputs (Years 1-4)'!$I46),0)</f>
        <v>0</v>
      </c>
      <c r="X279" s="116">
        <f>IFERROR((X120/8760/'Technical Inputs (Years 1-4)'!$I46),0)</f>
        <v>0</v>
      </c>
      <c r="Y279" s="116">
        <f>IFERROR((Y120/8760/'Technical Inputs (Years 1-4)'!$I46),0)</f>
        <v>0</v>
      </c>
      <c r="Z279" s="116">
        <f>IFERROR((Z120/8760/'Technical Inputs (Years 1-4)'!$I46),0)</f>
        <v>0</v>
      </c>
      <c r="AA279" s="116">
        <f>IFERROR((AA120/8760/'Technical Inputs (Years 1-4)'!$I46),0)</f>
        <v>0</v>
      </c>
      <c r="AB279" s="116">
        <f>IFERROR((AB120/8760/'Technical Inputs (Years 1-4)'!$I46),0)</f>
        <v>0</v>
      </c>
      <c r="AC279" s="116">
        <f>IFERROR((AC120/8760/'Technical Inputs (Years 1-4)'!$I46),0)</f>
        <v>0</v>
      </c>
      <c r="AD279" s="116">
        <f>IFERROR((AD120/8760/'Technical Inputs (Years 1-4)'!$I46),0)</f>
        <v>0</v>
      </c>
      <c r="AE279" s="116">
        <f>IFERROR((AE120/8760/'Technical Inputs (Years 1-4)'!$I46),0)</f>
        <v>0</v>
      </c>
    </row>
    <row r="280" spans="4:31" x14ac:dyDescent="0.35">
      <c r="H280" s="15"/>
      <c r="I280" s="15"/>
      <c r="J280" s="15"/>
      <c r="K280" s="67" t="s">
        <v>179</v>
      </c>
      <c r="L280" s="88">
        <f>SUM(L255:L279)</f>
        <v>78341.804729613243</v>
      </c>
      <c r="M280" s="88">
        <f t="shared" ref="M280:R280" si="18">SUM(M255:M279)</f>
        <v>72201.903383916055</v>
      </c>
      <c r="N280" s="88">
        <f t="shared" si="18"/>
        <v>29972.496475287036</v>
      </c>
      <c r="O280" s="88">
        <f t="shared" si="18"/>
        <v>0</v>
      </c>
      <c r="P280" s="88">
        <f t="shared" si="18"/>
        <v>0</v>
      </c>
      <c r="Q280" s="88">
        <f t="shared" si="18"/>
        <v>0</v>
      </c>
      <c r="R280" s="88">
        <f t="shared" si="18"/>
        <v>0</v>
      </c>
      <c r="S280" s="58"/>
      <c r="T280" s="58"/>
      <c r="U280" s="58"/>
      <c r="V280" s="58"/>
      <c r="W280" s="58"/>
      <c r="X280" s="58"/>
      <c r="Y280" s="58"/>
      <c r="Z280" s="58"/>
      <c r="AA280" s="58"/>
      <c r="AB280" s="58"/>
      <c r="AC280" s="58"/>
      <c r="AD280" s="58"/>
      <c r="AE280" s="58"/>
    </row>
    <row r="281" spans="4:31" x14ac:dyDescent="0.35"/>
    <row r="282" spans="4:31" s="18" customFormat="1" ht="17" x14ac:dyDescent="0.35">
      <c r="D282" s="922" t="s">
        <v>1035</v>
      </c>
      <c r="H282" s="922"/>
      <c r="I282" s="908"/>
      <c r="J282" s="908"/>
      <c r="K282" s="908"/>
      <c r="P282" s="102"/>
    </row>
    <row r="283" spans="4:31" x14ac:dyDescent="0.35">
      <c r="L283" s="19"/>
      <c r="M283" s="19"/>
    </row>
    <row r="284" spans="4:31" s="1174" customFormat="1" ht="82.4" customHeight="1" x14ac:dyDescent="0.35">
      <c r="H284" s="291" t="s">
        <v>195</v>
      </c>
      <c r="I284" s="1177"/>
      <c r="J284" s="1177"/>
      <c r="K284" s="1177"/>
      <c r="L284" s="467" t="str">
        <f t="array" ref="L284:AE284">TRANSPOSE('Index Tables'!$M$42:$M$61)</f>
        <v>33-132-275kV / Mixed</v>
      </c>
      <c r="M284" s="467" t="str">
        <v>6.6-11 kV / Mixed</v>
      </c>
      <c r="N284" s="467" t="str">
        <v>400 V / Mixed</v>
      </c>
      <c r="O284" s="467" t="str">
        <v/>
      </c>
      <c r="P284" s="467" t="str">
        <v/>
      </c>
      <c r="Q284" s="467" t="str">
        <v/>
      </c>
      <c r="R284" s="467" t="str">
        <v/>
      </c>
      <c r="S284" s="467" t="str">
        <v/>
      </c>
      <c r="T284" s="467" t="str">
        <v/>
      </c>
      <c r="U284" s="467" t="str">
        <v/>
      </c>
      <c r="V284" s="467" t="str">
        <v/>
      </c>
      <c r="W284" s="467" t="str">
        <v/>
      </c>
      <c r="X284" s="467" t="str">
        <v/>
      </c>
      <c r="Y284" s="467" t="str">
        <v/>
      </c>
      <c r="Z284" s="467" t="str">
        <v/>
      </c>
      <c r="AA284" s="467" t="str">
        <v/>
      </c>
      <c r="AB284" s="467" t="str">
        <v/>
      </c>
      <c r="AC284" s="467" t="str">
        <v/>
      </c>
      <c r="AD284" s="467" t="str">
        <v/>
      </c>
      <c r="AE284" s="312" t="str">
        <v/>
      </c>
    </row>
    <row r="285" spans="4:31" x14ac:dyDescent="0.35">
      <c r="G285" s="105"/>
      <c r="H285" s="62" t="str">
        <f>IF('Index Tables'!$I$68="","",'Index Tables'!$I$68)</f>
        <v>Domestic (Standard)</v>
      </c>
      <c r="I285" s="83"/>
      <c r="J285" s="83"/>
      <c r="K285" s="83"/>
      <c r="L285" s="116">
        <f t="shared" ref="L285:AE285" si="19">IFERROR(L190-L255,0)</f>
        <v>82792.772702476781</v>
      </c>
      <c r="M285" s="116">
        <f t="shared" si="19"/>
        <v>80910.018303487333</v>
      </c>
      <c r="N285" s="116">
        <f t="shared" si="19"/>
        <v>75597.533569427585</v>
      </c>
      <c r="O285" s="116">
        <f t="shared" si="19"/>
        <v>0</v>
      </c>
      <c r="P285" s="116">
        <f t="shared" si="19"/>
        <v>0</v>
      </c>
      <c r="Q285" s="116">
        <f t="shared" si="19"/>
        <v>0</v>
      </c>
      <c r="R285" s="116">
        <f t="shared" si="19"/>
        <v>0</v>
      </c>
      <c r="S285" s="116">
        <f t="shared" si="19"/>
        <v>0</v>
      </c>
      <c r="T285" s="116">
        <f t="shared" si="19"/>
        <v>0</v>
      </c>
      <c r="U285" s="116">
        <f t="shared" si="19"/>
        <v>0</v>
      </c>
      <c r="V285" s="116">
        <f t="shared" si="19"/>
        <v>0</v>
      </c>
      <c r="W285" s="116">
        <f t="shared" si="19"/>
        <v>0</v>
      </c>
      <c r="X285" s="116">
        <f t="shared" si="19"/>
        <v>0</v>
      </c>
      <c r="Y285" s="116">
        <f t="shared" si="19"/>
        <v>0</v>
      </c>
      <c r="Z285" s="116">
        <f t="shared" si="19"/>
        <v>0</v>
      </c>
      <c r="AA285" s="116">
        <f t="shared" si="19"/>
        <v>0</v>
      </c>
      <c r="AB285" s="116">
        <f t="shared" si="19"/>
        <v>0</v>
      </c>
      <c r="AC285" s="116">
        <f t="shared" si="19"/>
        <v>0</v>
      </c>
      <c r="AD285" s="116">
        <f t="shared" si="19"/>
        <v>0</v>
      </c>
      <c r="AE285" s="116">
        <f t="shared" si="19"/>
        <v>0</v>
      </c>
    </row>
    <row r="286" spans="4:31" x14ac:dyDescent="0.35">
      <c r="H286" s="62" t="str">
        <f>IF('Index Tables'!$I$69="","",'Index Tables'!$I$69)</f>
        <v>Domestic (Large)</v>
      </c>
      <c r="I286" s="83"/>
      <c r="J286" s="83"/>
      <c r="K286" s="83"/>
      <c r="L286" s="116">
        <f t="shared" ref="L286:AE286" si="20">IFERROR(L191-L256,0)</f>
        <v>8158.3922099583324</v>
      </c>
      <c r="M286" s="116">
        <f t="shared" si="20"/>
        <v>7975.2877105968655</v>
      </c>
      <c r="N286" s="116">
        <f t="shared" si="20"/>
        <v>7458.6390900362931</v>
      </c>
      <c r="O286" s="116">
        <f t="shared" si="20"/>
        <v>0</v>
      </c>
      <c r="P286" s="116">
        <f t="shared" si="20"/>
        <v>0</v>
      </c>
      <c r="Q286" s="116">
        <f t="shared" si="20"/>
        <v>0</v>
      </c>
      <c r="R286" s="116">
        <f t="shared" si="20"/>
        <v>0</v>
      </c>
      <c r="S286" s="116">
        <f t="shared" si="20"/>
        <v>0</v>
      </c>
      <c r="T286" s="116">
        <f t="shared" si="20"/>
        <v>0</v>
      </c>
      <c r="U286" s="116">
        <f t="shared" si="20"/>
        <v>0</v>
      </c>
      <c r="V286" s="116">
        <f t="shared" si="20"/>
        <v>0</v>
      </c>
      <c r="W286" s="116">
        <f t="shared" si="20"/>
        <v>0</v>
      </c>
      <c r="X286" s="116">
        <f t="shared" si="20"/>
        <v>0</v>
      </c>
      <c r="Y286" s="116">
        <f t="shared" si="20"/>
        <v>0</v>
      </c>
      <c r="Z286" s="116">
        <f t="shared" si="20"/>
        <v>0</v>
      </c>
      <c r="AA286" s="116">
        <f t="shared" si="20"/>
        <v>0</v>
      </c>
      <c r="AB286" s="116">
        <f t="shared" si="20"/>
        <v>0</v>
      </c>
      <c r="AC286" s="116">
        <f t="shared" si="20"/>
        <v>0</v>
      </c>
      <c r="AD286" s="116">
        <f t="shared" si="20"/>
        <v>0</v>
      </c>
      <c r="AE286" s="116">
        <f t="shared" si="20"/>
        <v>0</v>
      </c>
    </row>
    <row r="287" spans="4:31" x14ac:dyDescent="0.35">
      <c r="H287" s="62" t="str">
        <f>IF('Index Tables'!$I$70="","",'Index Tables'!$I$70)</f>
        <v>Commercial Small</v>
      </c>
      <c r="I287" s="83"/>
      <c r="J287" s="83"/>
      <c r="K287" s="83"/>
      <c r="L287" s="116">
        <f t="shared" ref="L287:AE287" si="21">IFERROR(L192-L257,0)</f>
        <v>10034.880645238607</v>
      </c>
      <c r="M287" s="116">
        <f t="shared" si="21"/>
        <v>9809.1892740880776</v>
      </c>
      <c r="N287" s="116">
        <f t="shared" si="21"/>
        <v>9172.3754890968939</v>
      </c>
      <c r="O287" s="116">
        <f t="shared" si="21"/>
        <v>0</v>
      </c>
      <c r="P287" s="116">
        <f t="shared" si="21"/>
        <v>0</v>
      </c>
      <c r="Q287" s="116">
        <f t="shared" si="21"/>
        <v>0</v>
      </c>
      <c r="R287" s="116">
        <f t="shared" si="21"/>
        <v>0</v>
      </c>
      <c r="S287" s="116">
        <f t="shared" si="21"/>
        <v>0</v>
      </c>
      <c r="T287" s="116">
        <f t="shared" si="21"/>
        <v>0</v>
      </c>
      <c r="U287" s="116">
        <f t="shared" si="21"/>
        <v>0</v>
      </c>
      <c r="V287" s="116">
        <f t="shared" si="21"/>
        <v>0</v>
      </c>
      <c r="W287" s="116">
        <f t="shared" si="21"/>
        <v>0</v>
      </c>
      <c r="X287" s="116">
        <f t="shared" si="21"/>
        <v>0</v>
      </c>
      <c r="Y287" s="116">
        <f t="shared" si="21"/>
        <v>0</v>
      </c>
      <c r="Z287" s="116">
        <f t="shared" si="21"/>
        <v>0</v>
      </c>
      <c r="AA287" s="116">
        <f t="shared" si="21"/>
        <v>0</v>
      </c>
      <c r="AB287" s="116">
        <f t="shared" si="21"/>
        <v>0</v>
      </c>
      <c r="AC287" s="116">
        <f t="shared" si="21"/>
        <v>0</v>
      </c>
      <c r="AD287" s="116">
        <f t="shared" si="21"/>
        <v>0</v>
      </c>
      <c r="AE287" s="116">
        <f t="shared" si="21"/>
        <v>0</v>
      </c>
    </row>
    <row r="288" spans="4:31" x14ac:dyDescent="0.35">
      <c r="H288" s="62" t="str">
        <f>IF('Index Tables'!$I$71="","",'Index Tables'!$I$71)</f>
        <v>Commercial Medium</v>
      </c>
      <c r="I288" s="83"/>
      <c r="J288" s="83"/>
      <c r="K288" s="83"/>
      <c r="L288" s="116">
        <f t="shared" ref="L288:AE288" si="22">IFERROR(L193-L258,0)</f>
        <v>9758.2924454774693</v>
      </c>
      <c r="M288" s="116">
        <f t="shared" si="22"/>
        <v>9353.7778319359859</v>
      </c>
      <c r="N288" s="116">
        <f t="shared" si="22"/>
        <v>0</v>
      </c>
      <c r="O288" s="116">
        <f t="shared" si="22"/>
        <v>0</v>
      </c>
      <c r="P288" s="116">
        <f t="shared" si="22"/>
        <v>0</v>
      </c>
      <c r="Q288" s="116">
        <f t="shared" si="22"/>
        <v>0</v>
      </c>
      <c r="R288" s="116">
        <f t="shared" si="22"/>
        <v>0</v>
      </c>
      <c r="S288" s="116">
        <f t="shared" si="22"/>
        <v>0</v>
      </c>
      <c r="T288" s="116">
        <f t="shared" si="22"/>
        <v>0</v>
      </c>
      <c r="U288" s="116">
        <f t="shared" si="22"/>
        <v>0</v>
      </c>
      <c r="V288" s="116">
        <f t="shared" si="22"/>
        <v>0</v>
      </c>
      <c r="W288" s="116">
        <f t="shared" si="22"/>
        <v>0</v>
      </c>
      <c r="X288" s="116">
        <f t="shared" si="22"/>
        <v>0</v>
      </c>
      <c r="Y288" s="116">
        <f t="shared" si="22"/>
        <v>0</v>
      </c>
      <c r="Z288" s="116">
        <f t="shared" si="22"/>
        <v>0</v>
      </c>
      <c r="AA288" s="116">
        <f t="shared" si="22"/>
        <v>0</v>
      </c>
      <c r="AB288" s="116">
        <f t="shared" si="22"/>
        <v>0</v>
      </c>
      <c r="AC288" s="116">
        <f t="shared" si="22"/>
        <v>0</v>
      </c>
      <c r="AD288" s="116">
        <f t="shared" si="22"/>
        <v>0</v>
      </c>
      <c r="AE288" s="116">
        <f t="shared" si="22"/>
        <v>0</v>
      </c>
    </row>
    <row r="289" spans="7:31" x14ac:dyDescent="0.35">
      <c r="G289" s="106"/>
      <c r="H289" s="62" t="str">
        <f>IF('Index Tables'!$I$72="","",'Index Tables'!$I$72)</f>
        <v>Commercial Large</v>
      </c>
      <c r="I289" s="83"/>
      <c r="J289" s="83"/>
      <c r="K289" s="83"/>
      <c r="L289" s="116">
        <f t="shared" ref="L289:AE289" si="23">IFERROR(L194-L259,0)</f>
        <v>9674.6873803664093</v>
      </c>
      <c r="M289" s="116">
        <f t="shared" si="23"/>
        <v>9300.0779517318515</v>
      </c>
      <c r="N289" s="116">
        <f t="shared" si="23"/>
        <v>0</v>
      </c>
      <c r="O289" s="116">
        <f t="shared" si="23"/>
        <v>0</v>
      </c>
      <c r="P289" s="116">
        <f t="shared" si="23"/>
        <v>0</v>
      </c>
      <c r="Q289" s="116">
        <f t="shared" si="23"/>
        <v>0</v>
      </c>
      <c r="R289" s="116">
        <f t="shared" si="23"/>
        <v>0</v>
      </c>
      <c r="S289" s="116">
        <f t="shared" si="23"/>
        <v>0</v>
      </c>
      <c r="T289" s="116">
        <f t="shared" si="23"/>
        <v>0</v>
      </c>
      <c r="U289" s="116">
        <f t="shared" si="23"/>
        <v>0</v>
      </c>
      <c r="V289" s="116">
        <f t="shared" si="23"/>
        <v>0</v>
      </c>
      <c r="W289" s="116">
        <f t="shared" si="23"/>
        <v>0</v>
      </c>
      <c r="X289" s="116">
        <f t="shared" si="23"/>
        <v>0</v>
      </c>
      <c r="Y289" s="116">
        <f t="shared" si="23"/>
        <v>0</v>
      </c>
      <c r="Z289" s="116">
        <f t="shared" si="23"/>
        <v>0</v>
      </c>
      <c r="AA289" s="116">
        <f t="shared" si="23"/>
        <v>0</v>
      </c>
      <c r="AB289" s="116">
        <f t="shared" si="23"/>
        <v>0</v>
      </c>
      <c r="AC289" s="116">
        <f t="shared" si="23"/>
        <v>0</v>
      </c>
      <c r="AD289" s="116">
        <f t="shared" si="23"/>
        <v>0</v>
      </c>
      <c r="AE289" s="116">
        <f t="shared" si="23"/>
        <v>0</v>
      </c>
    </row>
    <row r="290" spans="7:31" x14ac:dyDescent="0.35">
      <c r="H290" s="62" t="str">
        <f>IF('Index Tables'!$I$73="","",'Index Tables'!$I$73)</f>
        <v>Industrial Medium</v>
      </c>
      <c r="I290" s="83"/>
      <c r="J290" s="83"/>
      <c r="K290" s="83"/>
      <c r="L290" s="116">
        <f t="shared" ref="L290:AE290" si="24">IFERROR(L195-L260,0)</f>
        <v>23069.666905448434</v>
      </c>
      <c r="M290" s="116">
        <f t="shared" si="24"/>
        <v>22136.413365918492</v>
      </c>
      <c r="N290" s="116">
        <f t="shared" si="24"/>
        <v>0</v>
      </c>
      <c r="O290" s="116">
        <f t="shared" si="24"/>
        <v>0</v>
      </c>
      <c r="P290" s="116">
        <f t="shared" si="24"/>
        <v>0</v>
      </c>
      <c r="Q290" s="116">
        <f t="shared" si="24"/>
        <v>0</v>
      </c>
      <c r="R290" s="116">
        <f t="shared" si="24"/>
        <v>0</v>
      </c>
      <c r="S290" s="116">
        <f t="shared" si="24"/>
        <v>0</v>
      </c>
      <c r="T290" s="116">
        <f t="shared" si="24"/>
        <v>0</v>
      </c>
      <c r="U290" s="116">
        <f t="shared" si="24"/>
        <v>0</v>
      </c>
      <c r="V290" s="116">
        <f t="shared" si="24"/>
        <v>0</v>
      </c>
      <c r="W290" s="116">
        <f t="shared" si="24"/>
        <v>0</v>
      </c>
      <c r="X290" s="116">
        <f t="shared" si="24"/>
        <v>0</v>
      </c>
      <c r="Y290" s="116">
        <f t="shared" si="24"/>
        <v>0</v>
      </c>
      <c r="Z290" s="116">
        <f t="shared" si="24"/>
        <v>0</v>
      </c>
      <c r="AA290" s="116">
        <f t="shared" si="24"/>
        <v>0</v>
      </c>
      <c r="AB290" s="116">
        <f t="shared" si="24"/>
        <v>0</v>
      </c>
      <c r="AC290" s="116">
        <f t="shared" si="24"/>
        <v>0</v>
      </c>
      <c r="AD290" s="116">
        <f t="shared" si="24"/>
        <v>0</v>
      </c>
      <c r="AE290" s="116">
        <f t="shared" si="24"/>
        <v>0</v>
      </c>
    </row>
    <row r="291" spans="7:31" x14ac:dyDescent="0.35">
      <c r="H291" s="62" t="str">
        <f>IF('Index Tables'!$I$74="","",'Index Tables'!$I$74)</f>
        <v>Industrial Large</v>
      </c>
      <c r="I291" s="83"/>
      <c r="J291" s="83"/>
      <c r="K291" s="83"/>
      <c r="L291" s="116">
        <f t="shared" ref="L291:AE291" si="25">IFERROR(L196-L261,0)</f>
        <v>2390.6208530759122</v>
      </c>
      <c r="M291" s="116">
        <f t="shared" si="25"/>
        <v>0</v>
      </c>
      <c r="N291" s="116">
        <f t="shared" si="25"/>
        <v>0</v>
      </c>
      <c r="O291" s="116">
        <f t="shared" si="25"/>
        <v>0</v>
      </c>
      <c r="P291" s="116">
        <f t="shared" si="25"/>
        <v>0</v>
      </c>
      <c r="Q291" s="116">
        <f t="shared" si="25"/>
        <v>0</v>
      </c>
      <c r="R291" s="116">
        <f t="shared" si="25"/>
        <v>0</v>
      </c>
      <c r="S291" s="116">
        <f t="shared" si="25"/>
        <v>0</v>
      </c>
      <c r="T291" s="116">
        <f t="shared" si="25"/>
        <v>0</v>
      </c>
      <c r="U291" s="116">
        <f t="shared" si="25"/>
        <v>0</v>
      </c>
      <c r="V291" s="116">
        <f t="shared" si="25"/>
        <v>0</v>
      </c>
      <c r="W291" s="116">
        <f t="shared" si="25"/>
        <v>0</v>
      </c>
      <c r="X291" s="116">
        <f t="shared" si="25"/>
        <v>0</v>
      </c>
      <c r="Y291" s="116">
        <f t="shared" si="25"/>
        <v>0</v>
      </c>
      <c r="Z291" s="116">
        <f t="shared" si="25"/>
        <v>0</v>
      </c>
      <c r="AA291" s="116">
        <f t="shared" si="25"/>
        <v>0</v>
      </c>
      <c r="AB291" s="116">
        <f t="shared" si="25"/>
        <v>0</v>
      </c>
      <c r="AC291" s="116">
        <f t="shared" si="25"/>
        <v>0</v>
      </c>
      <c r="AD291" s="116">
        <f t="shared" si="25"/>
        <v>0</v>
      </c>
      <c r="AE291" s="116">
        <f t="shared" si="25"/>
        <v>0</v>
      </c>
    </row>
    <row r="292" spans="7:31" x14ac:dyDescent="0.35">
      <c r="H292" s="62" t="str">
        <f>IF('Index Tables'!$I$75="","",'Index Tables'!$I$75)</f>
        <v>Commercial Medium-Flexi-time</v>
      </c>
      <c r="I292" s="83"/>
      <c r="J292" s="83"/>
      <c r="K292" s="83"/>
      <c r="L292" s="116">
        <f t="shared" ref="L292:AE292" si="26">IFERROR(L197-L262,0)</f>
        <v>19.489231353065506</v>
      </c>
      <c r="M292" s="116">
        <f t="shared" si="26"/>
        <v>18.692231424181877</v>
      </c>
      <c r="N292" s="116">
        <f t="shared" si="26"/>
        <v>0</v>
      </c>
      <c r="O292" s="116">
        <f t="shared" si="26"/>
        <v>0</v>
      </c>
      <c r="P292" s="116">
        <f t="shared" si="26"/>
        <v>0</v>
      </c>
      <c r="Q292" s="116">
        <f t="shared" si="26"/>
        <v>0</v>
      </c>
      <c r="R292" s="116">
        <f t="shared" si="26"/>
        <v>0</v>
      </c>
      <c r="S292" s="116">
        <f t="shared" si="26"/>
        <v>0</v>
      </c>
      <c r="T292" s="116">
        <f t="shared" si="26"/>
        <v>0</v>
      </c>
      <c r="U292" s="116">
        <f t="shared" si="26"/>
        <v>0</v>
      </c>
      <c r="V292" s="116">
        <f t="shared" si="26"/>
        <v>0</v>
      </c>
      <c r="W292" s="116">
        <f t="shared" si="26"/>
        <v>0</v>
      </c>
      <c r="X292" s="116">
        <f t="shared" si="26"/>
        <v>0</v>
      </c>
      <c r="Y292" s="116">
        <f t="shared" si="26"/>
        <v>0</v>
      </c>
      <c r="Z292" s="116">
        <f t="shared" si="26"/>
        <v>0</v>
      </c>
      <c r="AA292" s="116">
        <f t="shared" si="26"/>
        <v>0</v>
      </c>
      <c r="AB292" s="116">
        <f t="shared" si="26"/>
        <v>0</v>
      </c>
      <c r="AC292" s="116">
        <f t="shared" si="26"/>
        <v>0</v>
      </c>
      <c r="AD292" s="116">
        <f t="shared" si="26"/>
        <v>0</v>
      </c>
      <c r="AE292" s="116">
        <f t="shared" si="26"/>
        <v>0</v>
      </c>
    </row>
    <row r="293" spans="7:31" x14ac:dyDescent="0.35">
      <c r="H293" s="62" t="str">
        <f>IF('Index Tables'!$I$76="","",'Index Tables'!$I$76)</f>
        <v>Commercial Large-Flexi-time</v>
      </c>
      <c r="I293" s="83"/>
      <c r="J293" s="83"/>
      <c r="K293" s="83"/>
      <c r="L293" s="116">
        <f t="shared" ref="L293:AE293" si="27">IFERROR(L198-L263,0)</f>
        <v>0</v>
      </c>
      <c r="M293" s="116">
        <f t="shared" si="27"/>
        <v>0</v>
      </c>
      <c r="N293" s="116">
        <f t="shared" si="27"/>
        <v>0</v>
      </c>
      <c r="O293" s="116">
        <f t="shared" si="27"/>
        <v>0</v>
      </c>
      <c r="P293" s="116">
        <f t="shared" si="27"/>
        <v>0</v>
      </c>
      <c r="Q293" s="116">
        <f t="shared" si="27"/>
        <v>0</v>
      </c>
      <c r="R293" s="116">
        <f t="shared" si="27"/>
        <v>0</v>
      </c>
      <c r="S293" s="116">
        <f t="shared" si="27"/>
        <v>0</v>
      </c>
      <c r="T293" s="116">
        <f t="shared" si="27"/>
        <v>0</v>
      </c>
      <c r="U293" s="116">
        <f t="shared" si="27"/>
        <v>0</v>
      </c>
      <c r="V293" s="116">
        <f t="shared" si="27"/>
        <v>0</v>
      </c>
      <c r="W293" s="116">
        <f t="shared" si="27"/>
        <v>0</v>
      </c>
      <c r="X293" s="116">
        <f t="shared" si="27"/>
        <v>0</v>
      </c>
      <c r="Y293" s="116">
        <f t="shared" si="27"/>
        <v>0</v>
      </c>
      <c r="Z293" s="116">
        <f t="shared" si="27"/>
        <v>0</v>
      </c>
      <c r="AA293" s="116">
        <f t="shared" si="27"/>
        <v>0</v>
      </c>
      <c r="AB293" s="116">
        <f t="shared" si="27"/>
        <v>0</v>
      </c>
      <c r="AC293" s="116">
        <f t="shared" si="27"/>
        <v>0</v>
      </c>
      <c r="AD293" s="116">
        <f t="shared" si="27"/>
        <v>0</v>
      </c>
      <c r="AE293" s="116">
        <f t="shared" si="27"/>
        <v>0</v>
      </c>
    </row>
    <row r="294" spans="7:31" x14ac:dyDescent="0.35">
      <c r="H294" s="62" t="str">
        <f>IF('Index Tables'!$I$77="","",'Index Tables'!$I$77)</f>
        <v>Industrial Medium-Flexi-time</v>
      </c>
      <c r="I294" s="83"/>
      <c r="J294" s="83"/>
      <c r="K294" s="83"/>
      <c r="L294" s="116">
        <f t="shared" ref="L294:AE294" si="28">IFERROR(L199-L264,0)</f>
        <v>0</v>
      </c>
      <c r="M294" s="116">
        <f t="shared" si="28"/>
        <v>0</v>
      </c>
      <c r="N294" s="116">
        <f t="shared" si="28"/>
        <v>0</v>
      </c>
      <c r="O294" s="116">
        <f t="shared" si="28"/>
        <v>0</v>
      </c>
      <c r="P294" s="116">
        <f t="shared" si="28"/>
        <v>0</v>
      </c>
      <c r="Q294" s="116">
        <f t="shared" si="28"/>
        <v>0</v>
      </c>
      <c r="R294" s="116">
        <f t="shared" si="28"/>
        <v>0</v>
      </c>
      <c r="S294" s="116">
        <f t="shared" si="28"/>
        <v>0</v>
      </c>
      <c r="T294" s="116">
        <f t="shared" si="28"/>
        <v>0</v>
      </c>
      <c r="U294" s="116">
        <f t="shared" si="28"/>
        <v>0</v>
      </c>
      <c r="V294" s="116">
        <f t="shared" si="28"/>
        <v>0</v>
      </c>
      <c r="W294" s="116">
        <f t="shared" si="28"/>
        <v>0</v>
      </c>
      <c r="X294" s="116">
        <f t="shared" si="28"/>
        <v>0</v>
      </c>
      <c r="Y294" s="116">
        <f t="shared" si="28"/>
        <v>0</v>
      </c>
      <c r="Z294" s="116">
        <f t="shared" si="28"/>
        <v>0</v>
      </c>
      <c r="AA294" s="116">
        <f t="shared" si="28"/>
        <v>0</v>
      </c>
      <c r="AB294" s="116">
        <f t="shared" si="28"/>
        <v>0</v>
      </c>
      <c r="AC294" s="116">
        <f t="shared" si="28"/>
        <v>0</v>
      </c>
      <c r="AD294" s="116">
        <f t="shared" si="28"/>
        <v>0</v>
      </c>
      <c r="AE294" s="116">
        <f t="shared" si="28"/>
        <v>0</v>
      </c>
    </row>
    <row r="295" spans="7:31" x14ac:dyDescent="0.35">
      <c r="H295" s="62" t="str">
        <f>IF('Index Tables'!$I$78="","",'Index Tables'!$I$78)</f>
        <v>Industrial Large-Flexi-time</v>
      </c>
      <c r="I295" s="83"/>
      <c r="J295" s="83"/>
      <c r="K295" s="83"/>
      <c r="L295" s="116">
        <f t="shared" ref="L295:AE295" si="29">IFERROR(L200-L265,0)</f>
        <v>3256.6307186533818</v>
      </c>
      <c r="M295" s="116">
        <f t="shared" si="29"/>
        <v>0</v>
      </c>
      <c r="N295" s="116">
        <f t="shared" si="29"/>
        <v>0</v>
      </c>
      <c r="O295" s="116">
        <f t="shared" si="29"/>
        <v>0</v>
      </c>
      <c r="P295" s="116">
        <f t="shared" si="29"/>
        <v>0</v>
      </c>
      <c r="Q295" s="116">
        <f t="shared" si="29"/>
        <v>0</v>
      </c>
      <c r="R295" s="116">
        <f t="shared" si="29"/>
        <v>0</v>
      </c>
      <c r="S295" s="116">
        <f t="shared" si="29"/>
        <v>0</v>
      </c>
      <c r="T295" s="116">
        <f t="shared" si="29"/>
        <v>0</v>
      </c>
      <c r="U295" s="116">
        <f t="shared" si="29"/>
        <v>0</v>
      </c>
      <c r="V295" s="116">
        <f t="shared" si="29"/>
        <v>0</v>
      </c>
      <c r="W295" s="116">
        <f t="shared" si="29"/>
        <v>0</v>
      </c>
      <c r="X295" s="116">
        <f t="shared" si="29"/>
        <v>0</v>
      </c>
      <c r="Y295" s="116">
        <f t="shared" si="29"/>
        <v>0</v>
      </c>
      <c r="Z295" s="116">
        <f t="shared" si="29"/>
        <v>0</v>
      </c>
      <c r="AA295" s="116">
        <f t="shared" si="29"/>
        <v>0</v>
      </c>
      <c r="AB295" s="116">
        <f t="shared" si="29"/>
        <v>0</v>
      </c>
      <c r="AC295" s="116">
        <f t="shared" si="29"/>
        <v>0</v>
      </c>
      <c r="AD295" s="116">
        <f t="shared" si="29"/>
        <v>0</v>
      </c>
      <c r="AE295" s="116">
        <f t="shared" si="29"/>
        <v>0</v>
      </c>
    </row>
    <row r="296" spans="7:31" x14ac:dyDescent="0.35">
      <c r="H296" s="62" t="str">
        <f>IF('Index Tables'!$I$79="","",'Index Tables'!$I$79)</f>
        <v>FBE (Domestic Indigent)</v>
      </c>
      <c r="I296" s="83"/>
      <c r="J296" s="83"/>
      <c r="K296" s="83"/>
      <c r="L296" s="116">
        <f t="shared" ref="L296:AE296" si="30">IFERROR(L201-L266,0)</f>
        <v>2387.658333091752</v>
      </c>
      <c r="M296" s="116">
        <f t="shared" si="30"/>
        <v>2333.1052442320943</v>
      </c>
      <c r="N296" s="116">
        <f t="shared" si="30"/>
        <v>2179.1742305417433</v>
      </c>
      <c r="O296" s="116">
        <f t="shared" si="30"/>
        <v>0</v>
      </c>
      <c r="P296" s="116">
        <f t="shared" si="30"/>
        <v>0</v>
      </c>
      <c r="Q296" s="116">
        <f t="shared" si="30"/>
        <v>0</v>
      </c>
      <c r="R296" s="116">
        <f t="shared" si="30"/>
        <v>0</v>
      </c>
      <c r="S296" s="116">
        <f t="shared" si="30"/>
        <v>0</v>
      </c>
      <c r="T296" s="116">
        <f t="shared" si="30"/>
        <v>0</v>
      </c>
      <c r="U296" s="116">
        <f t="shared" si="30"/>
        <v>0</v>
      </c>
      <c r="V296" s="116">
        <f t="shared" si="30"/>
        <v>0</v>
      </c>
      <c r="W296" s="116">
        <f t="shared" si="30"/>
        <v>0</v>
      </c>
      <c r="X296" s="116">
        <f t="shared" si="30"/>
        <v>0</v>
      </c>
      <c r="Y296" s="116">
        <f t="shared" si="30"/>
        <v>0</v>
      </c>
      <c r="Z296" s="116">
        <f t="shared" si="30"/>
        <v>0</v>
      </c>
      <c r="AA296" s="116">
        <f t="shared" si="30"/>
        <v>0</v>
      </c>
      <c r="AB296" s="116">
        <f t="shared" si="30"/>
        <v>0</v>
      </c>
      <c r="AC296" s="116">
        <f t="shared" si="30"/>
        <v>0</v>
      </c>
      <c r="AD296" s="116">
        <f t="shared" si="30"/>
        <v>0</v>
      </c>
      <c r="AE296" s="116">
        <f t="shared" si="30"/>
        <v>0</v>
      </c>
    </row>
    <row r="297" spans="7:31" x14ac:dyDescent="0.35">
      <c r="H297" s="62" t="str">
        <f>IF('Index Tables'!$I$80="","",'Index Tables'!$I$80)</f>
        <v>Other consumers</v>
      </c>
      <c r="I297" s="83"/>
      <c r="J297" s="83"/>
      <c r="K297" s="83"/>
      <c r="L297" s="116">
        <f t="shared" ref="L297:AE297" si="31">IFERROR(L202-L267,0)</f>
        <v>0</v>
      </c>
      <c r="M297" s="116">
        <f t="shared" si="31"/>
        <v>0</v>
      </c>
      <c r="N297" s="116">
        <f t="shared" si="31"/>
        <v>0</v>
      </c>
      <c r="O297" s="116">
        <f t="shared" si="31"/>
        <v>0</v>
      </c>
      <c r="P297" s="116">
        <f t="shared" si="31"/>
        <v>0</v>
      </c>
      <c r="Q297" s="116">
        <f t="shared" si="31"/>
        <v>0</v>
      </c>
      <c r="R297" s="116">
        <f t="shared" si="31"/>
        <v>0</v>
      </c>
      <c r="S297" s="116">
        <f t="shared" si="31"/>
        <v>0</v>
      </c>
      <c r="T297" s="116">
        <f t="shared" si="31"/>
        <v>0</v>
      </c>
      <c r="U297" s="116">
        <f t="shared" si="31"/>
        <v>0</v>
      </c>
      <c r="V297" s="116">
        <f t="shared" si="31"/>
        <v>0</v>
      </c>
      <c r="W297" s="116">
        <f t="shared" si="31"/>
        <v>0</v>
      </c>
      <c r="X297" s="116">
        <f t="shared" si="31"/>
        <v>0</v>
      </c>
      <c r="Y297" s="116">
        <f t="shared" si="31"/>
        <v>0</v>
      </c>
      <c r="Z297" s="116">
        <f t="shared" si="31"/>
        <v>0</v>
      </c>
      <c r="AA297" s="116">
        <f t="shared" si="31"/>
        <v>0</v>
      </c>
      <c r="AB297" s="116">
        <f t="shared" si="31"/>
        <v>0</v>
      </c>
      <c r="AC297" s="116">
        <f t="shared" si="31"/>
        <v>0</v>
      </c>
      <c r="AD297" s="116">
        <f t="shared" si="31"/>
        <v>0</v>
      </c>
      <c r="AE297" s="116">
        <f t="shared" si="31"/>
        <v>0</v>
      </c>
    </row>
    <row r="298" spans="7:31" x14ac:dyDescent="0.35">
      <c r="H298" s="62" t="str">
        <f>IF('Index Tables'!$I$81="","",'Index Tables'!$I$81)</f>
        <v>Sold to other municipal departments</v>
      </c>
      <c r="I298" s="83"/>
      <c r="J298" s="83"/>
      <c r="K298" s="83"/>
      <c r="L298" s="116">
        <f t="shared" ref="L298:AE298" si="32">IFERROR(L203-L268,0)</f>
        <v>2219.0180843425414</v>
      </c>
      <c r="M298" s="116">
        <f t="shared" si="32"/>
        <v>2171.3491962478874</v>
      </c>
      <c r="N298" s="116">
        <f t="shared" si="32"/>
        <v>2036.8446253812069</v>
      </c>
      <c r="O298" s="116">
        <f t="shared" si="32"/>
        <v>0</v>
      </c>
      <c r="P298" s="116">
        <f t="shared" si="32"/>
        <v>0</v>
      </c>
      <c r="Q298" s="116">
        <f t="shared" si="32"/>
        <v>0</v>
      </c>
      <c r="R298" s="116">
        <f t="shared" si="32"/>
        <v>0</v>
      </c>
      <c r="S298" s="116">
        <f t="shared" si="32"/>
        <v>0</v>
      </c>
      <c r="T298" s="116">
        <f t="shared" si="32"/>
        <v>0</v>
      </c>
      <c r="U298" s="116">
        <f t="shared" si="32"/>
        <v>0</v>
      </c>
      <c r="V298" s="116">
        <f t="shared" si="32"/>
        <v>0</v>
      </c>
      <c r="W298" s="116">
        <f t="shared" si="32"/>
        <v>0</v>
      </c>
      <c r="X298" s="116">
        <f t="shared" si="32"/>
        <v>0</v>
      </c>
      <c r="Y298" s="116">
        <f t="shared" si="32"/>
        <v>0</v>
      </c>
      <c r="Z298" s="116">
        <f t="shared" si="32"/>
        <v>0</v>
      </c>
      <c r="AA298" s="116">
        <f t="shared" si="32"/>
        <v>0</v>
      </c>
      <c r="AB298" s="116">
        <f t="shared" si="32"/>
        <v>0</v>
      </c>
      <c r="AC298" s="116">
        <f t="shared" si="32"/>
        <v>0</v>
      </c>
      <c r="AD298" s="116">
        <f t="shared" si="32"/>
        <v>0</v>
      </c>
      <c r="AE298" s="116">
        <f t="shared" si="32"/>
        <v>0</v>
      </c>
    </row>
    <row r="299" spans="7:31" x14ac:dyDescent="0.35">
      <c r="H299" s="62" t="str">
        <f>IF('Index Tables'!$I$82="","",'Index Tables'!$I$82)</f>
        <v/>
      </c>
      <c r="I299" s="83"/>
      <c r="J299" s="83"/>
      <c r="K299" s="83"/>
      <c r="L299" s="116">
        <f t="shared" ref="L299:AE299" si="33">IFERROR(L204-L269,0)</f>
        <v>0</v>
      </c>
      <c r="M299" s="116">
        <f t="shared" si="33"/>
        <v>0</v>
      </c>
      <c r="N299" s="116">
        <f t="shared" si="33"/>
        <v>0</v>
      </c>
      <c r="O299" s="116">
        <f t="shared" si="33"/>
        <v>0</v>
      </c>
      <c r="P299" s="116">
        <f t="shared" si="33"/>
        <v>0</v>
      </c>
      <c r="Q299" s="116">
        <f t="shared" si="33"/>
        <v>0</v>
      </c>
      <c r="R299" s="116">
        <f t="shared" si="33"/>
        <v>0</v>
      </c>
      <c r="S299" s="116">
        <f t="shared" si="33"/>
        <v>0</v>
      </c>
      <c r="T299" s="116">
        <f t="shared" si="33"/>
        <v>0</v>
      </c>
      <c r="U299" s="116">
        <f t="shared" si="33"/>
        <v>0</v>
      </c>
      <c r="V299" s="116">
        <f t="shared" si="33"/>
        <v>0</v>
      </c>
      <c r="W299" s="116">
        <f t="shared" si="33"/>
        <v>0</v>
      </c>
      <c r="X299" s="116">
        <f t="shared" si="33"/>
        <v>0</v>
      </c>
      <c r="Y299" s="116">
        <f t="shared" si="33"/>
        <v>0</v>
      </c>
      <c r="Z299" s="116">
        <f t="shared" si="33"/>
        <v>0</v>
      </c>
      <c r="AA299" s="116">
        <f t="shared" si="33"/>
        <v>0</v>
      </c>
      <c r="AB299" s="116">
        <f t="shared" si="33"/>
        <v>0</v>
      </c>
      <c r="AC299" s="116">
        <f t="shared" si="33"/>
        <v>0</v>
      </c>
      <c r="AD299" s="116">
        <f t="shared" si="33"/>
        <v>0</v>
      </c>
      <c r="AE299" s="116">
        <f t="shared" si="33"/>
        <v>0</v>
      </c>
    </row>
    <row r="300" spans="7:31" x14ac:dyDescent="0.35">
      <c r="H300" s="62" t="str">
        <f>IF('Index Tables'!$I$83="","",'Index Tables'!$I$83)</f>
        <v/>
      </c>
      <c r="I300" s="83"/>
      <c r="J300" s="83"/>
      <c r="K300" s="83"/>
      <c r="L300" s="116">
        <f t="shared" ref="L300:AE300" si="34">IFERROR(L205-L270,0)</f>
        <v>0</v>
      </c>
      <c r="M300" s="116">
        <f t="shared" si="34"/>
        <v>0</v>
      </c>
      <c r="N300" s="116">
        <f t="shared" si="34"/>
        <v>0</v>
      </c>
      <c r="O300" s="116">
        <f t="shared" si="34"/>
        <v>0</v>
      </c>
      <c r="P300" s="116">
        <f t="shared" si="34"/>
        <v>0</v>
      </c>
      <c r="Q300" s="116">
        <f t="shared" si="34"/>
        <v>0</v>
      </c>
      <c r="R300" s="116">
        <f t="shared" si="34"/>
        <v>0</v>
      </c>
      <c r="S300" s="116">
        <f t="shared" si="34"/>
        <v>0</v>
      </c>
      <c r="T300" s="116">
        <f t="shared" si="34"/>
        <v>0</v>
      </c>
      <c r="U300" s="116">
        <f t="shared" si="34"/>
        <v>0</v>
      </c>
      <c r="V300" s="116">
        <f t="shared" si="34"/>
        <v>0</v>
      </c>
      <c r="W300" s="116">
        <f t="shared" si="34"/>
        <v>0</v>
      </c>
      <c r="X300" s="116">
        <f t="shared" si="34"/>
        <v>0</v>
      </c>
      <c r="Y300" s="116">
        <f t="shared" si="34"/>
        <v>0</v>
      </c>
      <c r="Z300" s="116">
        <f t="shared" si="34"/>
        <v>0</v>
      </c>
      <c r="AA300" s="116">
        <f t="shared" si="34"/>
        <v>0</v>
      </c>
      <c r="AB300" s="116">
        <f t="shared" si="34"/>
        <v>0</v>
      </c>
      <c r="AC300" s="116">
        <f t="shared" si="34"/>
        <v>0</v>
      </c>
      <c r="AD300" s="116">
        <f t="shared" si="34"/>
        <v>0</v>
      </c>
      <c r="AE300" s="116">
        <f t="shared" si="34"/>
        <v>0</v>
      </c>
    </row>
    <row r="301" spans="7:31" x14ac:dyDescent="0.35">
      <c r="H301" s="62" t="str">
        <f>IF('Index Tables'!$I$84="","",'Index Tables'!$I$84)</f>
        <v/>
      </c>
      <c r="I301" s="83"/>
      <c r="J301" s="83"/>
      <c r="K301" s="83"/>
      <c r="L301" s="116">
        <f t="shared" ref="L301:AE301" si="35">IFERROR(L206-L271,0)</f>
        <v>0</v>
      </c>
      <c r="M301" s="116">
        <f t="shared" si="35"/>
        <v>0</v>
      </c>
      <c r="N301" s="116">
        <f t="shared" si="35"/>
        <v>0</v>
      </c>
      <c r="O301" s="116">
        <f t="shared" si="35"/>
        <v>0</v>
      </c>
      <c r="P301" s="116">
        <f t="shared" si="35"/>
        <v>0</v>
      </c>
      <c r="Q301" s="116">
        <f t="shared" si="35"/>
        <v>0</v>
      </c>
      <c r="R301" s="116">
        <f t="shared" si="35"/>
        <v>0</v>
      </c>
      <c r="S301" s="116">
        <f t="shared" si="35"/>
        <v>0</v>
      </c>
      <c r="T301" s="116">
        <f t="shared" si="35"/>
        <v>0</v>
      </c>
      <c r="U301" s="116">
        <f t="shared" si="35"/>
        <v>0</v>
      </c>
      <c r="V301" s="116">
        <f t="shared" si="35"/>
        <v>0</v>
      </c>
      <c r="W301" s="116">
        <f t="shared" si="35"/>
        <v>0</v>
      </c>
      <c r="X301" s="116">
        <f t="shared" si="35"/>
        <v>0</v>
      </c>
      <c r="Y301" s="116">
        <f t="shared" si="35"/>
        <v>0</v>
      </c>
      <c r="Z301" s="116">
        <f t="shared" si="35"/>
        <v>0</v>
      </c>
      <c r="AA301" s="116">
        <f t="shared" si="35"/>
        <v>0</v>
      </c>
      <c r="AB301" s="116">
        <f t="shared" si="35"/>
        <v>0</v>
      </c>
      <c r="AC301" s="116">
        <f t="shared" si="35"/>
        <v>0</v>
      </c>
      <c r="AD301" s="116">
        <f t="shared" si="35"/>
        <v>0</v>
      </c>
      <c r="AE301" s="116">
        <f t="shared" si="35"/>
        <v>0</v>
      </c>
    </row>
    <row r="302" spans="7:31" x14ac:dyDescent="0.35">
      <c r="H302" s="62" t="str">
        <f>IF('Index Tables'!$I$85="","",'Index Tables'!$I$85)</f>
        <v/>
      </c>
      <c r="I302" s="83"/>
      <c r="J302" s="83"/>
      <c r="K302" s="83"/>
      <c r="L302" s="116">
        <f t="shared" ref="L302:AE302" si="36">IFERROR(L207-L272,0)</f>
        <v>0</v>
      </c>
      <c r="M302" s="116">
        <f t="shared" si="36"/>
        <v>0</v>
      </c>
      <c r="N302" s="116">
        <f t="shared" si="36"/>
        <v>0</v>
      </c>
      <c r="O302" s="116">
        <f t="shared" si="36"/>
        <v>0</v>
      </c>
      <c r="P302" s="116">
        <f t="shared" si="36"/>
        <v>0</v>
      </c>
      <c r="Q302" s="116">
        <f t="shared" si="36"/>
        <v>0</v>
      </c>
      <c r="R302" s="116">
        <f t="shared" si="36"/>
        <v>0</v>
      </c>
      <c r="S302" s="116">
        <f t="shared" si="36"/>
        <v>0</v>
      </c>
      <c r="T302" s="116">
        <f t="shared" si="36"/>
        <v>0</v>
      </c>
      <c r="U302" s="116">
        <f t="shared" si="36"/>
        <v>0</v>
      </c>
      <c r="V302" s="116">
        <f t="shared" si="36"/>
        <v>0</v>
      </c>
      <c r="W302" s="116">
        <f t="shared" si="36"/>
        <v>0</v>
      </c>
      <c r="X302" s="116">
        <f t="shared" si="36"/>
        <v>0</v>
      </c>
      <c r="Y302" s="116">
        <f t="shared" si="36"/>
        <v>0</v>
      </c>
      <c r="Z302" s="116">
        <f t="shared" si="36"/>
        <v>0</v>
      </c>
      <c r="AA302" s="116">
        <f t="shared" si="36"/>
        <v>0</v>
      </c>
      <c r="AB302" s="116">
        <f t="shared" si="36"/>
        <v>0</v>
      </c>
      <c r="AC302" s="116">
        <f t="shared" si="36"/>
        <v>0</v>
      </c>
      <c r="AD302" s="116">
        <f t="shared" si="36"/>
        <v>0</v>
      </c>
      <c r="AE302" s="116">
        <f t="shared" si="36"/>
        <v>0</v>
      </c>
    </row>
    <row r="303" spans="7:31" x14ac:dyDescent="0.35">
      <c r="H303" s="62" t="str">
        <f>IF('Index Tables'!$I$86="","",'Index Tables'!$I$86)</f>
        <v/>
      </c>
      <c r="I303" s="83"/>
      <c r="J303" s="83"/>
      <c r="K303" s="83"/>
      <c r="L303" s="116">
        <f t="shared" ref="L303:AE303" si="37">IFERROR(L208-L273,0)</f>
        <v>0</v>
      </c>
      <c r="M303" s="116">
        <f t="shared" si="37"/>
        <v>0</v>
      </c>
      <c r="N303" s="116">
        <f t="shared" si="37"/>
        <v>0</v>
      </c>
      <c r="O303" s="116">
        <f t="shared" si="37"/>
        <v>0</v>
      </c>
      <c r="P303" s="116">
        <f t="shared" si="37"/>
        <v>0</v>
      </c>
      <c r="Q303" s="116">
        <f t="shared" si="37"/>
        <v>0</v>
      </c>
      <c r="R303" s="116">
        <f t="shared" si="37"/>
        <v>0</v>
      </c>
      <c r="S303" s="116">
        <f t="shared" si="37"/>
        <v>0</v>
      </c>
      <c r="T303" s="116">
        <f t="shared" si="37"/>
        <v>0</v>
      </c>
      <c r="U303" s="116">
        <f t="shared" si="37"/>
        <v>0</v>
      </c>
      <c r="V303" s="116">
        <f t="shared" si="37"/>
        <v>0</v>
      </c>
      <c r="W303" s="116">
        <f t="shared" si="37"/>
        <v>0</v>
      </c>
      <c r="X303" s="116">
        <f t="shared" si="37"/>
        <v>0</v>
      </c>
      <c r="Y303" s="116">
        <f t="shared" si="37"/>
        <v>0</v>
      </c>
      <c r="Z303" s="116">
        <f t="shared" si="37"/>
        <v>0</v>
      </c>
      <c r="AA303" s="116">
        <f t="shared" si="37"/>
        <v>0</v>
      </c>
      <c r="AB303" s="116">
        <f t="shared" si="37"/>
        <v>0</v>
      </c>
      <c r="AC303" s="116">
        <f t="shared" si="37"/>
        <v>0</v>
      </c>
      <c r="AD303" s="116">
        <f t="shared" si="37"/>
        <v>0</v>
      </c>
      <c r="AE303" s="116">
        <f t="shared" si="37"/>
        <v>0</v>
      </c>
    </row>
    <row r="304" spans="7:31" x14ac:dyDescent="0.35">
      <c r="H304" s="62" t="str">
        <f>IF('Index Tables'!$I$87="","",'Index Tables'!$I$87)</f>
        <v/>
      </c>
      <c r="I304" s="83"/>
      <c r="J304" s="83"/>
      <c r="K304" s="83"/>
      <c r="L304" s="116">
        <f t="shared" ref="L304:AE304" si="38">IFERROR(L209-L274,0)</f>
        <v>0</v>
      </c>
      <c r="M304" s="116">
        <f t="shared" si="38"/>
        <v>0</v>
      </c>
      <c r="N304" s="116">
        <f t="shared" si="38"/>
        <v>0</v>
      </c>
      <c r="O304" s="116">
        <f t="shared" si="38"/>
        <v>0</v>
      </c>
      <c r="P304" s="116">
        <f t="shared" si="38"/>
        <v>0</v>
      </c>
      <c r="Q304" s="116">
        <f t="shared" si="38"/>
        <v>0</v>
      </c>
      <c r="R304" s="116">
        <f t="shared" si="38"/>
        <v>0</v>
      </c>
      <c r="S304" s="116">
        <f t="shared" si="38"/>
        <v>0</v>
      </c>
      <c r="T304" s="116">
        <f t="shared" si="38"/>
        <v>0</v>
      </c>
      <c r="U304" s="116">
        <f t="shared" si="38"/>
        <v>0</v>
      </c>
      <c r="V304" s="116">
        <f t="shared" si="38"/>
        <v>0</v>
      </c>
      <c r="W304" s="116">
        <f t="shared" si="38"/>
        <v>0</v>
      </c>
      <c r="X304" s="116">
        <f t="shared" si="38"/>
        <v>0</v>
      </c>
      <c r="Y304" s="116">
        <f t="shared" si="38"/>
        <v>0</v>
      </c>
      <c r="Z304" s="116">
        <f t="shared" si="38"/>
        <v>0</v>
      </c>
      <c r="AA304" s="116">
        <f t="shared" si="38"/>
        <v>0</v>
      </c>
      <c r="AB304" s="116">
        <f t="shared" si="38"/>
        <v>0</v>
      </c>
      <c r="AC304" s="116">
        <f t="shared" si="38"/>
        <v>0</v>
      </c>
      <c r="AD304" s="116">
        <f t="shared" si="38"/>
        <v>0</v>
      </c>
      <c r="AE304" s="116">
        <f t="shared" si="38"/>
        <v>0</v>
      </c>
    </row>
    <row r="305" spans="4:31" x14ac:dyDescent="0.35">
      <c r="H305" s="62" t="str">
        <f>IF('Index Tables'!$I$88="","",'Index Tables'!$I$88)</f>
        <v/>
      </c>
      <c r="I305" s="83"/>
      <c r="J305" s="83"/>
      <c r="K305" s="83"/>
      <c r="L305" s="116">
        <f t="shared" ref="L305:AE305" si="39">IFERROR(L210-L275,0)</f>
        <v>0</v>
      </c>
      <c r="M305" s="116">
        <f t="shared" si="39"/>
        <v>0</v>
      </c>
      <c r="N305" s="116">
        <f t="shared" si="39"/>
        <v>0</v>
      </c>
      <c r="O305" s="116">
        <f t="shared" si="39"/>
        <v>0</v>
      </c>
      <c r="P305" s="116">
        <f t="shared" si="39"/>
        <v>0</v>
      </c>
      <c r="Q305" s="116">
        <f t="shared" si="39"/>
        <v>0</v>
      </c>
      <c r="R305" s="116">
        <f t="shared" si="39"/>
        <v>0</v>
      </c>
      <c r="S305" s="116">
        <f t="shared" si="39"/>
        <v>0</v>
      </c>
      <c r="T305" s="116">
        <f t="shared" si="39"/>
        <v>0</v>
      </c>
      <c r="U305" s="116">
        <f t="shared" si="39"/>
        <v>0</v>
      </c>
      <c r="V305" s="116">
        <f t="shared" si="39"/>
        <v>0</v>
      </c>
      <c r="W305" s="116">
        <f t="shared" si="39"/>
        <v>0</v>
      </c>
      <c r="X305" s="116">
        <f t="shared" si="39"/>
        <v>0</v>
      </c>
      <c r="Y305" s="116">
        <f t="shared" si="39"/>
        <v>0</v>
      </c>
      <c r="Z305" s="116">
        <f t="shared" si="39"/>
        <v>0</v>
      </c>
      <c r="AA305" s="116">
        <f t="shared" si="39"/>
        <v>0</v>
      </c>
      <c r="AB305" s="116">
        <f t="shared" si="39"/>
        <v>0</v>
      </c>
      <c r="AC305" s="116">
        <f t="shared" si="39"/>
        <v>0</v>
      </c>
      <c r="AD305" s="116">
        <f t="shared" si="39"/>
        <v>0</v>
      </c>
      <c r="AE305" s="116">
        <f t="shared" si="39"/>
        <v>0</v>
      </c>
    </row>
    <row r="306" spans="4:31" x14ac:dyDescent="0.35">
      <c r="H306" s="62" t="str">
        <f>IF('Index Tables'!$I$89="","",'Index Tables'!$I$89)</f>
        <v/>
      </c>
      <c r="I306" s="83"/>
      <c r="J306" s="83"/>
      <c r="K306" s="83"/>
      <c r="L306" s="116">
        <f t="shared" ref="L306:AE306" si="40">IFERROR(L211-L276,0)</f>
        <v>0</v>
      </c>
      <c r="M306" s="116">
        <f t="shared" si="40"/>
        <v>0</v>
      </c>
      <c r="N306" s="116">
        <f t="shared" si="40"/>
        <v>0</v>
      </c>
      <c r="O306" s="116">
        <f t="shared" si="40"/>
        <v>0</v>
      </c>
      <c r="P306" s="116">
        <f t="shared" si="40"/>
        <v>0</v>
      </c>
      <c r="Q306" s="116">
        <f t="shared" si="40"/>
        <v>0</v>
      </c>
      <c r="R306" s="116">
        <f t="shared" si="40"/>
        <v>0</v>
      </c>
      <c r="S306" s="116">
        <f t="shared" si="40"/>
        <v>0</v>
      </c>
      <c r="T306" s="116">
        <f t="shared" si="40"/>
        <v>0</v>
      </c>
      <c r="U306" s="116">
        <f t="shared" si="40"/>
        <v>0</v>
      </c>
      <c r="V306" s="116">
        <f t="shared" si="40"/>
        <v>0</v>
      </c>
      <c r="W306" s="116">
        <f t="shared" si="40"/>
        <v>0</v>
      </c>
      <c r="X306" s="116">
        <f t="shared" si="40"/>
        <v>0</v>
      </c>
      <c r="Y306" s="116">
        <f t="shared" si="40"/>
        <v>0</v>
      </c>
      <c r="Z306" s="116">
        <f t="shared" si="40"/>
        <v>0</v>
      </c>
      <c r="AA306" s="116">
        <f t="shared" si="40"/>
        <v>0</v>
      </c>
      <c r="AB306" s="116">
        <f t="shared" si="40"/>
        <v>0</v>
      </c>
      <c r="AC306" s="116">
        <f t="shared" si="40"/>
        <v>0</v>
      </c>
      <c r="AD306" s="116">
        <f t="shared" si="40"/>
        <v>0</v>
      </c>
      <c r="AE306" s="116">
        <f t="shared" si="40"/>
        <v>0</v>
      </c>
    </row>
    <row r="307" spans="4:31" x14ac:dyDescent="0.35">
      <c r="H307" s="62" t="str">
        <f>IF('Index Tables'!$I$90="","",'Index Tables'!$I$90)</f>
        <v/>
      </c>
      <c r="I307" s="83"/>
      <c r="J307" s="83"/>
      <c r="K307" s="83"/>
      <c r="L307" s="116">
        <f t="shared" ref="L307:AE307" si="41">IFERROR(L212-L277,0)</f>
        <v>0</v>
      </c>
      <c r="M307" s="116">
        <f t="shared" si="41"/>
        <v>0</v>
      </c>
      <c r="N307" s="116">
        <f t="shared" si="41"/>
        <v>0</v>
      </c>
      <c r="O307" s="116">
        <f t="shared" si="41"/>
        <v>0</v>
      </c>
      <c r="P307" s="116">
        <f t="shared" si="41"/>
        <v>0</v>
      </c>
      <c r="Q307" s="116">
        <f t="shared" si="41"/>
        <v>0</v>
      </c>
      <c r="R307" s="116">
        <f t="shared" si="41"/>
        <v>0</v>
      </c>
      <c r="S307" s="116">
        <f t="shared" si="41"/>
        <v>0</v>
      </c>
      <c r="T307" s="116">
        <f t="shared" si="41"/>
        <v>0</v>
      </c>
      <c r="U307" s="116">
        <f t="shared" si="41"/>
        <v>0</v>
      </c>
      <c r="V307" s="116">
        <f t="shared" si="41"/>
        <v>0</v>
      </c>
      <c r="W307" s="116">
        <f t="shared" si="41"/>
        <v>0</v>
      </c>
      <c r="X307" s="116">
        <f t="shared" si="41"/>
        <v>0</v>
      </c>
      <c r="Y307" s="116">
        <f t="shared" si="41"/>
        <v>0</v>
      </c>
      <c r="Z307" s="116">
        <f t="shared" si="41"/>
        <v>0</v>
      </c>
      <c r="AA307" s="116">
        <f t="shared" si="41"/>
        <v>0</v>
      </c>
      <c r="AB307" s="116">
        <f t="shared" si="41"/>
        <v>0</v>
      </c>
      <c r="AC307" s="116">
        <f t="shared" si="41"/>
        <v>0</v>
      </c>
      <c r="AD307" s="116">
        <f t="shared" si="41"/>
        <v>0</v>
      </c>
      <c r="AE307" s="116">
        <f t="shared" si="41"/>
        <v>0</v>
      </c>
    </row>
    <row r="308" spans="4:31" x14ac:dyDescent="0.35">
      <c r="H308" s="62" t="str">
        <f>IF('Index Tables'!$I$91="","",'Index Tables'!$I$91)</f>
        <v/>
      </c>
      <c r="I308" s="83"/>
      <c r="J308" s="83"/>
      <c r="K308" s="83"/>
      <c r="L308" s="116">
        <f t="shared" ref="L308:AE308" si="42">IFERROR(L213-L278,0)</f>
        <v>0</v>
      </c>
      <c r="M308" s="116">
        <f t="shared" si="42"/>
        <v>0</v>
      </c>
      <c r="N308" s="116">
        <f t="shared" si="42"/>
        <v>0</v>
      </c>
      <c r="O308" s="116">
        <f t="shared" si="42"/>
        <v>0</v>
      </c>
      <c r="P308" s="116">
        <f t="shared" si="42"/>
        <v>0</v>
      </c>
      <c r="Q308" s="116">
        <f t="shared" si="42"/>
        <v>0</v>
      </c>
      <c r="R308" s="116">
        <f t="shared" si="42"/>
        <v>0</v>
      </c>
      <c r="S308" s="116">
        <f t="shared" si="42"/>
        <v>0</v>
      </c>
      <c r="T308" s="116">
        <f t="shared" si="42"/>
        <v>0</v>
      </c>
      <c r="U308" s="116">
        <f t="shared" si="42"/>
        <v>0</v>
      </c>
      <c r="V308" s="116">
        <f t="shared" si="42"/>
        <v>0</v>
      </c>
      <c r="W308" s="116">
        <f t="shared" si="42"/>
        <v>0</v>
      </c>
      <c r="X308" s="116">
        <f t="shared" si="42"/>
        <v>0</v>
      </c>
      <c r="Y308" s="116">
        <f t="shared" si="42"/>
        <v>0</v>
      </c>
      <c r="Z308" s="116">
        <f t="shared" si="42"/>
        <v>0</v>
      </c>
      <c r="AA308" s="116">
        <f t="shared" si="42"/>
        <v>0</v>
      </c>
      <c r="AB308" s="116">
        <f t="shared" si="42"/>
        <v>0</v>
      </c>
      <c r="AC308" s="116">
        <f t="shared" si="42"/>
        <v>0</v>
      </c>
      <c r="AD308" s="116">
        <f t="shared" si="42"/>
        <v>0</v>
      </c>
      <c r="AE308" s="116">
        <f t="shared" si="42"/>
        <v>0</v>
      </c>
    </row>
    <row r="309" spans="4:31" x14ac:dyDescent="0.35">
      <c r="H309" s="62" t="str">
        <f>IF('Index Tables'!$I$92="","",'Index Tables'!$I$92)</f>
        <v/>
      </c>
      <c r="I309" s="83"/>
      <c r="J309" s="83"/>
      <c r="K309" s="83"/>
      <c r="L309" s="116">
        <f t="shared" ref="L309:AE309" si="43">IFERROR(L214-L279,0)</f>
        <v>0</v>
      </c>
      <c r="M309" s="116">
        <f t="shared" si="43"/>
        <v>0</v>
      </c>
      <c r="N309" s="116">
        <f t="shared" si="43"/>
        <v>0</v>
      </c>
      <c r="O309" s="116">
        <f t="shared" si="43"/>
        <v>0</v>
      </c>
      <c r="P309" s="116">
        <f t="shared" si="43"/>
        <v>0</v>
      </c>
      <c r="Q309" s="116">
        <f t="shared" si="43"/>
        <v>0</v>
      </c>
      <c r="R309" s="116">
        <f t="shared" si="43"/>
        <v>0</v>
      </c>
      <c r="S309" s="116">
        <f t="shared" si="43"/>
        <v>0</v>
      </c>
      <c r="T309" s="116">
        <f t="shared" si="43"/>
        <v>0</v>
      </c>
      <c r="U309" s="116">
        <f t="shared" si="43"/>
        <v>0</v>
      </c>
      <c r="V309" s="116">
        <f t="shared" si="43"/>
        <v>0</v>
      </c>
      <c r="W309" s="116">
        <f t="shared" si="43"/>
        <v>0</v>
      </c>
      <c r="X309" s="116">
        <f t="shared" si="43"/>
        <v>0</v>
      </c>
      <c r="Y309" s="116">
        <f t="shared" si="43"/>
        <v>0</v>
      </c>
      <c r="Z309" s="116">
        <f t="shared" si="43"/>
        <v>0</v>
      </c>
      <c r="AA309" s="116">
        <f t="shared" si="43"/>
        <v>0</v>
      </c>
      <c r="AB309" s="116">
        <f t="shared" si="43"/>
        <v>0</v>
      </c>
      <c r="AC309" s="116">
        <f t="shared" si="43"/>
        <v>0</v>
      </c>
      <c r="AD309" s="116">
        <f t="shared" si="43"/>
        <v>0</v>
      </c>
      <c r="AE309" s="116">
        <f t="shared" si="43"/>
        <v>0</v>
      </c>
    </row>
    <row r="310" spans="4:31" x14ac:dyDescent="0.35">
      <c r="H310" s="15"/>
      <c r="I310" s="15"/>
      <c r="J310" s="15"/>
      <c r="K310" s="67" t="s">
        <v>179</v>
      </c>
      <c r="L310" s="88">
        <f>SUM(L285:L309)</f>
        <v>153762.10950948266</v>
      </c>
      <c r="M310" s="88">
        <f t="shared" ref="M310:AE310" si="44">SUM(M285:M309)</f>
        <v>144007.91110966279</v>
      </c>
      <c r="N310" s="88">
        <f t="shared" si="44"/>
        <v>96444.567004483717</v>
      </c>
      <c r="O310" s="88">
        <f t="shared" si="44"/>
        <v>0</v>
      </c>
      <c r="P310" s="88">
        <f t="shared" si="44"/>
        <v>0</v>
      </c>
      <c r="Q310" s="88">
        <f t="shared" si="44"/>
        <v>0</v>
      </c>
      <c r="R310" s="88">
        <f t="shared" si="44"/>
        <v>0</v>
      </c>
      <c r="S310" s="88">
        <f t="shared" si="44"/>
        <v>0</v>
      </c>
      <c r="T310" s="88">
        <f t="shared" si="44"/>
        <v>0</v>
      </c>
      <c r="U310" s="88">
        <f t="shared" si="44"/>
        <v>0</v>
      </c>
      <c r="V310" s="88">
        <f t="shared" si="44"/>
        <v>0</v>
      </c>
      <c r="W310" s="88">
        <f t="shared" si="44"/>
        <v>0</v>
      </c>
      <c r="X310" s="88">
        <f t="shared" si="44"/>
        <v>0</v>
      </c>
      <c r="Y310" s="88">
        <f t="shared" si="44"/>
        <v>0</v>
      </c>
      <c r="Z310" s="88">
        <f t="shared" si="44"/>
        <v>0</v>
      </c>
      <c r="AA310" s="88">
        <f t="shared" si="44"/>
        <v>0</v>
      </c>
      <c r="AB310" s="88">
        <f t="shared" si="44"/>
        <v>0</v>
      </c>
      <c r="AC310" s="88">
        <f t="shared" si="44"/>
        <v>0</v>
      </c>
      <c r="AD310" s="88">
        <f t="shared" si="44"/>
        <v>0</v>
      </c>
      <c r="AE310" s="1063">
        <f t="shared" si="44"/>
        <v>0</v>
      </c>
    </row>
    <row r="311" spans="4:31" x14ac:dyDescent="0.35">
      <c r="K311" s="67" t="s">
        <v>1036</v>
      </c>
      <c r="L311" s="88">
        <f>L246-L280</f>
        <v>123181.2751672657</v>
      </c>
      <c r="M311" s="88">
        <f t="shared" ref="M311:AE311" si="45">M246-M280</f>
        <v>116004.54585945317</v>
      </c>
      <c r="N311" s="88">
        <f t="shared" si="45"/>
        <v>85498.01981443612</v>
      </c>
      <c r="O311" s="88">
        <f t="shared" si="45"/>
        <v>0</v>
      </c>
      <c r="P311" s="88">
        <f t="shared" si="45"/>
        <v>0</v>
      </c>
      <c r="Q311" s="88">
        <f t="shared" si="45"/>
        <v>0</v>
      </c>
      <c r="R311" s="88">
        <f t="shared" si="45"/>
        <v>0</v>
      </c>
      <c r="S311" s="88">
        <f t="shared" si="45"/>
        <v>0</v>
      </c>
      <c r="T311" s="88">
        <f t="shared" si="45"/>
        <v>0</v>
      </c>
      <c r="U311" s="88">
        <f t="shared" si="45"/>
        <v>0</v>
      </c>
      <c r="V311" s="88">
        <f t="shared" si="45"/>
        <v>0</v>
      </c>
      <c r="W311" s="88">
        <f t="shared" si="45"/>
        <v>0</v>
      </c>
      <c r="X311" s="88">
        <f t="shared" si="45"/>
        <v>0</v>
      </c>
      <c r="Y311" s="88">
        <f t="shared" si="45"/>
        <v>0</v>
      </c>
      <c r="Z311" s="88">
        <f t="shared" si="45"/>
        <v>0</v>
      </c>
      <c r="AA311" s="88">
        <f t="shared" si="45"/>
        <v>0</v>
      </c>
      <c r="AB311" s="88">
        <f t="shared" si="45"/>
        <v>0</v>
      </c>
      <c r="AC311" s="88">
        <f t="shared" si="45"/>
        <v>0</v>
      </c>
      <c r="AD311" s="88">
        <f t="shared" si="45"/>
        <v>0</v>
      </c>
      <c r="AE311" s="1063">
        <f t="shared" si="45"/>
        <v>0</v>
      </c>
    </row>
    <row r="312" spans="4:31" x14ac:dyDescent="0.35">
      <c r="K312" s="67"/>
      <c r="L312" s="912"/>
      <c r="M312" s="912"/>
      <c r="N312" s="912"/>
      <c r="O312" s="912"/>
      <c r="P312" s="912"/>
      <c r="Q312" s="912"/>
      <c r="R312" s="912"/>
      <c r="S312" s="912"/>
      <c r="T312" s="912"/>
      <c r="U312" s="912"/>
      <c r="V312" s="912"/>
      <c r="W312" s="912"/>
      <c r="X312" s="912"/>
      <c r="Y312" s="912"/>
      <c r="Z312" s="912"/>
      <c r="AA312" s="912"/>
      <c r="AB312" s="912"/>
      <c r="AC312" s="912"/>
      <c r="AD312" s="912"/>
      <c r="AE312" s="912"/>
    </row>
    <row r="313" spans="4:31" s="18" customFormat="1" ht="17" x14ac:dyDescent="0.35">
      <c r="D313" s="922" t="s">
        <v>1037</v>
      </c>
      <c r="H313" s="922"/>
      <c r="I313" s="908"/>
      <c r="J313" s="908"/>
      <c r="K313" s="908"/>
      <c r="P313" s="102"/>
    </row>
    <row r="314" spans="4:31" x14ac:dyDescent="0.35">
      <c r="L314" s="19"/>
      <c r="M314" s="19"/>
    </row>
    <row r="315" spans="4:31" s="1174" customFormat="1" ht="82.4" customHeight="1" x14ac:dyDescent="0.35">
      <c r="H315" s="291" t="s">
        <v>195</v>
      </c>
      <c r="I315" s="1177"/>
      <c r="J315" s="1177"/>
      <c r="K315" s="1177"/>
      <c r="L315" s="467" t="str">
        <f t="array" ref="L315:AE315">TRANSPOSE('Index Tables'!$M$42:$M$61)</f>
        <v>33-132-275kV / Mixed</v>
      </c>
      <c r="M315" s="467" t="str">
        <v>6.6-11 kV / Mixed</v>
      </c>
      <c r="N315" s="467" t="str">
        <v>400 V / Mixed</v>
      </c>
      <c r="O315" s="467" t="str">
        <v/>
      </c>
      <c r="P315" s="467" t="str">
        <v/>
      </c>
      <c r="Q315" s="467" t="str">
        <v/>
      </c>
      <c r="R315" s="467" t="str">
        <v/>
      </c>
      <c r="S315" s="467" t="str">
        <v/>
      </c>
      <c r="T315" s="467" t="str">
        <v/>
      </c>
      <c r="U315" s="467" t="str">
        <v/>
      </c>
      <c r="V315" s="467" t="str">
        <v/>
      </c>
      <c r="W315" s="467" t="str">
        <v/>
      </c>
      <c r="X315" s="467" t="str">
        <v/>
      </c>
      <c r="Y315" s="467" t="str">
        <v/>
      </c>
      <c r="Z315" s="467" t="str">
        <v/>
      </c>
      <c r="AA315" s="467" t="str">
        <v/>
      </c>
      <c r="AB315" s="467" t="str">
        <v/>
      </c>
      <c r="AC315" s="467" t="str">
        <v/>
      </c>
      <c r="AD315" s="467" t="str">
        <v/>
      </c>
      <c r="AE315" s="312" t="str">
        <v/>
      </c>
    </row>
    <row r="316" spans="4:31" x14ac:dyDescent="0.35">
      <c r="G316" s="105"/>
      <c r="H316" s="62" t="str">
        <f>IF('Index Tables'!$I$68="","",'Index Tables'!$I$68)</f>
        <v>Domestic (Standard)</v>
      </c>
      <c r="I316" s="83"/>
      <c r="J316" s="83"/>
      <c r="K316" s="83"/>
      <c r="L316" s="107">
        <f t="shared" ref="L316:AE316" si="46">IFERROR(L285/L$310,0)</f>
        <v>0.53844716989507013</v>
      </c>
      <c r="M316" s="107">
        <f t="shared" si="46"/>
        <v>0.56184426036062651</v>
      </c>
      <c r="N316" s="107">
        <f t="shared" si="46"/>
        <v>0.78384439805627459</v>
      </c>
      <c r="O316" s="107">
        <f t="shared" si="46"/>
        <v>0</v>
      </c>
      <c r="P316" s="107">
        <f t="shared" si="46"/>
        <v>0</v>
      </c>
      <c r="Q316" s="107">
        <f t="shared" si="46"/>
        <v>0</v>
      </c>
      <c r="R316" s="107">
        <f t="shared" si="46"/>
        <v>0</v>
      </c>
      <c r="S316" s="107">
        <f t="shared" si="46"/>
        <v>0</v>
      </c>
      <c r="T316" s="107">
        <f t="shared" si="46"/>
        <v>0</v>
      </c>
      <c r="U316" s="107">
        <f t="shared" si="46"/>
        <v>0</v>
      </c>
      <c r="V316" s="107">
        <f t="shared" si="46"/>
        <v>0</v>
      </c>
      <c r="W316" s="107">
        <f t="shared" si="46"/>
        <v>0</v>
      </c>
      <c r="X316" s="107">
        <f t="shared" si="46"/>
        <v>0</v>
      </c>
      <c r="Y316" s="107">
        <f t="shared" si="46"/>
        <v>0</v>
      </c>
      <c r="Z316" s="107">
        <f t="shared" si="46"/>
        <v>0</v>
      </c>
      <c r="AA316" s="107">
        <f t="shared" si="46"/>
        <v>0</v>
      </c>
      <c r="AB316" s="107">
        <f t="shared" si="46"/>
        <v>0</v>
      </c>
      <c r="AC316" s="107">
        <f t="shared" si="46"/>
        <v>0</v>
      </c>
      <c r="AD316" s="107">
        <f t="shared" si="46"/>
        <v>0</v>
      </c>
      <c r="AE316" s="107">
        <f t="shared" si="46"/>
        <v>0</v>
      </c>
    </row>
    <row r="317" spans="4:31" x14ac:dyDescent="0.35">
      <c r="H317" s="62" t="str">
        <f>IF('Index Tables'!$I$69="","",'Index Tables'!$I$69)</f>
        <v>Domestic (Large)</v>
      </c>
      <c r="I317" s="83"/>
      <c r="J317" s="83"/>
      <c r="K317" s="83"/>
      <c r="L317" s="107">
        <f t="shared" ref="L317:AE317" si="47">IFERROR(L286/L$310,0)</f>
        <v>5.3058534615481434E-2</v>
      </c>
      <c r="M317" s="107">
        <f t="shared" si="47"/>
        <v>5.5380899904336797E-2</v>
      </c>
      <c r="N317" s="107">
        <f t="shared" si="47"/>
        <v>7.7336021319786119E-2</v>
      </c>
      <c r="O317" s="107">
        <f t="shared" si="47"/>
        <v>0</v>
      </c>
      <c r="P317" s="107">
        <f t="shared" si="47"/>
        <v>0</v>
      </c>
      <c r="Q317" s="107">
        <f t="shared" si="47"/>
        <v>0</v>
      </c>
      <c r="R317" s="107">
        <f t="shared" si="47"/>
        <v>0</v>
      </c>
      <c r="S317" s="107">
        <f t="shared" si="47"/>
        <v>0</v>
      </c>
      <c r="T317" s="107">
        <f t="shared" si="47"/>
        <v>0</v>
      </c>
      <c r="U317" s="107">
        <f t="shared" si="47"/>
        <v>0</v>
      </c>
      <c r="V317" s="107">
        <f t="shared" si="47"/>
        <v>0</v>
      </c>
      <c r="W317" s="107">
        <f t="shared" si="47"/>
        <v>0</v>
      </c>
      <c r="X317" s="107">
        <f t="shared" si="47"/>
        <v>0</v>
      </c>
      <c r="Y317" s="107">
        <f t="shared" si="47"/>
        <v>0</v>
      </c>
      <c r="Z317" s="107">
        <f t="shared" si="47"/>
        <v>0</v>
      </c>
      <c r="AA317" s="107">
        <f t="shared" si="47"/>
        <v>0</v>
      </c>
      <c r="AB317" s="107">
        <f t="shared" si="47"/>
        <v>0</v>
      </c>
      <c r="AC317" s="107">
        <f t="shared" si="47"/>
        <v>0</v>
      </c>
      <c r="AD317" s="107">
        <f t="shared" si="47"/>
        <v>0</v>
      </c>
      <c r="AE317" s="107">
        <f t="shared" si="47"/>
        <v>0</v>
      </c>
    </row>
    <row r="318" spans="4:31" x14ac:dyDescent="0.35">
      <c r="H318" s="62" t="str">
        <f>IF('Index Tables'!$I$70="","",'Index Tables'!$I$70)</f>
        <v>Commercial Small</v>
      </c>
      <c r="I318" s="83"/>
      <c r="J318" s="83"/>
      <c r="K318" s="83"/>
      <c r="L318" s="107">
        <f t="shared" ref="L318:AE318" si="48">IFERROR(L287/L$310,0)</f>
        <v>6.5262376259345903E-2</v>
      </c>
      <c r="M318" s="107">
        <f t="shared" si="48"/>
        <v>6.8115627804769194E-2</v>
      </c>
      <c r="N318" s="107">
        <f t="shared" si="48"/>
        <v>9.5105154950516496E-2</v>
      </c>
      <c r="O318" s="107">
        <f t="shared" si="48"/>
        <v>0</v>
      </c>
      <c r="P318" s="107">
        <f t="shared" si="48"/>
        <v>0</v>
      </c>
      <c r="Q318" s="107">
        <f t="shared" si="48"/>
        <v>0</v>
      </c>
      <c r="R318" s="107">
        <f t="shared" si="48"/>
        <v>0</v>
      </c>
      <c r="S318" s="107">
        <f t="shared" si="48"/>
        <v>0</v>
      </c>
      <c r="T318" s="107">
        <f t="shared" si="48"/>
        <v>0</v>
      </c>
      <c r="U318" s="107">
        <f t="shared" si="48"/>
        <v>0</v>
      </c>
      <c r="V318" s="107">
        <f t="shared" si="48"/>
        <v>0</v>
      </c>
      <c r="W318" s="107">
        <f t="shared" si="48"/>
        <v>0</v>
      </c>
      <c r="X318" s="107">
        <f t="shared" si="48"/>
        <v>0</v>
      </c>
      <c r="Y318" s="107">
        <f t="shared" si="48"/>
        <v>0</v>
      </c>
      <c r="Z318" s="107">
        <f t="shared" si="48"/>
        <v>0</v>
      </c>
      <c r="AA318" s="107">
        <f t="shared" si="48"/>
        <v>0</v>
      </c>
      <c r="AB318" s="107">
        <f t="shared" si="48"/>
        <v>0</v>
      </c>
      <c r="AC318" s="107">
        <f t="shared" si="48"/>
        <v>0</v>
      </c>
      <c r="AD318" s="107">
        <f t="shared" si="48"/>
        <v>0</v>
      </c>
      <c r="AE318" s="107">
        <f t="shared" si="48"/>
        <v>0</v>
      </c>
    </row>
    <row r="319" spans="4:31" x14ac:dyDescent="0.35">
      <c r="H319" s="62" t="str">
        <f>IF('Index Tables'!$I$71="","",'Index Tables'!$I$71)</f>
        <v>Commercial Medium</v>
      </c>
      <c r="I319" s="83"/>
      <c r="J319" s="83"/>
      <c r="K319" s="83"/>
      <c r="L319" s="107">
        <f t="shared" ref="L319:AE319" si="49">IFERROR(L288/L$310,0)</f>
        <v>6.3463570294446728E-2</v>
      </c>
      <c r="M319" s="107">
        <f t="shared" si="49"/>
        <v>6.4953222082452355E-2</v>
      </c>
      <c r="N319" s="107">
        <f t="shared" si="49"/>
        <v>0</v>
      </c>
      <c r="O319" s="107">
        <f t="shared" si="49"/>
        <v>0</v>
      </c>
      <c r="P319" s="107">
        <f t="shared" si="49"/>
        <v>0</v>
      </c>
      <c r="Q319" s="107">
        <f t="shared" si="49"/>
        <v>0</v>
      </c>
      <c r="R319" s="107">
        <f t="shared" si="49"/>
        <v>0</v>
      </c>
      <c r="S319" s="107">
        <f t="shared" si="49"/>
        <v>0</v>
      </c>
      <c r="T319" s="107">
        <f t="shared" si="49"/>
        <v>0</v>
      </c>
      <c r="U319" s="107">
        <f t="shared" si="49"/>
        <v>0</v>
      </c>
      <c r="V319" s="107">
        <f t="shared" si="49"/>
        <v>0</v>
      </c>
      <c r="W319" s="107">
        <f t="shared" si="49"/>
        <v>0</v>
      </c>
      <c r="X319" s="107">
        <f t="shared" si="49"/>
        <v>0</v>
      </c>
      <c r="Y319" s="107">
        <f t="shared" si="49"/>
        <v>0</v>
      </c>
      <c r="Z319" s="107">
        <f t="shared" si="49"/>
        <v>0</v>
      </c>
      <c r="AA319" s="107">
        <f t="shared" si="49"/>
        <v>0</v>
      </c>
      <c r="AB319" s="107">
        <f t="shared" si="49"/>
        <v>0</v>
      </c>
      <c r="AC319" s="107">
        <f t="shared" si="49"/>
        <v>0</v>
      </c>
      <c r="AD319" s="107">
        <f t="shared" si="49"/>
        <v>0</v>
      </c>
      <c r="AE319" s="107">
        <f t="shared" si="49"/>
        <v>0</v>
      </c>
    </row>
    <row r="320" spans="4:31" x14ac:dyDescent="0.35">
      <c r="G320" s="106"/>
      <c r="H320" s="62" t="str">
        <f>IF('Index Tables'!$I$72="","",'Index Tables'!$I$72)</f>
        <v>Commercial Large</v>
      </c>
      <c r="I320" s="83"/>
      <c r="J320" s="83"/>
      <c r="K320" s="83"/>
      <c r="L320" s="107">
        <f t="shared" ref="L320:AE320" si="50">IFERROR(L289/L$310,0)</f>
        <v>6.2919840337971961E-2</v>
      </c>
      <c r="M320" s="107">
        <f t="shared" si="50"/>
        <v>6.458032673392361E-2</v>
      </c>
      <c r="N320" s="107">
        <f t="shared" si="50"/>
        <v>0</v>
      </c>
      <c r="O320" s="107">
        <f t="shared" si="50"/>
        <v>0</v>
      </c>
      <c r="P320" s="107">
        <f t="shared" si="50"/>
        <v>0</v>
      </c>
      <c r="Q320" s="107">
        <f t="shared" si="50"/>
        <v>0</v>
      </c>
      <c r="R320" s="107">
        <f t="shared" si="50"/>
        <v>0</v>
      </c>
      <c r="S320" s="107">
        <f t="shared" si="50"/>
        <v>0</v>
      </c>
      <c r="T320" s="107">
        <f t="shared" si="50"/>
        <v>0</v>
      </c>
      <c r="U320" s="107">
        <f t="shared" si="50"/>
        <v>0</v>
      </c>
      <c r="V320" s="107">
        <f t="shared" si="50"/>
        <v>0</v>
      </c>
      <c r="W320" s="107">
        <f t="shared" si="50"/>
        <v>0</v>
      </c>
      <c r="X320" s="107">
        <f t="shared" si="50"/>
        <v>0</v>
      </c>
      <c r="Y320" s="107">
        <f t="shared" si="50"/>
        <v>0</v>
      </c>
      <c r="Z320" s="107">
        <f t="shared" si="50"/>
        <v>0</v>
      </c>
      <c r="AA320" s="107">
        <f t="shared" si="50"/>
        <v>0</v>
      </c>
      <c r="AB320" s="107">
        <f t="shared" si="50"/>
        <v>0</v>
      </c>
      <c r="AC320" s="107">
        <f t="shared" si="50"/>
        <v>0</v>
      </c>
      <c r="AD320" s="107">
        <f t="shared" si="50"/>
        <v>0</v>
      </c>
      <c r="AE320" s="107">
        <f t="shared" si="50"/>
        <v>0</v>
      </c>
    </row>
    <row r="321" spans="8:31" x14ac:dyDescent="0.35">
      <c r="H321" s="62" t="str">
        <f>IF('Index Tables'!$I$73="","",'Index Tables'!$I$73)</f>
        <v>Industrial Medium</v>
      </c>
      <c r="I321" s="83"/>
      <c r="J321" s="83"/>
      <c r="K321" s="83"/>
      <c r="L321" s="107">
        <f t="shared" ref="L321:AE321" si="51">IFERROR(L290/L$310,0)</f>
        <v>0.15003479712292647</v>
      </c>
      <c r="M321" s="107">
        <f t="shared" si="51"/>
        <v>0.15371664789347228</v>
      </c>
      <c r="N321" s="107">
        <f t="shared" si="51"/>
        <v>0</v>
      </c>
      <c r="O321" s="107">
        <f t="shared" si="51"/>
        <v>0</v>
      </c>
      <c r="P321" s="107">
        <f t="shared" si="51"/>
        <v>0</v>
      </c>
      <c r="Q321" s="107">
        <f t="shared" si="51"/>
        <v>0</v>
      </c>
      <c r="R321" s="107">
        <f t="shared" si="51"/>
        <v>0</v>
      </c>
      <c r="S321" s="107">
        <f t="shared" si="51"/>
        <v>0</v>
      </c>
      <c r="T321" s="107">
        <f t="shared" si="51"/>
        <v>0</v>
      </c>
      <c r="U321" s="107">
        <f t="shared" si="51"/>
        <v>0</v>
      </c>
      <c r="V321" s="107">
        <f t="shared" si="51"/>
        <v>0</v>
      </c>
      <c r="W321" s="107">
        <f t="shared" si="51"/>
        <v>0</v>
      </c>
      <c r="X321" s="107">
        <f t="shared" si="51"/>
        <v>0</v>
      </c>
      <c r="Y321" s="107">
        <f t="shared" si="51"/>
        <v>0</v>
      </c>
      <c r="Z321" s="107">
        <f t="shared" si="51"/>
        <v>0</v>
      </c>
      <c r="AA321" s="107">
        <f t="shared" si="51"/>
        <v>0</v>
      </c>
      <c r="AB321" s="107">
        <f t="shared" si="51"/>
        <v>0</v>
      </c>
      <c r="AC321" s="107">
        <f t="shared" si="51"/>
        <v>0</v>
      </c>
      <c r="AD321" s="107">
        <f t="shared" si="51"/>
        <v>0</v>
      </c>
      <c r="AE321" s="107">
        <f t="shared" si="51"/>
        <v>0</v>
      </c>
    </row>
    <row r="322" spans="8:31" x14ac:dyDescent="0.35">
      <c r="H322" s="62" t="str">
        <f>IF('Index Tables'!$I$74="","",'Index Tables'!$I$74)</f>
        <v>Industrial Large</v>
      </c>
      <c r="I322" s="83"/>
      <c r="J322" s="83"/>
      <c r="K322" s="83"/>
      <c r="L322" s="107">
        <f t="shared" ref="L322:AE322" si="52">IFERROR(L291/L$310,0)</f>
        <v>1.5547528976431481E-2</v>
      </c>
      <c r="M322" s="107">
        <f t="shared" si="52"/>
        <v>0</v>
      </c>
      <c r="N322" s="107">
        <f t="shared" si="52"/>
        <v>0</v>
      </c>
      <c r="O322" s="107">
        <f t="shared" si="52"/>
        <v>0</v>
      </c>
      <c r="P322" s="107">
        <f t="shared" si="52"/>
        <v>0</v>
      </c>
      <c r="Q322" s="107">
        <f t="shared" si="52"/>
        <v>0</v>
      </c>
      <c r="R322" s="107">
        <f t="shared" si="52"/>
        <v>0</v>
      </c>
      <c r="S322" s="107">
        <f t="shared" si="52"/>
        <v>0</v>
      </c>
      <c r="T322" s="107">
        <f t="shared" si="52"/>
        <v>0</v>
      </c>
      <c r="U322" s="107">
        <f t="shared" si="52"/>
        <v>0</v>
      </c>
      <c r="V322" s="107">
        <f t="shared" si="52"/>
        <v>0</v>
      </c>
      <c r="W322" s="107">
        <f t="shared" si="52"/>
        <v>0</v>
      </c>
      <c r="X322" s="107">
        <f t="shared" si="52"/>
        <v>0</v>
      </c>
      <c r="Y322" s="107">
        <f t="shared" si="52"/>
        <v>0</v>
      </c>
      <c r="Z322" s="107">
        <f t="shared" si="52"/>
        <v>0</v>
      </c>
      <c r="AA322" s="107">
        <f t="shared" si="52"/>
        <v>0</v>
      </c>
      <c r="AB322" s="107">
        <f t="shared" si="52"/>
        <v>0</v>
      </c>
      <c r="AC322" s="107">
        <f t="shared" si="52"/>
        <v>0</v>
      </c>
      <c r="AD322" s="107">
        <f t="shared" si="52"/>
        <v>0</v>
      </c>
      <c r="AE322" s="107">
        <f t="shared" si="52"/>
        <v>0</v>
      </c>
    </row>
    <row r="323" spans="8:31" x14ac:dyDescent="0.35">
      <c r="H323" s="62" t="str">
        <f>IF('Index Tables'!$I$75="","",'Index Tables'!$I$75)</f>
        <v>Commercial Medium-Flexi-time</v>
      </c>
      <c r="I323" s="83"/>
      <c r="J323" s="83"/>
      <c r="K323" s="83"/>
      <c r="L323" s="107">
        <f t="shared" ref="L323:AE323" si="53">IFERROR(L292/L$310,0)</f>
        <v>1.2674924541057747E-4</v>
      </c>
      <c r="M323" s="107">
        <f t="shared" si="53"/>
        <v>1.2980003167984046E-4</v>
      </c>
      <c r="N323" s="107">
        <f t="shared" si="53"/>
        <v>0</v>
      </c>
      <c r="O323" s="107">
        <f t="shared" si="53"/>
        <v>0</v>
      </c>
      <c r="P323" s="107">
        <f t="shared" si="53"/>
        <v>0</v>
      </c>
      <c r="Q323" s="107">
        <f t="shared" si="53"/>
        <v>0</v>
      </c>
      <c r="R323" s="107">
        <f t="shared" si="53"/>
        <v>0</v>
      </c>
      <c r="S323" s="107">
        <f t="shared" si="53"/>
        <v>0</v>
      </c>
      <c r="T323" s="107">
        <f t="shared" si="53"/>
        <v>0</v>
      </c>
      <c r="U323" s="107">
        <f t="shared" si="53"/>
        <v>0</v>
      </c>
      <c r="V323" s="107">
        <f t="shared" si="53"/>
        <v>0</v>
      </c>
      <c r="W323" s="107">
        <f t="shared" si="53"/>
        <v>0</v>
      </c>
      <c r="X323" s="107">
        <f t="shared" si="53"/>
        <v>0</v>
      </c>
      <c r="Y323" s="107">
        <f t="shared" si="53"/>
        <v>0</v>
      </c>
      <c r="Z323" s="107">
        <f t="shared" si="53"/>
        <v>0</v>
      </c>
      <c r="AA323" s="107">
        <f t="shared" si="53"/>
        <v>0</v>
      </c>
      <c r="AB323" s="107">
        <f t="shared" si="53"/>
        <v>0</v>
      </c>
      <c r="AC323" s="107">
        <f t="shared" si="53"/>
        <v>0</v>
      </c>
      <c r="AD323" s="107">
        <f t="shared" si="53"/>
        <v>0</v>
      </c>
      <c r="AE323" s="107">
        <f t="shared" si="53"/>
        <v>0</v>
      </c>
    </row>
    <row r="324" spans="8:31" x14ac:dyDescent="0.35">
      <c r="H324" s="62" t="str">
        <f>IF('Index Tables'!$I$76="","",'Index Tables'!$I$76)</f>
        <v>Commercial Large-Flexi-time</v>
      </c>
      <c r="I324" s="83"/>
      <c r="J324" s="83"/>
      <c r="K324" s="83"/>
      <c r="L324" s="107">
        <f t="shared" ref="L324:AE324" si="54">IFERROR(L293/L$310,0)</f>
        <v>0</v>
      </c>
      <c r="M324" s="107">
        <f t="shared" si="54"/>
        <v>0</v>
      </c>
      <c r="N324" s="107">
        <f t="shared" si="54"/>
        <v>0</v>
      </c>
      <c r="O324" s="107">
        <f t="shared" si="54"/>
        <v>0</v>
      </c>
      <c r="P324" s="107">
        <f t="shared" si="54"/>
        <v>0</v>
      </c>
      <c r="Q324" s="107">
        <f t="shared" si="54"/>
        <v>0</v>
      </c>
      <c r="R324" s="107">
        <f t="shared" si="54"/>
        <v>0</v>
      </c>
      <c r="S324" s="107">
        <f t="shared" si="54"/>
        <v>0</v>
      </c>
      <c r="T324" s="107">
        <f t="shared" si="54"/>
        <v>0</v>
      </c>
      <c r="U324" s="107">
        <f t="shared" si="54"/>
        <v>0</v>
      </c>
      <c r="V324" s="107">
        <f t="shared" si="54"/>
        <v>0</v>
      </c>
      <c r="W324" s="107">
        <f t="shared" si="54"/>
        <v>0</v>
      </c>
      <c r="X324" s="107">
        <f t="shared" si="54"/>
        <v>0</v>
      </c>
      <c r="Y324" s="107">
        <f t="shared" si="54"/>
        <v>0</v>
      </c>
      <c r="Z324" s="107">
        <f t="shared" si="54"/>
        <v>0</v>
      </c>
      <c r="AA324" s="107">
        <f t="shared" si="54"/>
        <v>0</v>
      </c>
      <c r="AB324" s="107">
        <f t="shared" si="54"/>
        <v>0</v>
      </c>
      <c r="AC324" s="107">
        <f t="shared" si="54"/>
        <v>0</v>
      </c>
      <c r="AD324" s="107">
        <f t="shared" si="54"/>
        <v>0</v>
      </c>
      <c r="AE324" s="107">
        <f t="shared" si="54"/>
        <v>0</v>
      </c>
    </row>
    <row r="325" spans="8:31" x14ac:dyDescent="0.35">
      <c r="H325" s="62" t="str">
        <f>IF('Index Tables'!$I$77="","",'Index Tables'!$I$77)</f>
        <v>Industrial Medium-Flexi-time</v>
      </c>
      <c r="I325" s="83"/>
      <c r="J325" s="83"/>
      <c r="K325" s="83"/>
      <c r="L325" s="107">
        <f t="shared" ref="L325:AE325" si="55">IFERROR(L294/L$310,0)</f>
        <v>0</v>
      </c>
      <c r="M325" s="107">
        <f t="shared" si="55"/>
        <v>0</v>
      </c>
      <c r="N325" s="107">
        <f t="shared" si="55"/>
        <v>0</v>
      </c>
      <c r="O325" s="107">
        <f t="shared" si="55"/>
        <v>0</v>
      </c>
      <c r="P325" s="107">
        <f t="shared" si="55"/>
        <v>0</v>
      </c>
      <c r="Q325" s="107">
        <f t="shared" si="55"/>
        <v>0</v>
      </c>
      <c r="R325" s="107">
        <f t="shared" si="55"/>
        <v>0</v>
      </c>
      <c r="S325" s="107">
        <f t="shared" si="55"/>
        <v>0</v>
      </c>
      <c r="T325" s="107">
        <f t="shared" si="55"/>
        <v>0</v>
      </c>
      <c r="U325" s="107">
        <f t="shared" si="55"/>
        <v>0</v>
      </c>
      <c r="V325" s="107">
        <f t="shared" si="55"/>
        <v>0</v>
      </c>
      <c r="W325" s="107">
        <f t="shared" si="55"/>
        <v>0</v>
      </c>
      <c r="X325" s="107">
        <f t="shared" si="55"/>
        <v>0</v>
      </c>
      <c r="Y325" s="107">
        <f t="shared" si="55"/>
        <v>0</v>
      </c>
      <c r="Z325" s="107">
        <f t="shared" si="55"/>
        <v>0</v>
      </c>
      <c r="AA325" s="107">
        <f t="shared" si="55"/>
        <v>0</v>
      </c>
      <c r="AB325" s="107">
        <f t="shared" si="55"/>
        <v>0</v>
      </c>
      <c r="AC325" s="107">
        <f t="shared" si="55"/>
        <v>0</v>
      </c>
      <c r="AD325" s="107">
        <f t="shared" si="55"/>
        <v>0</v>
      </c>
      <c r="AE325" s="107">
        <f t="shared" si="55"/>
        <v>0</v>
      </c>
    </row>
    <row r="326" spans="8:31" x14ac:dyDescent="0.35">
      <c r="H326" s="62" t="str">
        <f>IF('Index Tables'!$I$78="","",'Index Tables'!$I$78)</f>
        <v>Industrial Large-Flexi-time</v>
      </c>
      <c r="I326" s="83"/>
      <c r="J326" s="83"/>
      <c r="K326" s="83"/>
      <c r="L326" s="107">
        <f t="shared" ref="L326:AE326" si="56">IFERROR(L295/L$310,0)</f>
        <v>2.1179669874732968E-2</v>
      </c>
      <c r="M326" s="107">
        <f t="shared" si="56"/>
        <v>0</v>
      </c>
      <c r="N326" s="107">
        <f t="shared" si="56"/>
        <v>0</v>
      </c>
      <c r="O326" s="107">
        <f t="shared" si="56"/>
        <v>0</v>
      </c>
      <c r="P326" s="107">
        <f t="shared" si="56"/>
        <v>0</v>
      </c>
      <c r="Q326" s="107">
        <f t="shared" si="56"/>
        <v>0</v>
      </c>
      <c r="R326" s="107">
        <f t="shared" si="56"/>
        <v>0</v>
      </c>
      <c r="S326" s="107">
        <f t="shared" si="56"/>
        <v>0</v>
      </c>
      <c r="T326" s="107">
        <f t="shared" si="56"/>
        <v>0</v>
      </c>
      <c r="U326" s="107">
        <f t="shared" si="56"/>
        <v>0</v>
      </c>
      <c r="V326" s="107">
        <f t="shared" si="56"/>
        <v>0</v>
      </c>
      <c r="W326" s="107">
        <f t="shared" si="56"/>
        <v>0</v>
      </c>
      <c r="X326" s="107">
        <f t="shared" si="56"/>
        <v>0</v>
      </c>
      <c r="Y326" s="107">
        <f t="shared" si="56"/>
        <v>0</v>
      </c>
      <c r="Z326" s="107">
        <f t="shared" si="56"/>
        <v>0</v>
      </c>
      <c r="AA326" s="107">
        <f t="shared" si="56"/>
        <v>0</v>
      </c>
      <c r="AB326" s="107">
        <f t="shared" si="56"/>
        <v>0</v>
      </c>
      <c r="AC326" s="107">
        <f t="shared" si="56"/>
        <v>0</v>
      </c>
      <c r="AD326" s="107">
        <f t="shared" si="56"/>
        <v>0</v>
      </c>
      <c r="AE326" s="107">
        <f t="shared" si="56"/>
        <v>0</v>
      </c>
    </row>
    <row r="327" spans="8:31" x14ac:dyDescent="0.35">
      <c r="H327" s="62" t="str">
        <f>IF('Index Tables'!$I$79="","",'Index Tables'!$I$79)</f>
        <v>FBE (Domestic Indigent)</v>
      </c>
      <c r="I327" s="83"/>
      <c r="J327" s="83"/>
      <c r="K327" s="83"/>
      <c r="L327" s="107">
        <f t="shared" ref="L327:AE327" si="57">IFERROR(L296/L$310,0)</f>
        <v>1.5528262071251714E-2</v>
      </c>
      <c r="M327" s="107">
        <f t="shared" si="57"/>
        <v>1.6201229684217989E-2</v>
      </c>
      <c r="N327" s="107">
        <f t="shared" si="57"/>
        <v>2.2595095796743358E-2</v>
      </c>
      <c r="O327" s="107">
        <f t="shared" si="57"/>
        <v>0</v>
      </c>
      <c r="P327" s="107">
        <f t="shared" si="57"/>
        <v>0</v>
      </c>
      <c r="Q327" s="107">
        <f t="shared" si="57"/>
        <v>0</v>
      </c>
      <c r="R327" s="107">
        <f t="shared" si="57"/>
        <v>0</v>
      </c>
      <c r="S327" s="107">
        <f t="shared" si="57"/>
        <v>0</v>
      </c>
      <c r="T327" s="107">
        <f t="shared" si="57"/>
        <v>0</v>
      </c>
      <c r="U327" s="107">
        <f t="shared" si="57"/>
        <v>0</v>
      </c>
      <c r="V327" s="107">
        <f t="shared" si="57"/>
        <v>0</v>
      </c>
      <c r="W327" s="107">
        <f t="shared" si="57"/>
        <v>0</v>
      </c>
      <c r="X327" s="107">
        <f t="shared" si="57"/>
        <v>0</v>
      </c>
      <c r="Y327" s="107">
        <f t="shared" si="57"/>
        <v>0</v>
      </c>
      <c r="Z327" s="107">
        <f t="shared" si="57"/>
        <v>0</v>
      </c>
      <c r="AA327" s="107">
        <f t="shared" si="57"/>
        <v>0</v>
      </c>
      <c r="AB327" s="107">
        <f t="shared" si="57"/>
        <v>0</v>
      </c>
      <c r="AC327" s="107">
        <f t="shared" si="57"/>
        <v>0</v>
      </c>
      <c r="AD327" s="107">
        <f t="shared" si="57"/>
        <v>0</v>
      </c>
      <c r="AE327" s="107">
        <f t="shared" si="57"/>
        <v>0</v>
      </c>
    </row>
    <row r="328" spans="8:31" x14ac:dyDescent="0.35">
      <c r="H328" s="62" t="str">
        <f>IF('Index Tables'!$I$80="","",'Index Tables'!$I$80)</f>
        <v>Other consumers</v>
      </c>
      <c r="I328" s="83"/>
      <c r="J328" s="83"/>
      <c r="K328" s="83"/>
      <c r="L328" s="107">
        <f t="shared" ref="L328:AE328" si="58">IFERROR(L297/L$310,0)</f>
        <v>0</v>
      </c>
      <c r="M328" s="107">
        <f t="shared" si="58"/>
        <v>0</v>
      </c>
      <c r="N328" s="107">
        <f t="shared" si="58"/>
        <v>0</v>
      </c>
      <c r="O328" s="107">
        <f t="shared" si="58"/>
        <v>0</v>
      </c>
      <c r="P328" s="107">
        <f t="shared" si="58"/>
        <v>0</v>
      </c>
      <c r="Q328" s="107">
        <f t="shared" si="58"/>
        <v>0</v>
      </c>
      <c r="R328" s="107">
        <f t="shared" si="58"/>
        <v>0</v>
      </c>
      <c r="S328" s="107">
        <f t="shared" si="58"/>
        <v>0</v>
      </c>
      <c r="T328" s="107">
        <f t="shared" si="58"/>
        <v>0</v>
      </c>
      <c r="U328" s="107">
        <f t="shared" si="58"/>
        <v>0</v>
      </c>
      <c r="V328" s="107">
        <f t="shared" si="58"/>
        <v>0</v>
      </c>
      <c r="W328" s="107">
        <f t="shared" si="58"/>
        <v>0</v>
      </c>
      <c r="X328" s="107">
        <f t="shared" si="58"/>
        <v>0</v>
      </c>
      <c r="Y328" s="107">
        <f t="shared" si="58"/>
        <v>0</v>
      </c>
      <c r="Z328" s="107">
        <f t="shared" si="58"/>
        <v>0</v>
      </c>
      <c r="AA328" s="107">
        <f t="shared" si="58"/>
        <v>0</v>
      </c>
      <c r="AB328" s="107">
        <f t="shared" si="58"/>
        <v>0</v>
      </c>
      <c r="AC328" s="107">
        <f t="shared" si="58"/>
        <v>0</v>
      </c>
      <c r="AD328" s="107">
        <f t="shared" si="58"/>
        <v>0</v>
      </c>
      <c r="AE328" s="107">
        <f t="shared" si="58"/>
        <v>0</v>
      </c>
    </row>
    <row r="329" spans="8:31" x14ac:dyDescent="0.35">
      <c r="H329" s="62" t="str">
        <f>IF('Index Tables'!$I$81="","",'Index Tables'!$I$81)</f>
        <v>Sold to other municipal departments</v>
      </c>
      <c r="I329" s="83"/>
      <c r="J329" s="83"/>
      <c r="K329" s="83"/>
      <c r="L329" s="107">
        <f t="shared" ref="L329:AE329" si="59">IFERROR(L298/L$310,0)</f>
        <v>1.4431501306930836E-2</v>
      </c>
      <c r="M329" s="107">
        <f t="shared" si="59"/>
        <v>1.50779855045213E-2</v>
      </c>
      <c r="N329" s="107">
        <f t="shared" si="59"/>
        <v>2.1119329876679457E-2</v>
      </c>
      <c r="O329" s="107">
        <f t="shared" si="59"/>
        <v>0</v>
      </c>
      <c r="P329" s="107">
        <f t="shared" si="59"/>
        <v>0</v>
      </c>
      <c r="Q329" s="107">
        <f t="shared" si="59"/>
        <v>0</v>
      </c>
      <c r="R329" s="107">
        <f t="shared" si="59"/>
        <v>0</v>
      </c>
      <c r="S329" s="107">
        <f t="shared" si="59"/>
        <v>0</v>
      </c>
      <c r="T329" s="107">
        <f t="shared" si="59"/>
        <v>0</v>
      </c>
      <c r="U329" s="107">
        <f t="shared" si="59"/>
        <v>0</v>
      </c>
      <c r="V329" s="107">
        <f t="shared" si="59"/>
        <v>0</v>
      </c>
      <c r="W329" s="107">
        <f t="shared" si="59"/>
        <v>0</v>
      </c>
      <c r="X329" s="107">
        <f t="shared" si="59"/>
        <v>0</v>
      </c>
      <c r="Y329" s="107">
        <f t="shared" si="59"/>
        <v>0</v>
      </c>
      <c r="Z329" s="107">
        <f t="shared" si="59"/>
        <v>0</v>
      </c>
      <c r="AA329" s="107">
        <f t="shared" si="59"/>
        <v>0</v>
      </c>
      <c r="AB329" s="107">
        <f t="shared" si="59"/>
        <v>0</v>
      </c>
      <c r="AC329" s="107">
        <f t="shared" si="59"/>
        <v>0</v>
      </c>
      <c r="AD329" s="107">
        <f t="shared" si="59"/>
        <v>0</v>
      </c>
      <c r="AE329" s="107">
        <f t="shared" si="59"/>
        <v>0</v>
      </c>
    </row>
    <row r="330" spans="8:31" x14ac:dyDescent="0.35">
      <c r="H330" s="62" t="str">
        <f>IF('Index Tables'!$I$82="","",'Index Tables'!$I$82)</f>
        <v/>
      </c>
      <c r="I330" s="83"/>
      <c r="J330" s="83"/>
      <c r="K330" s="83"/>
      <c r="L330" s="107">
        <f t="shared" ref="L330:AE330" si="60">IFERROR(L299/L$310,0)</f>
        <v>0</v>
      </c>
      <c r="M330" s="107">
        <f t="shared" si="60"/>
        <v>0</v>
      </c>
      <c r="N330" s="107">
        <f t="shared" si="60"/>
        <v>0</v>
      </c>
      <c r="O330" s="107">
        <f t="shared" si="60"/>
        <v>0</v>
      </c>
      <c r="P330" s="107">
        <f t="shared" si="60"/>
        <v>0</v>
      </c>
      <c r="Q330" s="107">
        <f t="shared" si="60"/>
        <v>0</v>
      </c>
      <c r="R330" s="107">
        <f t="shared" si="60"/>
        <v>0</v>
      </c>
      <c r="S330" s="107">
        <f t="shared" si="60"/>
        <v>0</v>
      </c>
      <c r="T330" s="107">
        <f t="shared" si="60"/>
        <v>0</v>
      </c>
      <c r="U330" s="107">
        <f t="shared" si="60"/>
        <v>0</v>
      </c>
      <c r="V330" s="107">
        <f t="shared" si="60"/>
        <v>0</v>
      </c>
      <c r="W330" s="107">
        <f t="shared" si="60"/>
        <v>0</v>
      </c>
      <c r="X330" s="107">
        <f t="shared" si="60"/>
        <v>0</v>
      </c>
      <c r="Y330" s="107">
        <f t="shared" si="60"/>
        <v>0</v>
      </c>
      <c r="Z330" s="107">
        <f t="shared" si="60"/>
        <v>0</v>
      </c>
      <c r="AA330" s="107">
        <f t="shared" si="60"/>
        <v>0</v>
      </c>
      <c r="AB330" s="107">
        <f t="shared" si="60"/>
        <v>0</v>
      </c>
      <c r="AC330" s="107">
        <f t="shared" si="60"/>
        <v>0</v>
      </c>
      <c r="AD330" s="107">
        <f t="shared" si="60"/>
        <v>0</v>
      </c>
      <c r="AE330" s="107">
        <f t="shared" si="60"/>
        <v>0</v>
      </c>
    </row>
    <row r="331" spans="8:31" x14ac:dyDescent="0.35">
      <c r="H331" s="62" t="str">
        <f>IF('Index Tables'!$I$83="","",'Index Tables'!$I$83)</f>
        <v/>
      </c>
      <c r="I331" s="83"/>
      <c r="J331" s="83"/>
      <c r="K331" s="83"/>
      <c r="L331" s="107">
        <f t="shared" ref="L331:AE331" si="61">IFERROR(L300/L$310,0)</f>
        <v>0</v>
      </c>
      <c r="M331" s="107">
        <f t="shared" si="61"/>
        <v>0</v>
      </c>
      <c r="N331" s="107">
        <f t="shared" si="61"/>
        <v>0</v>
      </c>
      <c r="O331" s="107">
        <f t="shared" si="61"/>
        <v>0</v>
      </c>
      <c r="P331" s="107">
        <f t="shared" si="61"/>
        <v>0</v>
      </c>
      <c r="Q331" s="107">
        <f t="shared" si="61"/>
        <v>0</v>
      </c>
      <c r="R331" s="107">
        <f t="shared" si="61"/>
        <v>0</v>
      </c>
      <c r="S331" s="107">
        <f t="shared" si="61"/>
        <v>0</v>
      </c>
      <c r="T331" s="107">
        <f t="shared" si="61"/>
        <v>0</v>
      </c>
      <c r="U331" s="107">
        <f t="shared" si="61"/>
        <v>0</v>
      </c>
      <c r="V331" s="107">
        <f t="shared" si="61"/>
        <v>0</v>
      </c>
      <c r="W331" s="107">
        <f t="shared" si="61"/>
        <v>0</v>
      </c>
      <c r="X331" s="107">
        <f t="shared" si="61"/>
        <v>0</v>
      </c>
      <c r="Y331" s="107">
        <f t="shared" si="61"/>
        <v>0</v>
      </c>
      <c r="Z331" s="107">
        <f t="shared" si="61"/>
        <v>0</v>
      </c>
      <c r="AA331" s="107">
        <f t="shared" si="61"/>
        <v>0</v>
      </c>
      <c r="AB331" s="107">
        <f t="shared" si="61"/>
        <v>0</v>
      </c>
      <c r="AC331" s="107">
        <f t="shared" si="61"/>
        <v>0</v>
      </c>
      <c r="AD331" s="107">
        <f t="shared" si="61"/>
        <v>0</v>
      </c>
      <c r="AE331" s="107">
        <f t="shared" si="61"/>
        <v>0</v>
      </c>
    </row>
    <row r="332" spans="8:31" x14ac:dyDescent="0.35">
      <c r="H332" s="62" t="str">
        <f>IF('Index Tables'!$I$84="","",'Index Tables'!$I$84)</f>
        <v/>
      </c>
      <c r="I332" s="83"/>
      <c r="J332" s="83"/>
      <c r="K332" s="83"/>
      <c r="L332" s="107">
        <f t="shared" ref="L332:AE332" si="62">IFERROR(L301/L$310,0)</f>
        <v>0</v>
      </c>
      <c r="M332" s="107">
        <f t="shared" si="62"/>
        <v>0</v>
      </c>
      <c r="N332" s="107">
        <f t="shared" si="62"/>
        <v>0</v>
      </c>
      <c r="O332" s="107">
        <f t="shared" si="62"/>
        <v>0</v>
      </c>
      <c r="P332" s="107">
        <f t="shared" si="62"/>
        <v>0</v>
      </c>
      <c r="Q332" s="107">
        <f t="shared" si="62"/>
        <v>0</v>
      </c>
      <c r="R332" s="107">
        <f t="shared" si="62"/>
        <v>0</v>
      </c>
      <c r="S332" s="107">
        <f t="shared" si="62"/>
        <v>0</v>
      </c>
      <c r="T332" s="107">
        <f t="shared" si="62"/>
        <v>0</v>
      </c>
      <c r="U332" s="107">
        <f t="shared" si="62"/>
        <v>0</v>
      </c>
      <c r="V332" s="107">
        <f t="shared" si="62"/>
        <v>0</v>
      </c>
      <c r="W332" s="107">
        <f t="shared" si="62"/>
        <v>0</v>
      </c>
      <c r="X332" s="107">
        <f t="shared" si="62"/>
        <v>0</v>
      </c>
      <c r="Y332" s="107">
        <f t="shared" si="62"/>
        <v>0</v>
      </c>
      <c r="Z332" s="107">
        <f t="shared" si="62"/>
        <v>0</v>
      </c>
      <c r="AA332" s="107">
        <f t="shared" si="62"/>
        <v>0</v>
      </c>
      <c r="AB332" s="107">
        <f t="shared" si="62"/>
        <v>0</v>
      </c>
      <c r="AC332" s="107">
        <f t="shared" si="62"/>
        <v>0</v>
      </c>
      <c r="AD332" s="107">
        <f t="shared" si="62"/>
        <v>0</v>
      </c>
      <c r="AE332" s="107">
        <f t="shared" si="62"/>
        <v>0</v>
      </c>
    </row>
    <row r="333" spans="8:31" x14ac:dyDescent="0.35">
      <c r="H333" s="62" t="str">
        <f>IF('Index Tables'!$I$85="","",'Index Tables'!$I$85)</f>
        <v/>
      </c>
      <c r="I333" s="83"/>
      <c r="J333" s="83"/>
      <c r="K333" s="83"/>
      <c r="L333" s="107">
        <f t="shared" ref="L333:AE333" si="63">IFERROR(L302/L$310,0)</f>
        <v>0</v>
      </c>
      <c r="M333" s="107">
        <f t="shared" si="63"/>
        <v>0</v>
      </c>
      <c r="N333" s="107">
        <f t="shared" si="63"/>
        <v>0</v>
      </c>
      <c r="O333" s="107">
        <f t="shared" si="63"/>
        <v>0</v>
      </c>
      <c r="P333" s="107">
        <f t="shared" si="63"/>
        <v>0</v>
      </c>
      <c r="Q333" s="107">
        <f t="shared" si="63"/>
        <v>0</v>
      </c>
      <c r="R333" s="107">
        <f t="shared" si="63"/>
        <v>0</v>
      </c>
      <c r="S333" s="107">
        <f t="shared" si="63"/>
        <v>0</v>
      </c>
      <c r="T333" s="107">
        <f t="shared" si="63"/>
        <v>0</v>
      </c>
      <c r="U333" s="107">
        <f t="shared" si="63"/>
        <v>0</v>
      </c>
      <c r="V333" s="107">
        <f t="shared" si="63"/>
        <v>0</v>
      </c>
      <c r="W333" s="107">
        <f t="shared" si="63"/>
        <v>0</v>
      </c>
      <c r="X333" s="107">
        <f t="shared" si="63"/>
        <v>0</v>
      </c>
      <c r="Y333" s="107">
        <f t="shared" si="63"/>
        <v>0</v>
      </c>
      <c r="Z333" s="107">
        <f t="shared" si="63"/>
        <v>0</v>
      </c>
      <c r="AA333" s="107">
        <f t="shared" si="63"/>
        <v>0</v>
      </c>
      <c r="AB333" s="107">
        <f t="shared" si="63"/>
        <v>0</v>
      </c>
      <c r="AC333" s="107">
        <f t="shared" si="63"/>
        <v>0</v>
      </c>
      <c r="AD333" s="107">
        <f t="shared" si="63"/>
        <v>0</v>
      </c>
      <c r="AE333" s="107">
        <f t="shared" si="63"/>
        <v>0</v>
      </c>
    </row>
    <row r="334" spans="8:31" x14ac:dyDescent="0.35">
      <c r="H334" s="62" t="str">
        <f>IF('Index Tables'!$I$86="","",'Index Tables'!$I$86)</f>
        <v/>
      </c>
      <c r="I334" s="83"/>
      <c r="J334" s="83"/>
      <c r="K334" s="83"/>
      <c r="L334" s="107">
        <f t="shared" ref="L334:AE334" si="64">IFERROR(L303/L$310,0)</f>
        <v>0</v>
      </c>
      <c r="M334" s="107">
        <f t="shared" si="64"/>
        <v>0</v>
      </c>
      <c r="N334" s="107">
        <f t="shared" si="64"/>
        <v>0</v>
      </c>
      <c r="O334" s="107">
        <f t="shared" si="64"/>
        <v>0</v>
      </c>
      <c r="P334" s="107">
        <f t="shared" si="64"/>
        <v>0</v>
      </c>
      <c r="Q334" s="107">
        <f t="shared" si="64"/>
        <v>0</v>
      </c>
      <c r="R334" s="107">
        <f t="shared" si="64"/>
        <v>0</v>
      </c>
      <c r="S334" s="107">
        <f t="shared" si="64"/>
        <v>0</v>
      </c>
      <c r="T334" s="107">
        <f t="shared" si="64"/>
        <v>0</v>
      </c>
      <c r="U334" s="107">
        <f t="shared" si="64"/>
        <v>0</v>
      </c>
      <c r="V334" s="107">
        <f t="shared" si="64"/>
        <v>0</v>
      </c>
      <c r="W334" s="107">
        <f t="shared" si="64"/>
        <v>0</v>
      </c>
      <c r="X334" s="107">
        <f t="shared" si="64"/>
        <v>0</v>
      </c>
      <c r="Y334" s="107">
        <f t="shared" si="64"/>
        <v>0</v>
      </c>
      <c r="Z334" s="107">
        <f t="shared" si="64"/>
        <v>0</v>
      </c>
      <c r="AA334" s="107">
        <f t="shared" si="64"/>
        <v>0</v>
      </c>
      <c r="AB334" s="107">
        <f t="shared" si="64"/>
        <v>0</v>
      </c>
      <c r="AC334" s="107">
        <f t="shared" si="64"/>
        <v>0</v>
      </c>
      <c r="AD334" s="107">
        <f t="shared" si="64"/>
        <v>0</v>
      </c>
      <c r="AE334" s="107">
        <f t="shared" si="64"/>
        <v>0</v>
      </c>
    </row>
    <row r="335" spans="8:31" x14ac:dyDescent="0.35">
      <c r="H335" s="62" t="str">
        <f>IF('Index Tables'!$I$87="","",'Index Tables'!$I$87)</f>
        <v/>
      </c>
      <c r="I335" s="83"/>
      <c r="J335" s="83"/>
      <c r="K335" s="83"/>
      <c r="L335" s="107">
        <f t="shared" ref="L335:AE335" si="65">IFERROR(L304/L$310,0)</f>
        <v>0</v>
      </c>
      <c r="M335" s="107">
        <f t="shared" si="65"/>
        <v>0</v>
      </c>
      <c r="N335" s="107">
        <f t="shared" si="65"/>
        <v>0</v>
      </c>
      <c r="O335" s="107">
        <f t="shared" si="65"/>
        <v>0</v>
      </c>
      <c r="P335" s="107">
        <f t="shared" si="65"/>
        <v>0</v>
      </c>
      <c r="Q335" s="107">
        <f t="shared" si="65"/>
        <v>0</v>
      </c>
      <c r="R335" s="107">
        <f t="shared" si="65"/>
        <v>0</v>
      </c>
      <c r="S335" s="107">
        <f t="shared" si="65"/>
        <v>0</v>
      </c>
      <c r="T335" s="107">
        <f t="shared" si="65"/>
        <v>0</v>
      </c>
      <c r="U335" s="107">
        <f t="shared" si="65"/>
        <v>0</v>
      </c>
      <c r="V335" s="107">
        <f t="shared" si="65"/>
        <v>0</v>
      </c>
      <c r="W335" s="107">
        <f t="shared" si="65"/>
        <v>0</v>
      </c>
      <c r="X335" s="107">
        <f t="shared" si="65"/>
        <v>0</v>
      </c>
      <c r="Y335" s="107">
        <f t="shared" si="65"/>
        <v>0</v>
      </c>
      <c r="Z335" s="107">
        <f t="shared" si="65"/>
        <v>0</v>
      </c>
      <c r="AA335" s="107">
        <f t="shared" si="65"/>
        <v>0</v>
      </c>
      <c r="AB335" s="107">
        <f t="shared" si="65"/>
        <v>0</v>
      </c>
      <c r="AC335" s="107">
        <f t="shared" si="65"/>
        <v>0</v>
      </c>
      <c r="AD335" s="107">
        <f t="shared" si="65"/>
        <v>0</v>
      </c>
      <c r="AE335" s="107">
        <f t="shared" si="65"/>
        <v>0</v>
      </c>
    </row>
    <row r="336" spans="8:31" x14ac:dyDescent="0.35">
      <c r="H336" s="62" t="str">
        <f>IF('Index Tables'!$I$88="","",'Index Tables'!$I$88)</f>
        <v/>
      </c>
      <c r="I336" s="83"/>
      <c r="J336" s="83"/>
      <c r="K336" s="83"/>
      <c r="L336" s="107">
        <f t="shared" ref="L336:AE336" si="66">IFERROR(L305/L$310,0)</f>
        <v>0</v>
      </c>
      <c r="M336" s="107">
        <f t="shared" si="66"/>
        <v>0</v>
      </c>
      <c r="N336" s="107">
        <f t="shared" si="66"/>
        <v>0</v>
      </c>
      <c r="O336" s="107">
        <f t="shared" si="66"/>
        <v>0</v>
      </c>
      <c r="P336" s="107">
        <f t="shared" si="66"/>
        <v>0</v>
      </c>
      <c r="Q336" s="107">
        <f t="shared" si="66"/>
        <v>0</v>
      </c>
      <c r="R336" s="107">
        <f t="shared" si="66"/>
        <v>0</v>
      </c>
      <c r="S336" s="107">
        <f t="shared" si="66"/>
        <v>0</v>
      </c>
      <c r="T336" s="107">
        <f t="shared" si="66"/>
        <v>0</v>
      </c>
      <c r="U336" s="107">
        <f t="shared" si="66"/>
        <v>0</v>
      </c>
      <c r="V336" s="107">
        <f t="shared" si="66"/>
        <v>0</v>
      </c>
      <c r="W336" s="107">
        <f t="shared" si="66"/>
        <v>0</v>
      </c>
      <c r="X336" s="107">
        <f t="shared" si="66"/>
        <v>0</v>
      </c>
      <c r="Y336" s="107">
        <f t="shared" si="66"/>
        <v>0</v>
      </c>
      <c r="Z336" s="107">
        <f t="shared" si="66"/>
        <v>0</v>
      </c>
      <c r="AA336" s="107">
        <f t="shared" si="66"/>
        <v>0</v>
      </c>
      <c r="AB336" s="107">
        <f t="shared" si="66"/>
        <v>0</v>
      </c>
      <c r="AC336" s="107">
        <f t="shared" si="66"/>
        <v>0</v>
      </c>
      <c r="AD336" s="107">
        <f t="shared" si="66"/>
        <v>0</v>
      </c>
      <c r="AE336" s="107">
        <f t="shared" si="66"/>
        <v>0</v>
      </c>
    </row>
    <row r="337" spans="4:31" x14ac:dyDescent="0.35">
      <c r="H337" s="62" t="str">
        <f>IF('Index Tables'!$I$89="","",'Index Tables'!$I$89)</f>
        <v/>
      </c>
      <c r="I337" s="83"/>
      <c r="J337" s="83"/>
      <c r="K337" s="83"/>
      <c r="L337" s="107">
        <f t="shared" ref="L337:AE337" si="67">IFERROR(L306/L$310,0)</f>
        <v>0</v>
      </c>
      <c r="M337" s="107">
        <f t="shared" si="67"/>
        <v>0</v>
      </c>
      <c r="N337" s="107">
        <f t="shared" si="67"/>
        <v>0</v>
      </c>
      <c r="O337" s="107">
        <f t="shared" si="67"/>
        <v>0</v>
      </c>
      <c r="P337" s="107">
        <f t="shared" si="67"/>
        <v>0</v>
      </c>
      <c r="Q337" s="107">
        <f t="shared" si="67"/>
        <v>0</v>
      </c>
      <c r="R337" s="107">
        <f t="shared" si="67"/>
        <v>0</v>
      </c>
      <c r="S337" s="107">
        <f t="shared" si="67"/>
        <v>0</v>
      </c>
      <c r="T337" s="107">
        <f t="shared" si="67"/>
        <v>0</v>
      </c>
      <c r="U337" s="107">
        <f t="shared" si="67"/>
        <v>0</v>
      </c>
      <c r="V337" s="107">
        <f t="shared" si="67"/>
        <v>0</v>
      </c>
      <c r="W337" s="107">
        <f t="shared" si="67"/>
        <v>0</v>
      </c>
      <c r="X337" s="107">
        <f t="shared" si="67"/>
        <v>0</v>
      </c>
      <c r="Y337" s="107">
        <f t="shared" si="67"/>
        <v>0</v>
      </c>
      <c r="Z337" s="107">
        <f t="shared" si="67"/>
        <v>0</v>
      </c>
      <c r="AA337" s="107">
        <f t="shared" si="67"/>
        <v>0</v>
      </c>
      <c r="AB337" s="107">
        <f t="shared" si="67"/>
        <v>0</v>
      </c>
      <c r="AC337" s="107">
        <f t="shared" si="67"/>
        <v>0</v>
      </c>
      <c r="AD337" s="107">
        <f t="shared" si="67"/>
        <v>0</v>
      </c>
      <c r="AE337" s="107">
        <f t="shared" si="67"/>
        <v>0</v>
      </c>
    </row>
    <row r="338" spans="4:31" x14ac:dyDescent="0.35">
      <c r="H338" s="62" t="str">
        <f>IF('Index Tables'!$I$90="","",'Index Tables'!$I$90)</f>
        <v/>
      </c>
      <c r="I338" s="83"/>
      <c r="J338" s="83"/>
      <c r="K338" s="83"/>
      <c r="L338" s="107">
        <f t="shared" ref="L338:AE338" si="68">IFERROR(L307/L$310,0)</f>
        <v>0</v>
      </c>
      <c r="M338" s="107">
        <f t="shared" si="68"/>
        <v>0</v>
      </c>
      <c r="N338" s="107">
        <f t="shared" si="68"/>
        <v>0</v>
      </c>
      <c r="O338" s="107">
        <f t="shared" si="68"/>
        <v>0</v>
      </c>
      <c r="P338" s="107">
        <f t="shared" si="68"/>
        <v>0</v>
      </c>
      <c r="Q338" s="107">
        <f t="shared" si="68"/>
        <v>0</v>
      </c>
      <c r="R338" s="107">
        <f t="shared" si="68"/>
        <v>0</v>
      </c>
      <c r="S338" s="107">
        <f t="shared" si="68"/>
        <v>0</v>
      </c>
      <c r="T338" s="107">
        <f t="shared" si="68"/>
        <v>0</v>
      </c>
      <c r="U338" s="107">
        <f t="shared" si="68"/>
        <v>0</v>
      </c>
      <c r="V338" s="107">
        <f t="shared" si="68"/>
        <v>0</v>
      </c>
      <c r="W338" s="107">
        <f t="shared" si="68"/>
        <v>0</v>
      </c>
      <c r="X338" s="107">
        <f t="shared" si="68"/>
        <v>0</v>
      </c>
      <c r="Y338" s="107">
        <f t="shared" si="68"/>
        <v>0</v>
      </c>
      <c r="Z338" s="107">
        <f t="shared" si="68"/>
        <v>0</v>
      </c>
      <c r="AA338" s="107">
        <f t="shared" si="68"/>
        <v>0</v>
      </c>
      <c r="AB338" s="107">
        <f t="shared" si="68"/>
        <v>0</v>
      </c>
      <c r="AC338" s="107">
        <f t="shared" si="68"/>
        <v>0</v>
      </c>
      <c r="AD338" s="107">
        <f t="shared" si="68"/>
        <v>0</v>
      </c>
      <c r="AE338" s="107">
        <f t="shared" si="68"/>
        <v>0</v>
      </c>
    </row>
    <row r="339" spans="4:31" x14ac:dyDescent="0.35">
      <c r="H339" s="62" t="str">
        <f>IF('Index Tables'!$I$91="","",'Index Tables'!$I$91)</f>
        <v/>
      </c>
      <c r="I339" s="83"/>
      <c r="J339" s="83"/>
      <c r="K339" s="83"/>
      <c r="L339" s="107">
        <f t="shared" ref="L339:AE339" si="69">IFERROR(L308/L$310,0)</f>
        <v>0</v>
      </c>
      <c r="M339" s="107">
        <f t="shared" si="69"/>
        <v>0</v>
      </c>
      <c r="N339" s="107">
        <f t="shared" si="69"/>
        <v>0</v>
      </c>
      <c r="O339" s="107">
        <f t="shared" si="69"/>
        <v>0</v>
      </c>
      <c r="P339" s="107">
        <f t="shared" si="69"/>
        <v>0</v>
      </c>
      <c r="Q339" s="107">
        <f t="shared" si="69"/>
        <v>0</v>
      </c>
      <c r="R339" s="107">
        <f t="shared" si="69"/>
        <v>0</v>
      </c>
      <c r="S339" s="107">
        <f t="shared" si="69"/>
        <v>0</v>
      </c>
      <c r="T339" s="107">
        <f t="shared" si="69"/>
        <v>0</v>
      </c>
      <c r="U339" s="107">
        <f t="shared" si="69"/>
        <v>0</v>
      </c>
      <c r="V339" s="107">
        <f t="shared" si="69"/>
        <v>0</v>
      </c>
      <c r="W339" s="107">
        <f t="shared" si="69"/>
        <v>0</v>
      </c>
      <c r="X339" s="107">
        <f t="shared" si="69"/>
        <v>0</v>
      </c>
      <c r="Y339" s="107">
        <f t="shared" si="69"/>
        <v>0</v>
      </c>
      <c r="Z339" s="107">
        <f t="shared" si="69"/>
        <v>0</v>
      </c>
      <c r="AA339" s="107">
        <f t="shared" si="69"/>
        <v>0</v>
      </c>
      <c r="AB339" s="107">
        <f t="shared" si="69"/>
        <v>0</v>
      </c>
      <c r="AC339" s="107">
        <f t="shared" si="69"/>
        <v>0</v>
      </c>
      <c r="AD339" s="107">
        <f t="shared" si="69"/>
        <v>0</v>
      </c>
      <c r="AE339" s="107">
        <f t="shared" si="69"/>
        <v>0</v>
      </c>
    </row>
    <row r="340" spans="4:31" x14ac:dyDescent="0.35">
      <c r="H340" s="62" t="str">
        <f>IF('Index Tables'!$I$92="","",'Index Tables'!$I$92)</f>
        <v/>
      </c>
      <c r="I340" s="83"/>
      <c r="J340" s="83"/>
      <c r="K340" s="83"/>
      <c r="L340" s="107">
        <f t="shared" ref="L340:AE340" si="70">IFERROR(L309/L$310,0)</f>
        <v>0</v>
      </c>
      <c r="M340" s="107">
        <f t="shared" si="70"/>
        <v>0</v>
      </c>
      <c r="N340" s="107">
        <f t="shared" si="70"/>
        <v>0</v>
      </c>
      <c r="O340" s="107">
        <f t="shared" si="70"/>
        <v>0</v>
      </c>
      <c r="P340" s="107">
        <f t="shared" si="70"/>
        <v>0</v>
      </c>
      <c r="Q340" s="107">
        <f t="shared" si="70"/>
        <v>0</v>
      </c>
      <c r="R340" s="107">
        <f t="shared" si="70"/>
        <v>0</v>
      </c>
      <c r="S340" s="107">
        <f t="shared" si="70"/>
        <v>0</v>
      </c>
      <c r="T340" s="107">
        <f t="shared" si="70"/>
        <v>0</v>
      </c>
      <c r="U340" s="107">
        <f t="shared" si="70"/>
        <v>0</v>
      </c>
      <c r="V340" s="107">
        <f t="shared" si="70"/>
        <v>0</v>
      </c>
      <c r="W340" s="107">
        <f t="shared" si="70"/>
        <v>0</v>
      </c>
      <c r="X340" s="107">
        <f t="shared" si="70"/>
        <v>0</v>
      </c>
      <c r="Y340" s="107">
        <f t="shared" si="70"/>
        <v>0</v>
      </c>
      <c r="Z340" s="107">
        <f t="shared" si="70"/>
        <v>0</v>
      </c>
      <c r="AA340" s="107">
        <f t="shared" si="70"/>
        <v>0</v>
      </c>
      <c r="AB340" s="107">
        <f t="shared" si="70"/>
        <v>0</v>
      </c>
      <c r="AC340" s="107">
        <f t="shared" si="70"/>
        <v>0</v>
      </c>
      <c r="AD340" s="107">
        <f t="shared" si="70"/>
        <v>0</v>
      </c>
      <c r="AE340" s="107">
        <f t="shared" si="70"/>
        <v>0</v>
      </c>
    </row>
    <row r="341" spans="4:31" x14ac:dyDescent="0.35">
      <c r="H341" s="15"/>
      <c r="I341" s="15"/>
      <c r="J341" s="15"/>
      <c r="K341" s="67" t="s">
        <v>179</v>
      </c>
      <c r="L341" s="88">
        <f>SUM(L316:L340)</f>
        <v>1.0000000000000002</v>
      </c>
      <c r="M341" s="88">
        <f t="shared" ref="M341:AE341" si="71">SUM(M316:M340)</f>
        <v>0.99999999999999989</v>
      </c>
      <c r="N341" s="88">
        <f t="shared" si="71"/>
        <v>1</v>
      </c>
      <c r="O341" s="88">
        <f t="shared" si="71"/>
        <v>0</v>
      </c>
      <c r="P341" s="88">
        <f t="shared" si="71"/>
        <v>0</v>
      </c>
      <c r="Q341" s="88">
        <f t="shared" si="71"/>
        <v>0</v>
      </c>
      <c r="R341" s="88">
        <f t="shared" si="71"/>
        <v>0</v>
      </c>
      <c r="S341" s="88">
        <f t="shared" si="71"/>
        <v>0</v>
      </c>
      <c r="T341" s="88">
        <f t="shared" si="71"/>
        <v>0</v>
      </c>
      <c r="U341" s="88">
        <f t="shared" si="71"/>
        <v>0</v>
      </c>
      <c r="V341" s="88">
        <f t="shared" si="71"/>
        <v>0</v>
      </c>
      <c r="W341" s="88">
        <f t="shared" si="71"/>
        <v>0</v>
      </c>
      <c r="X341" s="88">
        <f t="shared" si="71"/>
        <v>0</v>
      </c>
      <c r="Y341" s="88">
        <f t="shared" si="71"/>
        <v>0</v>
      </c>
      <c r="Z341" s="88">
        <f t="shared" si="71"/>
        <v>0</v>
      </c>
      <c r="AA341" s="88">
        <f t="shared" si="71"/>
        <v>0</v>
      </c>
      <c r="AB341" s="88">
        <f t="shared" si="71"/>
        <v>0</v>
      </c>
      <c r="AC341" s="88">
        <f t="shared" si="71"/>
        <v>0</v>
      </c>
      <c r="AD341" s="88">
        <f t="shared" si="71"/>
        <v>0</v>
      </c>
      <c r="AE341" s="1063">
        <f t="shared" si="71"/>
        <v>0</v>
      </c>
    </row>
    <row r="342" spans="4:31" x14ac:dyDescent="0.35">
      <c r="K342" s="67"/>
      <c r="L342" s="10"/>
      <c r="M342" s="10"/>
      <c r="N342" s="10"/>
      <c r="O342" s="10"/>
      <c r="P342" s="10"/>
      <c r="Q342" s="10"/>
      <c r="R342" s="10"/>
    </row>
    <row r="343" spans="4:31" s="18" customFormat="1" ht="17" x14ac:dyDescent="0.35">
      <c r="D343" s="922" t="s">
        <v>1038</v>
      </c>
      <c r="H343" s="922"/>
      <c r="I343" s="908"/>
      <c r="J343" s="908"/>
      <c r="K343" s="908"/>
      <c r="P343" s="102"/>
    </row>
    <row r="344" spans="4:31" x14ac:dyDescent="0.35">
      <c r="L344" s="19"/>
      <c r="M344" s="19"/>
    </row>
    <row r="345" spans="4:31" s="1174" customFormat="1" ht="82.4" customHeight="1" x14ac:dyDescent="0.35">
      <c r="H345" s="291" t="s">
        <v>195</v>
      </c>
      <c r="I345" s="1177"/>
      <c r="J345" s="1177"/>
      <c r="K345" s="1177"/>
      <c r="L345" s="467" t="str">
        <f t="array" ref="L345:AE345">TRANSPOSE('Index Tables'!$M$42:$M$61)</f>
        <v>33-132-275kV / Mixed</v>
      </c>
      <c r="M345" s="467" t="str">
        <v>6.6-11 kV / Mixed</v>
      </c>
      <c r="N345" s="467" t="str">
        <v>400 V / Mixed</v>
      </c>
      <c r="O345" s="467" t="str">
        <v/>
      </c>
      <c r="P345" s="467" t="str">
        <v/>
      </c>
      <c r="Q345" s="467" t="str">
        <v/>
      </c>
      <c r="R345" s="467" t="str">
        <v/>
      </c>
      <c r="S345" s="467" t="str">
        <v/>
      </c>
      <c r="T345" s="467" t="str">
        <v/>
      </c>
      <c r="U345" s="467" t="str">
        <v/>
      </c>
      <c r="V345" s="467" t="str">
        <v/>
      </c>
      <c r="W345" s="467" t="str">
        <v/>
      </c>
      <c r="X345" s="467" t="str">
        <v/>
      </c>
      <c r="Y345" s="467" t="str">
        <v/>
      </c>
      <c r="Z345" s="467" t="str">
        <v/>
      </c>
      <c r="AA345" s="467" t="str">
        <v/>
      </c>
      <c r="AB345" s="467" t="str">
        <v/>
      </c>
      <c r="AC345" s="467" t="str">
        <v/>
      </c>
      <c r="AD345" s="467" t="str">
        <v/>
      </c>
      <c r="AE345" s="312" t="str">
        <v/>
      </c>
    </row>
    <row r="346" spans="4:31" x14ac:dyDescent="0.35">
      <c r="G346" s="105"/>
      <c r="H346" s="62" t="str">
        <f>IF('Index Tables'!$I$68="","",'Index Tables'!$I$68)</f>
        <v>Domestic (Standard)</v>
      </c>
      <c r="I346" s="83"/>
      <c r="J346" s="83"/>
      <c r="K346" s="83"/>
      <c r="L346" s="116">
        <f>L316*L$311</f>
        <v>66326.608997880103</v>
      </c>
      <c r="M346" s="116">
        <f t="shared" ref="M346:AE360" si="72">M316*M$311</f>
        <v>65176.48826687484</v>
      </c>
      <c r="N346" s="116">
        <f t="shared" si="72"/>
        <v>67017.143876450122</v>
      </c>
      <c r="O346" s="116">
        <f t="shared" si="72"/>
        <v>0</v>
      </c>
      <c r="P346" s="116">
        <f t="shared" si="72"/>
        <v>0</v>
      </c>
      <c r="Q346" s="116">
        <f t="shared" si="72"/>
        <v>0</v>
      </c>
      <c r="R346" s="116">
        <f t="shared" si="72"/>
        <v>0</v>
      </c>
      <c r="S346" s="116">
        <f t="shared" si="72"/>
        <v>0</v>
      </c>
      <c r="T346" s="116">
        <f t="shared" si="72"/>
        <v>0</v>
      </c>
      <c r="U346" s="116">
        <f t="shared" si="72"/>
        <v>0</v>
      </c>
      <c r="V346" s="116">
        <f t="shared" si="72"/>
        <v>0</v>
      </c>
      <c r="W346" s="116">
        <f t="shared" si="72"/>
        <v>0</v>
      </c>
      <c r="X346" s="116">
        <f t="shared" si="72"/>
        <v>0</v>
      </c>
      <c r="Y346" s="116">
        <f t="shared" si="72"/>
        <v>0</v>
      </c>
      <c r="Z346" s="116">
        <f t="shared" si="72"/>
        <v>0</v>
      </c>
      <c r="AA346" s="116">
        <f t="shared" si="72"/>
        <v>0</v>
      </c>
      <c r="AB346" s="116">
        <f t="shared" si="72"/>
        <v>0</v>
      </c>
      <c r="AC346" s="116">
        <f t="shared" si="72"/>
        <v>0</v>
      </c>
      <c r="AD346" s="116">
        <f t="shared" si="72"/>
        <v>0</v>
      </c>
      <c r="AE346" s="116">
        <f t="shared" si="72"/>
        <v>0</v>
      </c>
    </row>
    <row r="347" spans="4:31" x14ac:dyDescent="0.35">
      <c r="H347" s="62" t="str">
        <f>IF('Index Tables'!$I$69="","",'Index Tables'!$I$69)</f>
        <v>Domestic (Large)</v>
      </c>
      <c r="I347" s="83"/>
      <c r="J347" s="83"/>
      <c r="K347" s="83"/>
      <c r="L347" s="116">
        <f t="shared" ref="L347:AA370" si="73">L317*L$311</f>
        <v>6535.8179524415109</v>
      </c>
      <c r="M347" s="116">
        <f t="shared" si="73"/>
        <v>6424.4361426904234</v>
      </c>
      <c r="N347" s="116">
        <f t="shared" si="73"/>
        <v>6612.0766831687279</v>
      </c>
      <c r="O347" s="116">
        <f t="shared" si="73"/>
        <v>0</v>
      </c>
      <c r="P347" s="116">
        <f t="shared" si="73"/>
        <v>0</v>
      </c>
      <c r="Q347" s="116">
        <f t="shared" si="73"/>
        <v>0</v>
      </c>
      <c r="R347" s="116">
        <f t="shared" si="73"/>
        <v>0</v>
      </c>
      <c r="S347" s="116">
        <f t="shared" si="73"/>
        <v>0</v>
      </c>
      <c r="T347" s="116">
        <f t="shared" si="73"/>
        <v>0</v>
      </c>
      <c r="U347" s="116">
        <f t="shared" si="73"/>
        <v>0</v>
      </c>
      <c r="V347" s="116">
        <f t="shared" si="73"/>
        <v>0</v>
      </c>
      <c r="W347" s="116">
        <f t="shared" si="73"/>
        <v>0</v>
      </c>
      <c r="X347" s="116">
        <f t="shared" si="73"/>
        <v>0</v>
      </c>
      <c r="Y347" s="116">
        <f t="shared" si="73"/>
        <v>0</v>
      </c>
      <c r="Z347" s="116">
        <f t="shared" si="73"/>
        <v>0</v>
      </c>
      <c r="AA347" s="116">
        <f t="shared" si="73"/>
        <v>0</v>
      </c>
      <c r="AB347" s="116">
        <f t="shared" si="72"/>
        <v>0</v>
      </c>
      <c r="AC347" s="116">
        <f t="shared" si="72"/>
        <v>0</v>
      </c>
      <c r="AD347" s="116">
        <f t="shared" si="72"/>
        <v>0</v>
      </c>
      <c r="AE347" s="116">
        <f t="shared" si="72"/>
        <v>0</v>
      </c>
    </row>
    <row r="348" spans="4:31" x14ac:dyDescent="0.35">
      <c r="H348" s="62" t="str">
        <f>IF('Index Tables'!$I$70="","",'Index Tables'!$I$70)</f>
        <v>Commercial Small</v>
      </c>
      <c r="I348" s="83"/>
      <c r="J348" s="83"/>
      <c r="K348" s="83"/>
      <c r="L348" s="116">
        <f t="shared" si="73"/>
        <v>8039.1027280721164</v>
      </c>
      <c r="M348" s="116">
        <f t="shared" si="72"/>
        <v>7901.7224694237912</v>
      </c>
      <c r="N348" s="116">
        <f t="shared" si="72"/>
        <v>8131.3024224142764</v>
      </c>
      <c r="O348" s="116">
        <f t="shared" si="72"/>
        <v>0</v>
      </c>
      <c r="P348" s="116">
        <f t="shared" si="72"/>
        <v>0</v>
      </c>
      <c r="Q348" s="116">
        <f t="shared" si="72"/>
        <v>0</v>
      </c>
      <c r="R348" s="116">
        <f t="shared" si="72"/>
        <v>0</v>
      </c>
      <c r="S348" s="116">
        <f t="shared" si="72"/>
        <v>0</v>
      </c>
      <c r="T348" s="116">
        <f t="shared" si="72"/>
        <v>0</v>
      </c>
      <c r="U348" s="116">
        <f t="shared" si="72"/>
        <v>0</v>
      </c>
      <c r="V348" s="116">
        <f t="shared" si="72"/>
        <v>0</v>
      </c>
      <c r="W348" s="116">
        <f t="shared" si="72"/>
        <v>0</v>
      </c>
      <c r="X348" s="116">
        <f t="shared" si="72"/>
        <v>0</v>
      </c>
      <c r="Y348" s="116">
        <f t="shared" si="72"/>
        <v>0</v>
      </c>
      <c r="Z348" s="116">
        <f t="shared" si="72"/>
        <v>0</v>
      </c>
      <c r="AA348" s="116">
        <f t="shared" si="72"/>
        <v>0</v>
      </c>
      <c r="AB348" s="116">
        <f t="shared" si="72"/>
        <v>0</v>
      </c>
      <c r="AC348" s="116">
        <f t="shared" si="72"/>
        <v>0</v>
      </c>
      <c r="AD348" s="116">
        <f t="shared" si="72"/>
        <v>0</v>
      </c>
      <c r="AE348" s="116">
        <f t="shared" si="72"/>
        <v>0</v>
      </c>
    </row>
    <row r="349" spans="4:31" x14ac:dyDescent="0.35">
      <c r="H349" s="62" t="str">
        <f>IF('Index Tables'!$I$71="","",'Index Tables'!$I$71)</f>
        <v>Commercial Medium</v>
      </c>
      <c r="I349" s="83"/>
      <c r="J349" s="83"/>
      <c r="K349" s="83"/>
      <c r="L349" s="116">
        <f t="shared" si="73"/>
        <v>7817.5235155373521</v>
      </c>
      <c r="M349" s="116">
        <f t="shared" si="72"/>
        <v>7534.8690297830908</v>
      </c>
      <c r="N349" s="116">
        <f t="shared" si="72"/>
        <v>0</v>
      </c>
      <c r="O349" s="116">
        <f t="shared" si="72"/>
        <v>0</v>
      </c>
      <c r="P349" s="116">
        <f t="shared" si="72"/>
        <v>0</v>
      </c>
      <c r="Q349" s="116">
        <f t="shared" si="72"/>
        <v>0</v>
      </c>
      <c r="R349" s="116">
        <f t="shared" si="72"/>
        <v>0</v>
      </c>
      <c r="S349" s="116">
        <f t="shared" si="72"/>
        <v>0</v>
      </c>
      <c r="T349" s="116">
        <f t="shared" si="72"/>
        <v>0</v>
      </c>
      <c r="U349" s="116">
        <f t="shared" si="72"/>
        <v>0</v>
      </c>
      <c r="V349" s="116">
        <f t="shared" si="72"/>
        <v>0</v>
      </c>
      <c r="W349" s="116">
        <f t="shared" si="72"/>
        <v>0</v>
      </c>
      <c r="X349" s="116">
        <f t="shared" si="72"/>
        <v>0</v>
      </c>
      <c r="Y349" s="116">
        <f t="shared" si="72"/>
        <v>0</v>
      </c>
      <c r="Z349" s="116">
        <f t="shared" si="72"/>
        <v>0</v>
      </c>
      <c r="AA349" s="116">
        <f t="shared" si="72"/>
        <v>0</v>
      </c>
      <c r="AB349" s="116">
        <f t="shared" si="72"/>
        <v>0</v>
      </c>
      <c r="AC349" s="116">
        <f t="shared" si="72"/>
        <v>0</v>
      </c>
      <c r="AD349" s="116">
        <f t="shared" si="72"/>
        <v>0</v>
      </c>
      <c r="AE349" s="116">
        <f t="shared" si="72"/>
        <v>0</v>
      </c>
    </row>
    <row r="350" spans="4:31" x14ac:dyDescent="0.35">
      <c r="G350" s="106"/>
      <c r="H350" s="62" t="str">
        <f>IF('Index Tables'!$I$72="","",'Index Tables'!$I$72)</f>
        <v>Commercial Large</v>
      </c>
      <c r="I350" s="83"/>
      <c r="J350" s="83"/>
      <c r="K350" s="83"/>
      <c r="L350" s="116">
        <f t="shared" si="73"/>
        <v>7750.5461661521485</v>
      </c>
      <c r="M350" s="116">
        <f t="shared" si="72"/>
        <v>7491.6114742239106</v>
      </c>
      <c r="N350" s="116">
        <f t="shared" si="72"/>
        <v>0</v>
      </c>
      <c r="O350" s="116">
        <f t="shared" si="72"/>
        <v>0</v>
      </c>
      <c r="P350" s="116">
        <f t="shared" si="72"/>
        <v>0</v>
      </c>
      <c r="Q350" s="116">
        <f t="shared" si="72"/>
        <v>0</v>
      </c>
      <c r="R350" s="116">
        <f t="shared" si="72"/>
        <v>0</v>
      </c>
      <c r="S350" s="116">
        <f t="shared" si="72"/>
        <v>0</v>
      </c>
      <c r="T350" s="116">
        <f t="shared" si="72"/>
        <v>0</v>
      </c>
      <c r="U350" s="116">
        <f t="shared" si="72"/>
        <v>0</v>
      </c>
      <c r="V350" s="116">
        <f t="shared" si="72"/>
        <v>0</v>
      </c>
      <c r="W350" s="116">
        <f t="shared" si="72"/>
        <v>0</v>
      </c>
      <c r="X350" s="116">
        <f t="shared" si="72"/>
        <v>0</v>
      </c>
      <c r="Y350" s="116">
        <f t="shared" si="72"/>
        <v>0</v>
      </c>
      <c r="Z350" s="116">
        <f t="shared" si="72"/>
        <v>0</v>
      </c>
      <c r="AA350" s="116">
        <f t="shared" si="72"/>
        <v>0</v>
      </c>
      <c r="AB350" s="116">
        <f t="shared" si="72"/>
        <v>0</v>
      </c>
      <c r="AC350" s="116">
        <f t="shared" si="72"/>
        <v>0</v>
      </c>
      <c r="AD350" s="116">
        <f t="shared" si="72"/>
        <v>0</v>
      </c>
      <c r="AE350" s="116">
        <f t="shared" si="72"/>
        <v>0</v>
      </c>
    </row>
    <row r="351" spans="4:31" x14ac:dyDescent="0.35">
      <c r="H351" s="62" t="str">
        <f>IF('Index Tables'!$I$73="","",'Index Tables'!$I$73)</f>
        <v>Industrial Medium</v>
      </c>
      <c r="I351" s="83"/>
      <c r="J351" s="83"/>
      <c r="K351" s="83"/>
      <c r="L351" s="116">
        <f t="shared" si="73"/>
        <v>18481.477629064091</v>
      </c>
      <c r="M351" s="116">
        <f t="shared" si="72"/>
        <v>17831.829929919721</v>
      </c>
      <c r="N351" s="116">
        <f t="shared" si="72"/>
        <v>0</v>
      </c>
      <c r="O351" s="116">
        <f t="shared" si="72"/>
        <v>0</v>
      </c>
      <c r="P351" s="116">
        <f t="shared" si="72"/>
        <v>0</v>
      </c>
      <c r="Q351" s="116">
        <f t="shared" si="72"/>
        <v>0</v>
      </c>
      <c r="R351" s="116">
        <f t="shared" si="72"/>
        <v>0</v>
      </c>
      <c r="S351" s="116">
        <f t="shared" si="72"/>
        <v>0</v>
      </c>
      <c r="T351" s="116">
        <f t="shared" si="72"/>
        <v>0</v>
      </c>
      <c r="U351" s="116">
        <f t="shared" si="72"/>
        <v>0</v>
      </c>
      <c r="V351" s="116">
        <f t="shared" si="72"/>
        <v>0</v>
      </c>
      <c r="W351" s="116">
        <f t="shared" si="72"/>
        <v>0</v>
      </c>
      <c r="X351" s="116">
        <f t="shared" si="72"/>
        <v>0</v>
      </c>
      <c r="Y351" s="116">
        <f t="shared" si="72"/>
        <v>0</v>
      </c>
      <c r="Z351" s="116">
        <f t="shared" si="72"/>
        <v>0</v>
      </c>
      <c r="AA351" s="116">
        <f t="shared" si="72"/>
        <v>0</v>
      </c>
      <c r="AB351" s="116">
        <f t="shared" si="72"/>
        <v>0</v>
      </c>
      <c r="AC351" s="116">
        <f t="shared" si="72"/>
        <v>0</v>
      </c>
      <c r="AD351" s="116">
        <f t="shared" si="72"/>
        <v>0</v>
      </c>
      <c r="AE351" s="116">
        <f t="shared" si="72"/>
        <v>0</v>
      </c>
    </row>
    <row r="352" spans="4:31" x14ac:dyDescent="0.35">
      <c r="H352" s="62" t="str">
        <f>IF('Index Tables'!$I$74="","",'Index Tables'!$I$74)</f>
        <v>Industrial Large</v>
      </c>
      <c r="I352" s="83"/>
      <c r="J352" s="83"/>
      <c r="K352" s="83"/>
      <c r="L352" s="116">
        <f t="shared" si="73"/>
        <v>1915.164445016843</v>
      </c>
      <c r="M352" s="116">
        <f t="shared" si="72"/>
        <v>0</v>
      </c>
      <c r="N352" s="116">
        <f t="shared" si="72"/>
        <v>0</v>
      </c>
      <c r="O352" s="116">
        <f t="shared" si="72"/>
        <v>0</v>
      </c>
      <c r="P352" s="116">
        <f t="shared" si="72"/>
        <v>0</v>
      </c>
      <c r="Q352" s="116">
        <f t="shared" si="72"/>
        <v>0</v>
      </c>
      <c r="R352" s="116">
        <f t="shared" si="72"/>
        <v>0</v>
      </c>
      <c r="S352" s="116">
        <f t="shared" si="72"/>
        <v>0</v>
      </c>
      <c r="T352" s="116">
        <f t="shared" si="72"/>
        <v>0</v>
      </c>
      <c r="U352" s="116">
        <f t="shared" si="72"/>
        <v>0</v>
      </c>
      <c r="V352" s="116">
        <f t="shared" si="72"/>
        <v>0</v>
      </c>
      <c r="W352" s="116">
        <f t="shared" si="72"/>
        <v>0</v>
      </c>
      <c r="X352" s="116">
        <f t="shared" si="72"/>
        <v>0</v>
      </c>
      <c r="Y352" s="116">
        <f t="shared" si="72"/>
        <v>0</v>
      </c>
      <c r="Z352" s="116">
        <f t="shared" si="72"/>
        <v>0</v>
      </c>
      <c r="AA352" s="116">
        <f t="shared" si="72"/>
        <v>0</v>
      </c>
      <c r="AB352" s="116">
        <f t="shared" si="72"/>
        <v>0</v>
      </c>
      <c r="AC352" s="116">
        <f t="shared" si="72"/>
        <v>0</v>
      </c>
      <c r="AD352" s="116">
        <f t="shared" si="72"/>
        <v>0</v>
      </c>
      <c r="AE352" s="116">
        <f t="shared" si="72"/>
        <v>0</v>
      </c>
    </row>
    <row r="353" spans="8:31" x14ac:dyDescent="0.35">
      <c r="H353" s="62" t="str">
        <f>IF('Index Tables'!$I$75="","",'Index Tables'!$I$75)</f>
        <v>Commercial Medium-Flexi-time</v>
      </c>
      <c r="I353" s="83"/>
      <c r="J353" s="83"/>
      <c r="K353" s="83"/>
      <c r="L353" s="116">
        <f t="shared" si="73"/>
        <v>15.613133676163633</v>
      </c>
      <c r="M353" s="116">
        <f t="shared" si="72"/>
        <v>15.057393727562527</v>
      </c>
      <c r="N353" s="116">
        <f t="shared" si="72"/>
        <v>0</v>
      </c>
      <c r="O353" s="116">
        <f t="shared" si="72"/>
        <v>0</v>
      </c>
      <c r="P353" s="116">
        <f t="shared" si="72"/>
        <v>0</v>
      </c>
      <c r="Q353" s="116">
        <f t="shared" si="72"/>
        <v>0</v>
      </c>
      <c r="R353" s="116">
        <f t="shared" si="72"/>
        <v>0</v>
      </c>
      <c r="S353" s="116">
        <f t="shared" si="72"/>
        <v>0</v>
      </c>
      <c r="T353" s="116">
        <f t="shared" si="72"/>
        <v>0</v>
      </c>
      <c r="U353" s="116">
        <f t="shared" si="72"/>
        <v>0</v>
      </c>
      <c r="V353" s="116">
        <f t="shared" si="72"/>
        <v>0</v>
      </c>
      <c r="W353" s="116">
        <f t="shared" si="72"/>
        <v>0</v>
      </c>
      <c r="X353" s="116">
        <f t="shared" si="72"/>
        <v>0</v>
      </c>
      <c r="Y353" s="116">
        <f t="shared" si="72"/>
        <v>0</v>
      </c>
      <c r="Z353" s="116">
        <f t="shared" si="72"/>
        <v>0</v>
      </c>
      <c r="AA353" s="116">
        <f t="shared" si="72"/>
        <v>0</v>
      </c>
      <c r="AB353" s="116">
        <f t="shared" si="72"/>
        <v>0</v>
      </c>
      <c r="AC353" s="116">
        <f t="shared" si="72"/>
        <v>0</v>
      </c>
      <c r="AD353" s="116">
        <f t="shared" si="72"/>
        <v>0</v>
      </c>
      <c r="AE353" s="116">
        <f t="shared" si="72"/>
        <v>0</v>
      </c>
    </row>
    <row r="354" spans="8:31" x14ac:dyDescent="0.35">
      <c r="H354" s="62" t="str">
        <f>IF('Index Tables'!$I$76="","",'Index Tables'!$I$76)</f>
        <v>Commercial Large-Flexi-time</v>
      </c>
      <c r="I354" s="83"/>
      <c r="J354" s="83"/>
      <c r="K354" s="83"/>
      <c r="L354" s="116">
        <f t="shared" si="73"/>
        <v>0</v>
      </c>
      <c r="M354" s="116">
        <f t="shared" si="72"/>
        <v>0</v>
      </c>
      <c r="N354" s="116">
        <f t="shared" si="72"/>
        <v>0</v>
      </c>
      <c r="O354" s="116">
        <f t="shared" si="72"/>
        <v>0</v>
      </c>
      <c r="P354" s="116">
        <f t="shared" si="72"/>
        <v>0</v>
      </c>
      <c r="Q354" s="116">
        <f t="shared" si="72"/>
        <v>0</v>
      </c>
      <c r="R354" s="116">
        <f t="shared" si="72"/>
        <v>0</v>
      </c>
      <c r="S354" s="116">
        <f t="shared" si="72"/>
        <v>0</v>
      </c>
      <c r="T354" s="116">
        <f t="shared" si="72"/>
        <v>0</v>
      </c>
      <c r="U354" s="116">
        <f t="shared" si="72"/>
        <v>0</v>
      </c>
      <c r="V354" s="116">
        <f t="shared" si="72"/>
        <v>0</v>
      </c>
      <c r="W354" s="116">
        <f t="shared" si="72"/>
        <v>0</v>
      </c>
      <c r="X354" s="116">
        <f t="shared" si="72"/>
        <v>0</v>
      </c>
      <c r="Y354" s="116">
        <f t="shared" si="72"/>
        <v>0</v>
      </c>
      <c r="Z354" s="116">
        <f t="shared" si="72"/>
        <v>0</v>
      </c>
      <c r="AA354" s="116">
        <f t="shared" si="72"/>
        <v>0</v>
      </c>
      <c r="AB354" s="116">
        <f t="shared" si="72"/>
        <v>0</v>
      </c>
      <c r="AC354" s="116">
        <f t="shared" si="72"/>
        <v>0</v>
      </c>
      <c r="AD354" s="116">
        <f t="shared" si="72"/>
        <v>0</v>
      </c>
      <c r="AE354" s="116">
        <f t="shared" si="72"/>
        <v>0</v>
      </c>
    </row>
    <row r="355" spans="8:31" x14ac:dyDescent="0.35">
      <c r="H355" s="62" t="str">
        <f>IF('Index Tables'!$I$77="","",'Index Tables'!$I$77)</f>
        <v>Industrial Medium-Flexi-time</v>
      </c>
      <c r="I355" s="83"/>
      <c r="J355" s="83"/>
      <c r="K355" s="83"/>
      <c r="L355" s="116">
        <f t="shared" si="73"/>
        <v>0</v>
      </c>
      <c r="M355" s="116">
        <f t="shared" si="72"/>
        <v>0</v>
      </c>
      <c r="N355" s="116">
        <f t="shared" si="72"/>
        <v>0</v>
      </c>
      <c r="O355" s="116">
        <f t="shared" si="72"/>
        <v>0</v>
      </c>
      <c r="P355" s="116">
        <f t="shared" si="72"/>
        <v>0</v>
      </c>
      <c r="Q355" s="116">
        <f t="shared" si="72"/>
        <v>0</v>
      </c>
      <c r="R355" s="116">
        <f t="shared" si="72"/>
        <v>0</v>
      </c>
      <c r="S355" s="116">
        <f t="shared" si="72"/>
        <v>0</v>
      </c>
      <c r="T355" s="116">
        <f t="shared" si="72"/>
        <v>0</v>
      </c>
      <c r="U355" s="116">
        <f t="shared" si="72"/>
        <v>0</v>
      </c>
      <c r="V355" s="116">
        <f t="shared" si="72"/>
        <v>0</v>
      </c>
      <c r="W355" s="116">
        <f t="shared" si="72"/>
        <v>0</v>
      </c>
      <c r="X355" s="116">
        <f t="shared" si="72"/>
        <v>0</v>
      </c>
      <c r="Y355" s="116">
        <f t="shared" si="72"/>
        <v>0</v>
      </c>
      <c r="Z355" s="116">
        <f t="shared" si="72"/>
        <v>0</v>
      </c>
      <c r="AA355" s="116">
        <f t="shared" si="72"/>
        <v>0</v>
      </c>
      <c r="AB355" s="116">
        <f t="shared" si="72"/>
        <v>0</v>
      </c>
      <c r="AC355" s="116">
        <f t="shared" si="72"/>
        <v>0</v>
      </c>
      <c r="AD355" s="116">
        <f t="shared" si="72"/>
        <v>0</v>
      </c>
      <c r="AE355" s="116">
        <f t="shared" si="72"/>
        <v>0</v>
      </c>
    </row>
    <row r="356" spans="8:31" x14ac:dyDescent="0.35">
      <c r="H356" s="62" t="str">
        <f>IF('Index Tables'!$I$78="","",'Index Tables'!$I$78)</f>
        <v>Industrial Large-Flexi-time</v>
      </c>
      <c r="I356" s="83"/>
      <c r="J356" s="83"/>
      <c r="K356" s="83"/>
      <c r="L356" s="116">
        <f t="shared" si="73"/>
        <v>2608.9387427913298</v>
      </c>
      <c r="M356" s="116">
        <f t="shared" si="72"/>
        <v>0</v>
      </c>
      <c r="N356" s="116">
        <f t="shared" si="72"/>
        <v>0</v>
      </c>
      <c r="O356" s="116">
        <f t="shared" si="72"/>
        <v>0</v>
      </c>
      <c r="P356" s="116">
        <f t="shared" si="72"/>
        <v>0</v>
      </c>
      <c r="Q356" s="116">
        <f t="shared" si="72"/>
        <v>0</v>
      </c>
      <c r="R356" s="116">
        <f t="shared" si="72"/>
        <v>0</v>
      </c>
      <c r="S356" s="116">
        <f t="shared" si="72"/>
        <v>0</v>
      </c>
      <c r="T356" s="116">
        <f t="shared" si="72"/>
        <v>0</v>
      </c>
      <c r="U356" s="116">
        <f t="shared" si="72"/>
        <v>0</v>
      </c>
      <c r="V356" s="116">
        <f t="shared" si="72"/>
        <v>0</v>
      </c>
      <c r="W356" s="116">
        <f t="shared" si="72"/>
        <v>0</v>
      </c>
      <c r="X356" s="116">
        <f t="shared" si="72"/>
        <v>0</v>
      </c>
      <c r="Y356" s="116">
        <f t="shared" si="72"/>
        <v>0</v>
      </c>
      <c r="Z356" s="116">
        <f t="shared" si="72"/>
        <v>0</v>
      </c>
      <c r="AA356" s="116">
        <f t="shared" si="72"/>
        <v>0</v>
      </c>
      <c r="AB356" s="116">
        <f t="shared" si="72"/>
        <v>0</v>
      </c>
      <c r="AC356" s="116">
        <f t="shared" si="72"/>
        <v>0</v>
      </c>
      <c r="AD356" s="116">
        <f t="shared" si="72"/>
        <v>0</v>
      </c>
      <c r="AE356" s="116">
        <f t="shared" si="72"/>
        <v>0</v>
      </c>
    </row>
    <row r="357" spans="8:31" x14ac:dyDescent="0.35">
      <c r="H357" s="62" t="str">
        <f>IF('Index Tables'!$I$79="","",'Index Tables'!$I$79)</f>
        <v>FBE (Domestic Indigent)</v>
      </c>
      <c r="I357" s="83"/>
      <c r="J357" s="83"/>
      <c r="K357" s="83"/>
      <c r="L357" s="116">
        <f t="shared" si="73"/>
        <v>1912.7911230682726</v>
      </c>
      <c r="M357" s="116">
        <f t="shared" si="72"/>
        <v>1879.4162918823997</v>
      </c>
      <c r="N357" s="116">
        <f t="shared" si="72"/>
        <v>1931.835948139046</v>
      </c>
      <c r="O357" s="116">
        <f t="shared" si="72"/>
        <v>0</v>
      </c>
      <c r="P357" s="116">
        <f t="shared" si="72"/>
        <v>0</v>
      </c>
      <c r="Q357" s="116">
        <f t="shared" si="72"/>
        <v>0</v>
      </c>
      <c r="R357" s="116">
        <f t="shared" si="72"/>
        <v>0</v>
      </c>
      <c r="S357" s="116">
        <f t="shared" si="72"/>
        <v>0</v>
      </c>
      <c r="T357" s="116">
        <f t="shared" si="72"/>
        <v>0</v>
      </c>
      <c r="U357" s="116">
        <f t="shared" si="72"/>
        <v>0</v>
      </c>
      <c r="V357" s="116">
        <f t="shared" si="72"/>
        <v>0</v>
      </c>
      <c r="W357" s="116">
        <f t="shared" si="72"/>
        <v>0</v>
      </c>
      <c r="X357" s="116">
        <f t="shared" si="72"/>
        <v>0</v>
      </c>
      <c r="Y357" s="116">
        <f t="shared" si="72"/>
        <v>0</v>
      </c>
      <c r="Z357" s="116">
        <f t="shared" si="72"/>
        <v>0</v>
      </c>
      <c r="AA357" s="116">
        <f t="shared" si="72"/>
        <v>0</v>
      </c>
      <c r="AB357" s="116">
        <f t="shared" si="72"/>
        <v>0</v>
      </c>
      <c r="AC357" s="116">
        <f t="shared" si="72"/>
        <v>0</v>
      </c>
      <c r="AD357" s="116">
        <f t="shared" si="72"/>
        <v>0</v>
      </c>
      <c r="AE357" s="116">
        <f t="shared" si="72"/>
        <v>0</v>
      </c>
    </row>
    <row r="358" spans="8:31" x14ac:dyDescent="0.35">
      <c r="H358" s="62" t="str">
        <f>IF('Index Tables'!$I$80="","",'Index Tables'!$I$80)</f>
        <v>Other consumers</v>
      </c>
      <c r="I358" s="83"/>
      <c r="J358" s="83"/>
      <c r="K358" s="83"/>
      <c r="L358" s="116">
        <f t="shared" si="73"/>
        <v>0</v>
      </c>
      <c r="M358" s="116">
        <f t="shared" si="72"/>
        <v>0</v>
      </c>
      <c r="N358" s="116">
        <f t="shared" si="72"/>
        <v>0</v>
      </c>
      <c r="O358" s="116">
        <f t="shared" si="72"/>
        <v>0</v>
      </c>
      <c r="P358" s="116">
        <f t="shared" si="72"/>
        <v>0</v>
      </c>
      <c r="Q358" s="116">
        <f t="shared" si="72"/>
        <v>0</v>
      </c>
      <c r="R358" s="116">
        <f t="shared" si="72"/>
        <v>0</v>
      </c>
      <c r="S358" s="116">
        <f t="shared" si="72"/>
        <v>0</v>
      </c>
      <c r="T358" s="116">
        <f t="shared" si="72"/>
        <v>0</v>
      </c>
      <c r="U358" s="116">
        <f t="shared" si="72"/>
        <v>0</v>
      </c>
      <c r="V358" s="116">
        <f t="shared" si="72"/>
        <v>0</v>
      </c>
      <c r="W358" s="116">
        <f t="shared" si="72"/>
        <v>0</v>
      </c>
      <c r="X358" s="116">
        <f t="shared" si="72"/>
        <v>0</v>
      </c>
      <c r="Y358" s="116">
        <f t="shared" si="72"/>
        <v>0</v>
      </c>
      <c r="Z358" s="116">
        <f t="shared" si="72"/>
        <v>0</v>
      </c>
      <c r="AA358" s="116">
        <f t="shared" si="72"/>
        <v>0</v>
      </c>
      <c r="AB358" s="116">
        <f t="shared" si="72"/>
        <v>0</v>
      </c>
      <c r="AC358" s="116">
        <f t="shared" si="72"/>
        <v>0</v>
      </c>
      <c r="AD358" s="116">
        <f t="shared" si="72"/>
        <v>0</v>
      </c>
      <c r="AE358" s="116">
        <f t="shared" si="72"/>
        <v>0</v>
      </c>
    </row>
    <row r="359" spans="8:31" x14ac:dyDescent="0.35">
      <c r="H359" s="62" t="str">
        <f>IF('Index Tables'!$I$81="","",'Index Tables'!$I$81)</f>
        <v>Sold to other municipal departments</v>
      </c>
      <c r="I359" s="83"/>
      <c r="J359" s="83"/>
      <c r="K359" s="83"/>
      <c r="L359" s="116">
        <f t="shared" si="73"/>
        <v>1777.690733565802</v>
      </c>
      <c r="M359" s="116">
        <f t="shared" si="72"/>
        <v>1749.1148609274112</v>
      </c>
      <c r="N359" s="116">
        <f t="shared" si="72"/>
        <v>1805.660884263953</v>
      </c>
      <c r="O359" s="116">
        <f t="shared" si="72"/>
        <v>0</v>
      </c>
      <c r="P359" s="116">
        <f t="shared" si="72"/>
        <v>0</v>
      </c>
      <c r="Q359" s="116">
        <f t="shared" si="72"/>
        <v>0</v>
      </c>
      <c r="R359" s="116">
        <f t="shared" si="72"/>
        <v>0</v>
      </c>
      <c r="S359" s="116">
        <f t="shared" si="72"/>
        <v>0</v>
      </c>
      <c r="T359" s="116">
        <f t="shared" si="72"/>
        <v>0</v>
      </c>
      <c r="U359" s="116">
        <f t="shared" si="72"/>
        <v>0</v>
      </c>
      <c r="V359" s="116">
        <f t="shared" si="72"/>
        <v>0</v>
      </c>
      <c r="W359" s="116">
        <f t="shared" si="72"/>
        <v>0</v>
      </c>
      <c r="X359" s="116">
        <f t="shared" si="72"/>
        <v>0</v>
      </c>
      <c r="Y359" s="116">
        <f t="shared" si="72"/>
        <v>0</v>
      </c>
      <c r="Z359" s="116">
        <f t="shared" si="72"/>
        <v>0</v>
      </c>
      <c r="AA359" s="116">
        <f t="shared" si="72"/>
        <v>0</v>
      </c>
      <c r="AB359" s="116">
        <f t="shared" si="72"/>
        <v>0</v>
      </c>
      <c r="AC359" s="116">
        <f t="shared" si="72"/>
        <v>0</v>
      </c>
      <c r="AD359" s="116">
        <f t="shared" si="72"/>
        <v>0</v>
      </c>
      <c r="AE359" s="116">
        <f t="shared" si="72"/>
        <v>0</v>
      </c>
    </row>
    <row r="360" spans="8:31" x14ac:dyDescent="0.35">
      <c r="H360" s="62" t="str">
        <f>IF('Index Tables'!$I$82="","",'Index Tables'!$I$82)</f>
        <v/>
      </c>
      <c r="I360" s="83"/>
      <c r="J360" s="83"/>
      <c r="K360" s="83"/>
      <c r="L360" s="116">
        <f t="shared" si="73"/>
        <v>0</v>
      </c>
      <c r="M360" s="116">
        <f t="shared" si="72"/>
        <v>0</v>
      </c>
      <c r="N360" s="116">
        <f t="shared" si="72"/>
        <v>0</v>
      </c>
      <c r="O360" s="116">
        <f t="shared" si="72"/>
        <v>0</v>
      </c>
      <c r="P360" s="116">
        <f t="shared" si="72"/>
        <v>0</v>
      </c>
      <c r="Q360" s="116">
        <f t="shared" ref="M360:AE370" si="74">Q330*Q$311</f>
        <v>0</v>
      </c>
      <c r="R360" s="116">
        <f t="shared" si="74"/>
        <v>0</v>
      </c>
      <c r="S360" s="116">
        <f t="shared" si="74"/>
        <v>0</v>
      </c>
      <c r="T360" s="116">
        <f t="shared" si="74"/>
        <v>0</v>
      </c>
      <c r="U360" s="116">
        <f t="shared" si="74"/>
        <v>0</v>
      </c>
      <c r="V360" s="116">
        <f t="shared" si="74"/>
        <v>0</v>
      </c>
      <c r="W360" s="116">
        <f t="shared" si="74"/>
        <v>0</v>
      </c>
      <c r="X360" s="116">
        <f t="shared" si="74"/>
        <v>0</v>
      </c>
      <c r="Y360" s="116">
        <f t="shared" si="74"/>
        <v>0</v>
      </c>
      <c r="Z360" s="116">
        <f t="shared" si="74"/>
        <v>0</v>
      </c>
      <c r="AA360" s="116">
        <f t="shared" si="74"/>
        <v>0</v>
      </c>
      <c r="AB360" s="116">
        <f t="shared" si="74"/>
        <v>0</v>
      </c>
      <c r="AC360" s="116">
        <f t="shared" si="74"/>
        <v>0</v>
      </c>
      <c r="AD360" s="116">
        <f t="shared" si="74"/>
        <v>0</v>
      </c>
      <c r="AE360" s="116">
        <f t="shared" si="74"/>
        <v>0</v>
      </c>
    </row>
    <row r="361" spans="8:31" x14ac:dyDescent="0.35">
      <c r="H361" s="62" t="str">
        <f>IF('Index Tables'!$I$83="","",'Index Tables'!$I$83)</f>
        <v/>
      </c>
      <c r="I361" s="83"/>
      <c r="J361" s="83"/>
      <c r="K361" s="83"/>
      <c r="L361" s="116">
        <f t="shared" si="73"/>
        <v>0</v>
      </c>
      <c r="M361" s="116">
        <f t="shared" si="74"/>
        <v>0</v>
      </c>
      <c r="N361" s="116">
        <f t="shared" si="74"/>
        <v>0</v>
      </c>
      <c r="O361" s="116">
        <f t="shared" si="74"/>
        <v>0</v>
      </c>
      <c r="P361" s="116">
        <f t="shared" si="74"/>
        <v>0</v>
      </c>
      <c r="Q361" s="116">
        <f t="shared" si="74"/>
        <v>0</v>
      </c>
      <c r="R361" s="116">
        <f t="shared" si="74"/>
        <v>0</v>
      </c>
      <c r="S361" s="116">
        <f t="shared" si="74"/>
        <v>0</v>
      </c>
      <c r="T361" s="116">
        <f t="shared" si="74"/>
        <v>0</v>
      </c>
      <c r="U361" s="116">
        <f t="shared" si="74"/>
        <v>0</v>
      </c>
      <c r="V361" s="116">
        <f t="shared" si="74"/>
        <v>0</v>
      </c>
      <c r="W361" s="116">
        <f t="shared" si="74"/>
        <v>0</v>
      </c>
      <c r="X361" s="116">
        <f t="shared" si="74"/>
        <v>0</v>
      </c>
      <c r="Y361" s="116">
        <f t="shared" si="74"/>
        <v>0</v>
      </c>
      <c r="Z361" s="116">
        <f t="shared" si="74"/>
        <v>0</v>
      </c>
      <c r="AA361" s="116">
        <f t="shared" si="74"/>
        <v>0</v>
      </c>
      <c r="AB361" s="116">
        <f t="shared" si="74"/>
        <v>0</v>
      </c>
      <c r="AC361" s="116">
        <f t="shared" si="74"/>
        <v>0</v>
      </c>
      <c r="AD361" s="116">
        <f t="shared" si="74"/>
        <v>0</v>
      </c>
      <c r="AE361" s="116">
        <f t="shared" si="74"/>
        <v>0</v>
      </c>
    </row>
    <row r="362" spans="8:31" x14ac:dyDescent="0.35">
      <c r="H362" s="62" t="str">
        <f>IF('Index Tables'!$I$84="","",'Index Tables'!$I$84)</f>
        <v/>
      </c>
      <c r="I362" s="83"/>
      <c r="J362" s="83"/>
      <c r="K362" s="83"/>
      <c r="L362" s="116">
        <f t="shared" si="73"/>
        <v>0</v>
      </c>
      <c r="M362" s="116">
        <f t="shared" si="74"/>
        <v>0</v>
      </c>
      <c r="N362" s="116">
        <f t="shared" si="74"/>
        <v>0</v>
      </c>
      <c r="O362" s="116">
        <f t="shared" si="74"/>
        <v>0</v>
      </c>
      <c r="P362" s="116">
        <f t="shared" si="74"/>
        <v>0</v>
      </c>
      <c r="Q362" s="116">
        <f t="shared" si="74"/>
        <v>0</v>
      </c>
      <c r="R362" s="116">
        <f t="shared" si="74"/>
        <v>0</v>
      </c>
      <c r="S362" s="116">
        <f t="shared" si="74"/>
        <v>0</v>
      </c>
      <c r="T362" s="116">
        <f t="shared" si="74"/>
        <v>0</v>
      </c>
      <c r="U362" s="116">
        <f t="shared" si="74"/>
        <v>0</v>
      </c>
      <c r="V362" s="116">
        <f t="shared" si="74"/>
        <v>0</v>
      </c>
      <c r="W362" s="116">
        <f t="shared" si="74"/>
        <v>0</v>
      </c>
      <c r="X362" s="116">
        <f t="shared" si="74"/>
        <v>0</v>
      </c>
      <c r="Y362" s="116">
        <f t="shared" si="74"/>
        <v>0</v>
      </c>
      <c r="Z362" s="116">
        <f t="shared" si="74"/>
        <v>0</v>
      </c>
      <c r="AA362" s="116">
        <f t="shared" si="74"/>
        <v>0</v>
      </c>
      <c r="AB362" s="116">
        <f t="shared" si="74"/>
        <v>0</v>
      </c>
      <c r="AC362" s="116">
        <f t="shared" si="74"/>
        <v>0</v>
      </c>
      <c r="AD362" s="116">
        <f t="shared" si="74"/>
        <v>0</v>
      </c>
      <c r="AE362" s="116">
        <f t="shared" si="74"/>
        <v>0</v>
      </c>
    </row>
    <row r="363" spans="8:31" x14ac:dyDescent="0.35">
      <c r="H363" s="62" t="str">
        <f>IF('Index Tables'!$I$85="","",'Index Tables'!$I$85)</f>
        <v/>
      </c>
      <c r="I363" s="83"/>
      <c r="J363" s="83"/>
      <c r="K363" s="83"/>
      <c r="L363" s="116">
        <f t="shared" si="73"/>
        <v>0</v>
      </c>
      <c r="M363" s="116">
        <f t="shared" si="74"/>
        <v>0</v>
      </c>
      <c r="N363" s="116">
        <f t="shared" si="74"/>
        <v>0</v>
      </c>
      <c r="O363" s="116">
        <f t="shared" si="74"/>
        <v>0</v>
      </c>
      <c r="P363" s="116">
        <f t="shared" si="74"/>
        <v>0</v>
      </c>
      <c r="Q363" s="116">
        <f t="shared" si="74"/>
        <v>0</v>
      </c>
      <c r="R363" s="116">
        <f t="shared" si="74"/>
        <v>0</v>
      </c>
      <c r="S363" s="116">
        <f t="shared" si="74"/>
        <v>0</v>
      </c>
      <c r="T363" s="116">
        <f t="shared" si="74"/>
        <v>0</v>
      </c>
      <c r="U363" s="116">
        <f t="shared" si="74"/>
        <v>0</v>
      </c>
      <c r="V363" s="116">
        <f t="shared" si="74"/>
        <v>0</v>
      </c>
      <c r="W363" s="116">
        <f t="shared" si="74"/>
        <v>0</v>
      </c>
      <c r="X363" s="116">
        <f t="shared" si="74"/>
        <v>0</v>
      </c>
      <c r="Y363" s="116">
        <f t="shared" si="74"/>
        <v>0</v>
      </c>
      <c r="Z363" s="116">
        <f t="shared" si="74"/>
        <v>0</v>
      </c>
      <c r="AA363" s="116">
        <f t="shared" si="74"/>
        <v>0</v>
      </c>
      <c r="AB363" s="116">
        <f t="shared" si="74"/>
        <v>0</v>
      </c>
      <c r="AC363" s="116">
        <f t="shared" si="74"/>
        <v>0</v>
      </c>
      <c r="AD363" s="116">
        <f t="shared" si="74"/>
        <v>0</v>
      </c>
      <c r="AE363" s="116">
        <f t="shared" si="74"/>
        <v>0</v>
      </c>
    </row>
    <row r="364" spans="8:31" x14ac:dyDescent="0.35">
      <c r="H364" s="62" t="str">
        <f>IF('Index Tables'!$I$86="","",'Index Tables'!$I$86)</f>
        <v/>
      </c>
      <c r="I364" s="83"/>
      <c r="J364" s="83"/>
      <c r="K364" s="83"/>
      <c r="L364" s="116">
        <f t="shared" si="73"/>
        <v>0</v>
      </c>
      <c r="M364" s="116">
        <f t="shared" si="74"/>
        <v>0</v>
      </c>
      <c r="N364" s="116">
        <f t="shared" si="74"/>
        <v>0</v>
      </c>
      <c r="O364" s="116">
        <f t="shared" si="74"/>
        <v>0</v>
      </c>
      <c r="P364" s="116">
        <f t="shared" si="74"/>
        <v>0</v>
      </c>
      <c r="Q364" s="116">
        <f t="shared" si="74"/>
        <v>0</v>
      </c>
      <c r="R364" s="116">
        <f t="shared" si="74"/>
        <v>0</v>
      </c>
      <c r="S364" s="116">
        <f t="shared" si="74"/>
        <v>0</v>
      </c>
      <c r="T364" s="116">
        <f t="shared" si="74"/>
        <v>0</v>
      </c>
      <c r="U364" s="116">
        <f t="shared" si="74"/>
        <v>0</v>
      </c>
      <c r="V364" s="116">
        <f t="shared" si="74"/>
        <v>0</v>
      </c>
      <c r="W364" s="116">
        <f t="shared" si="74"/>
        <v>0</v>
      </c>
      <c r="X364" s="116">
        <f t="shared" si="74"/>
        <v>0</v>
      </c>
      <c r="Y364" s="116">
        <f t="shared" si="74"/>
        <v>0</v>
      </c>
      <c r="Z364" s="116">
        <f t="shared" si="74"/>
        <v>0</v>
      </c>
      <c r="AA364" s="116">
        <f t="shared" si="74"/>
        <v>0</v>
      </c>
      <c r="AB364" s="116">
        <f t="shared" si="74"/>
        <v>0</v>
      </c>
      <c r="AC364" s="116">
        <f t="shared" si="74"/>
        <v>0</v>
      </c>
      <c r="AD364" s="116">
        <f t="shared" si="74"/>
        <v>0</v>
      </c>
      <c r="AE364" s="116">
        <f t="shared" si="74"/>
        <v>0</v>
      </c>
    </row>
    <row r="365" spans="8:31" x14ac:dyDescent="0.35">
      <c r="H365" s="62" t="str">
        <f>IF('Index Tables'!$I$87="","",'Index Tables'!$I$87)</f>
        <v/>
      </c>
      <c r="I365" s="83"/>
      <c r="J365" s="83"/>
      <c r="K365" s="83"/>
      <c r="L365" s="116">
        <f t="shared" si="73"/>
        <v>0</v>
      </c>
      <c r="M365" s="116">
        <f t="shared" si="74"/>
        <v>0</v>
      </c>
      <c r="N365" s="116">
        <f t="shared" si="74"/>
        <v>0</v>
      </c>
      <c r="O365" s="116">
        <f t="shared" si="74"/>
        <v>0</v>
      </c>
      <c r="P365" s="116">
        <f t="shared" si="74"/>
        <v>0</v>
      </c>
      <c r="Q365" s="116">
        <f t="shared" si="74"/>
        <v>0</v>
      </c>
      <c r="R365" s="116">
        <f t="shared" si="74"/>
        <v>0</v>
      </c>
      <c r="S365" s="116">
        <f t="shared" si="74"/>
        <v>0</v>
      </c>
      <c r="T365" s="116">
        <f t="shared" si="74"/>
        <v>0</v>
      </c>
      <c r="U365" s="116">
        <f t="shared" si="74"/>
        <v>0</v>
      </c>
      <c r="V365" s="116">
        <f t="shared" si="74"/>
        <v>0</v>
      </c>
      <c r="W365" s="116">
        <f t="shared" si="74"/>
        <v>0</v>
      </c>
      <c r="X365" s="116">
        <f t="shared" si="74"/>
        <v>0</v>
      </c>
      <c r="Y365" s="116">
        <f t="shared" si="74"/>
        <v>0</v>
      </c>
      <c r="Z365" s="116">
        <f t="shared" si="74"/>
        <v>0</v>
      </c>
      <c r="AA365" s="116">
        <f t="shared" si="74"/>
        <v>0</v>
      </c>
      <c r="AB365" s="116">
        <f t="shared" si="74"/>
        <v>0</v>
      </c>
      <c r="AC365" s="116">
        <f t="shared" si="74"/>
        <v>0</v>
      </c>
      <c r="AD365" s="116">
        <f t="shared" si="74"/>
        <v>0</v>
      </c>
      <c r="AE365" s="116">
        <f t="shared" si="74"/>
        <v>0</v>
      </c>
    </row>
    <row r="366" spans="8:31" x14ac:dyDescent="0.35">
      <c r="H366" s="62" t="str">
        <f>IF('Index Tables'!$I$88="","",'Index Tables'!$I$88)</f>
        <v/>
      </c>
      <c r="I366" s="83"/>
      <c r="J366" s="83"/>
      <c r="K366" s="83"/>
      <c r="L366" s="116">
        <f t="shared" si="73"/>
        <v>0</v>
      </c>
      <c r="M366" s="116">
        <f t="shared" si="74"/>
        <v>0</v>
      </c>
      <c r="N366" s="116">
        <f t="shared" si="74"/>
        <v>0</v>
      </c>
      <c r="O366" s="116">
        <f t="shared" si="74"/>
        <v>0</v>
      </c>
      <c r="P366" s="116">
        <f t="shared" si="74"/>
        <v>0</v>
      </c>
      <c r="Q366" s="116">
        <f t="shared" si="74"/>
        <v>0</v>
      </c>
      <c r="R366" s="116">
        <f t="shared" si="74"/>
        <v>0</v>
      </c>
      <c r="S366" s="116">
        <f t="shared" si="74"/>
        <v>0</v>
      </c>
      <c r="T366" s="116">
        <f t="shared" si="74"/>
        <v>0</v>
      </c>
      <c r="U366" s="116">
        <f t="shared" si="74"/>
        <v>0</v>
      </c>
      <c r="V366" s="116">
        <f t="shared" si="74"/>
        <v>0</v>
      </c>
      <c r="W366" s="116">
        <f t="shared" si="74"/>
        <v>0</v>
      </c>
      <c r="X366" s="116">
        <f t="shared" si="74"/>
        <v>0</v>
      </c>
      <c r="Y366" s="116">
        <f t="shared" si="74"/>
        <v>0</v>
      </c>
      <c r="Z366" s="116">
        <f t="shared" si="74"/>
        <v>0</v>
      </c>
      <c r="AA366" s="116">
        <f t="shared" si="74"/>
        <v>0</v>
      </c>
      <c r="AB366" s="116">
        <f t="shared" si="74"/>
        <v>0</v>
      </c>
      <c r="AC366" s="116">
        <f t="shared" si="74"/>
        <v>0</v>
      </c>
      <c r="AD366" s="116">
        <f t="shared" si="74"/>
        <v>0</v>
      </c>
      <c r="AE366" s="116">
        <f t="shared" si="74"/>
        <v>0</v>
      </c>
    </row>
    <row r="367" spans="8:31" x14ac:dyDescent="0.35">
      <c r="H367" s="62" t="str">
        <f>IF('Index Tables'!$I$89="","",'Index Tables'!$I$89)</f>
        <v/>
      </c>
      <c r="I367" s="83"/>
      <c r="J367" s="83"/>
      <c r="K367" s="83"/>
      <c r="L367" s="116">
        <f t="shared" si="73"/>
        <v>0</v>
      </c>
      <c r="M367" s="116">
        <f t="shared" si="74"/>
        <v>0</v>
      </c>
      <c r="N367" s="116">
        <f t="shared" si="74"/>
        <v>0</v>
      </c>
      <c r="O367" s="116">
        <f t="shared" si="74"/>
        <v>0</v>
      </c>
      <c r="P367" s="116">
        <f t="shared" si="74"/>
        <v>0</v>
      </c>
      <c r="Q367" s="116">
        <f t="shared" si="74"/>
        <v>0</v>
      </c>
      <c r="R367" s="116">
        <f t="shared" si="74"/>
        <v>0</v>
      </c>
      <c r="S367" s="116">
        <f t="shared" si="74"/>
        <v>0</v>
      </c>
      <c r="T367" s="116">
        <f t="shared" si="74"/>
        <v>0</v>
      </c>
      <c r="U367" s="116">
        <f t="shared" si="74"/>
        <v>0</v>
      </c>
      <c r="V367" s="116">
        <f t="shared" si="74"/>
        <v>0</v>
      </c>
      <c r="W367" s="116">
        <f t="shared" si="74"/>
        <v>0</v>
      </c>
      <c r="X367" s="116">
        <f t="shared" si="74"/>
        <v>0</v>
      </c>
      <c r="Y367" s="116">
        <f t="shared" si="74"/>
        <v>0</v>
      </c>
      <c r="Z367" s="116">
        <f t="shared" si="74"/>
        <v>0</v>
      </c>
      <c r="AA367" s="116">
        <f t="shared" si="74"/>
        <v>0</v>
      </c>
      <c r="AB367" s="116">
        <f t="shared" si="74"/>
        <v>0</v>
      </c>
      <c r="AC367" s="116">
        <f t="shared" si="74"/>
        <v>0</v>
      </c>
      <c r="AD367" s="116">
        <f t="shared" si="74"/>
        <v>0</v>
      </c>
      <c r="AE367" s="116">
        <f t="shared" si="74"/>
        <v>0</v>
      </c>
    </row>
    <row r="368" spans="8:31" x14ac:dyDescent="0.35">
      <c r="H368" s="62" t="str">
        <f>IF('Index Tables'!$I$90="","",'Index Tables'!$I$90)</f>
        <v/>
      </c>
      <c r="I368" s="83"/>
      <c r="J368" s="83"/>
      <c r="K368" s="83"/>
      <c r="L368" s="116">
        <f t="shared" si="73"/>
        <v>0</v>
      </c>
      <c r="M368" s="116">
        <f t="shared" si="74"/>
        <v>0</v>
      </c>
      <c r="N368" s="116">
        <f t="shared" si="74"/>
        <v>0</v>
      </c>
      <c r="O368" s="116">
        <f t="shared" si="74"/>
        <v>0</v>
      </c>
      <c r="P368" s="116">
        <f t="shared" si="74"/>
        <v>0</v>
      </c>
      <c r="Q368" s="116">
        <f t="shared" si="74"/>
        <v>0</v>
      </c>
      <c r="R368" s="116">
        <f t="shared" si="74"/>
        <v>0</v>
      </c>
      <c r="S368" s="116">
        <f t="shared" si="74"/>
        <v>0</v>
      </c>
      <c r="T368" s="116">
        <f t="shared" si="74"/>
        <v>0</v>
      </c>
      <c r="U368" s="116">
        <f t="shared" si="74"/>
        <v>0</v>
      </c>
      <c r="V368" s="116">
        <f t="shared" si="74"/>
        <v>0</v>
      </c>
      <c r="W368" s="116">
        <f t="shared" si="74"/>
        <v>0</v>
      </c>
      <c r="X368" s="116">
        <f t="shared" si="74"/>
        <v>0</v>
      </c>
      <c r="Y368" s="116">
        <f t="shared" si="74"/>
        <v>0</v>
      </c>
      <c r="Z368" s="116">
        <f t="shared" si="74"/>
        <v>0</v>
      </c>
      <c r="AA368" s="116">
        <f t="shared" si="74"/>
        <v>0</v>
      </c>
      <c r="AB368" s="116">
        <f t="shared" si="74"/>
        <v>0</v>
      </c>
      <c r="AC368" s="116">
        <f t="shared" si="74"/>
        <v>0</v>
      </c>
      <c r="AD368" s="116">
        <f t="shared" si="74"/>
        <v>0</v>
      </c>
      <c r="AE368" s="116">
        <f t="shared" si="74"/>
        <v>0</v>
      </c>
    </row>
    <row r="369" spans="4:31" x14ac:dyDescent="0.35">
      <c r="H369" s="62" t="str">
        <f>IF('Index Tables'!$I$91="","",'Index Tables'!$I$91)</f>
        <v/>
      </c>
      <c r="I369" s="83"/>
      <c r="J369" s="83"/>
      <c r="K369" s="83"/>
      <c r="L369" s="116">
        <f t="shared" si="73"/>
        <v>0</v>
      </c>
      <c r="M369" s="116">
        <f t="shared" si="74"/>
        <v>0</v>
      </c>
      <c r="N369" s="116">
        <f t="shared" si="74"/>
        <v>0</v>
      </c>
      <c r="O369" s="116">
        <f t="shared" si="74"/>
        <v>0</v>
      </c>
      <c r="P369" s="116">
        <f t="shared" si="74"/>
        <v>0</v>
      </c>
      <c r="Q369" s="116">
        <f t="shared" si="74"/>
        <v>0</v>
      </c>
      <c r="R369" s="116">
        <f t="shared" si="74"/>
        <v>0</v>
      </c>
      <c r="S369" s="116">
        <f t="shared" si="74"/>
        <v>0</v>
      </c>
      <c r="T369" s="116">
        <f t="shared" si="74"/>
        <v>0</v>
      </c>
      <c r="U369" s="116">
        <f t="shared" si="74"/>
        <v>0</v>
      </c>
      <c r="V369" s="116">
        <f t="shared" si="74"/>
        <v>0</v>
      </c>
      <c r="W369" s="116">
        <f t="shared" si="74"/>
        <v>0</v>
      </c>
      <c r="X369" s="116">
        <f t="shared" si="74"/>
        <v>0</v>
      </c>
      <c r="Y369" s="116">
        <f t="shared" si="74"/>
        <v>0</v>
      </c>
      <c r="Z369" s="116">
        <f t="shared" si="74"/>
        <v>0</v>
      </c>
      <c r="AA369" s="116">
        <f t="shared" si="74"/>
        <v>0</v>
      </c>
      <c r="AB369" s="116">
        <f t="shared" si="74"/>
        <v>0</v>
      </c>
      <c r="AC369" s="116">
        <f t="shared" si="74"/>
        <v>0</v>
      </c>
      <c r="AD369" s="116">
        <f t="shared" si="74"/>
        <v>0</v>
      </c>
      <c r="AE369" s="116">
        <f t="shared" si="74"/>
        <v>0</v>
      </c>
    </row>
    <row r="370" spans="4:31" x14ac:dyDescent="0.35">
      <c r="H370" s="62" t="str">
        <f>IF('Index Tables'!$I$92="","",'Index Tables'!$I$92)</f>
        <v/>
      </c>
      <c r="I370" s="83"/>
      <c r="J370" s="83"/>
      <c r="K370" s="83"/>
      <c r="L370" s="116">
        <f t="shared" si="73"/>
        <v>0</v>
      </c>
      <c r="M370" s="116">
        <f t="shared" si="74"/>
        <v>0</v>
      </c>
      <c r="N370" s="116">
        <f t="shared" si="74"/>
        <v>0</v>
      </c>
      <c r="O370" s="116">
        <f t="shared" si="74"/>
        <v>0</v>
      </c>
      <c r="P370" s="116">
        <f t="shared" si="74"/>
        <v>0</v>
      </c>
      <c r="Q370" s="116">
        <f t="shared" si="74"/>
        <v>0</v>
      </c>
      <c r="R370" s="116">
        <f t="shared" si="74"/>
        <v>0</v>
      </c>
      <c r="S370" s="116">
        <f t="shared" si="74"/>
        <v>0</v>
      </c>
      <c r="T370" s="116">
        <f t="shared" si="74"/>
        <v>0</v>
      </c>
      <c r="U370" s="116">
        <f t="shared" si="74"/>
        <v>0</v>
      </c>
      <c r="V370" s="116">
        <f t="shared" si="74"/>
        <v>0</v>
      </c>
      <c r="W370" s="116">
        <f t="shared" si="74"/>
        <v>0</v>
      </c>
      <c r="X370" s="116">
        <f t="shared" si="74"/>
        <v>0</v>
      </c>
      <c r="Y370" s="116">
        <f t="shared" si="74"/>
        <v>0</v>
      </c>
      <c r="Z370" s="116">
        <f t="shared" si="74"/>
        <v>0</v>
      </c>
      <c r="AA370" s="116">
        <f t="shared" si="74"/>
        <v>0</v>
      </c>
      <c r="AB370" s="116">
        <f t="shared" si="74"/>
        <v>0</v>
      </c>
      <c r="AC370" s="116">
        <f t="shared" si="74"/>
        <v>0</v>
      </c>
      <c r="AD370" s="116">
        <f t="shared" si="74"/>
        <v>0</v>
      </c>
      <c r="AE370" s="116">
        <f t="shared" si="74"/>
        <v>0</v>
      </c>
    </row>
    <row r="371" spans="4:31" x14ac:dyDescent="0.35">
      <c r="H371" s="15"/>
      <c r="I371" s="15"/>
      <c r="J371" s="15"/>
      <c r="K371" s="67" t="s">
        <v>179</v>
      </c>
      <c r="L371" s="88">
        <f>SUM(L346:L370)</f>
        <v>123181.27516726573</v>
      </c>
      <c r="M371" s="88">
        <f t="shared" ref="M371:AE371" si="75">SUM(M346:M370)</f>
        <v>116004.54585945317</v>
      </c>
      <c r="N371" s="88">
        <f t="shared" si="75"/>
        <v>85498.01981443612</v>
      </c>
      <c r="O371" s="88">
        <f t="shared" si="75"/>
        <v>0</v>
      </c>
      <c r="P371" s="88">
        <f t="shared" si="75"/>
        <v>0</v>
      </c>
      <c r="Q371" s="88">
        <f t="shared" si="75"/>
        <v>0</v>
      </c>
      <c r="R371" s="88">
        <f t="shared" si="75"/>
        <v>0</v>
      </c>
      <c r="S371" s="88">
        <f t="shared" si="75"/>
        <v>0</v>
      </c>
      <c r="T371" s="88">
        <f t="shared" si="75"/>
        <v>0</v>
      </c>
      <c r="U371" s="88">
        <f t="shared" si="75"/>
        <v>0</v>
      </c>
      <c r="V371" s="88">
        <f t="shared" si="75"/>
        <v>0</v>
      </c>
      <c r="W371" s="88">
        <f t="shared" si="75"/>
        <v>0</v>
      </c>
      <c r="X371" s="88">
        <f t="shared" si="75"/>
        <v>0</v>
      </c>
      <c r="Y371" s="88">
        <f t="shared" si="75"/>
        <v>0</v>
      </c>
      <c r="Z371" s="88">
        <f t="shared" si="75"/>
        <v>0</v>
      </c>
      <c r="AA371" s="88">
        <f t="shared" si="75"/>
        <v>0</v>
      </c>
      <c r="AB371" s="88">
        <f t="shared" si="75"/>
        <v>0</v>
      </c>
      <c r="AC371" s="88">
        <f t="shared" si="75"/>
        <v>0</v>
      </c>
      <c r="AD371" s="88">
        <f t="shared" si="75"/>
        <v>0</v>
      </c>
      <c r="AE371" s="1063">
        <f t="shared" si="75"/>
        <v>0</v>
      </c>
    </row>
    <row r="372" spans="4:31" x14ac:dyDescent="0.35"/>
    <row r="373" spans="4:31" s="18" customFormat="1" ht="17" x14ac:dyDescent="0.35">
      <c r="D373" s="922" t="s">
        <v>1039</v>
      </c>
      <c r="H373" s="922"/>
      <c r="I373" s="908"/>
      <c r="J373" s="908"/>
      <c r="K373" s="908"/>
      <c r="P373" s="102"/>
    </row>
    <row r="374" spans="4:31" x14ac:dyDescent="0.35">
      <c r="L374" s="19"/>
      <c r="M374" s="19"/>
    </row>
    <row r="375" spans="4:31" s="1174" customFormat="1" ht="82.4" customHeight="1" x14ac:dyDescent="0.35">
      <c r="H375" s="291" t="s">
        <v>195</v>
      </c>
      <c r="I375" s="291" t="s">
        <v>1040</v>
      </c>
      <c r="J375" s="1177"/>
      <c r="K375" s="1177"/>
      <c r="L375" s="467" t="str">
        <f t="array" ref="L375:AE375">TRANSPOSE('Index Tables'!$M$42:$M$61)</f>
        <v>33-132-275kV / Mixed</v>
      </c>
      <c r="M375" s="467" t="str">
        <v>6.6-11 kV / Mixed</v>
      </c>
      <c r="N375" s="467" t="str">
        <v>400 V / Mixed</v>
      </c>
      <c r="O375" s="467" t="str">
        <v/>
      </c>
      <c r="P375" s="467" t="str">
        <v/>
      </c>
      <c r="Q375" s="467" t="str">
        <v/>
      </c>
      <c r="R375" s="467" t="str">
        <v/>
      </c>
      <c r="S375" s="467" t="str">
        <v/>
      </c>
      <c r="T375" s="467" t="str">
        <v/>
      </c>
      <c r="U375" s="467" t="str">
        <v/>
      </c>
      <c r="V375" s="467" t="str">
        <v/>
      </c>
      <c r="W375" s="467" t="str">
        <v/>
      </c>
      <c r="X375" s="467" t="str">
        <v/>
      </c>
      <c r="Y375" s="467" t="str">
        <v/>
      </c>
      <c r="Z375" s="467" t="str">
        <v/>
      </c>
      <c r="AA375" s="467" t="str">
        <v/>
      </c>
      <c r="AB375" s="467" t="str">
        <v/>
      </c>
      <c r="AC375" s="467" t="str">
        <v/>
      </c>
      <c r="AD375" s="467" t="str">
        <v/>
      </c>
      <c r="AE375" s="312" t="str">
        <v/>
      </c>
    </row>
    <row r="376" spans="4:31" x14ac:dyDescent="0.35">
      <c r="G376" s="105"/>
      <c r="H376" s="62" t="str">
        <f>IF('Index Tables'!$I$68="","",'Index Tables'!$I$68)</f>
        <v>Domestic (Standard)</v>
      </c>
      <c r="I376" s="78">
        <f>MAX(L376:AE376)</f>
        <v>91404.874028131715</v>
      </c>
      <c r="J376" s="83"/>
      <c r="K376" s="83"/>
      <c r="L376" s="116">
        <f t="shared" ref="L376:AE376" si="76">L346+L255</f>
        <v>91404.874028131715</v>
      </c>
      <c r="M376" s="116">
        <f t="shared" si="76"/>
        <v>89917.382836147008</v>
      </c>
      <c r="N376" s="116">
        <f t="shared" si="76"/>
        <v>90806.983671882597</v>
      </c>
      <c r="O376" s="116">
        <f t="shared" si="76"/>
        <v>0</v>
      </c>
      <c r="P376" s="116">
        <f t="shared" si="76"/>
        <v>0</v>
      </c>
      <c r="Q376" s="116">
        <f t="shared" si="76"/>
        <v>0</v>
      </c>
      <c r="R376" s="116">
        <f t="shared" si="76"/>
        <v>0</v>
      </c>
      <c r="S376" s="116">
        <f t="shared" si="76"/>
        <v>0</v>
      </c>
      <c r="T376" s="116">
        <f t="shared" si="76"/>
        <v>0</v>
      </c>
      <c r="U376" s="116">
        <f t="shared" si="76"/>
        <v>0</v>
      </c>
      <c r="V376" s="116">
        <f t="shared" si="76"/>
        <v>0</v>
      </c>
      <c r="W376" s="116">
        <f t="shared" si="76"/>
        <v>0</v>
      </c>
      <c r="X376" s="116">
        <f t="shared" si="76"/>
        <v>0</v>
      </c>
      <c r="Y376" s="116">
        <f t="shared" si="76"/>
        <v>0</v>
      </c>
      <c r="Z376" s="116">
        <f t="shared" si="76"/>
        <v>0</v>
      </c>
      <c r="AA376" s="116">
        <f t="shared" si="76"/>
        <v>0</v>
      </c>
      <c r="AB376" s="116">
        <f t="shared" si="76"/>
        <v>0</v>
      </c>
      <c r="AC376" s="116">
        <f t="shared" si="76"/>
        <v>0</v>
      </c>
      <c r="AD376" s="116">
        <f t="shared" si="76"/>
        <v>0</v>
      </c>
      <c r="AE376" s="116">
        <f t="shared" si="76"/>
        <v>0</v>
      </c>
    </row>
    <row r="377" spans="4:31" x14ac:dyDescent="0.35">
      <c r="H377" s="62" t="str">
        <f>IF('Index Tables'!$I$69="","",'Index Tables'!$I$69)</f>
        <v>Domestic (Large)</v>
      </c>
      <c r="I377" s="78">
        <f t="shared" ref="I377:I400" si="77">MAX(L377:AE377)</f>
        <v>8667.2765504324379</v>
      </c>
      <c r="J377" s="83"/>
      <c r="K377" s="83"/>
      <c r="L377" s="116">
        <f t="shared" ref="L377:AE377" si="78">L347+L256</f>
        <v>8667.2765504324379</v>
      </c>
      <c r="M377" s="116">
        <f t="shared" si="78"/>
        <v>8527.2208603752206</v>
      </c>
      <c r="N377" s="116">
        <f t="shared" si="78"/>
        <v>8634.0290995593332</v>
      </c>
      <c r="O377" s="116">
        <f t="shared" si="78"/>
        <v>0</v>
      </c>
      <c r="P377" s="116">
        <f t="shared" si="78"/>
        <v>0</v>
      </c>
      <c r="Q377" s="116">
        <f t="shared" si="78"/>
        <v>0</v>
      </c>
      <c r="R377" s="116">
        <f t="shared" si="78"/>
        <v>0</v>
      </c>
      <c r="S377" s="116">
        <f t="shared" si="78"/>
        <v>0</v>
      </c>
      <c r="T377" s="116">
        <f t="shared" si="78"/>
        <v>0</v>
      </c>
      <c r="U377" s="116">
        <f t="shared" si="78"/>
        <v>0</v>
      </c>
      <c r="V377" s="116">
        <f t="shared" si="78"/>
        <v>0</v>
      </c>
      <c r="W377" s="116">
        <f t="shared" si="78"/>
        <v>0</v>
      </c>
      <c r="X377" s="116">
        <f t="shared" si="78"/>
        <v>0</v>
      </c>
      <c r="Y377" s="116">
        <f t="shared" si="78"/>
        <v>0</v>
      </c>
      <c r="Z377" s="116">
        <f t="shared" si="78"/>
        <v>0</v>
      </c>
      <c r="AA377" s="116">
        <f t="shared" si="78"/>
        <v>0</v>
      </c>
      <c r="AB377" s="116">
        <f t="shared" si="78"/>
        <v>0</v>
      </c>
      <c r="AC377" s="116">
        <f t="shared" si="78"/>
        <v>0</v>
      </c>
      <c r="AD377" s="116">
        <f t="shared" si="78"/>
        <v>0</v>
      </c>
      <c r="AE377" s="116">
        <f t="shared" si="78"/>
        <v>0</v>
      </c>
    </row>
    <row r="378" spans="4:31" x14ac:dyDescent="0.35">
      <c r="H378" s="62" t="str">
        <f>IF('Index Tables'!$I$70="","",'Index Tables'!$I$70)</f>
        <v>Commercial Small</v>
      </c>
      <c r="I378" s="78">
        <f t="shared" si="77"/>
        <v>10726.958404594265</v>
      </c>
      <c r="J378" s="83"/>
      <c r="K378" s="83"/>
      <c r="L378" s="116">
        <f t="shared" ref="L378:AE378" si="79">L348+L257</f>
        <v>10726.958404594265</v>
      </c>
      <c r="M378" s="116">
        <f t="shared" si="79"/>
        <v>10553.419220775453</v>
      </c>
      <c r="N378" s="116">
        <f t="shared" si="79"/>
        <v>10681.06636583585</v>
      </c>
      <c r="O378" s="116">
        <f t="shared" si="79"/>
        <v>0</v>
      </c>
      <c r="P378" s="116">
        <f t="shared" si="79"/>
        <v>0</v>
      </c>
      <c r="Q378" s="116">
        <f t="shared" si="79"/>
        <v>0</v>
      </c>
      <c r="R378" s="116">
        <f t="shared" si="79"/>
        <v>0</v>
      </c>
      <c r="S378" s="116">
        <f t="shared" si="79"/>
        <v>0</v>
      </c>
      <c r="T378" s="116">
        <f t="shared" si="79"/>
        <v>0</v>
      </c>
      <c r="U378" s="116">
        <f t="shared" si="79"/>
        <v>0</v>
      </c>
      <c r="V378" s="116">
        <f t="shared" si="79"/>
        <v>0</v>
      </c>
      <c r="W378" s="116">
        <f t="shared" si="79"/>
        <v>0</v>
      </c>
      <c r="X378" s="116">
        <f t="shared" si="79"/>
        <v>0</v>
      </c>
      <c r="Y378" s="116">
        <f t="shared" si="79"/>
        <v>0</v>
      </c>
      <c r="Z378" s="116">
        <f t="shared" si="79"/>
        <v>0</v>
      </c>
      <c r="AA378" s="116">
        <f t="shared" si="79"/>
        <v>0</v>
      </c>
      <c r="AB378" s="116">
        <f t="shared" si="79"/>
        <v>0</v>
      </c>
      <c r="AC378" s="116">
        <f t="shared" si="79"/>
        <v>0</v>
      </c>
      <c r="AD378" s="116">
        <f t="shared" si="79"/>
        <v>0</v>
      </c>
      <c r="AE378" s="116">
        <f t="shared" si="79"/>
        <v>0</v>
      </c>
    </row>
    <row r="379" spans="4:31" x14ac:dyDescent="0.35">
      <c r="H379" s="62" t="str">
        <f>IF('Index Tables'!$I$71="","",'Index Tables'!$I$71)</f>
        <v>Commercial Medium</v>
      </c>
      <c r="I379" s="78">
        <f t="shared" si="77"/>
        <v>13988.806181091288</v>
      </c>
      <c r="J379" s="83"/>
      <c r="K379" s="83"/>
      <c r="L379" s="116">
        <f t="shared" ref="L379:AE379" si="80">L349+L258</f>
        <v>13988.806181091288</v>
      </c>
      <c r="M379" s="116">
        <f t="shared" si="80"/>
        <v>13594.304400595684</v>
      </c>
      <c r="N379" s="116">
        <f t="shared" si="80"/>
        <v>0</v>
      </c>
      <c r="O379" s="116">
        <f t="shared" si="80"/>
        <v>0</v>
      </c>
      <c r="P379" s="116">
        <f t="shared" si="80"/>
        <v>0</v>
      </c>
      <c r="Q379" s="116">
        <f t="shared" si="80"/>
        <v>0</v>
      </c>
      <c r="R379" s="116">
        <f t="shared" si="80"/>
        <v>0</v>
      </c>
      <c r="S379" s="116">
        <f t="shared" si="80"/>
        <v>0</v>
      </c>
      <c r="T379" s="116">
        <f t="shared" si="80"/>
        <v>0</v>
      </c>
      <c r="U379" s="116">
        <f t="shared" si="80"/>
        <v>0</v>
      </c>
      <c r="V379" s="116">
        <f t="shared" si="80"/>
        <v>0</v>
      </c>
      <c r="W379" s="116">
        <f t="shared" si="80"/>
        <v>0</v>
      </c>
      <c r="X379" s="116">
        <f t="shared" si="80"/>
        <v>0</v>
      </c>
      <c r="Y379" s="116">
        <f t="shared" si="80"/>
        <v>0</v>
      </c>
      <c r="Z379" s="116">
        <f t="shared" si="80"/>
        <v>0</v>
      </c>
      <c r="AA379" s="116">
        <f t="shared" si="80"/>
        <v>0</v>
      </c>
      <c r="AB379" s="116">
        <f t="shared" si="80"/>
        <v>0</v>
      </c>
      <c r="AC379" s="116">
        <f t="shared" si="80"/>
        <v>0</v>
      </c>
      <c r="AD379" s="116">
        <f t="shared" si="80"/>
        <v>0</v>
      </c>
      <c r="AE379" s="116">
        <f t="shared" si="80"/>
        <v>0</v>
      </c>
    </row>
    <row r="380" spans="4:31" x14ac:dyDescent="0.35">
      <c r="G380" s="106"/>
      <c r="H380" s="62" t="str">
        <f>IF('Index Tables'!$I$72="","",'Index Tables'!$I$72)</f>
        <v>Commercial Large</v>
      </c>
      <c r="I380" s="78">
        <f t="shared" si="77"/>
        <v>17140.425882166597</v>
      </c>
      <c r="J380" s="83"/>
      <c r="K380" s="83"/>
      <c r="L380" s="116">
        <f t="shared" ref="L380:AE380" si="81">L350+L259</f>
        <v>17140.425882166597</v>
      </c>
      <c r="M380" s="116">
        <f t="shared" si="81"/>
        <v>16711.310580938953</v>
      </c>
      <c r="N380" s="116">
        <f t="shared" si="81"/>
        <v>0</v>
      </c>
      <c r="O380" s="116">
        <f t="shared" si="81"/>
        <v>0</v>
      </c>
      <c r="P380" s="116">
        <f t="shared" si="81"/>
        <v>0</v>
      </c>
      <c r="Q380" s="116">
        <f t="shared" si="81"/>
        <v>0</v>
      </c>
      <c r="R380" s="116">
        <f t="shared" si="81"/>
        <v>0</v>
      </c>
      <c r="S380" s="116">
        <f t="shared" si="81"/>
        <v>0</v>
      </c>
      <c r="T380" s="116">
        <f t="shared" si="81"/>
        <v>0</v>
      </c>
      <c r="U380" s="116">
        <f t="shared" si="81"/>
        <v>0</v>
      </c>
      <c r="V380" s="116">
        <f t="shared" si="81"/>
        <v>0</v>
      </c>
      <c r="W380" s="116">
        <f t="shared" si="81"/>
        <v>0</v>
      </c>
      <c r="X380" s="116">
        <f t="shared" si="81"/>
        <v>0</v>
      </c>
      <c r="Y380" s="116">
        <f t="shared" si="81"/>
        <v>0</v>
      </c>
      <c r="Z380" s="116">
        <f t="shared" si="81"/>
        <v>0</v>
      </c>
      <c r="AA380" s="116">
        <f t="shared" si="81"/>
        <v>0</v>
      </c>
      <c r="AB380" s="116">
        <f t="shared" si="81"/>
        <v>0</v>
      </c>
      <c r="AC380" s="116">
        <f t="shared" si="81"/>
        <v>0</v>
      </c>
      <c r="AD380" s="116">
        <f t="shared" si="81"/>
        <v>0</v>
      </c>
      <c r="AE380" s="116">
        <f t="shared" si="81"/>
        <v>0</v>
      </c>
    </row>
    <row r="381" spans="4:31" x14ac:dyDescent="0.35">
      <c r="H381" s="62" t="str">
        <f>IF('Index Tables'!$I$73="","",'Index Tables'!$I$73)</f>
        <v>Industrial Medium</v>
      </c>
      <c r="I381" s="78">
        <f t="shared" si="77"/>
        <v>44697.307025998824</v>
      </c>
      <c r="J381" s="83"/>
      <c r="K381" s="83"/>
      <c r="L381" s="116">
        <f t="shared" ref="L381:AE381" si="82">L351+L260</f>
        <v>44697.307025998824</v>
      </c>
      <c r="M381" s="116">
        <f t="shared" si="82"/>
        <v>43572.528020065642</v>
      </c>
      <c r="N381" s="116">
        <f t="shared" si="82"/>
        <v>0</v>
      </c>
      <c r="O381" s="116">
        <f t="shared" si="82"/>
        <v>0</v>
      </c>
      <c r="P381" s="116">
        <f t="shared" si="82"/>
        <v>0</v>
      </c>
      <c r="Q381" s="116">
        <f t="shared" si="82"/>
        <v>0</v>
      </c>
      <c r="R381" s="116">
        <f t="shared" si="82"/>
        <v>0</v>
      </c>
      <c r="S381" s="116">
        <f t="shared" si="82"/>
        <v>0</v>
      </c>
      <c r="T381" s="116">
        <f t="shared" si="82"/>
        <v>0</v>
      </c>
      <c r="U381" s="116">
        <f t="shared" si="82"/>
        <v>0</v>
      </c>
      <c r="V381" s="116">
        <f t="shared" si="82"/>
        <v>0</v>
      </c>
      <c r="W381" s="116">
        <f t="shared" si="82"/>
        <v>0</v>
      </c>
      <c r="X381" s="116">
        <f t="shared" si="82"/>
        <v>0</v>
      </c>
      <c r="Y381" s="116">
        <f t="shared" si="82"/>
        <v>0</v>
      </c>
      <c r="Z381" s="116">
        <f t="shared" si="82"/>
        <v>0</v>
      </c>
      <c r="AA381" s="116">
        <f t="shared" si="82"/>
        <v>0</v>
      </c>
      <c r="AB381" s="116">
        <f t="shared" si="82"/>
        <v>0</v>
      </c>
      <c r="AC381" s="116">
        <f t="shared" si="82"/>
        <v>0</v>
      </c>
      <c r="AD381" s="116">
        <f t="shared" si="82"/>
        <v>0</v>
      </c>
      <c r="AE381" s="116">
        <f t="shared" si="82"/>
        <v>0</v>
      </c>
    </row>
    <row r="382" spans="4:31" x14ac:dyDescent="0.35">
      <c r="H382" s="62" t="str">
        <f>IF('Index Tables'!$I$74="","",'Index Tables'!$I$74)</f>
        <v>Industrial Large</v>
      </c>
      <c r="I382" s="78">
        <f t="shared" si="77"/>
        <v>4494.6881695665006</v>
      </c>
      <c r="J382" s="83"/>
      <c r="K382" s="83"/>
      <c r="L382" s="116">
        <f t="shared" ref="L382:AE382" si="83">L352+L261</f>
        <v>4494.6881695665006</v>
      </c>
      <c r="M382" s="116">
        <f t="shared" si="83"/>
        <v>0</v>
      </c>
      <c r="N382" s="116">
        <f t="shared" si="83"/>
        <v>0</v>
      </c>
      <c r="O382" s="116">
        <f t="shared" si="83"/>
        <v>0</v>
      </c>
      <c r="P382" s="116">
        <f t="shared" si="83"/>
        <v>0</v>
      </c>
      <c r="Q382" s="116">
        <f t="shared" si="83"/>
        <v>0</v>
      </c>
      <c r="R382" s="116">
        <f t="shared" si="83"/>
        <v>0</v>
      </c>
      <c r="S382" s="116">
        <f t="shared" si="83"/>
        <v>0</v>
      </c>
      <c r="T382" s="116">
        <f t="shared" si="83"/>
        <v>0</v>
      </c>
      <c r="U382" s="116">
        <f t="shared" si="83"/>
        <v>0</v>
      </c>
      <c r="V382" s="116">
        <f t="shared" si="83"/>
        <v>0</v>
      </c>
      <c r="W382" s="116">
        <f t="shared" si="83"/>
        <v>0</v>
      </c>
      <c r="X382" s="116">
        <f t="shared" si="83"/>
        <v>0</v>
      </c>
      <c r="Y382" s="116">
        <f t="shared" si="83"/>
        <v>0</v>
      </c>
      <c r="Z382" s="116">
        <f t="shared" si="83"/>
        <v>0</v>
      </c>
      <c r="AA382" s="116">
        <f t="shared" si="83"/>
        <v>0</v>
      </c>
      <c r="AB382" s="116">
        <f t="shared" si="83"/>
        <v>0</v>
      </c>
      <c r="AC382" s="116">
        <f t="shared" si="83"/>
        <v>0</v>
      </c>
      <c r="AD382" s="116">
        <f t="shared" si="83"/>
        <v>0</v>
      </c>
      <c r="AE382" s="116">
        <f t="shared" si="83"/>
        <v>0</v>
      </c>
    </row>
    <row r="383" spans="4:31" x14ac:dyDescent="0.35">
      <c r="H383" s="62" t="str">
        <f>IF('Index Tables'!$I$75="","",'Index Tables'!$I$75)</f>
        <v>Commercial Medium-Flexi-time</v>
      </c>
      <c r="I383" s="78">
        <f t="shared" si="77"/>
        <v>27.176029063517881</v>
      </c>
      <c r="J383" s="83"/>
      <c r="K383" s="83"/>
      <c r="L383" s="116">
        <f t="shared" ref="L383:AE383" si="84">L353+L262</f>
        <v>27.176029063517881</v>
      </c>
      <c r="M383" s="116">
        <f t="shared" si="84"/>
        <v>26.410725133076919</v>
      </c>
      <c r="N383" s="116">
        <f t="shared" si="84"/>
        <v>0</v>
      </c>
      <c r="O383" s="116">
        <f t="shared" si="84"/>
        <v>0</v>
      </c>
      <c r="P383" s="116">
        <f t="shared" si="84"/>
        <v>0</v>
      </c>
      <c r="Q383" s="116">
        <f t="shared" si="84"/>
        <v>0</v>
      </c>
      <c r="R383" s="116">
        <f t="shared" si="84"/>
        <v>0</v>
      </c>
      <c r="S383" s="116">
        <f t="shared" si="84"/>
        <v>0</v>
      </c>
      <c r="T383" s="116">
        <f t="shared" si="84"/>
        <v>0</v>
      </c>
      <c r="U383" s="116">
        <f t="shared" si="84"/>
        <v>0</v>
      </c>
      <c r="V383" s="116">
        <f t="shared" si="84"/>
        <v>0</v>
      </c>
      <c r="W383" s="116">
        <f t="shared" si="84"/>
        <v>0</v>
      </c>
      <c r="X383" s="116">
        <f t="shared" si="84"/>
        <v>0</v>
      </c>
      <c r="Y383" s="116">
        <f t="shared" si="84"/>
        <v>0</v>
      </c>
      <c r="Z383" s="116">
        <f t="shared" si="84"/>
        <v>0</v>
      </c>
      <c r="AA383" s="116">
        <f t="shared" si="84"/>
        <v>0</v>
      </c>
      <c r="AB383" s="116">
        <f t="shared" si="84"/>
        <v>0</v>
      </c>
      <c r="AC383" s="116">
        <f t="shared" si="84"/>
        <v>0</v>
      </c>
      <c r="AD383" s="116">
        <f t="shared" si="84"/>
        <v>0</v>
      </c>
      <c r="AE383" s="116">
        <f t="shared" si="84"/>
        <v>0</v>
      </c>
    </row>
    <row r="384" spans="4:31" x14ac:dyDescent="0.35">
      <c r="H384" s="62" t="str">
        <f>IF('Index Tables'!$I$76="","",'Index Tables'!$I$76)</f>
        <v>Commercial Large-Flexi-time</v>
      </c>
      <c r="I384" s="78">
        <f t="shared" si="77"/>
        <v>0</v>
      </c>
      <c r="J384" s="83"/>
      <c r="K384" s="83"/>
      <c r="L384" s="116">
        <f t="shared" ref="L384:AE384" si="85">L354+L263</f>
        <v>0</v>
      </c>
      <c r="M384" s="116">
        <f t="shared" si="85"/>
        <v>0</v>
      </c>
      <c r="N384" s="116">
        <f t="shared" si="85"/>
        <v>0</v>
      </c>
      <c r="O384" s="116">
        <f t="shared" si="85"/>
        <v>0</v>
      </c>
      <c r="P384" s="116">
        <f t="shared" si="85"/>
        <v>0</v>
      </c>
      <c r="Q384" s="116">
        <f t="shared" si="85"/>
        <v>0</v>
      </c>
      <c r="R384" s="116">
        <f t="shared" si="85"/>
        <v>0</v>
      </c>
      <c r="S384" s="116">
        <f t="shared" si="85"/>
        <v>0</v>
      </c>
      <c r="T384" s="116">
        <f t="shared" si="85"/>
        <v>0</v>
      </c>
      <c r="U384" s="116">
        <f t="shared" si="85"/>
        <v>0</v>
      </c>
      <c r="V384" s="116">
        <f t="shared" si="85"/>
        <v>0</v>
      </c>
      <c r="W384" s="116">
        <f t="shared" si="85"/>
        <v>0</v>
      </c>
      <c r="X384" s="116">
        <f t="shared" si="85"/>
        <v>0</v>
      </c>
      <c r="Y384" s="116">
        <f t="shared" si="85"/>
        <v>0</v>
      </c>
      <c r="Z384" s="116">
        <f t="shared" si="85"/>
        <v>0</v>
      </c>
      <c r="AA384" s="116">
        <f t="shared" si="85"/>
        <v>0</v>
      </c>
      <c r="AB384" s="116">
        <f t="shared" si="85"/>
        <v>0</v>
      </c>
      <c r="AC384" s="116">
        <f t="shared" si="85"/>
        <v>0</v>
      </c>
      <c r="AD384" s="116">
        <f t="shared" si="85"/>
        <v>0</v>
      </c>
      <c r="AE384" s="116">
        <f t="shared" si="85"/>
        <v>0</v>
      </c>
    </row>
    <row r="385" spans="8:31" x14ac:dyDescent="0.35">
      <c r="H385" s="62" t="str">
        <f>IF('Index Tables'!$I$77="","",'Index Tables'!$I$77)</f>
        <v>Industrial Medium-Flexi-time</v>
      </c>
      <c r="I385" s="78">
        <f t="shared" si="77"/>
        <v>0</v>
      </c>
      <c r="J385" s="83"/>
      <c r="K385" s="83"/>
      <c r="L385" s="116">
        <f t="shared" ref="L385:AE385" si="86">L355+L264</f>
        <v>0</v>
      </c>
      <c r="M385" s="116">
        <f t="shared" si="86"/>
        <v>0</v>
      </c>
      <c r="N385" s="116">
        <f t="shared" si="86"/>
        <v>0</v>
      </c>
      <c r="O385" s="116">
        <f t="shared" si="86"/>
        <v>0</v>
      </c>
      <c r="P385" s="116">
        <f t="shared" si="86"/>
        <v>0</v>
      </c>
      <c r="Q385" s="116">
        <f t="shared" si="86"/>
        <v>0</v>
      </c>
      <c r="R385" s="116">
        <f t="shared" si="86"/>
        <v>0</v>
      </c>
      <c r="S385" s="116">
        <f t="shared" si="86"/>
        <v>0</v>
      </c>
      <c r="T385" s="116">
        <f t="shared" si="86"/>
        <v>0</v>
      </c>
      <c r="U385" s="116">
        <f t="shared" si="86"/>
        <v>0</v>
      </c>
      <c r="V385" s="116">
        <f t="shared" si="86"/>
        <v>0</v>
      </c>
      <c r="W385" s="116">
        <f t="shared" si="86"/>
        <v>0</v>
      </c>
      <c r="X385" s="116">
        <f t="shared" si="86"/>
        <v>0</v>
      </c>
      <c r="Y385" s="116">
        <f t="shared" si="86"/>
        <v>0</v>
      </c>
      <c r="Z385" s="116">
        <f t="shared" si="86"/>
        <v>0</v>
      </c>
      <c r="AA385" s="116">
        <f t="shared" si="86"/>
        <v>0</v>
      </c>
      <c r="AB385" s="116">
        <f t="shared" si="86"/>
        <v>0</v>
      </c>
      <c r="AC385" s="116">
        <f t="shared" si="86"/>
        <v>0</v>
      </c>
      <c r="AD385" s="116">
        <f t="shared" si="86"/>
        <v>0</v>
      </c>
      <c r="AE385" s="116">
        <f t="shared" si="86"/>
        <v>0</v>
      </c>
    </row>
    <row r="386" spans="8:31" x14ac:dyDescent="0.35">
      <c r="H386" s="62" t="str">
        <f>IF('Index Tables'!$I$78="","",'Index Tables'!$I$78)</f>
        <v>Industrial Large-Flexi-time</v>
      </c>
      <c r="I386" s="78">
        <f t="shared" si="77"/>
        <v>4986.8991213982208</v>
      </c>
      <c r="J386" s="83"/>
      <c r="K386" s="83"/>
      <c r="L386" s="116">
        <f t="shared" ref="L386:AE386" si="87">L356+L265</f>
        <v>4986.8991213982208</v>
      </c>
      <c r="M386" s="116">
        <f t="shared" si="87"/>
        <v>0</v>
      </c>
      <c r="N386" s="116">
        <f t="shared" si="87"/>
        <v>0</v>
      </c>
      <c r="O386" s="116">
        <f t="shared" si="87"/>
        <v>0</v>
      </c>
      <c r="P386" s="116">
        <f t="shared" si="87"/>
        <v>0</v>
      </c>
      <c r="Q386" s="116">
        <f t="shared" si="87"/>
        <v>0</v>
      </c>
      <c r="R386" s="116">
        <f t="shared" si="87"/>
        <v>0</v>
      </c>
      <c r="S386" s="116">
        <f t="shared" si="87"/>
        <v>0</v>
      </c>
      <c r="T386" s="116">
        <f t="shared" si="87"/>
        <v>0</v>
      </c>
      <c r="U386" s="116">
        <f t="shared" si="87"/>
        <v>0</v>
      </c>
      <c r="V386" s="116">
        <f t="shared" si="87"/>
        <v>0</v>
      </c>
      <c r="W386" s="116">
        <f t="shared" si="87"/>
        <v>0</v>
      </c>
      <c r="X386" s="116">
        <f t="shared" si="87"/>
        <v>0</v>
      </c>
      <c r="Y386" s="116">
        <f t="shared" si="87"/>
        <v>0</v>
      </c>
      <c r="Z386" s="116">
        <f t="shared" si="87"/>
        <v>0</v>
      </c>
      <c r="AA386" s="116">
        <f t="shared" si="87"/>
        <v>0</v>
      </c>
      <c r="AB386" s="116">
        <f t="shared" si="87"/>
        <v>0</v>
      </c>
      <c r="AC386" s="116">
        <f t="shared" si="87"/>
        <v>0</v>
      </c>
      <c r="AD386" s="116">
        <f t="shared" si="87"/>
        <v>0</v>
      </c>
      <c r="AE386" s="116">
        <f t="shared" si="87"/>
        <v>0</v>
      </c>
    </row>
    <row r="387" spans="8:31" x14ac:dyDescent="0.35">
      <c r="H387" s="62" t="str">
        <f>IF('Index Tables'!$I$79="","",'Index Tables'!$I$79)</f>
        <v>FBE (Domestic Indigent)</v>
      </c>
      <c r="I387" s="78">
        <f t="shared" si="77"/>
        <v>2671.9889669633621</v>
      </c>
      <c r="J387" s="83"/>
      <c r="K387" s="83"/>
      <c r="L387" s="116">
        <f t="shared" ref="L387:AE387" si="88">L357+L266</f>
        <v>2671.9889669633621</v>
      </c>
      <c r="M387" s="116">
        <f t="shared" si="88"/>
        <v>2628.4008723694933</v>
      </c>
      <c r="N387" s="116">
        <f t="shared" si="88"/>
        <v>2652.0291137154895</v>
      </c>
      <c r="O387" s="116">
        <f t="shared" si="88"/>
        <v>0</v>
      </c>
      <c r="P387" s="116">
        <f t="shared" si="88"/>
        <v>0</v>
      </c>
      <c r="Q387" s="116">
        <f t="shared" si="88"/>
        <v>0</v>
      </c>
      <c r="R387" s="116">
        <f t="shared" si="88"/>
        <v>0</v>
      </c>
      <c r="S387" s="116">
        <f t="shared" si="88"/>
        <v>0</v>
      </c>
      <c r="T387" s="116">
        <f t="shared" si="88"/>
        <v>0</v>
      </c>
      <c r="U387" s="116">
        <f t="shared" si="88"/>
        <v>0</v>
      </c>
      <c r="V387" s="116">
        <f t="shared" si="88"/>
        <v>0</v>
      </c>
      <c r="W387" s="116">
        <f t="shared" si="88"/>
        <v>0</v>
      </c>
      <c r="X387" s="116">
        <f t="shared" si="88"/>
        <v>0</v>
      </c>
      <c r="Y387" s="116">
        <f t="shared" si="88"/>
        <v>0</v>
      </c>
      <c r="Z387" s="116">
        <f t="shared" si="88"/>
        <v>0</v>
      </c>
      <c r="AA387" s="116">
        <f t="shared" si="88"/>
        <v>0</v>
      </c>
      <c r="AB387" s="116">
        <f t="shared" si="88"/>
        <v>0</v>
      </c>
      <c r="AC387" s="116">
        <f t="shared" si="88"/>
        <v>0</v>
      </c>
      <c r="AD387" s="116">
        <f t="shared" si="88"/>
        <v>0</v>
      </c>
      <c r="AE387" s="116">
        <f t="shared" si="88"/>
        <v>0</v>
      </c>
    </row>
    <row r="388" spans="8:31" x14ac:dyDescent="0.35">
      <c r="H388" s="62" t="str">
        <f>IF('Index Tables'!$I$80="","",'Index Tables'!$I$80)</f>
        <v>Other consumers</v>
      </c>
      <c r="I388" s="78">
        <f t="shared" si="77"/>
        <v>0</v>
      </c>
      <c r="J388" s="83"/>
      <c r="K388" s="83"/>
      <c r="L388" s="116">
        <f t="shared" ref="L388:AE388" si="89">L358+L267</f>
        <v>0</v>
      </c>
      <c r="M388" s="116">
        <f t="shared" si="89"/>
        <v>0</v>
      </c>
      <c r="N388" s="116">
        <f t="shared" si="89"/>
        <v>0</v>
      </c>
      <c r="O388" s="116">
        <f t="shared" si="89"/>
        <v>0</v>
      </c>
      <c r="P388" s="116">
        <f t="shared" si="89"/>
        <v>0</v>
      </c>
      <c r="Q388" s="116">
        <f t="shared" si="89"/>
        <v>0</v>
      </c>
      <c r="R388" s="116">
        <f t="shared" si="89"/>
        <v>0</v>
      </c>
      <c r="S388" s="116">
        <f t="shared" si="89"/>
        <v>0</v>
      </c>
      <c r="T388" s="116">
        <f t="shared" si="89"/>
        <v>0</v>
      </c>
      <c r="U388" s="116">
        <f t="shared" si="89"/>
        <v>0</v>
      </c>
      <c r="V388" s="116">
        <f t="shared" si="89"/>
        <v>0</v>
      </c>
      <c r="W388" s="116">
        <f t="shared" si="89"/>
        <v>0</v>
      </c>
      <c r="X388" s="116">
        <f t="shared" si="89"/>
        <v>0</v>
      </c>
      <c r="Y388" s="116">
        <f t="shared" si="89"/>
        <v>0</v>
      </c>
      <c r="Z388" s="116">
        <f t="shared" si="89"/>
        <v>0</v>
      </c>
      <c r="AA388" s="116">
        <f t="shared" si="89"/>
        <v>0</v>
      </c>
      <c r="AB388" s="116">
        <f t="shared" si="89"/>
        <v>0</v>
      </c>
      <c r="AC388" s="116">
        <f t="shared" si="89"/>
        <v>0</v>
      </c>
      <c r="AD388" s="116">
        <f t="shared" si="89"/>
        <v>0</v>
      </c>
      <c r="AE388" s="116">
        <f t="shared" si="89"/>
        <v>0</v>
      </c>
    </row>
    <row r="389" spans="8:31" x14ac:dyDescent="0.35">
      <c r="H389" s="62" t="str">
        <f>IF('Index Tables'!$I$81="","",'Index Tables'!$I$81)</f>
        <v>Sold to other municipal departments</v>
      </c>
      <c r="I389" s="78">
        <f t="shared" si="77"/>
        <v>2716.6795374722496</v>
      </c>
      <c r="J389" s="83"/>
      <c r="K389" s="83"/>
      <c r="L389" s="116">
        <f t="shared" ref="L389:AE389" si="90">L359+L268</f>
        <v>2716.6795374722496</v>
      </c>
      <c r="M389" s="116">
        <f t="shared" si="90"/>
        <v>2675.4717269686867</v>
      </c>
      <c r="N389" s="116">
        <f t="shared" si="90"/>
        <v>2696.4080387298864</v>
      </c>
      <c r="O389" s="116">
        <f t="shared" si="90"/>
        <v>0</v>
      </c>
      <c r="P389" s="116">
        <f t="shared" si="90"/>
        <v>0</v>
      </c>
      <c r="Q389" s="116">
        <f t="shared" si="90"/>
        <v>0</v>
      </c>
      <c r="R389" s="116">
        <f t="shared" si="90"/>
        <v>0</v>
      </c>
      <c r="S389" s="116">
        <f t="shared" si="90"/>
        <v>0</v>
      </c>
      <c r="T389" s="116">
        <f t="shared" si="90"/>
        <v>0</v>
      </c>
      <c r="U389" s="116">
        <f t="shared" si="90"/>
        <v>0</v>
      </c>
      <c r="V389" s="116">
        <f t="shared" si="90"/>
        <v>0</v>
      </c>
      <c r="W389" s="116">
        <f t="shared" si="90"/>
        <v>0</v>
      </c>
      <c r="X389" s="116">
        <f t="shared" si="90"/>
        <v>0</v>
      </c>
      <c r="Y389" s="116">
        <f t="shared" si="90"/>
        <v>0</v>
      </c>
      <c r="Z389" s="116">
        <f t="shared" si="90"/>
        <v>0</v>
      </c>
      <c r="AA389" s="116">
        <f t="shared" si="90"/>
        <v>0</v>
      </c>
      <c r="AB389" s="116">
        <f t="shared" si="90"/>
        <v>0</v>
      </c>
      <c r="AC389" s="116">
        <f t="shared" si="90"/>
        <v>0</v>
      </c>
      <c r="AD389" s="116">
        <f t="shared" si="90"/>
        <v>0</v>
      </c>
      <c r="AE389" s="116">
        <f t="shared" si="90"/>
        <v>0</v>
      </c>
    </row>
    <row r="390" spans="8:31" x14ac:dyDescent="0.35">
      <c r="H390" s="62" t="str">
        <f>IF('Index Tables'!$I$82="","",'Index Tables'!$I$82)</f>
        <v/>
      </c>
      <c r="I390" s="78">
        <f t="shared" si="77"/>
        <v>0</v>
      </c>
      <c r="J390" s="83"/>
      <c r="K390" s="83"/>
      <c r="L390" s="116">
        <f t="shared" ref="L390:AE390" si="91">L360+L269</f>
        <v>0</v>
      </c>
      <c r="M390" s="116">
        <f t="shared" si="91"/>
        <v>0</v>
      </c>
      <c r="N390" s="116">
        <f t="shared" si="91"/>
        <v>0</v>
      </c>
      <c r="O390" s="116">
        <f t="shared" si="91"/>
        <v>0</v>
      </c>
      <c r="P390" s="116">
        <f t="shared" si="91"/>
        <v>0</v>
      </c>
      <c r="Q390" s="116">
        <f t="shared" si="91"/>
        <v>0</v>
      </c>
      <c r="R390" s="116">
        <f t="shared" si="91"/>
        <v>0</v>
      </c>
      <c r="S390" s="116">
        <f t="shared" si="91"/>
        <v>0</v>
      </c>
      <c r="T390" s="116">
        <f t="shared" si="91"/>
        <v>0</v>
      </c>
      <c r="U390" s="116">
        <f t="shared" si="91"/>
        <v>0</v>
      </c>
      <c r="V390" s="116">
        <f t="shared" si="91"/>
        <v>0</v>
      </c>
      <c r="W390" s="116">
        <f t="shared" si="91"/>
        <v>0</v>
      </c>
      <c r="X390" s="116">
        <f t="shared" si="91"/>
        <v>0</v>
      </c>
      <c r="Y390" s="116">
        <f t="shared" si="91"/>
        <v>0</v>
      </c>
      <c r="Z390" s="116">
        <f t="shared" si="91"/>
        <v>0</v>
      </c>
      <c r="AA390" s="116">
        <f t="shared" si="91"/>
        <v>0</v>
      </c>
      <c r="AB390" s="116">
        <f t="shared" si="91"/>
        <v>0</v>
      </c>
      <c r="AC390" s="116">
        <f t="shared" si="91"/>
        <v>0</v>
      </c>
      <c r="AD390" s="116">
        <f t="shared" si="91"/>
        <v>0</v>
      </c>
      <c r="AE390" s="116">
        <f t="shared" si="91"/>
        <v>0</v>
      </c>
    </row>
    <row r="391" spans="8:31" x14ac:dyDescent="0.35">
      <c r="H391" s="62" t="str">
        <f>IF('Index Tables'!$I$83="","",'Index Tables'!$I$83)</f>
        <v/>
      </c>
      <c r="I391" s="78">
        <f t="shared" si="77"/>
        <v>0</v>
      </c>
      <c r="J391" s="83"/>
      <c r="K391" s="83"/>
      <c r="L391" s="116">
        <f t="shared" ref="L391:AE391" si="92">L361+L270</f>
        <v>0</v>
      </c>
      <c r="M391" s="116">
        <f t="shared" si="92"/>
        <v>0</v>
      </c>
      <c r="N391" s="116">
        <f t="shared" si="92"/>
        <v>0</v>
      </c>
      <c r="O391" s="116">
        <f t="shared" si="92"/>
        <v>0</v>
      </c>
      <c r="P391" s="116">
        <f t="shared" si="92"/>
        <v>0</v>
      </c>
      <c r="Q391" s="116">
        <f t="shared" si="92"/>
        <v>0</v>
      </c>
      <c r="R391" s="116">
        <f t="shared" si="92"/>
        <v>0</v>
      </c>
      <c r="S391" s="116">
        <f t="shared" si="92"/>
        <v>0</v>
      </c>
      <c r="T391" s="116">
        <f t="shared" si="92"/>
        <v>0</v>
      </c>
      <c r="U391" s="116">
        <f t="shared" si="92"/>
        <v>0</v>
      </c>
      <c r="V391" s="116">
        <f t="shared" si="92"/>
        <v>0</v>
      </c>
      <c r="W391" s="116">
        <f t="shared" si="92"/>
        <v>0</v>
      </c>
      <c r="X391" s="116">
        <f t="shared" si="92"/>
        <v>0</v>
      </c>
      <c r="Y391" s="116">
        <f t="shared" si="92"/>
        <v>0</v>
      </c>
      <c r="Z391" s="116">
        <f t="shared" si="92"/>
        <v>0</v>
      </c>
      <c r="AA391" s="116">
        <f t="shared" si="92"/>
        <v>0</v>
      </c>
      <c r="AB391" s="116">
        <f t="shared" si="92"/>
        <v>0</v>
      </c>
      <c r="AC391" s="116">
        <f t="shared" si="92"/>
        <v>0</v>
      </c>
      <c r="AD391" s="116">
        <f t="shared" si="92"/>
        <v>0</v>
      </c>
      <c r="AE391" s="116">
        <f t="shared" si="92"/>
        <v>0</v>
      </c>
    </row>
    <row r="392" spans="8:31" x14ac:dyDescent="0.35">
      <c r="H392" s="62" t="str">
        <f>IF('Index Tables'!$I$84="","",'Index Tables'!$I$84)</f>
        <v/>
      </c>
      <c r="I392" s="78">
        <f t="shared" si="77"/>
        <v>0</v>
      </c>
      <c r="J392" s="83"/>
      <c r="K392" s="83"/>
      <c r="L392" s="116">
        <f t="shared" ref="L392:AE392" si="93">L362+L271</f>
        <v>0</v>
      </c>
      <c r="M392" s="116">
        <f t="shared" si="93"/>
        <v>0</v>
      </c>
      <c r="N392" s="116">
        <f t="shared" si="93"/>
        <v>0</v>
      </c>
      <c r="O392" s="116">
        <f t="shared" si="93"/>
        <v>0</v>
      </c>
      <c r="P392" s="116">
        <f t="shared" si="93"/>
        <v>0</v>
      </c>
      <c r="Q392" s="116">
        <f t="shared" si="93"/>
        <v>0</v>
      </c>
      <c r="R392" s="116">
        <f t="shared" si="93"/>
        <v>0</v>
      </c>
      <c r="S392" s="116">
        <f t="shared" si="93"/>
        <v>0</v>
      </c>
      <c r="T392" s="116">
        <f t="shared" si="93"/>
        <v>0</v>
      </c>
      <c r="U392" s="116">
        <f t="shared" si="93"/>
        <v>0</v>
      </c>
      <c r="V392" s="116">
        <f t="shared" si="93"/>
        <v>0</v>
      </c>
      <c r="W392" s="116">
        <f t="shared" si="93"/>
        <v>0</v>
      </c>
      <c r="X392" s="116">
        <f t="shared" si="93"/>
        <v>0</v>
      </c>
      <c r="Y392" s="116">
        <f t="shared" si="93"/>
        <v>0</v>
      </c>
      <c r="Z392" s="116">
        <f t="shared" si="93"/>
        <v>0</v>
      </c>
      <c r="AA392" s="116">
        <f t="shared" si="93"/>
        <v>0</v>
      </c>
      <c r="AB392" s="116">
        <f t="shared" si="93"/>
        <v>0</v>
      </c>
      <c r="AC392" s="116">
        <f t="shared" si="93"/>
        <v>0</v>
      </c>
      <c r="AD392" s="116">
        <f t="shared" si="93"/>
        <v>0</v>
      </c>
      <c r="AE392" s="116">
        <f t="shared" si="93"/>
        <v>0</v>
      </c>
    </row>
    <row r="393" spans="8:31" x14ac:dyDescent="0.35">
      <c r="H393" s="62" t="str">
        <f>IF('Index Tables'!$I$85="","",'Index Tables'!$I$85)</f>
        <v/>
      </c>
      <c r="I393" s="78">
        <f t="shared" si="77"/>
        <v>0</v>
      </c>
      <c r="J393" s="83"/>
      <c r="K393" s="83"/>
      <c r="L393" s="116">
        <f t="shared" ref="L393:AE393" si="94">L363+L272</f>
        <v>0</v>
      </c>
      <c r="M393" s="116">
        <f t="shared" si="94"/>
        <v>0</v>
      </c>
      <c r="N393" s="116">
        <f t="shared" si="94"/>
        <v>0</v>
      </c>
      <c r="O393" s="116">
        <f t="shared" si="94"/>
        <v>0</v>
      </c>
      <c r="P393" s="116">
        <f t="shared" si="94"/>
        <v>0</v>
      </c>
      <c r="Q393" s="116">
        <f t="shared" si="94"/>
        <v>0</v>
      </c>
      <c r="R393" s="116">
        <f t="shared" si="94"/>
        <v>0</v>
      </c>
      <c r="S393" s="116">
        <f t="shared" si="94"/>
        <v>0</v>
      </c>
      <c r="T393" s="116">
        <f t="shared" si="94"/>
        <v>0</v>
      </c>
      <c r="U393" s="116">
        <f t="shared" si="94"/>
        <v>0</v>
      </c>
      <c r="V393" s="116">
        <f t="shared" si="94"/>
        <v>0</v>
      </c>
      <c r="W393" s="116">
        <f t="shared" si="94"/>
        <v>0</v>
      </c>
      <c r="X393" s="116">
        <f t="shared" si="94"/>
        <v>0</v>
      </c>
      <c r="Y393" s="116">
        <f t="shared" si="94"/>
        <v>0</v>
      </c>
      <c r="Z393" s="116">
        <f t="shared" si="94"/>
        <v>0</v>
      </c>
      <c r="AA393" s="116">
        <f t="shared" si="94"/>
        <v>0</v>
      </c>
      <c r="AB393" s="116">
        <f t="shared" si="94"/>
        <v>0</v>
      </c>
      <c r="AC393" s="116">
        <f t="shared" si="94"/>
        <v>0</v>
      </c>
      <c r="AD393" s="116">
        <f t="shared" si="94"/>
        <v>0</v>
      </c>
      <c r="AE393" s="116">
        <f t="shared" si="94"/>
        <v>0</v>
      </c>
    </row>
    <row r="394" spans="8:31" x14ac:dyDescent="0.35">
      <c r="H394" s="62" t="str">
        <f>IF('Index Tables'!$I$86="","",'Index Tables'!$I$86)</f>
        <v/>
      </c>
      <c r="I394" s="78">
        <f t="shared" si="77"/>
        <v>0</v>
      </c>
      <c r="J394" s="83"/>
      <c r="K394" s="83"/>
      <c r="L394" s="116">
        <f t="shared" ref="L394:AE394" si="95">L364+L273</f>
        <v>0</v>
      </c>
      <c r="M394" s="116">
        <f t="shared" si="95"/>
        <v>0</v>
      </c>
      <c r="N394" s="116">
        <f t="shared" si="95"/>
        <v>0</v>
      </c>
      <c r="O394" s="116">
        <f t="shared" si="95"/>
        <v>0</v>
      </c>
      <c r="P394" s="116">
        <f t="shared" si="95"/>
        <v>0</v>
      </c>
      <c r="Q394" s="116">
        <f t="shared" si="95"/>
        <v>0</v>
      </c>
      <c r="R394" s="116">
        <f t="shared" si="95"/>
        <v>0</v>
      </c>
      <c r="S394" s="116">
        <f t="shared" si="95"/>
        <v>0</v>
      </c>
      <c r="T394" s="116">
        <f t="shared" si="95"/>
        <v>0</v>
      </c>
      <c r="U394" s="116">
        <f t="shared" si="95"/>
        <v>0</v>
      </c>
      <c r="V394" s="116">
        <f t="shared" si="95"/>
        <v>0</v>
      </c>
      <c r="W394" s="116">
        <f t="shared" si="95"/>
        <v>0</v>
      </c>
      <c r="X394" s="116">
        <f t="shared" si="95"/>
        <v>0</v>
      </c>
      <c r="Y394" s="116">
        <f t="shared" si="95"/>
        <v>0</v>
      </c>
      <c r="Z394" s="116">
        <f t="shared" si="95"/>
        <v>0</v>
      </c>
      <c r="AA394" s="116">
        <f t="shared" si="95"/>
        <v>0</v>
      </c>
      <c r="AB394" s="116">
        <f t="shared" si="95"/>
        <v>0</v>
      </c>
      <c r="AC394" s="116">
        <f t="shared" si="95"/>
        <v>0</v>
      </c>
      <c r="AD394" s="116">
        <f t="shared" si="95"/>
        <v>0</v>
      </c>
      <c r="AE394" s="116">
        <f t="shared" si="95"/>
        <v>0</v>
      </c>
    </row>
    <row r="395" spans="8:31" x14ac:dyDescent="0.35">
      <c r="H395" s="62" t="str">
        <f>IF('Index Tables'!$I$87="","",'Index Tables'!$I$87)</f>
        <v/>
      </c>
      <c r="I395" s="78">
        <f t="shared" si="77"/>
        <v>0</v>
      </c>
      <c r="J395" s="83"/>
      <c r="K395" s="83"/>
      <c r="L395" s="116">
        <f t="shared" ref="L395:AE395" si="96">L365+L274</f>
        <v>0</v>
      </c>
      <c r="M395" s="116">
        <f t="shared" si="96"/>
        <v>0</v>
      </c>
      <c r="N395" s="116">
        <f t="shared" si="96"/>
        <v>0</v>
      </c>
      <c r="O395" s="116">
        <f t="shared" si="96"/>
        <v>0</v>
      </c>
      <c r="P395" s="116">
        <f t="shared" si="96"/>
        <v>0</v>
      </c>
      <c r="Q395" s="116">
        <f t="shared" si="96"/>
        <v>0</v>
      </c>
      <c r="R395" s="116">
        <f t="shared" si="96"/>
        <v>0</v>
      </c>
      <c r="S395" s="116">
        <f t="shared" si="96"/>
        <v>0</v>
      </c>
      <c r="T395" s="116">
        <f t="shared" si="96"/>
        <v>0</v>
      </c>
      <c r="U395" s="116">
        <f t="shared" si="96"/>
        <v>0</v>
      </c>
      <c r="V395" s="116">
        <f t="shared" si="96"/>
        <v>0</v>
      </c>
      <c r="W395" s="116">
        <f t="shared" si="96"/>
        <v>0</v>
      </c>
      <c r="X395" s="116">
        <f t="shared" si="96"/>
        <v>0</v>
      </c>
      <c r="Y395" s="116">
        <f t="shared" si="96"/>
        <v>0</v>
      </c>
      <c r="Z395" s="116">
        <f t="shared" si="96"/>
        <v>0</v>
      </c>
      <c r="AA395" s="116">
        <f t="shared" si="96"/>
        <v>0</v>
      </c>
      <c r="AB395" s="116">
        <f t="shared" si="96"/>
        <v>0</v>
      </c>
      <c r="AC395" s="116">
        <f t="shared" si="96"/>
        <v>0</v>
      </c>
      <c r="AD395" s="116">
        <f t="shared" si="96"/>
        <v>0</v>
      </c>
      <c r="AE395" s="116">
        <f t="shared" si="96"/>
        <v>0</v>
      </c>
    </row>
    <row r="396" spans="8:31" x14ac:dyDescent="0.35">
      <c r="H396" s="62" t="str">
        <f>IF('Index Tables'!$I$88="","",'Index Tables'!$I$88)</f>
        <v/>
      </c>
      <c r="I396" s="78">
        <f t="shared" si="77"/>
        <v>0</v>
      </c>
      <c r="J396" s="83"/>
      <c r="K396" s="83"/>
      <c r="L396" s="116">
        <f t="shared" ref="L396:AE396" si="97">L366+L275</f>
        <v>0</v>
      </c>
      <c r="M396" s="116">
        <f t="shared" si="97"/>
        <v>0</v>
      </c>
      <c r="N396" s="116">
        <f t="shared" si="97"/>
        <v>0</v>
      </c>
      <c r="O396" s="116">
        <f t="shared" si="97"/>
        <v>0</v>
      </c>
      <c r="P396" s="116">
        <f t="shared" si="97"/>
        <v>0</v>
      </c>
      <c r="Q396" s="116">
        <f t="shared" si="97"/>
        <v>0</v>
      </c>
      <c r="R396" s="116">
        <f t="shared" si="97"/>
        <v>0</v>
      </c>
      <c r="S396" s="116">
        <f t="shared" si="97"/>
        <v>0</v>
      </c>
      <c r="T396" s="116">
        <f t="shared" si="97"/>
        <v>0</v>
      </c>
      <c r="U396" s="116">
        <f t="shared" si="97"/>
        <v>0</v>
      </c>
      <c r="V396" s="116">
        <f t="shared" si="97"/>
        <v>0</v>
      </c>
      <c r="W396" s="116">
        <f t="shared" si="97"/>
        <v>0</v>
      </c>
      <c r="X396" s="116">
        <f t="shared" si="97"/>
        <v>0</v>
      </c>
      <c r="Y396" s="116">
        <f t="shared" si="97"/>
        <v>0</v>
      </c>
      <c r="Z396" s="116">
        <f t="shared" si="97"/>
        <v>0</v>
      </c>
      <c r="AA396" s="116">
        <f t="shared" si="97"/>
        <v>0</v>
      </c>
      <c r="AB396" s="116">
        <f t="shared" si="97"/>
        <v>0</v>
      </c>
      <c r="AC396" s="116">
        <f t="shared" si="97"/>
        <v>0</v>
      </c>
      <c r="AD396" s="116">
        <f t="shared" si="97"/>
        <v>0</v>
      </c>
      <c r="AE396" s="116">
        <f t="shared" si="97"/>
        <v>0</v>
      </c>
    </row>
    <row r="397" spans="8:31" x14ac:dyDescent="0.35">
      <c r="H397" s="62" t="str">
        <f>IF('Index Tables'!$I$89="","",'Index Tables'!$I$89)</f>
        <v/>
      </c>
      <c r="I397" s="78">
        <f t="shared" si="77"/>
        <v>0</v>
      </c>
      <c r="J397" s="83"/>
      <c r="K397" s="83"/>
      <c r="L397" s="116">
        <f t="shared" ref="L397:AE397" si="98">L367+L276</f>
        <v>0</v>
      </c>
      <c r="M397" s="116">
        <f t="shared" si="98"/>
        <v>0</v>
      </c>
      <c r="N397" s="116">
        <f t="shared" si="98"/>
        <v>0</v>
      </c>
      <c r="O397" s="116">
        <f t="shared" si="98"/>
        <v>0</v>
      </c>
      <c r="P397" s="116">
        <f t="shared" si="98"/>
        <v>0</v>
      </c>
      <c r="Q397" s="116">
        <f t="shared" si="98"/>
        <v>0</v>
      </c>
      <c r="R397" s="116">
        <f t="shared" si="98"/>
        <v>0</v>
      </c>
      <c r="S397" s="116">
        <f t="shared" si="98"/>
        <v>0</v>
      </c>
      <c r="T397" s="116">
        <f t="shared" si="98"/>
        <v>0</v>
      </c>
      <c r="U397" s="116">
        <f t="shared" si="98"/>
        <v>0</v>
      </c>
      <c r="V397" s="116">
        <f t="shared" si="98"/>
        <v>0</v>
      </c>
      <c r="W397" s="116">
        <f t="shared" si="98"/>
        <v>0</v>
      </c>
      <c r="X397" s="116">
        <f t="shared" si="98"/>
        <v>0</v>
      </c>
      <c r="Y397" s="116">
        <f t="shared" si="98"/>
        <v>0</v>
      </c>
      <c r="Z397" s="116">
        <f t="shared" si="98"/>
        <v>0</v>
      </c>
      <c r="AA397" s="116">
        <f t="shared" si="98"/>
        <v>0</v>
      </c>
      <c r="AB397" s="116">
        <f t="shared" si="98"/>
        <v>0</v>
      </c>
      <c r="AC397" s="116">
        <f t="shared" si="98"/>
        <v>0</v>
      </c>
      <c r="AD397" s="116">
        <f t="shared" si="98"/>
        <v>0</v>
      </c>
      <c r="AE397" s="116">
        <f t="shared" si="98"/>
        <v>0</v>
      </c>
    </row>
    <row r="398" spans="8:31" x14ac:dyDescent="0.35">
      <c r="H398" s="62" t="str">
        <f>IF('Index Tables'!$I$90="","",'Index Tables'!$I$90)</f>
        <v/>
      </c>
      <c r="I398" s="78">
        <f t="shared" si="77"/>
        <v>0</v>
      </c>
      <c r="J398" s="83"/>
      <c r="K398" s="83"/>
      <c r="L398" s="116">
        <f t="shared" ref="L398:AE398" si="99">L368+L277</f>
        <v>0</v>
      </c>
      <c r="M398" s="116">
        <f t="shared" si="99"/>
        <v>0</v>
      </c>
      <c r="N398" s="116">
        <f t="shared" si="99"/>
        <v>0</v>
      </c>
      <c r="O398" s="116">
        <f t="shared" si="99"/>
        <v>0</v>
      </c>
      <c r="P398" s="116">
        <f t="shared" si="99"/>
        <v>0</v>
      </c>
      <c r="Q398" s="116">
        <f t="shared" si="99"/>
        <v>0</v>
      </c>
      <c r="R398" s="116">
        <f t="shared" si="99"/>
        <v>0</v>
      </c>
      <c r="S398" s="116">
        <f t="shared" si="99"/>
        <v>0</v>
      </c>
      <c r="T398" s="116">
        <f t="shared" si="99"/>
        <v>0</v>
      </c>
      <c r="U398" s="116">
        <f t="shared" si="99"/>
        <v>0</v>
      </c>
      <c r="V398" s="116">
        <f t="shared" si="99"/>
        <v>0</v>
      </c>
      <c r="W398" s="116">
        <f t="shared" si="99"/>
        <v>0</v>
      </c>
      <c r="X398" s="116">
        <f t="shared" si="99"/>
        <v>0</v>
      </c>
      <c r="Y398" s="116">
        <f t="shared" si="99"/>
        <v>0</v>
      </c>
      <c r="Z398" s="116">
        <f t="shared" si="99"/>
        <v>0</v>
      </c>
      <c r="AA398" s="116">
        <f t="shared" si="99"/>
        <v>0</v>
      </c>
      <c r="AB398" s="116">
        <f t="shared" si="99"/>
        <v>0</v>
      </c>
      <c r="AC398" s="116">
        <f t="shared" si="99"/>
        <v>0</v>
      </c>
      <c r="AD398" s="116">
        <f t="shared" si="99"/>
        <v>0</v>
      </c>
      <c r="AE398" s="116">
        <f t="shared" si="99"/>
        <v>0</v>
      </c>
    </row>
    <row r="399" spans="8:31" x14ac:dyDescent="0.35">
      <c r="H399" s="62" t="str">
        <f>IF('Index Tables'!$I$91="","",'Index Tables'!$I$91)</f>
        <v/>
      </c>
      <c r="I399" s="78">
        <f t="shared" si="77"/>
        <v>0</v>
      </c>
      <c r="J399" s="83"/>
      <c r="K399" s="83"/>
      <c r="L399" s="116">
        <f t="shared" ref="L399:AE399" si="100">L369+L278</f>
        <v>0</v>
      </c>
      <c r="M399" s="116">
        <f t="shared" si="100"/>
        <v>0</v>
      </c>
      <c r="N399" s="116">
        <f t="shared" si="100"/>
        <v>0</v>
      </c>
      <c r="O399" s="116">
        <f t="shared" si="100"/>
        <v>0</v>
      </c>
      <c r="P399" s="116">
        <f t="shared" si="100"/>
        <v>0</v>
      </c>
      <c r="Q399" s="116">
        <f t="shared" si="100"/>
        <v>0</v>
      </c>
      <c r="R399" s="116">
        <f t="shared" si="100"/>
        <v>0</v>
      </c>
      <c r="S399" s="116">
        <f t="shared" si="100"/>
        <v>0</v>
      </c>
      <c r="T399" s="116">
        <f t="shared" si="100"/>
        <v>0</v>
      </c>
      <c r="U399" s="116">
        <f t="shared" si="100"/>
        <v>0</v>
      </c>
      <c r="V399" s="116">
        <f t="shared" si="100"/>
        <v>0</v>
      </c>
      <c r="W399" s="116">
        <f t="shared" si="100"/>
        <v>0</v>
      </c>
      <c r="X399" s="116">
        <f t="shared" si="100"/>
        <v>0</v>
      </c>
      <c r="Y399" s="116">
        <f t="shared" si="100"/>
        <v>0</v>
      </c>
      <c r="Z399" s="116">
        <f t="shared" si="100"/>
        <v>0</v>
      </c>
      <c r="AA399" s="116">
        <f t="shared" si="100"/>
        <v>0</v>
      </c>
      <c r="AB399" s="116">
        <f t="shared" si="100"/>
        <v>0</v>
      </c>
      <c r="AC399" s="116">
        <f t="shared" si="100"/>
        <v>0</v>
      </c>
      <c r="AD399" s="116">
        <f t="shared" si="100"/>
        <v>0</v>
      </c>
      <c r="AE399" s="116">
        <f t="shared" si="100"/>
        <v>0</v>
      </c>
    </row>
    <row r="400" spans="8:31" x14ac:dyDescent="0.35">
      <c r="H400" s="62" t="str">
        <f>IF('Index Tables'!$I$92="","",'Index Tables'!$I$92)</f>
        <v/>
      </c>
      <c r="I400" s="78">
        <f t="shared" si="77"/>
        <v>0</v>
      </c>
      <c r="J400" s="83"/>
      <c r="K400" s="83"/>
      <c r="L400" s="116">
        <f t="shared" ref="L400:AE400" si="101">L370+L279</f>
        <v>0</v>
      </c>
      <c r="M400" s="116">
        <f t="shared" si="101"/>
        <v>0</v>
      </c>
      <c r="N400" s="116">
        <f t="shared" si="101"/>
        <v>0</v>
      </c>
      <c r="O400" s="116">
        <f t="shared" si="101"/>
        <v>0</v>
      </c>
      <c r="P400" s="116">
        <f t="shared" si="101"/>
        <v>0</v>
      </c>
      <c r="Q400" s="116">
        <f t="shared" si="101"/>
        <v>0</v>
      </c>
      <c r="R400" s="116">
        <f t="shared" si="101"/>
        <v>0</v>
      </c>
      <c r="S400" s="116">
        <f t="shared" si="101"/>
        <v>0</v>
      </c>
      <c r="T400" s="116">
        <f t="shared" si="101"/>
        <v>0</v>
      </c>
      <c r="U400" s="116">
        <f t="shared" si="101"/>
        <v>0</v>
      </c>
      <c r="V400" s="116">
        <f t="shared" si="101"/>
        <v>0</v>
      </c>
      <c r="W400" s="116">
        <f t="shared" si="101"/>
        <v>0</v>
      </c>
      <c r="X400" s="116">
        <f t="shared" si="101"/>
        <v>0</v>
      </c>
      <c r="Y400" s="116">
        <f t="shared" si="101"/>
        <v>0</v>
      </c>
      <c r="Z400" s="116">
        <f t="shared" si="101"/>
        <v>0</v>
      </c>
      <c r="AA400" s="116">
        <f t="shared" si="101"/>
        <v>0</v>
      </c>
      <c r="AB400" s="116">
        <f t="shared" si="101"/>
        <v>0</v>
      </c>
      <c r="AC400" s="116">
        <f t="shared" si="101"/>
        <v>0</v>
      </c>
      <c r="AD400" s="116">
        <f t="shared" si="101"/>
        <v>0</v>
      </c>
      <c r="AE400" s="116">
        <f t="shared" si="101"/>
        <v>0</v>
      </c>
    </row>
    <row r="401" spans="4:31" x14ac:dyDescent="0.35">
      <c r="H401" s="67" t="s">
        <v>179</v>
      </c>
      <c r="I401" s="88">
        <f>SUM(I376:I400)</f>
        <v>201523.079896879</v>
      </c>
      <c r="J401" s="88"/>
      <c r="K401" s="88"/>
      <c r="L401" s="88">
        <f>SUM(L376:L400)</f>
        <v>201523.079896879</v>
      </c>
      <c r="M401" s="88">
        <f t="shared" ref="M401:AE401" si="102">SUM(M376:M400)</f>
        <v>188206.44924336922</v>
      </c>
      <c r="N401" s="88">
        <f t="shared" si="102"/>
        <v>115470.51628972316</v>
      </c>
      <c r="O401" s="88">
        <f t="shared" si="102"/>
        <v>0</v>
      </c>
      <c r="P401" s="88">
        <f t="shared" si="102"/>
        <v>0</v>
      </c>
      <c r="Q401" s="88">
        <f t="shared" si="102"/>
        <v>0</v>
      </c>
      <c r="R401" s="88">
        <f t="shared" si="102"/>
        <v>0</v>
      </c>
      <c r="S401" s="88">
        <f t="shared" si="102"/>
        <v>0</v>
      </c>
      <c r="T401" s="88">
        <f t="shared" si="102"/>
        <v>0</v>
      </c>
      <c r="U401" s="88">
        <f t="shared" si="102"/>
        <v>0</v>
      </c>
      <c r="V401" s="88">
        <f t="shared" si="102"/>
        <v>0</v>
      </c>
      <c r="W401" s="88">
        <f t="shared" si="102"/>
        <v>0</v>
      </c>
      <c r="X401" s="88">
        <f t="shared" si="102"/>
        <v>0</v>
      </c>
      <c r="Y401" s="88">
        <f t="shared" si="102"/>
        <v>0</v>
      </c>
      <c r="Z401" s="88">
        <f t="shared" si="102"/>
        <v>0</v>
      </c>
      <c r="AA401" s="88">
        <f t="shared" si="102"/>
        <v>0</v>
      </c>
      <c r="AB401" s="88">
        <f t="shared" si="102"/>
        <v>0</v>
      </c>
      <c r="AC401" s="88">
        <f t="shared" si="102"/>
        <v>0</v>
      </c>
      <c r="AD401" s="88">
        <f t="shared" si="102"/>
        <v>0</v>
      </c>
      <c r="AE401" s="1063">
        <f t="shared" si="102"/>
        <v>0</v>
      </c>
    </row>
    <row r="402" spans="4:31" x14ac:dyDescent="0.35"/>
    <row r="403" spans="4:31" s="18" customFormat="1" ht="17" x14ac:dyDescent="0.35">
      <c r="D403" s="923" t="s">
        <v>1041</v>
      </c>
      <c r="H403" s="923"/>
      <c r="I403" s="924"/>
      <c r="J403" s="924"/>
      <c r="K403" s="924"/>
      <c r="P403" s="102"/>
    </row>
    <row r="404" spans="4:31" x14ac:dyDescent="0.35">
      <c r="L404" s="19"/>
      <c r="M404" s="19"/>
    </row>
    <row r="405" spans="4:31" s="1174" customFormat="1" ht="82.4" customHeight="1" x14ac:dyDescent="0.35">
      <c r="H405" s="291" t="s">
        <v>195</v>
      </c>
      <c r="I405" s="291" t="s">
        <v>1042</v>
      </c>
      <c r="J405" s="1177"/>
      <c r="K405" s="1177"/>
      <c r="L405" s="467" t="str">
        <f t="array" ref="L405:AE405">TRANSPOSE('Index Tables'!$M$42:$M$61)</f>
        <v>33-132-275kV / Mixed</v>
      </c>
      <c r="M405" s="467" t="str">
        <v>6.6-11 kV / Mixed</v>
      </c>
      <c r="N405" s="467" t="str">
        <v>400 V / Mixed</v>
      </c>
      <c r="O405" s="467" t="str">
        <v/>
      </c>
      <c r="P405" s="467" t="str">
        <v/>
      </c>
      <c r="Q405" s="467" t="str">
        <v/>
      </c>
      <c r="R405" s="467" t="str">
        <v/>
      </c>
      <c r="S405" s="467" t="str">
        <v/>
      </c>
      <c r="T405" s="467" t="str">
        <v/>
      </c>
      <c r="U405" s="467" t="str">
        <v/>
      </c>
      <c r="V405" s="467" t="str">
        <v/>
      </c>
      <c r="W405" s="467" t="str">
        <v/>
      </c>
      <c r="X405" s="467" t="str">
        <v/>
      </c>
      <c r="Y405" s="467" t="str">
        <v/>
      </c>
      <c r="Z405" s="467" t="str">
        <v/>
      </c>
      <c r="AA405" s="467" t="str">
        <v/>
      </c>
      <c r="AB405" s="467" t="str">
        <v/>
      </c>
      <c r="AC405" s="467" t="str">
        <v/>
      </c>
      <c r="AD405" s="467" t="str">
        <v/>
      </c>
      <c r="AE405" s="312" t="str">
        <v/>
      </c>
    </row>
    <row r="406" spans="4:31" x14ac:dyDescent="0.35">
      <c r="G406" s="105"/>
      <c r="H406" s="62" t="str">
        <f>IF('Index Tables'!$I$68="","",'Index Tables'!$I$68)</f>
        <v>Domestic (Standard)</v>
      </c>
      <c r="I406" s="137">
        <f>IFERROR(I376/I$401,0)</f>
        <v>0.4535702514813903</v>
      </c>
      <c r="J406" s="83"/>
      <c r="K406" s="83"/>
      <c r="L406" s="107">
        <f t="shared" ref="L406:AE406" si="103">IFERROR(L376/L$401,0)</f>
        <v>0.4535702514813903</v>
      </c>
      <c r="M406" s="107">
        <f t="shared" si="103"/>
        <v>0.47775930738630057</v>
      </c>
      <c r="N406" s="107">
        <f t="shared" si="103"/>
        <v>0.78640839748253888</v>
      </c>
      <c r="O406" s="107">
        <f t="shared" si="103"/>
        <v>0</v>
      </c>
      <c r="P406" s="107">
        <f t="shared" si="103"/>
        <v>0</v>
      </c>
      <c r="Q406" s="107">
        <f t="shared" si="103"/>
        <v>0</v>
      </c>
      <c r="R406" s="107">
        <f t="shared" si="103"/>
        <v>0</v>
      </c>
      <c r="S406" s="107">
        <f t="shared" si="103"/>
        <v>0</v>
      </c>
      <c r="T406" s="107">
        <f t="shared" si="103"/>
        <v>0</v>
      </c>
      <c r="U406" s="107">
        <f t="shared" si="103"/>
        <v>0</v>
      </c>
      <c r="V406" s="107">
        <f t="shared" si="103"/>
        <v>0</v>
      </c>
      <c r="W406" s="107">
        <f t="shared" si="103"/>
        <v>0</v>
      </c>
      <c r="X406" s="107">
        <f t="shared" si="103"/>
        <v>0</v>
      </c>
      <c r="Y406" s="107">
        <f t="shared" si="103"/>
        <v>0</v>
      </c>
      <c r="Z406" s="107">
        <f t="shared" si="103"/>
        <v>0</v>
      </c>
      <c r="AA406" s="107">
        <f t="shared" si="103"/>
        <v>0</v>
      </c>
      <c r="AB406" s="107">
        <f t="shared" si="103"/>
        <v>0</v>
      </c>
      <c r="AC406" s="107">
        <f t="shared" si="103"/>
        <v>0</v>
      </c>
      <c r="AD406" s="107">
        <f t="shared" si="103"/>
        <v>0</v>
      </c>
      <c r="AE406" s="107">
        <f t="shared" si="103"/>
        <v>0</v>
      </c>
    </row>
    <row r="407" spans="4:31" x14ac:dyDescent="0.35">
      <c r="H407" s="62" t="str">
        <f>IF('Index Tables'!$I$69="","",'Index Tables'!$I$69)</f>
        <v>Domestic (Large)</v>
      </c>
      <c r="I407" s="137">
        <f t="shared" ref="I407:I430" si="104">IFERROR(I377/I$401,0)</f>
        <v>4.3008853154028581E-2</v>
      </c>
      <c r="J407" s="83"/>
      <c r="K407" s="83"/>
      <c r="L407" s="107">
        <f t="shared" ref="L407:AE407" si="105">IFERROR(L377/L$401,0)</f>
        <v>4.3008853154028581E-2</v>
      </c>
      <c r="M407" s="107">
        <f t="shared" si="105"/>
        <v>4.5307803715847673E-2</v>
      </c>
      <c r="N407" s="107">
        <f t="shared" si="105"/>
        <v>7.4772585911852887E-2</v>
      </c>
      <c r="O407" s="107">
        <f t="shared" si="105"/>
        <v>0</v>
      </c>
      <c r="P407" s="107">
        <f t="shared" si="105"/>
        <v>0</v>
      </c>
      <c r="Q407" s="107">
        <f t="shared" si="105"/>
        <v>0</v>
      </c>
      <c r="R407" s="107">
        <f t="shared" si="105"/>
        <v>0</v>
      </c>
      <c r="S407" s="107">
        <f t="shared" si="105"/>
        <v>0</v>
      </c>
      <c r="T407" s="107">
        <f t="shared" si="105"/>
        <v>0</v>
      </c>
      <c r="U407" s="107">
        <f t="shared" si="105"/>
        <v>0</v>
      </c>
      <c r="V407" s="107">
        <f t="shared" si="105"/>
        <v>0</v>
      </c>
      <c r="W407" s="107">
        <f t="shared" si="105"/>
        <v>0</v>
      </c>
      <c r="X407" s="107">
        <f t="shared" si="105"/>
        <v>0</v>
      </c>
      <c r="Y407" s="107">
        <f t="shared" si="105"/>
        <v>0</v>
      </c>
      <c r="Z407" s="107">
        <f t="shared" si="105"/>
        <v>0</v>
      </c>
      <c r="AA407" s="107">
        <f t="shared" si="105"/>
        <v>0</v>
      </c>
      <c r="AB407" s="107">
        <f t="shared" si="105"/>
        <v>0</v>
      </c>
      <c r="AC407" s="107">
        <f t="shared" si="105"/>
        <v>0</v>
      </c>
      <c r="AD407" s="107">
        <f t="shared" si="105"/>
        <v>0</v>
      </c>
      <c r="AE407" s="107">
        <f t="shared" si="105"/>
        <v>0</v>
      </c>
    </row>
    <row r="408" spans="4:31" x14ac:dyDescent="0.35">
      <c r="H408" s="62" t="str">
        <f>IF('Index Tables'!$I$70="","",'Index Tables'!$I$70)</f>
        <v>Commercial Small</v>
      </c>
      <c r="I408" s="137">
        <f t="shared" si="104"/>
        <v>5.322942865940386E-2</v>
      </c>
      <c r="J408" s="83"/>
      <c r="K408" s="83"/>
      <c r="L408" s="107">
        <f t="shared" ref="L408:AE408" si="106">IFERROR(L378/L$401,0)</f>
        <v>5.322942865940386E-2</v>
      </c>
      <c r="M408" s="107">
        <f t="shared" si="106"/>
        <v>5.6073632243754078E-2</v>
      </c>
      <c r="N408" s="107">
        <f t="shared" si="106"/>
        <v>9.2500377663821534E-2</v>
      </c>
      <c r="O408" s="107">
        <f t="shared" si="106"/>
        <v>0</v>
      </c>
      <c r="P408" s="107">
        <f t="shared" si="106"/>
        <v>0</v>
      </c>
      <c r="Q408" s="107">
        <f t="shared" si="106"/>
        <v>0</v>
      </c>
      <c r="R408" s="107">
        <f t="shared" si="106"/>
        <v>0</v>
      </c>
      <c r="S408" s="107">
        <f t="shared" si="106"/>
        <v>0</v>
      </c>
      <c r="T408" s="107">
        <f t="shared" si="106"/>
        <v>0</v>
      </c>
      <c r="U408" s="107">
        <f t="shared" si="106"/>
        <v>0</v>
      </c>
      <c r="V408" s="107">
        <f t="shared" si="106"/>
        <v>0</v>
      </c>
      <c r="W408" s="107">
        <f t="shared" si="106"/>
        <v>0</v>
      </c>
      <c r="X408" s="107">
        <f t="shared" si="106"/>
        <v>0</v>
      </c>
      <c r="Y408" s="107">
        <f t="shared" si="106"/>
        <v>0</v>
      </c>
      <c r="Z408" s="107">
        <f t="shared" si="106"/>
        <v>0</v>
      </c>
      <c r="AA408" s="107">
        <f t="shared" si="106"/>
        <v>0</v>
      </c>
      <c r="AB408" s="107">
        <f t="shared" si="106"/>
        <v>0</v>
      </c>
      <c r="AC408" s="107">
        <f t="shared" si="106"/>
        <v>0</v>
      </c>
      <c r="AD408" s="107">
        <f t="shared" si="106"/>
        <v>0</v>
      </c>
      <c r="AE408" s="107">
        <f t="shared" si="106"/>
        <v>0</v>
      </c>
    </row>
    <row r="409" spans="4:31" x14ac:dyDescent="0.35">
      <c r="H409" s="62" t="str">
        <f>IF('Index Tables'!$I$71="","",'Index Tables'!$I$71)</f>
        <v>Commercial Medium</v>
      </c>
      <c r="I409" s="137">
        <f t="shared" si="104"/>
        <v>6.9415404867023037E-2</v>
      </c>
      <c r="J409" s="83"/>
      <c r="K409" s="83"/>
      <c r="L409" s="107">
        <f t="shared" ref="L409:AE409" si="107">IFERROR(L379/L$401,0)</f>
        <v>6.9415404867023037E-2</v>
      </c>
      <c r="M409" s="107">
        <f t="shared" si="107"/>
        <v>7.223081066163109E-2</v>
      </c>
      <c r="N409" s="107">
        <f t="shared" si="107"/>
        <v>0</v>
      </c>
      <c r="O409" s="107">
        <f t="shared" si="107"/>
        <v>0</v>
      </c>
      <c r="P409" s="107">
        <f t="shared" si="107"/>
        <v>0</v>
      </c>
      <c r="Q409" s="107">
        <f t="shared" si="107"/>
        <v>0</v>
      </c>
      <c r="R409" s="107">
        <f t="shared" si="107"/>
        <v>0</v>
      </c>
      <c r="S409" s="107">
        <f t="shared" si="107"/>
        <v>0</v>
      </c>
      <c r="T409" s="107">
        <f t="shared" si="107"/>
        <v>0</v>
      </c>
      <c r="U409" s="107">
        <f t="shared" si="107"/>
        <v>0</v>
      </c>
      <c r="V409" s="107">
        <f t="shared" si="107"/>
        <v>0</v>
      </c>
      <c r="W409" s="107">
        <f t="shared" si="107"/>
        <v>0</v>
      </c>
      <c r="X409" s="107">
        <f t="shared" si="107"/>
        <v>0</v>
      </c>
      <c r="Y409" s="107">
        <f t="shared" si="107"/>
        <v>0</v>
      </c>
      <c r="Z409" s="107">
        <f t="shared" si="107"/>
        <v>0</v>
      </c>
      <c r="AA409" s="107">
        <f t="shared" si="107"/>
        <v>0</v>
      </c>
      <c r="AB409" s="107">
        <f t="shared" si="107"/>
        <v>0</v>
      </c>
      <c r="AC409" s="107">
        <f t="shared" si="107"/>
        <v>0</v>
      </c>
      <c r="AD409" s="107">
        <f t="shared" si="107"/>
        <v>0</v>
      </c>
      <c r="AE409" s="107">
        <f t="shared" si="107"/>
        <v>0</v>
      </c>
    </row>
    <row r="410" spans="4:31" x14ac:dyDescent="0.35">
      <c r="G410" s="106"/>
      <c r="H410" s="62" t="str">
        <f>IF('Index Tables'!$I$72="","",'Index Tables'!$I$72)</f>
        <v>Commercial Large</v>
      </c>
      <c r="I410" s="137">
        <f t="shared" si="104"/>
        <v>8.5054406130243204E-2</v>
      </c>
      <c r="J410" s="83"/>
      <c r="K410" s="83"/>
      <c r="L410" s="107">
        <f t="shared" ref="L410:AE410" si="108">IFERROR(L380/L$401,0)</f>
        <v>8.5054406130243204E-2</v>
      </c>
      <c r="M410" s="107">
        <f t="shared" si="108"/>
        <v>8.879244387278995E-2</v>
      </c>
      <c r="N410" s="107">
        <f t="shared" si="108"/>
        <v>0</v>
      </c>
      <c r="O410" s="107">
        <f t="shared" si="108"/>
        <v>0</v>
      </c>
      <c r="P410" s="107">
        <f t="shared" si="108"/>
        <v>0</v>
      </c>
      <c r="Q410" s="107">
        <f t="shared" si="108"/>
        <v>0</v>
      </c>
      <c r="R410" s="107">
        <f t="shared" si="108"/>
        <v>0</v>
      </c>
      <c r="S410" s="107">
        <f t="shared" si="108"/>
        <v>0</v>
      </c>
      <c r="T410" s="107">
        <f t="shared" si="108"/>
        <v>0</v>
      </c>
      <c r="U410" s="107">
        <f t="shared" si="108"/>
        <v>0</v>
      </c>
      <c r="V410" s="107">
        <f t="shared" si="108"/>
        <v>0</v>
      </c>
      <c r="W410" s="107">
        <f t="shared" si="108"/>
        <v>0</v>
      </c>
      <c r="X410" s="107">
        <f t="shared" si="108"/>
        <v>0</v>
      </c>
      <c r="Y410" s="107">
        <f t="shared" si="108"/>
        <v>0</v>
      </c>
      <c r="Z410" s="107">
        <f t="shared" si="108"/>
        <v>0</v>
      </c>
      <c r="AA410" s="107">
        <f t="shared" si="108"/>
        <v>0</v>
      </c>
      <c r="AB410" s="107">
        <f t="shared" si="108"/>
        <v>0</v>
      </c>
      <c r="AC410" s="107">
        <f t="shared" si="108"/>
        <v>0</v>
      </c>
      <c r="AD410" s="107">
        <f t="shared" si="108"/>
        <v>0</v>
      </c>
      <c r="AE410" s="107">
        <f t="shared" si="108"/>
        <v>0</v>
      </c>
    </row>
    <row r="411" spans="4:31" x14ac:dyDescent="0.35">
      <c r="H411" s="62" t="str">
        <f>IF('Index Tables'!$I$73="","",'Index Tables'!$I$73)</f>
        <v>Industrial Medium</v>
      </c>
      <c r="I411" s="137">
        <f t="shared" si="104"/>
        <v>0.22179745887602947</v>
      </c>
      <c r="J411" s="83"/>
      <c r="K411" s="83"/>
      <c r="L411" s="107">
        <f t="shared" ref="L411:AE411" si="109">IFERROR(L381/L$401,0)</f>
        <v>0.22179745887602947</v>
      </c>
      <c r="M411" s="107">
        <f t="shared" si="109"/>
        <v>0.23151453202181255</v>
      </c>
      <c r="N411" s="107">
        <f t="shared" si="109"/>
        <v>0</v>
      </c>
      <c r="O411" s="107">
        <f t="shared" si="109"/>
        <v>0</v>
      </c>
      <c r="P411" s="107">
        <f t="shared" si="109"/>
        <v>0</v>
      </c>
      <c r="Q411" s="107">
        <f t="shared" si="109"/>
        <v>0</v>
      </c>
      <c r="R411" s="107">
        <f t="shared" si="109"/>
        <v>0</v>
      </c>
      <c r="S411" s="107">
        <f t="shared" si="109"/>
        <v>0</v>
      </c>
      <c r="T411" s="107">
        <f t="shared" si="109"/>
        <v>0</v>
      </c>
      <c r="U411" s="107">
        <f t="shared" si="109"/>
        <v>0</v>
      </c>
      <c r="V411" s="107">
        <f t="shared" si="109"/>
        <v>0</v>
      </c>
      <c r="W411" s="107">
        <f t="shared" si="109"/>
        <v>0</v>
      </c>
      <c r="X411" s="107">
        <f t="shared" si="109"/>
        <v>0</v>
      </c>
      <c r="Y411" s="107">
        <f t="shared" si="109"/>
        <v>0</v>
      </c>
      <c r="Z411" s="107">
        <f t="shared" si="109"/>
        <v>0</v>
      </c>
      <c r="AA411" s="107">
        <f t="shared" si="109"/>
        <v>0</v>
      </c>
      <c r="AB411" s="107">
        <f t="shared" si="109"/>
        <v>0</v>
      </c>
      <c r="AC411" s="107">
        <f t="shared" si="109"/>
        <v>0</v>
      </c>
      <c r="AD411" s="107">
        <f t="shared" si="109"/>
        <v>0</v>
      </c>
      <c r="AE411" s="107">
        <f t="shared" si="109"/>
        <v>0</v>
      </c>
    </row>
    <row r="412" spans="4:31" x14ac:dyDescent="0.35">
      <c r="H412" s="62" t="str">
        <f>IF('Index Tables'!$I$74="","",'Index Tables'!$I$74)</f>
        <v>Industrial Large</v>
      </c>
      <c r="I412" s="137">
        <f t="shared" si="104"/>
        <v>2.230359009929021E-2</v>
      </c>
      <c r="J412" s="83"/>
      <c r="K412" s="83"/>
      <c r="L412" s="107">
        <f t="shared" ref="L412:AE412" si="110">IFERROR(L382/L$401,0)</f>
        <v>2.230359009929021E-2</v>
      </c>
      <c r="M412" s="107">
        <f t="shared" si="110"/>
        <v>0</v>
      </c>
      <c r="N412" s="107">
        <f t="shared" si="110"/>
        <v>0</v>
      </c>
      <c r="O412" s="107">
        <f t="shared" si="110"/>
        <v>0</v>
      </c>
      <c r="P412" s="107">
        <f t="shared" si="110"/>
        <v>0</v>
      </c>
      <c r="Q412" s="107">
        <f t="shared" si="110"/>
        <v>0</v>
      </c>
      <c r="R412" s="107">
        <f t="shared" si="110"/>
        <v>0</v>
      </c>
      <c r="S412" s="107">
        <f t="shared" si="110"/>
        <v>0</v>
      </c>
      <c r="T412" s="107">
        <f t="shared" si="110"/>
        <v>0</v>
      </c>
      <c r="U412" s="107">
        <f t="shared" si="110"/>
        <v>0</v>
      </c>
      <c r="V412" s="107">
        <f t="shared" si="110"/>
        <v>0</v>
      </c>
      <c r="W412" s="107">
        <f t="shared" si="110"/>
        <v>0</v>
      </c>
      <c r="X412" s="107">
        <f t="shared" si="110"/>
        <v>0</v>
      </c>
      <c r="Y412" s="107">
        <f t="shared" si="110"/>
        <v>0</v>
      </c>
      <c r="Z412" s="107">
        <f t="shared" si="110"/>
        <v>0</v>
      </c>
      <c r="AA412" s="107">
        <f t="shared" si="110"/>
        <v>0</v>
      </c>
      <c r="AB412" s="107">
        <f t="shared" si="110"/>
        <v>0</v>
      </c>
      <c r="AC412" s="107">
        <f t="shared" si="110"/>
        <v>0</v>
      </c>
      <c r="AD412" s="107">
        <f t="shared" si="110"/>
        <v>0</v>
      </c>
      <c r="AE412" s="107">
        <f t="shared" si="110"/>
        <v>0</v>
      </c>
    </row>
    <row r="413" spans="4:31" x14ac:dyDescent="0.35">
      <c r="H413" s="62" t="str">
        <f>IF('Index Tables'!$I$75="","",'Index Tables'!$I$75)</f>
        <v>Commercial Medium-Flexi-time</v>
      </c>
      <c r="I413" s="137">
        <f t="shared" si="104"/>
        <v>1.3485318444628812E-4</v>
      </c>
      <c r="J413" s="83"/>
      <c r="K413" s="83"/>
      <c r="L413" s="107">
        <f t="shared" ref="L413:AE413" si="111">IFERROR(L383/L$401,0)</f>
        <v>1.3485318444628812E-4</v>
      </c>
      <c r="M413" s="107">
        <f t="shared" si="111"/>
        <v>1.4032848098061341E-4</v>
      </c>
      <c r="N413" s="107">
        <f t="shared" si="111"/>
        <v>0</v>
      </c>
      <c r="O413" s="107">
        <f t="shared" si="111"/>
        <v>0</v>
      </c>
      <c r="P413" s="107">
        <f t="shared" si="111"/>
        <v>0</v>
      </c>
      <c r="Q413" s="107">
        <f t="shared" si="111"/>
        <v>0</v>
      </c>
      <c r="R413" s="107">
        <f t="shared" si="111"/>
        <v>0</v>
      </c>
      <c r="S413" s="107">
        <f t="shared" si="111"/>
        <v>0</v>
      </c>
      <c r="T413" s="107">
        <f t="shared" si="111"/>
        <v>0</v>
      </c>
      <c r="U413" s="107">
        <f t="shared" si="111"/>
        <v>0</v>
      </c>
      <c r="V413" s="107">
        <f t="shared" si="111"/>
        <v>0</v>
      </c>
      <c r="W413" s="107">
        <f t="shared" si="111"/>
        <v>0</v>
      </c>
      <c r="X413" s="107">
        <f t="shared" si="111"/>
        <v>0</v>
      </c>
      <c r="Y413" s="107">
        <f t="shared" si="111"/>
        <v>0</v>
      </c>
      <c r="Z413" s="107">
        <f t="shared" si="111"/>
        <v>0</v>
      </c>
      <c r="AA413" s="107">
        <f t="shared" si="111"/>
        <v>0</v>
      </c>
      <c r="AB413" s="107">
        <f t="shared" si="111"/>
        <v>0</v>
      </c>
      <c r="AC413" s="107">
        <f t="shared" si="111"/>
        <v>0</v>
      </c>
      <c r="AD413" s="107">
        <f t="shared" si="111"/>
        <v>0</v>
      </c>
      <c r="AE413" s="107">
        <f t="shared" si="111"/>
        <v>0</v>
      </c>
    </row>
    <row r="414" spans="4:31" x14ac:dyDescent="0.35">
      <c r="H414" s="62" t="str">
        <f>IF('Index Tables'!$I$76="","",'Index Tables'!$I$76)</f>
        <v>Commercial Large-Flexi-time</v>
      </c>
      <c r="I414" s="137">
        <f t="shared" si="104"/>
        <v>0</v>
      </c>
      <c r="J414" s="83"/>
      <c r="K414" s="83"/>
      <c r="L414" s="107">
        <f t="shared" ref="L414:AE414" si="112">IFERROR(L384/L$401,0)</f>
        <v>0</v>
      </c>
      <c r="M414" s="107">
        <f t="shared" si="112"/>
        <v>0</v>
      </c>
      <c r="N414" s="107">
        <f t="shared" si="112"/>
        <v>0</v>
      </c>
      <c r="O414" s="107">
        <f t="shared" si="112"/>
        <v>0</v>
      </c>
      <c r="P414" s="107">
        <f t="shared" si="112"/>
        <v>0</v>
      </c>
      <c r="Q414" s="107">
        <f t="shared" si="112"/>
        <v>0</v>
      </c>
      <c r="R414" s="107">
        <f t="shared" si="112"/>
        <v>0</v>
      </c>
      <c r="S414" s="107">
        <f t="shared" si="112"/>
        <v>0</v>
      </c>
      <c r="T414" s="107">
        <f t="shared" si="112"/>
        <v>0</v>
      </c>
      <c r="U414" s="107">
        <f t="shared" si="112"/>
        <v>0</v>
      </c>
      <c r="V414" s="107">
        <f t="shared" si="112"/>
        <v>0</v>
      </c>
      <c r="W414" s="107">
        <f t="shared" si="112"/>
        <v>0</v>
      </c>
      <c r="X414" s="107">
        <f t="shared" si="112"/>
        <v>0</v>
      </c>
      <c r="Y414" s="107">
        <f t="shared" si="112"/>
        <v>0</v>
      </c>
      <c r="Z414" s="107">
        <f t="shared" si="112"/>
        <v>0</v>
      </c>
      <c r="AA414" s="107">
        <f t="shared" si="112"/>
        <v>0</v>
      </c>
      <c r="AB414" s="107">
        <f t="shared" si="112"/>
        <v>0</v>
      </c>
      <c r="AC414" s="107">
        <f t="shared" si="112"/>
        <v>0</v>
      </c>
      <c r="AD414" s="107">
        <f t="shared" si="112"/>
        <v>0</v>
      </c>
      <c r="AE414" s="107">
        <f t="shared" si="112"/>
        <v>0</v>
      </c>
    </row>
    <row r="415" spans="4:31" x14ac:dyDescent="0.35">
      <c r="H415" s="62" t="str">
        <f>IF('Index Tables'!$I$77="","",'Index Tables'!$I$77)</f>
        <v>Industrial Medium-Flexi-time</v>
      </c>
      <c r="I415" s="137">
        <f t="shared" si="104"/>
        <v>0</v>
      </c>
      <c r="J415" s="83"/>
      <c r="K415" s="83"/>
      <c r="L415" s="107">
        <f t="shared" ref="L415:AE415" si="113">IFERROR(L385/L$401,0)</f>
        <v>0</v>
      </c>
      <c r="M415" s="107">
        <f t="shared" si="113"/>
        <v>0</v>
      </c>
      <c r="N415" s="107">
        <f t="shared" si="113"/>
        <v>0</v>
      </c>
      <c r="O415" s="107">
        <f t="shared" si="113"/>
        <v>0</v>
      </c>
      <c r="P415" s="107">
        <f t="shared" si="113"/>
        <v>0</v>
      </c>
      <c r="Q415" s="107">
        <f t="shared" si="113"/>
        <v>0</v>
      </c>
      <c r="R415" s="107">
        <f t="shared" si="113"/>
        <v>0</v>
      </c>
      <c r="S415" s="107">
        <f t="shared" si="113"/>
        <v>0</v>
      </c>
      <c r="T415" s="107">
        <f t="shared" si="113"/>
        <v>0</v>
      </c>
      <c r="U415" s="107">
        <f t="shared" si="113"/>
        <v>0</v>
      </c>
      <c r="V415" s="107">
        <f t="shared" si="113"/>
        <v>0</v>
      </c>
      <c r="W415" s="107">
        <f t="shared" si="113"/>
        <v>0</v>
      </c>
      <c r="X415" s="107">
        <f t="shared" si="113"/>
        <v>0</v>
      </c>
      <c r="Y415" s="107">
        <f t="shared" si="113"/>
        <v>0</v>
      </c>
      <c r="Z415" s="107">
        <f t="shared" si="113"/>
        <v>0</v>
      </c>
      <c r="AA415" s="107">
        <f t="shared" si="113"/>
        <v>0</v>
      </c>
      <c r="AB415" s="107">
        <f t="shared" si="113"/>
        <v>0</v>
      </c>
      <c r="AC415" s="107">
        <f t="shared" si="113"/>
        <v>0</v>
      </c>
      <c r="AD415" s="107">
        <f t="shared" si="113"/>
        <v>0</v>
      </c>
      <c r="AE415" s="107">
        <f t="shared" si="113"/>
        <v>0</v>
      </c>
    </row>
    <row r="416" spans="4:31" x14ac:dyDescent="0.35">
      <c r="H416" s="62" t="str">
        <f>IF('Index Tables'!$I$78="","",'Index Tables'!$I$78)</f>
        <v>Industrial Large-Flexi-time</v>
      </c>
      <c r="I416" s="137">
        <f t="shared" si="104"/>
        <v>2.4746044591766152E-2</v>
      </c>
      <c r="J416" s="83"/>
      <c r="K416" s="83"/>
      <c r="L416" s="107">
        <f t="shared" ref="L416:AE416" si="114">IFERROR(L386/L$401,0)</f>
        <v>2.4746044591766152E-2</v>
      </c>
      <c r="M416" s="107">
        <f t="shared" si="114"/>
        <v>0</v>
      </c>
      <c r="N416" s="107">
        <f t="shared" si="114"/>
        <v>0</v>
      </c>
      <c r="O416" s="107">
        <f t="shared" si="114"/>
        <v>0</v>
      </c>
      <c r="P416" s="107">
        <f t="shared" si="114"/>
        <v>0</v>
      </c>
      <c r="Q416" s="107">
        <f t="shared" si="114"/>
        <v>0</v>
      </c>
      <c r="R416" s="107">
        <f t="shared" si="114"/>
        <v>0</v>
      </c>
      <c r="S416" s="107">
        <f t="shared" si="114"/>
        <v>0</v>
      </c>
      <c r="T416" s="107">
        <f t="shared" si="114"/>
        <v>0</v>
      </c>
      <c r="U416" s="107">
        <f t="shared" si="114"/>
        <v>0</v>
      </c>
      <c r="V416" s="107">
        <f t="shared" si="114"/>
        <v>0</v>
      </c>
      <c r="W416" s="107">
        <f t="shared" si="114"/>
        <v>0</v>
      </c>
      <c r="X416" s="107">
        <f t="shared" si="114"/>
        <v>0</v>
      </c>
      <c r="Y416" s="107">
        <f t="shared" si="114"/>
        <v>0</v>
      </c>
      <c r="Z416" s="107">
        <f t="shared" si="114"/>
        <v>0</v>
      </c>
      <c r="AA416" s="107">
        <f t="shared" si="114"/>
        <v>0</v>
      </c>
      <c r="AB416" s="107">
        <f t="shared" si="114"/>
        <v>0</v>
      </c>
      <c r="AC416" s="107">
        <f t="shared" si="114"/>
        <v>0</v>
      </c>
      <c r="AD416" s="107">
        <f t="shared" si="114"/>
        <v>0</v>
      </c>
      <c r="AE416" s="107">
        <f t="shared" si="114"/>
        <v>0</v>
      </c>
    </row>
    <row r="417" spans="8:31" x14ac:dyDescent="0.35">
      <c r="H417" s="62" t="str">
        <f>IF('Index Tables'!$I$79="","",'Index Tables'!$I$79)</f>
        <v>FBE (Domestic Indigent)</v>
      </c>
      <c r="I417" s="137">
        <f t="shared" si="104"/>
        <v>1.3258972462760298E-2</v>
      </c>
      <c r="J417" s="83"/>
      <c r="K417" s="83"/>
      <c r="L417" s="107">
        <f t="shared" ref="L417:AE417" si="115">IFERROR(L387/L$401,0)</f>
        <v>1.3258972462760298E-2</v>
      </c>
      <c r="M417" s="107">
        <f t="shared" si="115"/>
        <v>1.3965519688279734E-2</v>
      </c>
      <c r="N417" s="107">
        <f t="shared" si="115"/>
        <v>2.2967153858231421E-2</v>
      </c>
      <c r="O417" s="107">
        <f t="shared" si="115"/>
        <v>0</v>
      </c>
      <c r="P417" s="107">
        <f t="shared" si="115"/>
        <v>0</v>
      </c>
      <c r="Q417" s="107">
        <f t="shared" si="115"/>
        <v>0</v>
      </c>
      <c r="R417" s="107">
        <f t="shared" si="115"/>
        <v>0</v>
      </c>
      <c r="S417" s="107">
        <f t="shared" si="115"/>
        <v>0</v>
      </c>
      <c r="T417" s="107">
        <f t="shared" si="115"/>
        <v>0</v>
      </c>
      <c r="U417" s="107">
        <f t="shared" si="115"/>
        <v>0</v>
      </c>
      <c r="V417" s="107">
        <f t="shared" si="115"/>
        <v>0</v>
      </c>
      <c r="W417" s="107">
        <f t="shared" si="115"/>
        <v>0</v>
      </c>
      <c r="X417" s="107">
        <f t="shared" si="115"/>
        <v>0</v>
      </c>
      <c r="Y417" s="107">
        <f t="shared" si="115"/>
        <v>0</v>
      </c>
      <c r="Z417" s="107">
        <f t="shared" si="115"/>
        <v>0</v>
      </c>
      <c r="AA417" s="107">
        <f t="shared" si="115"/>
        <v>0</v>
      </c>
      <c r="AB417" s="107">
        <f t="shared" si="115"/>
        <v>0</v>
      </c>
      <c r="AC417" s="107">
        <f t="shared" si="115"/>
        <v>0</v>
      </c>
      <c r="AD417" s="107">
        <f t="shared" si="115"/>
        <v>0</v>
      </c>
      <c r="AE417" s="107">
        <f t="shared" si="115"/>
        <v>0</v>
      </c>
    </row>
    <row r="418" spans="8:31" x14ac:dyDescent="0.35">
      <c r="H418" s="62" t="str">
        <f>IF('Index Tables'!$I$80="","",'Index Tables'!$I$80)</f>
        <v>Other consumers</v>
      </c>
      <c r="I418" s="137">
        <f t="shared" si="104"/>
        <v>0</v>
      </c>
      <c r="J418" s="83"/>
      <c r="K418" s="83"/>
      <c r="L418" s="107">
        <f t="shared" ref="L418:AE418" si="116">IFERROR(L388/L$401,0)</f>
        <v>0</v>
      </c>
      <c r="M418" s="107">
        <f t="shared" si="116"/>
        <v>0</v>
      </c>
      <c r="N418" s="107">
        <f t="shared" si="116"/>
        <v>0</v>
      </c>
      <c r="O418" s="107">
        <f t="shared" si="116"/>
        <v>0</v>
      </c>
      <c r="P418" s="107">
        <f t="shared" si="116"/>
        <v>0</v>
      </c>
      <c r="Q418" s="107">
        <f t="shared" si="116"/>
        <v>0</v>
      </c>
      <c r="R418" s="107">
        <f t="shared" si="116"/>
        <v>0</v>
      </c>
      <c r="S418" s="107">
        <f t="shared" si="116"/>
        <v>0</v>
      </c>
      <c r="T418" s="107">
        <f t="shared" si="116"/>
        <v>0</v>
      </c>
      <c r="U418" s="107">
        <f t="shared" si="116"/>
        <v>0</v>
      </c>
      <c r="V418" s="107">
        <f t="shared" si="116"/>
        <v>0</v>
      </c>
      <c r="W418" s="107">
        <f t="shared" si="116"/>
        <v>0</v>
      </c>
      <c r="X418" s="107">
        <f t="shared" si="116"/>
        <v>0</v>
      </c>
      <c r="Y418" s="107">
        <f t="shared" si="116"/>
        <v>0</v>
      </c>
      <c r="Z418" s="107">
        <f t="shared" si="116"/>
        <v>0</v>
      </c>
      <c r="AA418" s="107">
        <f t="shared" si="116"/>
        <v>0</v>
      </c>
      <c r="AB418" s="107">
        <f t="shared" si="116"/>
        <v>0</v>
      </c>
      <c r="AC418" s="107">
        <f t="shared" si="116"/>
        <v>0</v>
      </c>
      <c r="AD418" s="107">
        <f t="shared" si="116"/>
        <v>0</v>
      </c>
      <c r="AE418" s="107">
        <f t="shared" si="116"/>
        <v>0</v>
      </c>
    </row>
    <row r="419" spans="8:31" x14ac:dyDescent="0.35">
      <c r="H419" s="62" t="str">
        <f>IF('Index Tables'!$I$81="","",'Index Tables'!$I$81)</f>
        <v>Sold to other municipal departments</v>
      </c>
      <c r="I419" s="137">
        <f t="shared" si="104"/>
        <v>1.3480736493618481E-2</v>
      </c>
      <c r="J419" s="83"/>
      <c r="K419" s="83"/>
      <c r="L419" s="107">
        <f t="shared" ref="L419:AE419" si="117">IFERROR(L389/L$401,0)</f>
        <v>1.3480736493618481E-2</v>
      </c>
      <c r="M419" s="107">
        <f t="shared" si="117"/>
        <v>1.4215621928603742E-2</v>
      </c>
      <c r="N419" s="107">
        <f t="shared" si="117"/>
        <v>2.3351485083555185E-2</v>
      </c>
      <c r="O419" s="107">
        <f t="shared" si="117"/>
        <v>0</v>
      </c>
      <c r="P419" s="107">
        <f t="shared" si="117"/>
        <v>0</v>
      </c>
      <c r="Q419" s="107">
        <f t="shared" si="117"/>
        <v>0</v>
      </c>
      <c r="R419" s="107">
        <f t="shared" si="117"/>
        <v>0</v>
      </c>
      <c r="S419" s="107">
        <f t="shared" si="117"/>
        <v>0</v>
      </c>
      <c r="T419" s="107">
        <f t="shared" si="117"/>
        <v>0</v>
      </c>
      <c r="U419" s="107">
        <f t="shared" si="117"/>
        <v>0</v>
      </c>
      <c r="V419" s="107">
        <f t="shared" si="117"/>
        <v>0</v>
      </c>
      <c r="W419" s="107">
        <f t="shared" si="117"/>
        <v>0</v>
      </c>
      <c r="X419" s="107">
        <f t="shared" si="117"/>
        <v>0</v>
      </c>
      <c r="Y419" s="107">
        <f t="shared" si="117"/>
        <v>0</v>
      </c>
      <c r="Z419" s="107">
        <f t="shared" si="117"/>
        <v>0</v>
      </c>
      <c r="AA419" s="107">
        <f t="shared" si="117"/>
        <v>0</v>
      </c>
      <c r="AB419" s="107">
        <f t="shared" si="117"/>
        <v>0</v>
      </c>
      <c r="AC419" s="107">
        <f t="shared" si="117"/>
        <v>0</v>
      </c>
      <c r="AD419" s="107">
        <f t="shared" si="117"/>
        <v>0</v>
      </c>
      <c r="AE419" s="107">
        <f t="shared" si="117"/>
        <v>0</v>
      </c>
    </row>
    <row r="420" spans="8:31" x14ac:dyDescent="0.35">
      <c r="H420" s="62" t="str">
        <f>IF('Index Tables'!$I$82="","",'Index Tables'!$I$82)</f>
        <v/>
      </c>
      <c r="I420" s="137">
        <f t="shared" si="104"/>
        <v>0</v>
      </c>
      <c r="J420" s="83"/>
      <c r="K420" s="83"/>
      <c r="L420" s="107">
        <f t="shared" ref="L420:AE420" si="118">IFERROR(L390/L$401,0)</f>
        <v>0</v>
      </c>
      <c r="M420" s="107">
        <f t="shared" si="118"/>
        <v>0</v>
      </c>
      <c r="N420" s="107">
        <f t="shared" si="118"/>
        <v>0</v>
      </c>
      <c r="O420" s="107">
        <f t="shared" si="118"/>
        <v>0</v>
      </c>
      <c r="P420" s="107">
        <f t="shared" si="118"/>
        <v>0</v>
      </c>
      <c r="Q420" s="107">
        <f t="shared" si="118"/>
        <v>0</v>
      </c>
      <c r="R420" s="107">
        <f t="shared" si="118"/>
        <v>0</v>
      </c>
      <c r="S420" s="107">
        <f t="shared" si="118"/>
        <v>0</v>
      </c>
      <c r="T420" s="107">
        <f t="shared" si="118"/>
        <v>0</v>
      </c>
      <c r="U420" s="107">
        <f t="shared" si="118"/>
        <v>0</v>
      </c>
      <c r="V420" s="107">
        <f t="shared" si="118"/>
        <v>0</v>
      </c>
      <c r="W420" s="107">
        <f t="shared" si="118"/>
        <v>0</v>
      </c>
      <c r="X420" s="107">
        <f t="shared" si="118"/>
        <v>0</v>
      </c>
      <c r="Y420" s="107">
        <f t="shared" si="118"/>
        <v>0</v>
      </c>
      <c r="Z420" s="107">
        <f t="shared" si="118"/>
        <v>0</v>
      </c>
      <c r="AA420" s="107">
        <f t="shared" si="118"/>
        <v>0</v>
      </c>
      <c r="AB420" s="107">
        <f t="shared" si="118"/>
        <v>0</v>
      </c>
      <c r="AC420" s="107">
        <f t="shared" si="118"/>
        <v>0</v>
      </c>
      <c r="AD420" s="107">
        <f t="shared" si="118"/>
        <v>0</v>
      </c>
      <c r="AE420" s="107">
        <f t="shared" si="118"/>
        <v>0</v>
      </c>
    </row>
    <row r="421" spans="8:31" x14ac:dyDescent="0.35">
      <c r="H421" s="62" t="str">
        <f>IF('Index Tables'!$I$83="","",'Index Tables'!$I$83)</f>
        <v/>
      </c>
      <c r="I421" s="137">
        <f t="shared" si="104"/>
        <v>0</v>
      </c>
      <c r="J421" s="83"/>
      <c r="K421" s="83"/>
      <c r="L421" s="107">
        <f t="shared" ref="L421:AE421" si="119">IFERROR(L391/L$401,0)</f>
        <v>0</v>
      </c>
      <c r="M421" s="107">
        <f t="shared" si="119"/>
        <v>0</v>
      </c>
      <c r="N421" s="107">
        <f t="shared" si="119"/>
        <v>0</v>
      </c>
      <c r="O421" s="107">
        <f t="shared" si="119"/>
        <v>0</v>
      </c>
      <c r="P421" s="107">
        <f t="shared" si="119"/>
        <v>0</v>
      </c>
      <c r="Q421" s="107">
        <f t="shared" si="119"/>
        <v>0</v>
      </c>
      <c r="R421" s="107">
        <f t="shared" si="119"/>
        <v>0</v>
      </c>
      <c r="S421" s="107">
        <f t="shared" si="119"/>
        <v>0</v>
      </c>
      <c r="T421" s="107">
        <f t="shared" si="119"/>
        <v>0</v>
      </c>
      <c r="U421" s="107">
        <f t="shared" si="119"/>
        <v>0</v>
      </c>
      <c r="V421" s="107">
        <f t="shared" si="119"/>
        <v>0</v>
      </c>
      <c r="W421" s="107">
        <f t="shared" si="119"/>
        <v>0</v>
      </c>
      <c r="X421" s="107">
        <f t="shared" si="119"/>
        <v>0</v>
      </c>
      <c r="Y421" s="107">
        <f t="shared" si="119"/>
        <v>0</v>
      </c>
      <c r="Z421" s="107">
        <f t="shared" si="119"/>
        <v>0</v>
      </c>
      <c r="AA421" s="107">
        <f t="shared" si="119"/>
        <v>0</v>
      </c>
      <c r="AB421" s="107">
        <f t="shared" si="119"/>
        <v>0</v>
      </c>
      <c r="AC421" s="107">
        <f t="shared" si="119"/>
        <v>0</v>
      </c>
      <c r="AD421" s="107">
        <f t="shared" si="119"/>
        <v>0</v>
      </c>
      <c r="AE421" s="107">
        <f t="shared" si="119"/>
        <v>0</v>
      </c>
    </row>
    <row r="422" spans="8:31" x14ac:dyDescent="0.35">
      <c r="H422" s="62" t="str">
        <f>IF('Index Tables'!$I$84="","",'Index Tables'!$I$84)</f>
        <v/>
      </c>
      <c r="I422" s="137">
        <f t="shared" si="104"/>
        <v>0</v>
      </c>
      <c r="J422" s="83"/>
      <c r="K422" s="83"/>
      <c r="L422" s="107">
        <f t="shared" ref="L422:AE422" si="120">IFERROR(L392/L$401,0)</f>
        <v>0</v>
      </c>
      <c r="M422" s="107">
        <f t="shared" si="120"/>
        <v>0</v>
      </c>
      <c r="N422" s="107">
        <f t="shared" si="120"/>
        <v>0</v>
      </c>
      <c r="O422" s="107">
        <f t="shared" si="120"/>
        <v>0</v>
      </c>
      <c r="P422" s="107">
        <f t="shared" si="120"/>
        <v>0</v>
      </c>
      <c r="Q422" s="107">
        <f t="shared" si="120"/>
        <v>0</v>
      </c>
      <c r="R422" s="107">
        <f t="shared" si="120"/>
        <v>0</v>
      </c>
      <c r="S422" s="107">
        <f t="shared" si="120"/>
        <v>0</v>
      </c>
      <c r="T422" s="107">
        <f t="shared" si="120"/>
        <v>0</v>
      </c>
      <c r="U422" s="107">
        <f t="shared" si="120"/>
        <v>0</v>
      </c>
      <c r="V422" s="107">
        <f t="shared" si="120"/>
        <v>0</v>
      </c>
      <c r="W422" s="107">
        <f t="shared" si="120"/>
        <v>0</v>
      </c>
      <c r="X422" s="107">
        <f t="shared" si="120"/>
        <v>0</v>
      </c>
      <c r="Y422" s="107">
        <f t="shared" si="120"/>
        <v>0</v>
      </c>
      <c r="Z422" s="107">
        <f t="shared" si="120"/>
        <v>0</v>
      </c>
      <c r="AA422" s="107">
        <f t="shared" si="120"/>
        <v>0</v>
      </c>
      <c r="AB422" s="107">
        <f t="shared" si="120"/>
        <v>0</v>
      </c>
      <c r="AC422" s="107">
        <f t="shared" si="120"/>
        <v>0</v>
      </c>
      <c r="AD422" s="107">
        <f t="shared" si="120"/>
        <v>0</v>
      </c>
      <c r="AE422" s="107">
        <f t="shared" si="120"/>
        <v>0</v>
      </c>
    </row>
    <row r="423" spans="8:31" x14ac:dyDescent="0.35">
      <c r="H423" s="62" t="str">
        <f>IF('Index Tables'!$I$85="","",'Index Tables'!$I$85)</f>
        <v/>
      </c>
      <c r="I423" s="137">
        <f t="shared" si="104"/>
        <v>0</v>
      </c>
      <c r="J423" s="83"/>
      <c r="K423" s="83"/>
      <c r="L423" s="107">
        <f t="shared" ref="L423:AE423" si="121">IFERROR(L393/L$401,0)</f>
        <v>0</v>
      </c>
      <c r="M423" s="107">
        <f t="shared" si="121"/>
        <v>0</v>
      </c>
      <c r="N423" s="107">
        <f t="shared" si="121"/>
        <v>0</v>
      </c>
      <c r="O423" s="107">
        <f t="shared" si="121"/>
        <v>0</v>
      </c>
      <c r="P423" s="107">
        <f t="shared" si="121"/>
        <v>0</v>
      </c>
      <c r="Q423" s="107">
        <f t="shared" si="121"/>
        <v>0</v>
      </c>
      <c r="R423" s="107">
        <f t="shared" si="121"/>
        <v>0</v>
      </c>
      <c r="S423" s="107">
        <f t="shared" si="121"/>
        <v>0</v>
      </c>
      <c r="T423" s="107">
        <f t="shared" si="121"/>
        <v>0</v>
      </c>
      <c r="U423" s="107">
        <f t="shared" si="121"/>
        <v>0</v>
      </c>
      <c r="V423" s="107">
        <f t="shared" si="121"/>
        <v>0</v>
      </c>
      <c r="W423" s="107">
        <f t="shared" si="121"/>
        <v>0</v>
      </c>
      <c r="X423" s="107">
        <f t="shared" si="121"/>
        <v>0</v>
      </c>
      <c r="Y423" s="107">
        <f t="shared" si="121"/>
        <v>0</v>
      </c>
      <c r="Z423" s="107">
        <f t="shared" si="121"/>
        <v>0</v>
      </c>
      <c r="AA423" s="107">
        <f t="shared" si="121"/>
        <v>0</v>
      </c>
      <c r="AB423" s="107">
        <f t="shared" si="121"/>
        <v>0</v>
      </c>
      <c r="AC423" s="107">
        <f t="shared" si="121"/>
        <v>0</v>
      </c>
      <c r="AD423" s="107">
        <f t="shared" si="121"/>
        <v>0</v>
      </c>
      <c r="AE423" s="107">
        <f t="shared" si="121"/>
        <v>0</v>
      </c>
    </row>
    <row r="424" spans="8:31" x14ac:dyDescent="0.35">
      <c r="H424" s="62" t="str">
        <f>IF('Index Tables'!$I$86="","",'Index Tables'!$I$86)</f>
        <v/>
      </c>
      <c r="I424" s="137">
        <f t="shared" si="104"/>
        <v>0</v>
      </c>
      <c r="J424" s="83"/>
      <c r="K424" s="83"/>
      <c r="L424" s="107">
        <f t="shared" ref="L424:AE424" si="122">IFERROR(L394/L$401,0)</f>
        <v>0</v>
      </c>
      <c r="M424" s="107">
        <f t="shared" si="122"/>
        <v>0</v>
      </c>
      <c r="N424" s="107">
        <f t="shared" si="122"/>
        <v>0</v>
      </c>
      <c r="O424" s="107">
        <f t="shared" si="122"/>
        <v>0</v>
      </c>
      <c r="P424" s="107">
        <f t="shared" si="122"/>
        <v>0</v>
      </c>
      <c r="Q424" s="107">
        <f t="shared" si="122"/>
        <v>0</v>
      </c>
      <c r="R424" s="107">
        <f t="shared" si="122"/>
        <v>0</v>
      </c>
      <c r="S424" s="107">
        <f t="shared" si="122"/>
        <v>0</v>
      </c>
      <c r="T424" s="107">
        <f t="shared" si="122"/>
        <v>0</v>
      </c>
      <c r="U424" s="107">
        <f t="shared" si="122"/>
        <v>0</v>
      </c>
      <c r="V424" s="107">
        <f t="shared" si="122"/>
        <v>0</v>
      </c>
      <c r="W424" s="107">
        <f t="shared" si="122"/>
        <v>0</v>
      </c>
      <c r="X424" s="107">
        <f t="shared" si="122"/>
        <v>0</v>
      </c>
      <c r="Y424" s="107">
        <f t="shared" si="122"/>
        <v>0</v>
      </c>
      <c r="Z424" s="107">
        <f t="shared" si="122"/>
        <v>0</v>
      </c>
      <c r="AA424" s="107">
        <f t="shared" si="122"/>
        <v>0</v>
      </c>
      <c r="AB424" s="107">
        <f t="shared" si="122"/>
        <v>0</v>
      </c>
      <c r="AC424" s="107">
        <f t="shared" si="122"/>
        <v>0</v>
      </c>
      <c r="AD424" s="107">
        <f t="shared" si="122"/>
        <v>0</v>
      </c>
      <c r="AE424" s="107">
        <f t="shared" si="122"/>
        <v>0</v>
      </c>
    </row>
    <row r="425" spans="8:31" x14ac:dyDescent="0.35">
      <c r="H425" s="62" t="str">
        <f>IF('Index Tables'!$I$87="","",'Index Tables'!$I$87)</f>
        <v/>
      </c>
      <c r="I425" s="137">
        <f t="shared" si="104"/>
        <v>0</v>
      </c>
      <c r="J425" s="83"/>
      <c r="K425" s="83"/>
      <c r="L425" s="107">
        <f t="shared" ref="L425:AE425" si="123">IFERROR(L395/L$401,0)</f>
        <v>0</v>
      </c>
      <c r="M425" s="107">
        <f t="shared" si="123"/>
        <v>0</v>
      </c>
      <c r="N425" s="107">
        <f t="shared" si="123"/>
        <v>0</v>
      </c>
      <c r="O425" s="107">
        <f t="shared" si="123"/>
        <v>0</v>
      </c>
      <c r="P425" s="107">
        <f t="shared" si="123"/>
        <v>0</v>
      </c>
      <c r="Q425" s="107">
        <f t="shared" si="123"/>
        <v>0</v>
      </c>
      <c r="R425" s="107">
        <f t="shared" si="123"/>
        <v>0</v>
      </c>
      <c r="S425" s="107">
        <f t="shared" si="123"/>
        <v>0</v>
      </c>
      <c r="T425" s="107">
        <f t="shared" si="123"/>
        <v>0</v>
      </c>
      <c r="U425" s="107">
        <f t="shared" si="123"/>
        <v>0</v>
      </c>
      <c r="V425" s="107">
        <f t="shared" si="123"/>
        <v>0</v>
      </c>
      <c r="W425" s="107">
        <f t="shared" si="123"/>
        <v>0</v>
      </c>
      <c r="X425" s="107">
        <f t="shared" si="123"/>
        <v>0</v>
      </c>
      <c r="Y425" s="107">
        <f t="shared" si="123"/>
        <v>0</v>
      </c>
      <c r="Z425" s="107">
        <f t="shared" si="123"/>
        <v>0</v>
      </c>
      <c r="AA425" s="107">
        <f t="shared" si="123"/>
        <v>0</v>
      </c>
      <c r="AB425" s="107">
        <f t="shared" si="123"/>
        <v>0</v>
      </c>
      <c r="AC425" s="107">
        <f t="shared" si="123"/>
        <v>0</v>
      </c>
      <c r="AD425" s="107">
        <f t="shared" si="123"/>
        <v>0</v>
      </c>
      <c r="AE425" s="107">
        <f t="shared" si="123"/>
        <v>0</v>
      </c>
    </row>
    <row r="426" spans="8:31" x14ac:dyDescent="0.35">
      <c r="H426" s="62" t="str">
        <f>IF('Index Tables'!$I$88="","",'Index Tables'!$I$88)</f>
        <v/>
      </c>
      <c r="I426" s="137">
        <f t="shared" si="104"/>
        <v>0</v>
      </c>
      <c r="J426" s="83"/>
      <c r="K426" s="83"/>
      <c r="L426" s="107">
        <f t="shared" ref="L426:AE426" si="124">IFERROR(L396/L$401,0)</f>
        <v>0</v>
      </c>
      <c r="M426" s="107">
        <f t="shared" si="124"/>
        <v>0</v>
      </c>
      <c r="N426" s="107">
        <f t="shared" si="124"/>
        <v>0</v>
      </c>
      <c r="O426" s="107">
        <f t="shared" si="124"/>
        <v>0</v>
      </c>
      <c r="P426" s="107">
        <f t="shared" si="124"/>
        <v>0</v>
      </c>
      <c r="Q426" s="107">
        <f t="shared" si="124"/>
        <v>0</v>
      </c>
      <c r="R426" s="107">
        <f t="shared" si="124"/>
        <v>0</v>
      </c>
      <c r="S426" s="107">
        <f t="shared" si="124"/>
        <v>0</v>
      </c>
      <c r="T426" s="107">
        <f t="shared" si="124"/>
        <v>0</v>
      </c>
      <c r="U426" s="107">
        <f t="shared" si="124"/>
        <v>0</v>
      </c>
      <c r="V426" s="107">
        <f t="shared" si="124"/>
        <v>0</v>
      </c>
      <c r="W426" s="107">
        <f t="shared" si="124"/>
        <v>0</v>
      </c>
      <c r="X426" s="107">
        <f t="shared" si="124"/>
        <v>0</v>
      </c>
      <c r="Y426" s="107">
        <f t="shared" si="124"/>
        <v>0</v>
      </c>
      <c r="Z426" s="107">
        <f t="shared" si="124"/>
        <v>0</v>
      </c>
      <c r="AA426" s="107">
        <f t="shared" si="124"/>
        <v>0</v>
      </c>
      <c r="AB426" s="107">
        <f t="shared" si="124"/>
        <v>0</v>
      </c>
      <c r="AC426" s="107">
        <f t="shared" si="124"/>
        <v>0</v>
      </c>
      <c r="AD426" s="107">
        <f t="shared" si="124"/>
        <v>0</v>
      </c>
      <c r="AE426" s="107">
        <f t="shared" si="124"/>
        <v>0</v>
      </c>
    </row>
    <row r="427" spans="8:31" x14ac:dyDescent="0.35">
      <c r="H427" s="62" t="str">
        <f>IF('Index Tables'!$I$89="","",'Index Tables'!$I$89)</f>
        <v/>
      </c>
      <c r="I427" s="137">
        <f t="shared" si="104"/>
        <v>0</v>
      </c>
      <c r="J427" s="83"/>
      <c r="K427" s="83"/>
      <c r="L427" s="107">
        <f t="shared" ref="L427:AE427" si="125">IFERROR(L397/L$401,0)</f>
        <v>0</v>
      </c>
      <c r="M427" s="107">
        <f t="shared" si="125"/>
        <v>0</v>
      </c>
      <c r="N427" s="107">
        <f t="shared" si="125"/>
        <v>0</v>
      </c>
      <c r="O427" s="107">
        <f t="shared" si="125"/>
        <v>0</v>
      </c>
      <c r="P427" s="107">
        <f t="shared" si="125"/>
        <v>0</v>
      </c>
      <c r="Q427" s="107">
        <f t="shared" si="125"/>
        <v>0</v>
      </c>
      <c r="R427" s="107">
        <f t="shared" si="125"/>
        <v>0</v>
      </c>
      <c r="S427" s="107">
        <f t="shared" si="125"/>
        <v>0</v>
      </c>
      <c r="T427" s="107">
        <f t="shared" si="125"/>
        <v>0</v>
      </c>
      <c r="U427" s="107">
        <f t="shared" si="125"/>
        <v>0</v>
      </c>
      <c r="V427" s="107">
        <f t="shared" si="125"/>
        <v>0</v>
      </c>
      <c r="W427" s="107">
        <f t="shared" si="125"/>
        <v>0</v>
      </c>
      <c r="X427" s="107">
        <f t="shared" si="125"/>
        <v>0</v>
      </c>
      <c r="Y427" s="107">
        <f t="shared" si="125"/>
        <v>0</v>
      </c>
      <c r="Z427" s="107">
        <f t="shared" si="125"/>
        <v>0</v>
      </c>
      <c r="AA427" s="107">
        <f t="shared" si="125"/>
        <v>0</v>
      </c>
      <c r="AB427" s="107">
        <f t="shared" si="125"/>
        <v>0</v>
      </c>
      <c r="AC427" s="107">
        <f t="shared" si="125"/>
        <v>0</v>
      </c>
      <c r="AD427" s="107">
        <f t="shared" si="125"/>
        <v>0</v>
      </c>
      <c r="AE427" s="107">
        <f t="shared" si="125"/>
        <v>0</v>
      </c>
    </row>
    <row r="428" spans="8:31" x14ac:dyDescent="0.35">
      <c r="H428" s="62" t="str">
        <f>IF('Index Tables'!$I$90="","",'Index Tables'!$I$90)</f>
        <v/>
      </c>
      <c r="I428" s="137">
        <f t="shared" si="104"/>
        <v>0</v>
      </c>
      <c r="J428" s="83"/>
      <c r="K428" s="83"/>
      <c r="L428" s="107">
        <f t="shared" ref="L428:AE428" si="126">IFERROR(L398/L$401,0)</f>
        <v>0</v>
      </c>
      <c r="M428" s="107">
        <f t="shared" si="126"/>
        <v>0</v>
      </c>
      <c r="N428" s="107">
        <f t="shared" si="126"/>
        <v>0</v>
      </c>
      <c r="O428" s="107">
        <f t="shared" si="126"/>
        <v>0</v>
      </c>
      <c r="P428" s="107">
        <f t="shared" si="126"/>
        <v>0</v>
      </c>
      <c r="Q428" s="107">
        <f t="shared" si="126"/>
        <v>0</v>
      </c>
      <c r="R428" s="107">
        <f t="shared" si="126"/>
        <v>0</v>
      </c>
      <c r="S428" s="107">
        <f t="shared" si="126"/>
        <v>0</v>
      </c>
      <c r="T428" s="107">
        <f t="shared" si="126"/>
        <v>0</v>
      </c>
      <c r="U428" s="107">
        <f t="shared" si="126"/>
        <v>0</v>
      </c>
      <c r="V428" s="107">
        <f t="shared" si="126"/>
        <v>0</v>
      </c>
      <c r="W428" s="107">
        <f t="shared" si="126"/>
        <v>0</v>
      </c>
      <c r="X428" s="107">
        <f t="shared" si="126"/>
        <v>0</v>
      </c>
      <c r="Y428" s="107">
        <f t="shared" si="126"/>
        <v>0</v>
      </c>
      <c r="Z428" s="107">
        <f t="shared" si="126"/>
        <v>0</v>
      </c>
      <c r="AA428" s="107">
        <f t="shared" si="126"/>
        <v>0</v>
      </c>
      <c r="AB428" s="107">
        <f t="shared" si="126"/>
        <v>0</v>
      </c>
      <c r="AC428" s="107">
        <f t="shared" si="126"/>
        <v>0</v>
      </c>
      <c r="AD428" s="107">
        <f t="shared" si="126"/>
        <v>0</v>
      </c>
      <c r="AE428" s="107">
        <f t="shared" si="126"/>
        <v>0</v>
      </c>
    </row>
    <row r="429" spans="8:31" x14ac:dyDescent="0.35">
      <c r="H429" s="62" t="str">
        <f>IF('Index Tables'!$I$91="","",'Index Tables'!$I$91)</f>
        <v/>
      </c>
      <c r="I429" s="137">
        <f t="shared" si="104"/>
        <v>0</v>
      </c>
      <c r="J429" s="83"/>
      <c r="K429" s="83"/>
      <c r="L429" s="107">
        <f t="shared" ref="L429:AE429" si="127">IFERROR(L399/L$401,0)</f>
        <v>0</v>
      </c>
      <c r="M429" s="107">
        <f t="shared" si="127"/>
        <v>0</v>
      </c>
      <c r="N429" s="107">
        <f t="shared" si="127"/>
        <v>0</v>
      </c>
      <c r="O429" s="107">
        <f t="shared" si="127"/>
        <v>0</v>
      </c>
      <c r="P429" s="107">
        <f t="shared" si="127"/>
        <v>0</v>
      </c>
      <c r="Q429" s="107">
        <f t="shared" si="127"/>
        <v>0</v>
      </c>
      <c r="R429" s="107">
        <f t="shared" si="127"/>
        <v>0</v>
      </c>
      <c r="S429" s="107">
        <f t="shared" si="127"/>
        <v>0</v>
      </c>
      <c r="T429" s="107">
        <f t="shared" si="127"/>
        <v>0</v>
      </c>
      <c r="U429" s="107">
        <f t="shared" si="127"/>
        <v>0</v>
      </c>
      <c r="V429" s="107">
        <f t="shared" si="127"/>
        <v>0</v>
      </c>
      <c r="W429" s="107">
        <f t="shared" si="127"/>
        <v>0</v>
      </c>
      <c r="X429" s="107">
        <f t="shared" si="127"/>
        <v>0</v>
      </c>
      <c r="Y429" s="107">
        <f t="shared" si="127"/>
        <v>0</v>
      </c>
      <c r="Z429" s="107">
        <f t="shared" si="127"/>
        <v>0</v>
      </c>
      <c r="AA429" s="107">
        <f t="shared" si="127"/>
        <v>0</v>
      </c>
      <c r="AB429" s="107">
        <f t="shared" si="127"/>
        <v>0</v>
      </c>
      <c r="AC429" s="107">
        <f t="shared" si="127"/>
        <v>0</v>
      </c>
      <c r="AD429" s="107">
        <f t="shared" si="127"/>
        <v>0</v>
      </c>
      <c r="AE429" s="107">
        <f t="shared" si="127"/>
        <v>0</v>
      </c>
    </row>
    <row r="430" spans="8:31" x14ac:dyDescent="0.35">
      <c r="H430" s="62" t="str">
        <f>IF('Index Tables'!$I$92="","",'Index Tables'!$I$92)</f>
        <v/>
      </c>
      <c r="I430" s="137">
        <f t="shared" si="104"/>
        <v>0</v>
      </c>
      <c r="J430" s="83"/>
      <c r="K430" s="83"/>
      <c r="L430" s="107">
        <f t="shared" ref="L430:AE430" si="128">IFERROR(L400/L$401,0)</f>
        <v>0</v>
      </c>
      <c r="M430" s="107">
        <f t="shared" si="128"/>
        <v>0</v>
      </c>
      <c r="N430" s="107">
        <f t="shared" si="128"/>
        <v>0</v>
      </c>
      <c r="O430" s="107">
        <f t="shared" si="128"/>
        <v>0</v>
      </c>
      <c r="P430" s="107">
        <f t="shared" si="128"/>
        <v>0</v>
      </c>
      <c r="Q430" s="107">
        <f t="shared" si="128"/>
        <v>0</v>
      </c>
      <c r="R430" s="107">
        <f t="shared" si="128"/>
        <v>0</v>
      </c>
      <c r="S430" s="107">
        <f t="shared" si="128"/>
        <v>0</v>
      </c>
      <c r="T430" s="107">
        <f t="shared" si="128"/>
        <v>0</v>
      </c>
      <c r="U430" s="107">
        <f t="shared" si="128"/>
        <v>0</v>
      </c>
      <c r="V430" s="107">
        <f t="shared" si="128"/>
        <v>0</v>
      </c>
      <c r="W430" s="107">
        <f t="shared" si="128"/>
        <v>0</v>
      </c>
      <c r="X430" s="107">
        <f t="shared" si="128"/>
        <v>0</v>
      </c>
      <c r="Y430" s="107">
        <f t="shared" si="128"/>
        <v>0</v>
      </c>
      <c r="Z430" s="107">
        <f t="shared" si="128"/>
        <v>0</v>
      </c>
      <c r="AA430" s="107">
        <f t="shared" si="128"/>
        <v>0</v>
      </c>
      <c r="AB430" s="107">
        <f t="shared" si="128"/>
        <v>0</v>
      </c>
      <c r="AC430" s="107">
        <f t="shared" si="128"/>
        <v>0</v>
      </c>
      <c r="AD430" s="107">
        <f t="shared" si="128"/>
        <v>0</v>
      </c>
      <c r="AE430" s="107">
        <f t="shared" si="128"/>
        <v>0</v>
      </c>
    </row>
    <row r="431" spans="8:31" x14ac:dyDescent="0.35">
      <c r="H431" s="67"/>
      <c r="I431" s="67"/>
      <c r="J431" s="67"/>
      <c r="K431" s="67" t="s">
        <v>179</v>
      </c>
      <c r="L431" s="108">
        <f>SUM(L406:L430)</f>
        <v>0.99999999999999978</v>
      </c>
      <c r="M431" s="108">
        <f t="shared" ref="M431:AE431" si="129">SUM(M406:M430)</f>
        <v>0.99999999999999989</v>
      </c>
      <c r="N431" s="108">
        <f t="shared" si="129"/>
        <v>1</v>
      </c>
      <c r="O431" s="108">
        <f t="shared" si="129"/>
        <v>0</v>
      </c>
      <c r="P431" s="108">
        <f t="shared" si="129"/>
        <v>0</v>
      </c>
      <c r="Q431" s="108">
        <f t="shared" si="129"/>
        <v>0</v>
      </c>
      <c r="R431" s="108">
        <f t="shared" si="129"/>
        <v>0</v>
      </c>
      <c r="S431" s="108">
        <f t="shared" si="129"/>
        <v>0</v>
      </c>
      <c r="T431" s="108">
        <f t="shared" si="129"/>
        <v>0</v>
      </c>
      <c r="U431" s="108">
        <f t="shared" si="129"/>
        <v>0</v>
      </c>
      <c r="V431" s="108">
        <f t="shared" si="129"/>
        <v>0</v>
      </c>
      <c r="W431" s="108">
        <f t="shared" si="129"/>
        <v>0</v>
      </c>
      <c r="X431" s="108">
        <f t="shared" si="129"/>
        <v>0</v>
      </c>
      <c r="Y431" s="108">
        <f t="shared" si="129"/>
        <v>0</v>
      </c>
      <c r="Z431" s="108">
        <f t="shared" si="129"/>
        <v>0</v>
      </c>
      <c r="AA431" s="108">
        <f t="shared" si="129"/>
        <v>0</v>
      </c>
      <c r="AB431" s="108">
        <f t="shared" si="129"/>
        <v>0</v>
      </c>
      <c r="AC431" s="108">
        <f t="shared" si="129"/>
        <v>0</v>
      </c>
      <c r="AD431" s="108">
        <f t="shared" si="129"/>
        <v>0</v>
      </c>
      <c r="AE431" s="1064">
        <f t="shared" si="129"/>
        <v>0</v>
      </c>
    </row>
    <row r="432" spans="8:31" x14ac:dyDescent="0.35"/>
    <row r="433" spans="1:32" x14ac:dyDescent="0.35"/>
    <row r="434" spans="1:32" ht="19.5" x14ac:dyDescent="0.35">
      <c r="A434" s="869"/>
      <c r="B434" s="897" t="s">
        <v>1043</v>
      </c>
      <c r="C434" s="869"/>
      <c r="D434" s="869"/>
      <c r="E434" s="869"/>
      <c r="F434" s="869"/>
      <c r="G434" s="869"/>
      <c r="H434" s="897"/>
      <c r="I434" s="346"/>
      <c r="J434" s="897"/>
      <c r="K434" s="897"/>
      <c r="L434" s="869"/>
      <c r="M434" s="869"/>
      <c r="N434" s="925"/>
      <c r="O434" s="925"/>
      <c r="P434" s="925"/>
      <c r="Q434" s="869"/>
      <c r="R434" s="869"/>
      <c r="S434" s="869"/>
      <c r="T434" s="869"/>
      <c r="U434" s="869"/>
      <c r="V434" s="869"/>
      <c r="W434" s="869"/>
      <c r="X434" s="869"/>
      <c r="Y434" s="869"/>
      <c r="Z434" s="869"/>
      <c r="AA434" s="869"/>
      <c r="AB434" s="869"/>
      <c r="AC434" s="869"/>
      <c r="AD434" s="869"/>
      <c r="AE434" s="869"/>
      <c r="AF434" s="869"/>
    </row>
    <row r="435" spans="1:32" x14ac:dyDescent="0.35"/>
    <row r="436" spans="1:32" ht="17" x14ac:dyDescent="0.35">
      <c r="D436" s="922" t="s">
        <v>1044</v>
      </c>
      <c r="H436" s="922"/>
      <c r="I436" s="908"/>
      <c r="J436" s="908"/>
      <c r="K436" s="908"/>
    </row>
    <row r="437" spans="1:32" x14ac:dyDescent="0.35"/>
    <row r="438" spans="1:32" s="1174" customFormat="1" ht="82.4" customHeight="1" x14ac:dyDescent="0.35">
      <c r="H438" s="291" t="s">
        <v>195</v>
      </c>
      <c r="I438" s="66" t="s">
        <v>1045</v>
      </c>
      <c r="J438" s="1178" t="s">
        <v>1046</v>
      </c>
      <c r="K438" s="1178" t="s">
        <v>1047</v>
      </c>
    </row>
    <row r="439" spans="1:32" x14ac:dyDescent="0.35">
      <c r="H439" s="62" t="str">
        <f>IF('Index Tables'!$I$68="","",'Index Tables'!$I$68)</f>
        <v>Domestic (Standard)</v>
      </c>
      <c r="I439" s="253">
        <f>IFERROR('Technical forecasts (Year 2)'!$M27*'Commercial Inputs (Year 0)'!$J151/SUMPRODUCT('Commercial Inputs (Year 0)'!$J$151:$J$175,'Technical forecasts (Year 2)'!$M$27:$M$51),0)</f>
        <v>0.21794087626608979</v>
      </c>
      <c r="J439" s="137">
        <f t="shared" ref="J439:J463" si="130">IFERROR(J96/J$121,0)</f>
        <v>0.32011344539235537</v>
      </c>
      <c r="K439" s="1822" t="s">
        <v>1048</v>
      </c>
    </row>
    <row r="440" spans="1:32" x14ac:dyDescent="0.35">
      <c r="H440" s="62" t="str">
        <f>IF('Index Tables'!$I$69="","",'Index Tables'!$I$69)</f>
        <v>Domestic (Large)</v>
      </c>
      <c r="I440" s="253">
        <f>IFERROR('Technical forecasts (Year 2)'!$M28*'Commercial Inputs (Year 0)'!$J152/SUMPRODUCT('Commercial Inputs (Year 0)'!$J$151:$J$175,'Technical forecasts (Year 2)'!$M$27:$M$51),0)</f>
        <v>1.2994488756030115E-2</v>
      </c>
      <c r="J440" s="137">
        <f t="shared" si="130"/>
        <v>2.7207167429284838E-2</v>
      </c>
      <c r="K440" s="1822"/>
    </row>
    <row r="441" spans="1:32" x14ac:dyDescent="0.35">
      <c r="H441" s="62" t="str">
        <f>IF('Index Tables'!$I$70="","",'Index Tables'!$I$70)</f>
        <v>Commercial Small</v>
      </c>
      <c r="I441" s="253">
        <f>IFERROR('Technical forecasts (Year 2)'!$M29*'Commercial Inputs (Year 0)'!$J153/SUMPRODUCT('Commercial Inputs (Year 0)'!$J$151:$J$175,'Technical forecasts (Year 2)'!$M$27:$M$51),0)</f>
        <v>0.45291917577715174</v>
      </c>
      <c r="J441" s="137">
        <f t="shared" si="130"/>
        <v>3.4309340789364491E-2</v>
      </c>
      <c r="K441" s="1822"/>
    </row>
    <row r="442" spans="1:32" x14ac:dyDescent="0.35">
      <c r="H442" s="62" t="str">
        <f>IF('Index Tables'!$I$71="","",'Index Tables'!$I$71)</f>
        <v>Commercial Medium</v>
      </c>
      <c r="I442" s="253">
        <f>IFERROR('Technical forecasts (Year 2)'!$M30*'Commercial Inputs (Year 0)'!$J154/SUMPRODUCT('Commercial Inputs (Year 0)'!$J$151:$J$175,'Technical forecasts (Year 2)'!$M$27:$M$51),0)</f>
        <v>5.5256507821531319E-2</v>
      </c>
      <c r="J442" s="137">
        <f t="shared" si="130"/>
        <v>7.8773812868535936E-2</v>
      </c>
      <c r="K442" s="1822"/>
    </row>
    <row r="443" spans="1:32" x14ac:dyDescent="0.35">
      <c r="H443" s="62" t="str">
        <f>IF('Index Tables'!$I$72="","",'Index Tables'!$I$72)</f>
        <v>Commercial Large</v>
      </c>
      <c r="I443" s="253">
        <f>IFERROR('Technical forecasts (Year 2)'!$M31*'Commercial Inputs (Year 0)'!$J155/SUMPRODUCT('Commercial Inputs (Year 0)'!$J$151:$J$175,'Technical forecasts (Year 2)'!$M$27:$M$51),0)</f>
        <v>6.6307809385837586E-3</v>
      </c>
      <c r="J443" s="137">
        <f t="shared" si="130"/>
        <v>0.11985784280081911</v>
      </c>
      <c r="K443" s="1822"/>
    </row>
    <row r="444" spans="1:32" x14ac:dyDescent="0.35">
      <c r="H444" s="62" t="str">
        <f>IF('Index Tables'!$I$73="","",'Index Tables'!$I$73)</f>
        <v>Industrial Medium</v>
      </c>
      <c r="I444" s="253">
        <f>IFERROR('Technical forecasts (Year 2)'!$M32*'Commercial Inputs (Year 0)'!$J156/SUMPRODUCT('Commercial Inputs (Year 0)'!$J$151:$J$175,'Technical forecasts (Year 2)'!$M$27:$M$51),0)</f>
        <v>0.14145666002312021</v>
      </c>
      <c r="J444" s="137">
        <f t="shared" si="130"/>
        <v>0.33463397336090644</v>
      </c>
      <c r="K444" s="1822"/>
    </row>
    <row r="445" spans="1:32" x14ac:dyDescent="0.35">
      <c r="H445" s="62" t="str">
        <f>IF('Index Tables'!$I$74="","",'Index Tables'!$I$74)</f>
        <v>Industrial Large</v>
      </c>
      <c r="I445" s="253">
        <f>IFERROR('Technical forecasts (Year 2)'!$M33*'Commercial Inputs (Year 0)'!$J157/SUMPRODUCT('Commercial Inputs (Year 0)'!$J$151:$J$175,'Technical forecasts (Year 2)'!$M$27:$M$51),0)</f>
        <v>2.725987719195545E-2</v>
      </c>
      <c r="J445" s="137">
        <f t="shared" si="130"/>
        <v>3.292652924517829E-2</v>
      </c>
      <c r="K445" s="1822"/>
    </row>
    <row r="446" spans="1:32" x14ac:dyDescent="0.35">
      <c r="H446" s="62" t="str">
        <f>IF('Index Tables'!$I$75="","",'Index Tables'!$I$75)</f>
        <v>Commercial Medium-Flexi-time</v>
      </c>
      <c r="I446" s="253">
        <f>IFERROR('Technical forecasts (Year 2)'!$M34*'Commercial Inputs (Year 0)'!$J158/SUMPRODUCT('Commercial Inputs (Year 0)'!$J$151:$J$175,'Technical forecasts (Year 2)'!$M$27:$M$51),0)</f>
        <v>1.841883594051044E-4</v>
      </c>
      <c r="J446" s="137">
        <f t="shared" si="130"/>
        <v>1.4759546869340205E-4</v>
      </c>
      <c r="K446" s="1822"/>
    </row>
    <row r="447" spans="1:32" x14ac:dyDescent="0.35">
      <c r="H447" s="62" t="str">
        <f>IF('Index Tables'!$I$76="","",'Index Tables'!$I$76)</f>
        <v>Commercial Large-Flexi-time</v>
      </c>
      <c r="I447" s="253">
        <f>IFERROR('Technical forecasts (Year 2)'!$M35*'Commercial Inputs (Year 0)'!$J159/SUMPRODUCT('Commercial Inputs (Year 0)'!$J$151:$J$175,'Technical forecasts (Year 2)'!$M$27:$M$51),0)</f>
        <v>0</v>
      </c>
      <c r="J447" s="137">
        <f t="shared" si="130"/>
        <v>0</v>
      </c>
      <c r="K447" s="1822"/>
    </row>
    <row r="448" spans="1:32" x14ac:dyDescent="0.35">
      <c r="H448" s="62" t="str">
        <f>IF('Index Tables'!$I$77="","",'Index Tables'!$I$77)</f>
        <v>Industrial Medium-Flexi-time</v>
      </c>
      <c r="I448" s="253">
        <f>IFERROR('Technical forecasts (Year 2)'!$M36*'Commercial Inputs (Year 0)'!$J160/SUMPRODUCT('Commercial Inputs (Year 0)'!$J$151:$J$175,'Technical forecasts (Year 2)'!$M$27:$M$51),0)</f>
        <v>0</v>
      </c>
      <c r="J448" s="137">
        <f t="shared" si="130"/>
        <v>0</v>
      </c>
      <c r="K448" s="1822"/>
    </row>
    <row r="449" spans="8:11" x14ac:dyDescent="0.35">
      <c r="H449" s="62" t="str">
        <f>IF('Index Tables'!$I$78="","",'Index Tables'!$I$78)</f>
        <v>Industrial Large-Flexi-time</v>
      </c>
      <c r="I449" s="253">
        <f>IFERROR('Technical forecasts (Year 2)'!$M37*'Commercial Inputs (Year 0)'!$J161/SUMPRODUCT('Commercial Inputs (Year 0)'!$J$151:$J$175,'Technical forecasts (Year 2)'!$M$27:$M$51),0)</f>
        <v>8.7535061895495161E-3</v>
      </c>
      <c r="J449" s="137">
        <f t="shared" si="130"/>
        <v>3.0353658392401322E-2</v>
      </c>
      <c r="K449" s="1822"/>
    </row>
    <row r="450" spans="8:11" x14ac:dyDescent="0.35">
      <c r="H450" s="62" t="str">
        <f>IF('Index Tables'!$I$79="","",'Index Tables'!$I$79)</f>
        <v>FBE (Domestic Indigent)</v>
      </c>
      <c r="I450" s="253">
        <f>IFERROR('Technical forecasts (Year 2)'!$M38*'Commercial Inputs (Year 0)'!$J162/SUMPRODUCT('Commercial Inputs (Year 0)'!$J$151:$J$175,'Technical forecasts (Year 2)'!$M$27:$M$51),0)</f>
        <v>3.1661978981737449E-2</v>
      </c>
      <c r="J450" s="137">
        <f t="shared" si="130"/>
        <v>9.690839348357674E-3</v>
      </c>
      <c r="K450" s="1822"/>
    </row>
    <row r="451" spans="8:11" x14ac:dyDescent="0.35">
      <c r="H451" s="62" t="str">
        <f>IF('Index Tables'!$I$80="","",'Index Tables'!$I$80)</f>
        <v>Other consumers</v>
      </c>
      <c r="I451" s="253">
        <f>IFERROR('Technical forecasts (Year 2)'!$M39*'Commercial Inputs (Year 0)'!$J163/SUMPRODUCT('Commercial Inputs (Year 0)'!$J$151:$J$175,'Technical forecasts (Year 2)'!$M$27:$M$51),0)</f>
        <v>0</v>
      </c>
      <c r="J451" s="137">
        <f t="shared" si="130"/>
        <v>0</v>
      </c>
      <c r="K451" s="1822"/>
    </row>
    <row r="452" spans="8:11" x14ac:dyDescent="0.35">
      <c r="H452" s="62" t="str">
        <f>IF('Index Tables'!$I$81="","",'Index Tables'!$I$81)</f>
        <v>Sold to other municipal departments</v>
      </c>
      <c r="I452" s="253">
        <f>IFERROR('Technical forecasts (Year 2)'!$M40*'Commercial Inputs (Year 0)'!$J164/SUMPRODUCT('Commercial Inputs (Year 0)'!$J$151:$J$175,'Technical forecasts (Year 2)'!$M$27:$M$51),0)</f>
        <v>4.4941959694845476E-2</v>
      </c>
      <c r="J452" s="137">
        <f t="shared" si="130"/>
        <v>1.1985794904103217E-2</v>
      </c>
      <c r="K452" s="1822"/>
    </row>
    <row r="453" spans="8:11" x14ac:dyDescent="0.35">
      <c r="H453" s="62" t="str">
        <f>IF('Index Tables'!$I$82="","",'Index Tables'!$I$82)</f>
        <v/>
      </c>
      <c r="I453" s="253">
        <f>IFERROR('Technical forecasts (Year 2)'!$M41*'Commercial Inputs (Year 0)'!$J165/SUMPRODUCT('Commercial Inputs (Year 0)'!$J$151:$J$175,'Technical forecasts (Year 2)'!$M$27:$M$51),0)</f>
        <v>0</v>
      </c>
      <c r="J453" s="137">
        <f t="shared" si="130"/>
        <v>0</v>
      </c>
      <c r="K453" s="1822"/>
    </row>
    <row r="454" spans="8:11" x14ac:dyDescent="0.35">
      <c r="H454" s="62" t="str">
        <f>IF('Index Tables'!$I$83="","",'Index Tables'!$I$83)</f>
        <v/>
      </c>
      <c r="I454" s="253">
        <f>IFERROR('Technical forecasts (Year 2)'!$M42*'Commercial Inputs (Year 0)'!$J166/SUMPRODUCT('Commercial Inputs (Year 0)'!$J$151:$J$175,'Technical forecasts (Year 2)'!$M$27:$M$51),0)</f>
        <v>0</v>
      </c>
      <c r="J454" s="137">
        <f t="shared" si="130"/>
        <v>0</v>
      </c>
      <c r="K454" s="1822"/>
    </row>
    <row r="455" spans="8:11" x14ac:dyDescent="0.35">
      <c r="H455" s="62" t="str">
        <f>IF('Index Tables'!$I$84="","",'Index Tables'!$I$84)</f>
        <v/>
      </c>
      <c r="I455" s="253">
        <f>IFERROR('Technical forecasts (Year 2)'!$M43*'Commercial Inputs (Year 0)'!$J167/SUMPRODUCT('Commercial Inputs (Year 0)'!$J$151:$J$175,'Technical forecasts (Year 2)'!$M$27:$M$51),0)</f>
        <v>0</v>
      </c>
      <c r="J455" s="137">
        <f t="shared" si="130"/>
        <v>0</v>
      </c>
      <c r="K455" s="1822"/>
    </row>
    <row r="456" spans="8:11" x14ac:dyDescent="0.35">
      <c r="H456" s="62" t="str">
        <f>IF('Index Tables'!$I$85="","",'Index Tables'!$I$85)</f>
        <v/>
      </c>
      <c r="I456" s="253">
        <f>IFERROR('Technical forecasts (Year 2)'!$M44*'Commercial Inputs (Year 0)'!$J168/SUMPRODUCT('Commercial Inputs (Year 0)'!$J$151:$J$175,'Technical forecasts (Year 2)'!$M$27:$M$51),0)</f>
        <v>0</v>
      </c>
      <c r="J456" s="137">
        <f t="shared" si="130"/>
        <v>0</v>
      </c>
      <c r="K456" s="1822"/>
    </row>
    <row r="457" spans="8:11" x14ac:dyDescent="0.35">
      <c r="H457" s="62" t="str">
        <f>IF('Index Tables'!$I$86="","",'Index Tables'!$I$86)</f>
        <v/>
      </c>
      <c r="I457" s="253">
        <f>IFERROR('Technical forecasts (Year 2)'!$M45*'Commercial Inputs (Year 0)'!$J169/SUMPRODUCT('Commercial Inputs (Year 0)'!$J$151:$J$175,'Technical forecasts (Year 2)'!$M$27:$M$51),0)</f>
        <v>0</v>
      </c>
      <c r="J457" s="137">
        <f t="shared" si="130"/>
        <v>0</v>
      </c>
      <c r="K457" s="1822"/>
    </row>
    <row r="458" spans="8:11" x14ac:dyDescent="0.35">
      <c r="H458" s="62" t="str">
        <f>IF('Index Tables'!$I$87="","",'Index Tables'!$I$87)</f>
        <v/>
      </c>
      <c r="I458" s="253">
        <f>IFERROR('Technical forecasts (Year 2)'!$M46*'Commercial Inputs (Year 0)'!$J170/SUMPRODUCT('Commercial Inputs (Year 0)'!$J$151:$J$175,'Technical forecasts (Year 2)'!$M$27:$M$51),0)</f>
        <v>0</v>
      </c>
      <c r="J458" s="137">
        <f t="shared" si="130"/>
        <v>0</v>
      </c>
      <c r="K458" s="1822"/>
    </row>
    <row r="459" spans="8:11" x14ac:dyDescent="0.35">
      <c r="H459" s="62" t="str">
        <f>IF('Index Tables'!$I$88="","",'Index Tables'!$I$88)</f>
        <v/>
      </c>
      <c r="I459" s="253">
        <f>IFERROR('Technical forecasts (Year 2)'!$M47*'Commercial Inputs (Year 0)'!$J171/SUMPRODUCT('Commercial Inputs (Year 0)'!$J$151:$J$175,'Technical forecasts (Year 2)'!$M$27:$M$51),0)</f>
        <v>0</v>
      </c>
      <c r="J459" s="137">
        <f t="shared" si="130"/>
        <v>0</v>
      </c>
      <c r="K459" s="1822"/>
    </row>
    <row r="460" spans="8:11" x14ac:dyDescent="0.35">
      <c r="H460" s="62" t="str">
        <f>IF('Index Tables'!$I$89="","",'Index Tables'!$I$89)</f>
        <v/>
      </c>
      <c r="I460" s="253">
        <f>IFERROR('Technical forecasts (Year 2)'!$M48*'Commercial Inputs (Year 0)'!$J172/SUMPRODUCT('Commercial Inputs (Year 0)'!$J$151:$J$175,'Technical forecasts (Year 2)'!$M$27:$M$51),0)</f>
        <v>0</v>
      </c>
      <c r="J460" s="137">
        <f t="shared" si="130"/>
        <v>0</v>
      </c>
      <c r="K460" s="1822"/>
    </row>
    <row r="461" spans="8:11" x14ac:dyDescent="0.35">
      <c r="H461" s="62" t="str">
        <f>IF('Index Tables'!$I$90="","",'Index Tables'!$I$90)</f>
        <v/>
      </c>
      <c r="I461" s="253">
        <f>IFERROR('Technical forecasts (Year 2)'!$M49*'Commercial Inputs (Year 0)'!$J173/SUMPRODUCT('Commercial Inputs (Year 0)'!$J$151:$J$175,'Technical forecasts (Year 2)'!$M$27:$M$51),0)</f>
        <v>0</v>
      </c>
      <c r="J461" s="137">
        <f t="shared" si="130"/>
        <v>0</v>
      </c>
      <c r="K461" s="1822"/>
    </row>
    <row r="462" spans="8:11" x14ac:dyDescent="0.35">
      <c r="H462" s="62" t="str">
        <f>IF('Index Tables'!$I$91="","",'Index Tables'!$I$91)</f>
        <v/>
      </c>
      <c r="I462" s="253">
        <f>IFERROR('Technical forecasts (Year 2)'!$M50*'Commercial Inputs (Year 0)'!$J174/SUMPRODUCT('Commercial Inputs (Year 0)'!$J$151:$J$175,'Technical forecasts (Year 2)'!$M$27:$M$51),0)</f>
        <v>0</v>
      </c>
      <c r="J462" s="137">
        <f t="shared" si="130"/>
        <v>0</v>
      </c>
      <c r="K462" s="1822"/>
    </row>
    <row r="463" spans="8:11" x14ac:dyDescent="0.35">
      <c r="H463" s="62" t="str">
        <f>IF('Index Tables'!$I$92="","",'Index Tables'!$I$92)</f>
        <v/>
      </c>
      <c r="I463" s="253">
        <f>IFERROR('Technical forecasts (Year 2)'!$M51*'Commercial Inputs (Year 0)'!$J175/SUMPRODUCT('Commercial Inputs (Year 0)'!$J$151:$J$175,'Technical forecasts (Year 2)'!$M$27:$M$51),0)</f>
        <v>0</v>
      </c>
      <c r="J463" s="137">
        <f t="shared" si="130"/>
        <v>0</v>
      </c>
      <c r="K463" s="1822"/>
    </row>
    <row r="464" spans="8:11" x14ac:dyDescent="0.35">
      <c r="I464" s="65"/>
    </row>
    <row r="465" spans="4:11" x14ac:dyDescent="0.35">
      <c r="I465" s="926">
        <f t="shared" ref="I465" si="131">SUM(I439:I464)</f>
        <v>1</v>
      </c>
      <c r="J465" s="926">
        <f t="shared" ref="J465" si="132">SUM(J439:J464)</f>
        <v>1</v>
      </c>
    </row>
    <row r="466" spans="4:11" x14ac:dyDescent="0.35">
      <c r="I466" s="927"/>
      <c r="J466" s="927"/>
    </row>
    <row r="467" spans="4:11" ht="17" x14ac:dyDescent="0.35">
      <c r="D467" s="922" t="s">
        <v>1049</v>
      </c>
      <c r="H467" s="922"/>
      <c r="I467" s="908"/>
      <c r="J467" s="908"/>
      <c r="K467" s="908"/>
    </row>
    <row r="468" spans="4:11" x14ac:dyDescent="0.35"/>
    <row r="469" spans="4:11" s="1174" customFormat="1" ht="82.4" customHeight="1" x14ac:dyDescent="0.35">
      <c r="H469" s="291" t="s">
        <v>195</v>
      </c>
      <c r="I469" s="66" t="s">
        <v>1045</v>
      </c>
      <c r="J469" s="1178" t="s">
        <v>1046</v>
      </c>
      <c r="K469" s="1178" t="s">
        <v>1047</v>
      </c>
    </row>
    <row r="470" spans="4:11" x14ac:dyDescent="0.35">
      <c r="H470" s="62" t="str">
        <f>IF('Index Tables'!$I$68="","",'Index Tables'!$I$68)</f>
        <v>Domestic (Standard)</v>
      </c>
      <c r="I470" s="253">
        <f>IFERROR(I439*'Index Tables'!$O68/SUMPRODUCT(I$439:I$463,'Index Tables'!$O$68:$O$92),0)</f>
        <v>0.21794087626608979</v>
      </c>
      <c r="J470" s="253">
        <f>IFERROR(J439*'Index Tables'!$O68/SUMPRODUCT(J$439:J$463,'Index Tables'!$O$68:$O$92),0)</f>
        <v>0.32011344539235537</v>
      </c>
      <c r="K470" s="253">
        <f>IFERROR(I406*'Index Tables'!$O68/SUMPRODUCT($I$406:$I$430,'Index Tables'!$O$68:$O$92),0)</f>
        <v>0.45357025148139041</v>
      </c>
    </row>
    <row r="471" spans="4:11" x14ac:dyDescent="0.35">
      <c r="H471" s="62" t="str">
        <f>IF('Index Tables'!$I$69="","",'Index Tables'!$I$69)</f>
        <v>Domestic (Large)</v>
      </c>
      <c r="I471" s="253">
        <f>IFERROR(I440*'Index Tables'!$O69/SUMPRODUCT(I$439:I$463,'Index Tables'!$O$68:$O$92),0)</f>
        <v>1.2994488756030115E-2</v>
      </c>
      <c r="J471" s="253">
        <f>IFERROR(J440*'Index Tables'!$O69/SUMPRODUCT(J$439:J$463,'Index Tables'!$O$68:$O$92),0)</f>
        <v>2.7207167429284838E-2</v>
      </c>
      <c r="K471" s="253">
        <f>IFERROR(I407*'Index Tables'!$O69/SUMPRODUCT($I$406:$I$430,'Index Tables'!$O$68:$O$92),0)</f>
        <v>4.3008853154028588E-2</v>
      </c>
    </row>
    <row r="472" spans="4:11" x14ac:dyDescent="0.35">
      <c r="H472" s="62" t="str">
        <f>IF('Index Tables'!$I$70="","",'Index Tables'!$I$70)</f>
        <v>Commercial Small</v>
      </c>
      <c r="I472" s="253">
        <f>IFERROR(I441*'Index Tables'!$O70/SUMPRODUCT(I$439:I$463,'Index Tables'!$O$68:$O$92),0)</f>
        <v>0.45291917577715174</v>
      </c>
      <c r="J472" s="253">
        <f>IFERROR(J441*'Index Tables'!$O70/SUMPRODUCT(J$439:J$463,'Index Tables'!$O$68:$O$92),0)</f>
        <v>3.4309340789364491E-2</v>
      </c>
      <c r="K472" s="253">
        <f>IFERROR(I408*'Index Tables'!$O70/SUMPRODUCT($I$406:$I$430,'Index Tables'!$O$68:$O$92),0)</f>
        <v>5.3229428659403874E-2</v>
      </c>
    </row>
    <row r="473" spans="4:11" x14ac:dyDescent="0.35">
      <c r="H473" s="62" t="str">
        <f>IF('Index Tables'!$I$71="","",'Index Tables'!$I$71)</f>
        <v>Commercial Medium</v>
      </c>
      <c r="I473" s="253">
        <f>IFERROR(I442*'Index Tables'!$O71/SUMPRODUCT(I$439:I$463,'Index Tables'!$O$68:$O$92),0)</f>
        <v>5.5256507821531319E-2</v>
      </c>
      <c r="J473" s="253">
        <f>IFERROR(J442*'Index Tables'!$O71/SUMPRODUCT(J$439:J$463,'Index Tables'!$O$68:$O$92),0)</f>
        <v>7.8773812868535936E-2</v>
      </c>
      <c r="K473" s="253">
        <f>IFERROR(I409*'Index Tables'!$O71/SUMPRODUCT($I$406:$I$430,'Index Tables'!$O$68:$O$92),0)</f>
        <v>6.9415404867023051E-2</v>
      </c>
    </row>
    <row r="474" spans="4:11" x14ac:dyDescent="0.35">
      <c r="H474" s="62" t="str">
        <f>IF('Index Tables'!$I$72="","",'Index Tables'!$I$72)</f>
        <v>Commercial Large</v>
      </c>
      <c r="I474" s="253">
        <f>IFERROR(I443*'Index Tables'!$O72/SUMPRODUCT(I$439:I$463,'Index Tables'!$O$68:$O$92),0)</f>
        <v>6.6307809385837586E-3</v>
      </c>
      <c r="J474" s="253">
        <f>IFERROR(J443*'Index Tables'!$O72/SUMPRODUCT(J$439:J$463,'Index Tables'!$O$68:$O$92),0)</f>
        <v>0.11985784280081911</v>
      </c>
      <c r="K474" s="253">
        <f>IFERROR(I410*'Index Tables'!$O72/SUMPRODUCT($I$406:$I$430,'Index Tables'!$O$68:$O$92),0)</f>
        <v>8.5054406130243218E-2</v>
      </c>
    </row>
    <row r="475" spans="4:11" x14ac:dyDescent="0.35">
      <c r="H475" s="62" t="str">
        <f>IF('Index Tables'!$I$73="","",'Index Tables'!$I$73)</f>
        <v>Industrial Medium</v>
      </c>
      <c r="I475" s="253">
        <f>IFERROR(I444*'Index Tables'!$O73/SUMPRODUCT(I$439:I$463,'Index Tables'!$O$68:$O$92),0)</f>
        <v>0.14145666002312021</v>
      </c>
      <c r="J475" s="253">
        <f>IFERROR(J444*'Index Tables'!$O73/SUMPRODUCT(J$439:J$463,'Index Tables'!$O$68:$O$92),0)</f>
        <v>0.33463397336090644</v>
      </c>
      <c r="K475" s="253">
        <f>IFERROR(I411*'Index Tables'!$O73/SUMPRODUCT($I$406:$I$430,'Index Tables'!$O$68:$O$92),0)</f>
        <v>0.22179745887602953</v>
      </c>
    </row>
    <row r="476" spans="4:11" x14ac:dyDescent="0.35">
      <c r="H476" s="62" t="str">
        <f>IF('Index Tables'!$I$74="","",'Index Tables'!$I$74)</f>
        <v>Industrial Large</v>
      </c>
      <c r="I476" s="253">
        <f>IFERROR(I445*'Index Tables'!$O74/SUMPRODUCT(I$439:I$463,'Index Tables'!$O$68:$O$92),0)</f>
        <v>2.725987719195545E-2</v>
      </c>
      <c r="J476" s="253">
        <f>IFERROR(J445*'Index Tables'!$O74/SUMPRODUCT(J$439:J$463,'Index Tables'!$O$68:$O$92),0)</f>
        <v>3.292652924517829E-2</v>
      </c>
      <c r="K476" s="253">
        <f>IFERROR(I412*'Index Tables'!$O74/SUMPRODUCT($I$406:$I$430,'Index Tables'!$O$68:$O$92),0)</f>
        <v>2.2303590099290213E-2</v>
      </c>
    </row>
    <row r="477" spans="4:11" x14ac:dyDescent="0.35">
      <c r="H477" s="62" t="str">
        <f>IF('Index Tables'!$I$75="","",'Index Tables'!$I$75)</f>
        <v>Commercial Medium-Flexi-time</v>
      </c>
      <c r="I477" s="253">
        <f>IFERROR(I446*'Index Tables'!$O75/SUMPRODUCT(I$439:I$463,'Index Tables'!$O$68:$O$92),0)</f>
        <v>1.841883594051044E-4</v>
      </c>
      <c r="J477" s="253">
        <f>IFERROR(J446*'Index Tables'!$O75/SUMPRODUCT(J$439:J$463,'Index Tables'!$O$68:$O$92),0)</f>
        <v>1.4759546869340205E-4</v>
      </c>
      <c r="K477" s="253">
        <f>IFERROR(I413*'Index Tables'!$O75/SUMPRODUCT($I$406:$I$430,'Index Tables'!$O$68:$O$92),0)</f>
        <v>1.3485318444628815E-4</v>
      </c>
    </row>
    <row r="478" spans="4:11" x14ac:dyDescent="0.35">
      <c r="H478" s="62" t="str">
        <f>IF('Index Tables'!$I$76="","",'Index Tables'!$I$76)</f>
        <v>Commercial Large-Flexi-time</v>
      </c>
      <c r="I478" s="253">
        <f>IFERROR(I447*'Index Tables'!$O76/SUMPRODUCT(I$439:I$463,'Index Tables'!$O$68:$O$92),0)</f>
        <v>0</v>
      </c>
      <c r="J478" s="253">
        <f>IFERROR(J447*'Index Tables'!$O76/SUMPRODUCT(J$439:J$463,'Index Tables'!$O$68:$O$92),0)</f>
        <v>0</v>
      </c>
      <c r="K478" s="253">
        <f>IFERROR(I414*'Index Tables'!$O76/SUMPRODUCT($I$406:$I$430,'Index Tables'!$O$68:$O$92),0)</f>
        <v>0</v>
      </c>
    </row>
    <row r="479" spans="4:11" x14ac:dyDescent="0.35">
      <c r="H479" s="62" t="str">
        <f>IF('Index Tables'!$I$77="","",'Index Tables'!$I$77)</f>
        <v>Industrial Medium-Flexi-time</v>
      </c>
      <c r="I479" s="253">
        <f>IFERROR(I448*'Index Tables'!$O77/SUMPRODUCT(I$439:I$463,'Index Tables'!$O$68:$O$92),0)</f>
        <v>0</v>
      </c>
      <c r="J479" s="253">
        <f>IFERROR(J448*'Index Tables'!$O77/SUMPRODUCT(J$439:J$463,'Index Tables'!$O$68:$O$92),0)</f>
        <v>0</v>
      </c>
      <c r="K479" s="253">
        <f>IFERROR(I415*'Index Tables'!$O77/SUMPRODUCT($I$406:$I$430,'Index Tables'!$O$68:$O$92),0)</f>
        <v>0</v>
      </c>
    </row>
    <row r="480" spans="4:11" x14ac:dyDescent="0.35">
      <c r="H480" s="62" t="str">
        <f>IF('Index Tables'!$I$78="","",'Index Tables'!$I$78)</f>
        <v>Industrial Large-Flexi-time</v>
      </c>
      <c r="I480" s="253">
        <f>IFERROR(I449*'Index Tables'!$O78/SUMPRODUCT(I$439:I$463,'Index Tables'!$O$68:$O$92),0)</f>
        <v>8.7535061895495161E-3</v>
      </c>
      <c r="J480" s="253">
        <f>IFERROR(J449*'Index Tables'!$O78/SUMPRODUCT(J$439:J$463,'Index Tables'!$O$68:$O$92),0)</f>
        <v>3.0353658392401322E-2</v>
      </c>
      <c r="K480" s="253">
        <f>IFERROR(I416*'Index Tables'!$O78/SUMPRODUCT($I$406:$I$430,'Index Tables'!$O$68:$O$92),0)</f>
        <v>2.4746044591766159E-2</v>
      </c>
    </row>
    <row r="481" spans="8:11" x14ac:dyDescent="0.35">
      <c r="H481" s="62" t="str">
        <f>IF('Index Tables'!$I$79="","",'Index Tables'!$I$79)</f>
        <v>FBE (Domestic Indigent)</v>
      </c>
      <c r="I481" s="253">
        <f>IFERROR(I450*'Index Tables'!$O79/SUMPRODUCT(I$439:I$463,'Index Tables'!$O$68:$O$92),0)</f>
        <v>3.1661978981737449E-2</v>
      </c>
      <c r="J481" s="253">
        <f>IFERROR(J450*'Index Tables'!$O79/SUMPRODUCT(J$439:J$463,'Index Tables'!$O$68:$O$92),0)</f>
        <v>9.690839348357674E-3</v>
      </c>
      <c r="K481" s="253">
        <f>IFERROR(I417*'Index Tables'!$O79/SUMPRODUCT($I$406:$I$430,'Index Tables'!$O$68:$O$92),0)</f>
        <v>1.3258972462760301E-2</v>
      </c>
    </row>
    <row r="482" spans="8:11" x14ac:dyDescent="0.35">
      <c r="H482" s="62" t="str">
        <f>IF('Index Tables'!$I$80="","",'Index Tables'!$I$80)</f>
        <v>Other consumers</v>
      </c>
      <c r="I482" s="253">
        <f>IFERROR(I451*'Index Tables'!$O80/SUMPRODUCT(I$439:I$463,'Index Tables'!$O$68:$O$92),0)</f>
        <v>0</v>
      </c>
      <c r="J482" s="253">
        <f>IFERROR(J451*'Index Tables'!$O80/SUMPRODUCT(J$439:J$463,'Index Tables'!$O$68:$O$92),0)</f>
        <v>0</v>
      </c>
      <c r="K482" s="253">
        <f>IFERROR(I418*'Index Tables'!$O80/SUMPRODUCT($I$406:$I$430,'Index Tables'!$O$68:$O$92),0)</f>
        <v>0</v>
      </c>
    </row>
    <row r="483" spans="8:11" x14ac:dyDescent="0.35">
      <c r="H483" s="62" t="str">
        <f>IF('Index Tables'!$I$81="","",'Index Tables'!$I$81)</f>
        <v>Sold to other municipal departments</v>
      </c>
      <c r="I483" s="253">
        <f>IFERROR(I452*'Index Tables'!$O81/SUMPRODUCT(I$439:I$463,'Index Tables'!$O$68:$O$92),0)</f>
        <v>4.4941959694845476E-2</v>
      </c>
      <c r="J483" s="253">
        <f>IFERROR(J452*'Index Tables'!$O81/SUMPRODUCT(J$439:J$463,'Index Tables'!$O$68:$O$92),0)</f>
        <v>1.1985794904103217E-2</v>
      </c>
      <c r="K483" s="253">
        <f>IFERROR(I419*'Index Tables'!$O81/SUMPRODUCT($I$406:$I$430,'Index Tables'!$O$68:$O$92),0)</f>
        <v>1.3480736493618485E-2</v>
      </c>
    </row>
    <row r="484" spans="8:11" x14ac:dyDescent="0.35">
      <c r="H484" s="62" t="str">
        <f>IF('Index Tables'!$I$82="","",'Index Tables'!$I$82)</f>
        <v/>
      </c>
      <c r="I484" s="253">
        <f>IFERROR(I453*'Index Tables'!$O82/SUMPRODUCT(I$439:I$463,'Index Tables'!$O$68:$O$92),0)</f>
        <v>0</v>
      </c>
      <c r="J484" s="253">
        <f>IFERROR(J453*'Index Tables'!$O82/SUMPRODUCT(J$439:J$463,'Index Tables'!$O$68:$O$92),0)</f>
        <v>0</v>
      </c>
      <c r="K484" s="253">
        <f>IFERROR(I420*'Index Tables'!$O82/SUMPRODUCT($I$406:$I$430,'Index Tables'!$O$68:$O$92),0)</f>
        <v>0</v>
      </c>
    </row>
    <row r="485" spans="8:11" x14ac:dyDescent="0.35">
      <c r="H485" s="62" t="str">
        <f>IF('Index Tables'!$I$83="","",'Index Tables'!$I$83)</f>
        <v/>
      </c>
      <c r="I485" s="253">
        <f>IFERROR(I454*'Index Tables'!$O83/SUMPRODUCT(I$439:I$463,'Index Tables'!$O$68:$O$92),0)</f>
        <v>0</v>
      </c>
      <c r="J485" s="253">
        <f>IFERROR(J454*'Index Tables'!$O83/SUMPRODUCT(J$439:J$463,'Index Tables'!$O$68:$O$92),0)</f>
        <v>0</v>
      </c>
      <c r="K485" s="253">
        <f>IFERROR(I421*'Index Tables'!$O83/SUMPRODUCT($I$406:$I$430,'Index Tables'!$O$68:$O$92),0)</f>
        <v>0</v>
      </c>
    </row>
    <row r="486" spans="8:11" x14ac:dyDescent="0.35">
      <c r="H486" s="62" t="str">
        <f>IF('Index Tables'!$I$84="","",'Index Tables'!$I$84)</f>
        <v/>
      </c>
      <c r="I486" s="253">
        <f>IFERROR(I455*'Index Tables'!$O84/SUMPRODUCT(I$439:I$463,'Index Tables'!$O$68:$O$92),0)</f>
        <v>0</v>
      </c>
      <c r="J486" s="253">
        <f>IFERROR(J455*'Index Tables'!$O84/SUMPRODUCT(J$439:J$463,'Index Tables'!$O$68:$O$92),0)</f>
        <v>0</v>
      </c>
      <c r="K486" s="253">
        <f>IFERROR(I422*'Index Tables'!$O84/SUMPRODUCT($I$406:$I$430,'Index Tables'!$O$68:$O$92),0)</f>
        <v>0</v>
      </c>
    </row>
    <row r="487" spans="8:11" x14ac:dyDescent="0.35">
      <c r="H487" s="62" t="str">
        <f>IF('Index Tables'!$I$85="","",'Index Tables'!$I$85)</f>
        <v/>
      </c>
      <c r="I487" s="253">
        <f>IFERROR(I456*'Index Tables'!$O85/SUMPRODUCT(I$439:I$463,'Index Tables'!$O$68:$O$92),0)</f>
        <v>0</v>
      </c>
      <c r="J487" s="253">
        <f>IFERROR(J456*'Index Tables'!$O85/SUMPRODUCT(J$439:J$463,'Index Tables'!$O$68:$O$92),0)</f>
        <v>0</v>
      </c>
      <c r="K487" s="253">
        <f>IFERROR(I423*'Index Tables'!$O85/SUMPRODUCT($I$406:$I$430,'Index Tables'!$O$68:$O$92),0)</f>
        <v>0</v>
      </c>
    </row>
    <row r="488" spans="8:11" x14ac:dyDescent="0.35">
      <c r="H488" s="62" t="str">
        <f>IF('Index Tables'!$I$86="","",'Index Tables'!$I$86)</f>
        <v/>
      </c>
      <c r="I488" s="253">
        <f>IFERROR(I457*'Index Tables'!$O86/SUMPRODUCT(I$439:I$463,'Index Tables'!$O$68:$O$92),0)</f>
        <v>0</v>
      </c>
      <c r="J488" s="253">
        <f>IFERROR(J457*'Index Tables'!$O86/SUMPRODUCT(J$439:J$463,'Index Tables'!$O$68:$O$92),0)</f>
        <v>0</v>
      </c>
      <c r="K488" s="253">
        <f>IFERROR(I424*'Index Tables'!$O86/SUMPRODUCT($I$406:$I$430,'Index Tables'!$O$68:$O$92),0)</f>
        <v>0</v>
      </c>
    </row>
    <row r="489" spans="8:11" x14ac:dyDescent="0.35">
      <c r="H489" s="62" t="str">
        <f>IF('Index Tables'!$I$87="","",'Index Tables'!$I$87)</f>
        <v/>
      </c>
      <c r="I489" s="253">
        <f>IFERROR(I458*'Index Tables'!$O87/SUMPRODUCT(I$439:I$463,'Index Tables'!$O$68:$O$92),0)</f>
        <v>0</v>
      </c>
      <c r="J489" s="253">
        <f>IFERROR(J458*'Index Tables'!$O87/SUMPRODUCT(J$439:J$463,'Index Tables'!$O$68:$O$92),0)</f>
        <v>0</v>
      </c>
      <c r="K489" s="253">
        <f>IFERROR(I425*'Index Tables'!$O87/SUMPRODUCT($I$406:$I$430,'Index Tables'!$O$68:$O$92),0)</f>
        <v>0</v>
      </c>
    </row>
    <row r="490" spans="8:11" x14ac:dyDescent="0.35">
      <c r="H490" s="62" t="str">
        <f>IF('Index Tables'!$I$88="","",'Index Tables'!$I$88)</f>
        <v/>
      </c>
      <c r="I490" s="253">
        <f>IFERROR(I459*'Index Tables'!$O88/SUMPRODUCT(I$439:I$463,'Index Tables'!$O$68:$O$92),0)</f>
        <v>0</v>
      </c>
      <c r="J490" s="253">
        <f>IFERROR(J459*'Index Tables'!$O88/SUMPRODUCT(J$439:J$463,'Index Tables'!$O$68:$O$92),0)</f>
        <v>0</v>
      </c>
      <c r="K490" s="253">
        <f>IFERROR(I426*'Index Tables'!$O88/SUMPRODUCT($I$406:$I$430,'Index Tables'!$O$68:$O$92),0)</f>
        <v>0</v>
      </c>
    </row>
    <row r="491" spans="8:11" x14ac:dyDescent="0.35">
      <c r="H491" s="62" t="str">
        <f>IF('Index Tables'!$I$89="","",'Index Tables'!$I$89)</f>
        <v/>
      </c>
      <c r="I491" s="253">
        <f>IFERROR(I460*'Index Tables'!$O89/SUMPRODUCT(I$439:I$463,'Index Tables'!$O$68:$O$92),0)</f>
        <v>0</v>
      </c>
      <c r="J491" s="253">
        <f>IFERROR(J460*'Index Tables'!$O89/SUMPRODUCT(J$439:J$463,'Index Tables'!$O$68:$O$92),0)</f>
        <v>0</v>
      </c>
      <c r="K491" s="253">
        <f>IFERROR(I427*'Index Tables'!$O89/SUMPRODUCT($I$406:$I$430,'Index Tables'!$O$68:$O$92),0)</f>
        <v>0</v>
      </c>
    </row>
    <row r="492" spans="8:11" x14ac:dyDescent="0.35">
      <c r="H492" s="62" t="str">
        <f>IF('Index Tables'!$I$90="","",'Index Tables'!$I$90)</f>
        <v/>
      </c>
      <c r="I492" s="253">
        <f>IFERROR(I461*'Index Tables'!$O90/SUMPRODUCT(I$439:I$463,'Index Tables'!$O$68:$O$92),0)</f>
        <v>0</v>
      </c>
      <c r="J492" s="253">
        <f>IFERROR(J461*'Index Tables'!$O90/SUMPRODUCT(J$439:J$463,'Index Tables'!$O$68:$O$92),0)</f>
        <v>0</v>
      </c>
      <c r="K492" s="253">
        <f>IFERROR(I428*'Index Tables'!$O90/SUMPRODUCT($I$406:$I$430,'Index Tables'!$O$68:$O$92),0)</f>
        <v>0</v>
      </c>
    </row>
    <row r="493" spans="8:11" x14ac:dyDescent="0.35">
      <c r="H493" s="62" t="str">
        <f>IF('Index Tables'!$I$91="","",'Index Tables'!$I$91)</f>
        <v/>
      </c>
      <c r="I493" s="253">
        <f>IFERROR(I462*'Index Tables'!$O91/SUMPRODUCT(I$439:I$463,'Index Tables'!$O$68:$O$92),0)</f>
        <v>0</v>
      </c>
      <c r="J493" s="253">
        <f>IFERROR(J462*'Index Tables'!$O91/SUMPRODUCT(J$439:J$463,'Index Tables'!$O$68:$O$92),0)</f>
        <v>0</v>
      </c>
      <c r="K493" s="253">
        <f>IFERROR(I429*'Index Tables'!$O91/SUMPRODUCT($I$406:$I$430,'Index Tables'!$O$68:$O$92),0)</f>
        <v>0</v>
      </c>
    </row>
    <row r="494" spans="8:11" x14ac:dyDescent="0.35">
      <c r="H494" s="62" t="str">
        <f>IF('Index Tables'!$I$92="","",'Index Tables'!$I$92)</f>
        <v/>
      </c>
      <c r="I494" s="253">
        <f>IFERROR(I463*'Index Tables'!$O92/SUMPRODUCT(I$439:I$463,'Index Tables'!$O$68:$O$92),0)</f>
        <v>0</v>
      </c>
      <c r="J494" s="253">
        <f>IFERROR(J463*'Index Tables'!$O92/SUMPRODUCT(J$439:J$463,'Index Tables'!$O$68:$O$92),0)</f>
        <v>0</v>
      </c>
      <c r="K494" s="253">
        <f>IFERROR(I430*'Index Tables'!$O92/SUMPRODUCT($I$406:$I$430,'Index Tables'!$O$68:$O$92),0)</f>
        <v>0</v>
      </c>
    </row>
    <row r="495" spans="8:11" x14ac:dyDescent="0.35">
      <c r="I495" s="65"/>
    </row>
    <row r="496" spans="8:11" ht="15" thickBot="1" x14ac:dyDescent="0.4">
      <c r="I496" s="243">
        <f t="shared" ref="I496:K496" si="133">SUM(I470:I495)</f>
        <v>1</v>
      </c>
      <c r="J496" s="243">
        <f t="shared" si="133"/>
        <v>1</v>
      </c>
      <c r="K496" s="243">
        <f t="shared" si="133"/>
        <v>1</v>
      </c>
    </row>
    <row r="497" spans="1:1" x14ac:dyDescent="0.35"/>
    <row r="498" spans="1:1" x14ac:dyDescent="0.35"/>
    <row r="499" spans="1:1" x14ac:dyDescent="0.35">
      <c r="A499" s="385" t="s">
        <v>53</v>
      </c>
    </row>
  </sheetData>
  <mergeCells count="1">
    <mergeCell ref="K439:K463"/>
  </mergeCells>
  <phoneticPr fontId="14" type="noConversion"/>
  <conditionalFormatting sqref="L66:AE90">
    <cfRule type="colorScale" priority="16">
      <colorScale>
        <cfvo type="min"/>
        <cfvo type="percentile" val="50"/>
        <cfvo type="max"/>
        <color rgb="FFF8696B"/>
        <color rgb="FFFCFCFF"/>
        <color rgb="FF5A8AC6"/>
      </colorScale>
    </cfRule>
  </conditionalFormatting>
  <conditionalFormatting sqref="L96:AE120">
    <cfRule type="colorScale" priority="17">
      <colorScale>
        <cfvo type="min"/>
        <cfvo type="percentile" val="50"/>
        <cfvo type="max"/>
        <color rgb="FFF8696B"/>
        <color rgb="FFFCFCFF"/>
        <color rgb="FF5A8AC6"/>
      </colorScale>
    </cfRule>
  </conditionalFormatting>
  <conditionalFormatting sqref="L127:AE151">
    <cfRule type="colorScale" priority="2">
      <colorScale>
        <cfvo type="min"/>
        <cfvo type="percentile" val="50"/>
        <cfvo type="max"/>
        <color rgb="FFF8696B"/>
        <color rgb="FFFCFCFF"/>
        <color rgb="FF5A8AC6"/>
      </colorScale>
    </cfRule>
  </conditionalFormatting>
  <conditionalFormatting sqref="L160:AE184">
    <cfRule type="colorScale" priority="11">
      <colorScale>
        <cfvo type="min"/>
        <cfvo type="percentile" val="50"/>
        <cfvo type="max"/>
        <color rgb="FFF8696B"/>
        <color rgb="FFFCFCFF"/>
        <color rgb="FF5A8AC6"/>
      </colorScale>
    </cfRule>
  </conditionalFormatting>
  <conditionalFormatting sqref="L190:AE214">
    <cfRule type="colorScale" priority="14">
      <colorScale>
        <cfvo type="min"/>
        <cfvo type="percentile" val="50"/>
        <cfvo type="max"/>
        <color rgb="FFF8696B"/>
        <color rgb="FFFCFCFF"/>
        <color rgb="FF5A8AC6"/>
      </colorScale>
    </cfRule>
  </conditionalFormatting>
  <conditionalFormatting sqref="L221:AE245">
    <cfRule type="colorScale" priority="8">
      <colorScale>
        <cfvo type="min"/>
        <cfvo type="percentile" val="50"/>
        <cfvo type="max"/>
        <color rgb="FFF8696B"/>
        <color rgb="FFFCFCFF"/>
        <color rgb="FF5A8AC6"/>
      </colorScale>
    </cfRule>
  </conditionalFormatting>
  <conditionalFormatting sqref="L255:AE279">
    <cfRule type="colorScale" priority="9">
      <colorScale>
        <cfvo type="min"/>
        <cfvo type="percentile" val="50"/>
        <cfvo type="max"/>
        <color rgb="FFF8696B"/>
        <color rgb="FFFCFCFF"/>
        <color rgb="FF5A8AC6"/>
      </colorScale>
    </cfRule>
  </conditionalFormatting>
  <conditionalFormatting sqref="L285:AE309">
    <cfRule type="colorScale" priority="10">
      <colorScale>
        <cfvo type="min"/>
        <cfvo type="percentile" val="50"/>
        <cfvo type="max"/>
        <color rgb="FFF8696B"/>
        <color rgb="FFFCFCFF"/>
        <color rgb="FF5A8AC6"/>
      </colorScale>
    </cfRule>
  </conditionalFormatting>
  <conditionalFormatting sqref="L316:AE340">
    <cfRule type="colorScale" priority="7">
      <colorScale>
        <cfvo type="min"/>
        <cfvo type="percentile" val="50"/>
        <cfvo type="max"/>
        <color rgb="FFF8696B"/>
        <color rgb="FFFCFCFF"/>
        <color rgb="FF5A8AC6"/>
      </colorScale>
    </cfRule>
  </conditionalFormatting>
  <conditionalFormatting sqref="L346:AE370">
    <cfRule type="colorScale" priority="5">
      <colorScale>
        <cfvo type="min"/>
        <cfvo type="percentile" val="50"/>
        <cfvo type="max"/>
        <color rgb="FFF8696B"/>
        <color rgb="FFFCFCFF"/>
        <color rgb="FF5A8AC6"/>
      </colorScale>
    </cfRule>
  </conditionalFormatting>
  <conditionalFormatting sqref="L376:AE400">
    <cfRule type="colorScale" priority="4">
      <colorScale>
        <cfvo type="min"/>
        <cfvo type="percentile" val="50"/>
        <cfvo type="max"/>
        <color rgb="FFF8696B"/>
        <color rgb="FFFCFCFF"/>
        <color rgb="FF5A8AC6"/>
      </colorScale>
    </cfRule>
  </conditionalFormatting>
  <conditionalFormatting sqref="L406:AE430">
    <cfRule type="colorScale" priority="3">
      <colorScale>
        <cfvo type="min"/>
        <cfvo type="percentile" val="50"/>
        <cfvo type="max"/>
        <color rgb="FFF8696B"/>
        <color rgb="FFFCFCFF"/>
        <color rgb="FF5A8AC6"/>
      </colorScale>
    </cfRule>
  </conditionalFormatting>
  <pageMargins left="0.7" right="0.7" top="0.75" bottom="0.75" header="0.3" footer="0.3"/>
  <pageSetup paperSize="9" orientation="landscape" r:id="rId1"/>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957B2-277A-43BA-8DED-1D871A80B65D}">
  <sheetPr codeName="Sheet32">
    <tabColor theme="3" tint="0.79998168889431442"/>
  </sheetPr>
  <dimension ref="A1:BF655"/>
  <sheetViews>
    <sheetView workbookViewId="0"/>
  </sheetViews>
  <sheetFormatPr defaultColWidth="0" defaultRowHeight="22.5" customHeight="1" zeroHeight="1" x14ac:dyDescent="0.35"/>
  <cols>
    <col min="1" max="7" width="2.54296875" customWidth="1"/>
    <col min="8" max="8" width="27.81640625" style="19" customWidth="1"/>
    <col min="9" max="57" width="25.1796875" customWidth="1"/>
    <col min="58" max="58" width="8.81640625" customWidth="1"/>
    <col min="59" max="16384" width="8.81640625" hidden="1"/>
  </cols>
  <sheetData>
    <row r="1" spans="1:57" ht="14.5" x14ac:dyDescent="0.35">
      <c r="N1" s="19"/>
      <c r="O1" s="19"/>
      <c r="P1" s="19"/>
    </row>
    <row r="2" spans="1:57" ht="14.5" x14ac:dyDescent="0.35">
      <c r="N2" s="19"/>
      <c r="O2" s="19"/>
      <c r="P2" s="19"/>
    </row>
    <row r="3" spans="1:57" ht="14.5" x14ac:dyDescent="0.35">
      <c r="N3" s="19"/>
      <c r="O3" s="19"/>
      <c r="P3" s="19"/>
    </row>
    <row r="4" spans="1:57" ht="14.5" x14ac:dyDescent="0.35">
      <c r="N4" s="19"/>
      <c r="O4" s="19"/>
      <c r="P4" s="19"/>
    </row>
    <row r="5" spans="1:57" ht="14.5" x14ac:dyDescent="0.35">
      <c r="N5" s="19"/>
      <c r="O5" s="19"/>
      <c r="P5" s="19"/>
    </row>
    <row r="6" spans="1:57" ht="14.5" x14ac:dyDescent="0.35">
      <c r="N6" s="19"/>
      <c r="O6" s="19"/>
      <c r="P6" s="19"/>
    </row>
    <row r="7" spans="1:57" ht="14.5" x14ac:dyDescent="0.35">
      <c r="N7" s="19"/>
      <c r="O7" s="19"/>
      <c r="P7" s="19"/>
    </row>
    <row r="8" spans="1:57" ht="14.5" x14ac:dyDescent="0.35">
      <c r="N8" s="19"/>
      <c r="O8" s="19"/>
      <c r="P8" s="19"/>
    </row>
    <row r="9" spans="1:57" ht="14.5" x14ac:dyDescent="0.35">
      <c r="N9" s="19"/>
      <c r="O9" s="19"/>
      <c r="P9" s="19"/>
    </row>
    <row r="10" spans="1:57" ht="21" x14ac:dyDescent="0.5">
      <c r="B10" s="774" t="str">
        <f ca="1" xml:space="preserve"> RIGHT( CELL("filename",B1), LEN( CELL("filename",B1)) - SEARCH("]", CELL("filename",B1)))</f>
        <v>Comm. &amp; Fin. forecasts (Year 2)</v>
      </c>
      <c r="C10" s="774"/>
      <c r="D10" s="774"/>
      <c r="E10" s="774"/>
      <c r="F10" s="774"/>
      <c r="G10" s="774"/>
    </row>
    <row r="11" spans="1:57" ht="14.5" x14ac:dyDescent="0.35">
      <c r="A11" s="858"/>
      <c r="B11" s="858" t="s">
        <v>1050</v>
      </c>
      <c r="C11" s="858"/>
      <c r="D11" s="858"/>
      <c r="E11" s="858"/>
      <c r="F11" s="858"/>
      <c r="G11" s="858"/>
      <c r="H11" s="1096"/>
      <c r="I11" s="858"/>
      <c r="J11" s="859"/>
      <c r="K11" s="859"/>
      <c r="L11" s="858"/>
      <c r="M11" s="858"/>
      <c r="N11" s="858"/>
      <c r="O11" s="858"/>
      <c r="P11" s="858"/>
      <c r="Q11" s="858"/>
      <c r="R11" s="858"/>
      <c r="S11" s="858"/>
      <c r="T11" s="858"/>
      <c r="U11" s="858"/>
      <c r="V11" s="858"/>
      <c r="W11" s="858"/>
      <c r="X11" s="858"/>
      <c r="Y11" s="858"/>
      <c r="Z11" s="858"/>
      <c r="AA11" s="858"/>
      <c r="AB11" s="858"/>
      <c r="AC11" s="858"/>
      <c r="AD11" s="858"/>
      <c r="AE11" s="858"/>
      <c r="AF11" s="858"/>
      <c r="AG11" s="858"/>
      <c r="AH11" s="858"/>
      <c r="AI11" s="858"/>
      <c r="AJ11" s="858"/>
      <c r="AK11" s="858"/>
      <c r="AL11" s="858"/>
      <c r="AM11" s="858"/>
      <c r="AN11" s="858"/>
      <c r="AO11" s="858"/>
      <c r="AP11" s="858"/>
      <c r="AQ11" s="858"/>
      <c r="AR11" s="858"/>
      <c r="AS11" s="858"/>
      <c r="AT11" s="858"/>
      <c r="AU11" s="858"/>
      <c r="AV11" s="858"/>
      <c r="AW11" s="858"/>
      <c r="AX11" s="858"/>
      <c r="AY11" s="858"/>
      <c r="AZ11" s="858"/>
      <c r="BA11" s="858"/>
      <c r="BB11" s="858"/>
      <c r="BC11" s="858"/>
      <c r="BD11" s="858"/>
      <c r="BE11" s="858"/>
    </row>
    <row r="12" spans="1:57" ht="14.5" x14ac:dyDescent="0.35">
      <c r="H12" s="1180"/>
      <c r="N12" s="19"/>
      <c r="O12" s="19"/>
      <c r="P12" s="19"/>
    </row>
    <row r="13" spans="1:57" ht="15" thickBot="1" x14ac:dyDescent="0.4">
      <c r="N13" s="19"/>
      <c r="O13" s="19"/>
      <c r="P13" s="19"/>
    </row>
    <row r="14" spans="1:57" ht="31.5" thickBot="1" x14ac:dyDescent="0.4">
      <c r="H14" s="1181" t="s">
        <v>31</v>
      </c>
      <c r="I14" s="96">
        <v>2</v>
      </c>
      <c r="N14" s="19"/>
      <c r="O14" s="19"/>
      <c r="P14" s="19"/>
    </row>
    <row r="15" spans="1:57" ht="22" customHeight="1" thickBot="1" x14ac:dyDescent="0.4">
      <c r="A15" s="18"/>
      <c r="B15" s="18"/>
      <c r="C15" s="18"/>
      <c r="D15" s="18"/>
      <c r="E15" s="18"/>
      <c r="F15" s="18"/>
      <c r="G15" s="18"/>
      <c r="H15" s="1182" t="s">
        <v>1051</v>
      </c>
      <c r="I15" s="139" t="str">
        <f>H14 &amp; " " &amp; I14</f>
        <v>Year 2</v>
      </c>
      <c r="J15" s="18"/>
      <c r="K15" s="18"/>
      <c r="L15" s="18"/>
      <c r="M15" s="18"/>
      <c r="N15" s="102"/>
      <c r="O15" s="102"/>
      <c r="P15" s="102"/>
      <c r="Q15" s="18"/>
      <c r="R15" s="18"/>
      <c r="S15" s="18"/>
      <c r="T15" s="18"/>
      <c r="U15" s="18"/>
      <c r="V15" s="18"/>
      <c r="W15" s="18"/>
      <c r="X15" s="18"/>
      <c r="Y15" s="18"/>
      <c r="Z15" s="18"/>
      <c r="AA15" s="18"/>
      <c r="AB15" s="18"/>
      <c r="AC15" s="18"/>
      <c r="AD15" s="18"/>
      <c r="AE15" s="18"/>
      <c r="AF15" s="18"/>
      <c r="AG15" s="18"/>
      <c r="AH15" s="18"/>
      <c r="AI15" s="18"/>
      <c r="AJ15" s="18"/>
      <c r="AK15" s="18"/>
      <c r="AL15" s="18"/>
      <c r="AM15" s="18"/>
      <c r="AN15" s="18"/>
      <c r="AO15" s="18"/>
      <c r="AP15" s="18"/>
      <c r="AQ15" s="18"/>
      <c r="AR15" s="18"/>
      <c r="AS15" s="18"/>
      <c r="AT15" s="18"/>
      <c r="AU15" s="18"/>
      <c r="AV15" s="18"/>
      <c r="AW15" s="18"/>
      <c r="AX15" s="18"/>
      <c r="AY15" s="18"/>
      <c r="AZ15" s="18"/>
      <c r="BA15" s="18"/>
      <c r="BB15" s="18"/>
      <c r="BC15" s="18"/>
      <c r="BD15" s="18"/>
      <c r="BE15" s="18"/>
    </row>
    <row r="16" spans="1:57" ht="22" customHeight="1" thickBot="1" x14ac:dyDescent="0.4">
      <c r="A16" s="18"/>
      <c r="B16" s="18"/>
      <c r="C16" s="18"/>
      <c r="D16" s="18"/>
      <c r="E16" s="18"/>
      <c r="F16" s="18"/>
      <c r="G16" s="18"/>
      <c r="H16" s="1182" t="s">
        <v>1052</v>
      </c>
      <c r="I16" s="139" t="str">
        <f>H14 &amp; " " &amp; I14-1</f>
        <v>Year 1</v>
      </c>
      <c r="J16" s="18"/>
      <c r="K16" s="18"/>
      <c r="L16" s="18"/>
      <c r="M16" s="18"/>
      <c r="N16" s="102"/>
      <c r="O16" s="102"/>
      <c r="P16" s="102"/>
      <c r="Q16" s="18"/>
      <c r="R16" s="18"/>
      <c r="S16" s="18"/>
      <c r="T16" s="18"/>
      <c r="U16" s="18"/>
      <c r="V16" s="18"/>
      <c r="W16" s="18"/>
      <c r="X16" s="18"/>
      <c r="Y16" s="18"/>
      <c r="Z16" s="18"/>
      <c r="AA16" s="18"/>
      <c r="AB16" s="18"/>
      <c r="AC16" s="18"/>
      <c r="AD16" s="18"/>
      <c r="AE16" s="18"/>
      <c r="AF16" s="18"/>
      <c r="AG16" s="18"/>
      <c r="AH16" s="18"/>
      <c r="AI16" s="18"/>
      <c r="AJ16" s="18"/>
      <c r="AK16" s="18"/>
      <c r="AL16" s="18"/>
      <c r="AM16" s="18"/>
      <c r="AN16" s="18"/>
      <c r="AO16" s="18"/>
      <c r="AP16" s="18"/>
      <c r="AQ16" s="18"/>
      <c r="AR16" s="18"/>
      <c r="AS16" s="18"/>
      <c r="AT16" s="18"/>
      <c r="AU16" s="18"/>
      <c r="AV16" s="18"/>
      <c r="AW16" s="18"/>
      <c r="AX16" s="18"/>
      <c r="AY16" s="18"/>
      <c r="AZ16" s="18"/>
      <c r="BA16" s="18"/>
      <c r="BB16" s="18"/>
      <c r="BC16" s="18"/>
      <c r="BD16" s="18"/>
      <c r="BE16" s="18"/>
    </row>
    <row r="17" spans="1:57" ht="14.5" x14ac:dyDescent="0.35">
      <c r="N17" s="19"/>
      <c r="O17" s="19"/>
      <c r="P17" s="19"/>
    </row>
    <row r="18" spans="1:57" ht="14.5" x14ac:dyDescent="0.35">
      <c r="N18" s="19"/>
      <c r="O18" s="19"/>
      <c r="P18" s="19"/>
    </row>
    <row r="19" spans="1:57" ht="37.75" customHeight="1" x14ac:dyDescent="0.35">
      <c r="A19" s="867"/>
      <c r="B19" s="897" t="s">
        <v>1053</v>
      </c>
      <c r="C19" s="867"/>
      <c r="D19" s="867"/>
      <c r="E19" s="867"/>
      <c r="F19" s="867"/>
      <c r="G19" s="868"/>
      <c r="H19" s="1183"/>
      <c r="I19" s="897"/>
      <c r="J19" s="897"/>
      <c r="K19" s="897"/>
      <c r="L19" s="897"/>
      <c r="M19" s="897"/>
      <c r="N19" s="897"/>
      <c r="O19" s="897"/>
      <c r="P19" s="897"/>
      <c r="Q19" s="897"/>
      <c r="R19" s="897"/>
      <c r="S19" s="897"/>
      <c r="T19" s="897"/>
      <c r="U19" s="897"/>
      <c r="V19" s="897"/>
      <c r="W19" s="897"/>
      <c r="X19" s="897"/>
      <c r="Y19" s="897"/>
      <c r="Z19" s="897"/>
      <c r="AA19" s="897"/>
      <c r="AB19" s="897"/>
      <c r="AC19" s="897"/>
      <c r="AD19" s="897"/>
      <c r="AE19" s="897"/>
      <c r="AF19" s="897"/>
      <c r="AG19" s="897"/>
      <c r="AH19" s="897"/>
      <c r="AI19" s="897"/>
      <c r="AJ19" s="897"/>
      <c r="AK19" s="897"/>
      <c r="AL19" s="897"/>
      <c r="AM19" s="897"/>
      <c r="AN19" s="897"/>
      <c r="AO19" s="897"/>
      <c r="AP19" s="897"/>
      <c r="AQ19" s="897"/>
      <c r="AR19" s="897"/>
      <c r="AS19" s="897"/>
      <c r="AT19" s="897"/>
      <c r="AU19" s="897"/>
      <c r="AV19" s="897"/>
      <c r="AW19" s="897"/>
      <c r="AX19" s="897"/>
      <c r="AY19" s="897"/>
      <c r="AZ19" s="897"/>
      <c r="BA19" s="897"/>
      <c r="BB19" s="897"/>
      <c r="BC19" s="897"/>
      <c r="BD19" s="897"/>
      <c r="BE19" s="897"/>
    </row>
    <row r="20" spans="1:57" ht="14.5" x14ac:dyDescent="0.35">
      <c r="N20" s="19"/>
      <c r="O20" s="19"/>
      <c r="P20" s="19"/>
    </row>
    <row r="21" spans="1:57" ht="17.5" thickBot="1" x14ac:dyDescent="0.4">
      <c r="D21" s="898" t="s">
        <v>1054</v>
      </c>
      <c r="E21" s="777"/>
      <c r="F21" s="777"/>
      <c r="G21" s="777"/>
      <c r="H21" s="1184"/>
      <c r="I21" s="898"/>
      <c r="J21" s="898"/>
      <c r="K21" s="909"/>
      <c r="N21" s="19"/>
      <c r="O21" s="19"/>
      <c r="P21" s="19"/>
    </row>
    <row r="22" spans="1:57" ht="14.5" x14ac:dyDescent="0.35">
      <c r="N22" s="19"/>
      <c r="O22" s="19"/>
      <c r="P22" s="19"/>
    </row>
    <row r="23" spans="1:57" ht="14.5" x14ac:dyDescent="0.35">
      <c r="H23" s="901" t="s">
        <v>1055</v>
      </c>
      <c r="I23" s="71" t="s">
        <v>896</v>
      </c>
      <c r="J23" s="1066">
        <f>'Technical forecasts (Year 2)'!$I$53</f>
        <v>557285651.93301332</v>
      </c>
      <c r="N23" s="19"/>
      <c r="O23" s="19"/>
      <c r="P23" s="19"/>
    </row>
    <row r="24" spans="1:57" ht="14.5" x14ac:dyDescent="0.35">
      <c r="H24" s="901" t="s">
        <v>1056</v>
      </c>
      <c r="I24" s="71" t="s">
        <v>928</v>
      </c>
      <c r="J24" s="1067">
        <f>IFERROR((J25-J23)/J25,0)</f>
        <v>0.18795483747708883</v>
      </c>
      <c r="N24" s="19"/>
      <c r="O24" s="19"/>
      <c r="P24" s="19"/>
    </row>
    <row r="25" spans="1:57" ht="14.5" x14ac:dyDescent="0.35">
      <c r="H25" s="918" t="s">
        <v>1057</v>
      </c>
      <c r="I25" s="99" t="s">
        <v>896</v>
      </c>
      <c r="J25" s="1068">
        <f>'Technical forecasts (Year 2)'!$K$53</f>
        <v>686274209.43141198</v>
      </c>
      <c r="N25" s="19"/>
      <c r="O25" s="19"/>
      <c r="P25" s="19"/>
    </row>
    <row r="26" spans="1:57" ht="14.5" x14ac:dyDescent="0.35">
      <c r="H26" s="906"/>
      <c r="N26" s="19"/>
      <c r="O26" s="19"/>
      <c r="P26" s="19"/>
    </row>
    <row r="27" spans="1:57" ht="14.5" x14ac:dyDescent="0.35">
      <c r="H27" s="901" t="s">
        <v>1058</v>
      </c>
      <c r="I27" s="71" t="s">
        <v>896</v>
      </c>
      <c r="J27" s="1066">
        <f>MAX(0,J30-J29-J28)</f>
        <v>686274209.43141198</v>
      </c>
      <c r="N27" s="19"/>
      <c r="O27" s="19"/>
      <c r="P27" s="19"/>
    </row>
    <row r="28" spans="1:57" ht="14.5" x14ac:dyDescent="0.35">
      <c r="H28" s="901" t="s">
        <v>1059</v>
      </c>
      <c r="I28" s="71" t="s">
        <v>896</v>
      </c>
      <c r="J28" s="1066">
        <f>I157</f>
        <v>0</v>
      </c>
      <c r="N28" s="19"/>
      <c r="O28" s="19"/>
      <c r="P28" s="19"/>
    </row>
    <row r="29" spans="1:57" ht="14.5" x14ac:dyDescent="0.35">
      <c r="H29" s="901" t="s">
        <v>1060</v>
      </c>
      <c r="I29" s="71" t="s">
        <v>896</v>
      </c>
      <c r="J29" s="1069">
        <f>'Comm. &amp; Fin. forecasts (Year 2)'!$I$163-J28</f>
        <v>0</v>
      </c>
      <c r="N29" s="19"/>
      <c r="O29" s="19"/>
      <c r="P29" s="19"/>
    </row>
    <row r="30" spans="1:57" ht="14.5" x14ac:dyDescent="0.35">
      <c r="H30" s="918" t="s">
        <v>1061</v>
      </c>
      <c r="I30" s="99" t="s">
        <v>896</v>
      </c>
      <c r="J30" s="1068">
        <f>J25</f>
        <v>686274209.43141198</v>
      </c>
      <c r="N30" s="19"/>
      <c r="O30" s="19"/>
      <c r="P30" s="19"/>
    </row>
    <row r="31" spans="1:57" ht="14.5" x14ac:dyDescent="0.35">
      <c r="H31" s="1294" t="s">
        <v>1062</v>
      </c>
      <c r="I31" s="1295" t="b">
        <f>(J29+J28+J27)&gt;J25</f>
        <v>0</v>
      </c>
      <c r="N31" s="19"/>
      <c r="O31" s="19"/>
      <c r="P31" s="19"/>
    </row>
    <row r="32" spans="1:57" ht="17.5" thickBot="1" x14ac:dyDescent="0.4">
      <c r="D32" s="898" t="s">
        <v>1063</v>
      </c>
      <c r="E32" s="777"/>
      <c r="F32" s="777"/>
      <c r="G32" s="777"/>
      <c r="H32" s="1184"/>
      <c r="I32" s="898"/>
      <c r="J32" s="898"/>
      <c r="K32" s="909"/>
      <c r="N32" s="19"/>
      <c r="O32" s="19"/>
      <c r="P32" s="19"/>
    </row>
    <row r="33" spans="4:16" ht="14.5" x14ac:dyDescent="0.35">
      <c r="N33" s="19"/>
      <c r="O33" s="19"/>
      <c r="P33" s="19"/>
    </row>
    <row r="34" spans="4:16" ht="14.5" x14ac:dyDescent="0.35">
      <c r="H34" s="901" t="s">
        <v>900</v>
      </c>
      <c r="I34" s="71" t="s">
        <v>896</v>
      </c>
      <c r="J34" s="1066">
        <f>J36-J35</f>
        <v>58845975.728003293</v>
      </c>
      <c r="N34" s="19"/>
      <c r="O34" s="19"/>
      <c r="P34" s="19"/>
    </row>
    <row r="35" spans="4:16" ht="14.5" x14ac:dyDescent="0.35">
      <c r="H35" s="901" t="s">
        <v>901</v>
      </c>
      <c r="I35" s="71" t="s">
        <v>896</v>
      </c>
      <c r="J35" s="1066">
        <f>'Technical forecasts (Year 2)'!J20</f>
        <v>70142581.770395368</v>
      </c>
      <c r="N35" s="19"/>
      <c r="O35" s="19"/>
      <c r="P35" s="19"/>
    </row>
    <row r="36" spans="4:16" ht="14.5" x14ac:dyDescent="0.35">
      <c r="H36" s="918" t="s">
        <v>1064</v>
      </c>
      <c r="I36" s="99" t="s">
        <v>896</v>
      </c>
      <c r="J36" s="1068">
        <f>J25-J23</f>
        <v>128988557.49839866</v>
      </c>
      <c r="N36" s="19"/>
      <c r="O36" s="19"/>
      <c r="P36" s="19"/>
    </row>
    <row r="37" spans="4:16" ht="14.5" x14ac:dyDescent="0.35">
      <c r="N37" s="19"/>
      <c r="O37" s="19"/>
      <c r="P37" s="19"/>
    </row>
    <row r="38" spans="4:16" ht="29" x14ac:dyDescent="0.35">
      <c r="H38" s="901" t="s">
        <v>1065</v>
      </c>
      <c r="I38" s="71" t="s">
        <v>928</v>
      </c>
      <c r="J38" s="1067">
        <f>IFERROR(J34/J$27,0)</f>
        <v>8.5747030733907409E-2</v>
      </c>
      <c r="N38" s="19"/>
      <c r="O38" s="19"/>
      <c r="P38" s="19"/>
    </row>
    <row r="39" spans="4:16" ht="29" x14ac:dyDescent="0.35">
      <c r="H39" s="901" t="s">
        <v>1066</v>
      </c>
      <c r="I39" s="71" t="s">
        <v>928</v>
      </c>
      <c r="J39" s="1067">
        <f>IFERROR(J35/J$27,0)</f>
        <v>0.10220780674318142</v>
      </c>
      <c r="N39" s="19"/>
      <c r="O39" s="19"/>
      <c r="P39" s="19"/>
    </row>
    <row r="40" spans="4:16" ht="29" x14ac:dyDescent="0.35">
      <c r="H40" s="918" t="s">
        <v>1067</v>
      </c>
      <c r="I40" s="99" t="s">
        <v>928</v>
      </c>
      <c r="J40" s="1070">
        <f>IFERROR(J36/J$27,0)</f>
        <v>0.18795483747708883</v>
      </c>
      <c r="N40" s="19"/>
      <c r="O40" s="19"/>
      <c r="P40" s="19"/>
    </row>
    <row r="41" spans="4:16" ht="14.5" x14ac:dyDescent="0.35">
      <c r="N41" s="19"/>
      <c r="O41" s="19"/>
      <c r="P41" s="19"/>
    </row>
    <row r="42" spans="4:16" ht="29" x14ac:dyDescent="0.35">
      <c r="H42" s="901" t="s">
        <v>1068</v>
      </c>
      <c r="I42" s="71" t="s">
        <v>928</v>
      </c>
      <c r="J42" s="1067">
        <f>IFERROR(J34/$J$36,0)</f>
        <v>0.45621082109344341</v>
      </c>
      <c r="N42" s="19"/>
      <c r="O42" s="19"/>
      <c r="P42" s="19"/>
    </row>
    <row r="43" spans="4:16" ht="29" x14ac:dyDescent="0.35">
      <c r="H43" s="901" t="s">
        <v>1069</v>
      </c>
      <c r="I43" s="71" t="s">
        <v>928</v>
      </c>
      <c r="J43" s="1067">
        <f>IFERROR(J35/$J$36,0)</f>
        <v>0.54378917890655654</v>
      </c>
      <c r="N43" s="19"/>
      <c r="O43" s="19"/>
      <c r="P43" s="19"/>
    </row>
    <row r="44" spans="4:16" ht="14.5" x14ac:dyDescent="0.35">
      <c r="N44" s="19"/>
      <c r="O44" s="19"/>
      <c r="P44" s="19"/>
    </row>
    <row r="45" spans="4:16" ht="17.5" thickBot="1" x14ac:dyDescent="0.4">
      <c r="D45" s="898" t="s">
        <v>1070</v>
      </c>
      <c r="E45" s="777"/>
      <c r="F45" s="777"/>
      <c r="G45" s="777"/>
      <c r="H45" s="1184"/>
      <c r="I45" s="898"/>
      <c r="J45" s="898"/>
      <c r="K45" s="909"/>
      <c r="N45" s="19"/>
      <c r="O45" s="19"/>
      <c r="P45" s="19"/>
    </row>
    <row r="46" spans="4:16" ht="14.5" x14ac:dyDescent="0.35">
      <c r="N46" s="19"/>
      <c r="O46" s="19"/>
      <c r="P46" s="19"/>
    </row>
    <row r="47" spans="4:16" ht="14.5" x14ac:dyDescent="0.35">
      <c r="H47" s="901" t="s">
        <v>1064</v>
      </c>
      <c r="I47" s="71" t="s">
        <v>896</v>
      </c>
      <c r="J47" s="1066">
        <f>J36</f>
        <v>128988557.49839866</v>
      </c>
      <c r="N47" s="19"/>
      <c r="O47" s="19"/>
      <c r="P47" s="19"/>
    </row>
    <row r="48" spans="4:16" ht="14.5" x14ac:dyDescent="0.35">
      <c r="H48" s="901" t="s">
        <v>268</v>
      </c>
      <c r="I48" s="71" t="s">
        <v>896</v>
      </c>
      <c r="J48" s="1066">
        <f>CHOOSE('Methodology Inputs'!$I$68,NA(),'Methodology Inputs'!$I$71*J25)</f>
        <v>82352905.131769434</v>
      </c>
      <c r="N48" s="19"/>
      <c r="O48" s="19"/>
      <c r="P48" s="19"/>
    </row>
    <row r="49" spans="4:17" ht="29" x14ac:dyDescent="0.35">
      <c r="H49" s="918" t="s">
        <v>1071</v>
      </c>
      <c r="I49" s="99" t="s">
        <v>896</v>
      </c>
      <c r="J49" s="1068">
        <f>IFERROR(MIN(J47,J48),J47)</f>
        <v>82352905.131769434</v>
      </c>
      <c r="N49" s="19"/>
      <c r="O49" s="19"/>
      <c r="P49" s="19"/>
    </row>
    <row r="50" spans="4:17" ht="14.5" x14ac:dyDescent="0.35">
      <c r="H50" s="929" t="s">
        <v>1072</v>
      </c>
      <c r="I50" s="71" t="s">
        <v>896</v>
      </c>
      <c r="J50" s="1066">
        <f>IFERROR(J47-J49,0)</f>
        <v>46635652.366629228</v>
      </c>
      <c r="N50" s="19"/>
      <c r="O50" s="19"/>
      <c r="P50" s="19"/>
    </row>
    <row r="51" spans="4:17" ht="14.5" x14ac:dyDescent="0.35">
      <c r="N51" s="19"/>
      <c r="O51" s="19"/>
      <c r="P51" s="19"/>
    </row>
    <row r="52" spans="4:17" ht="29" x14ac:dyDescent="0.35">
      <c r="H52" s="918" t="s">
        <v>1073</v>
      </c>
      <c r="I52" s="99" t="s">
        <v>928</v>
      </c>
      <c r="J52" s="192">
        <f>IFERROR(J49/J27,0)</f>
        <v>0.12</v>
      </c>
      <c r="N52" s="19"/>
      <c r="O52" s="19"/>
      <c r="P52" s="19"/>
    </row>
    <row r="53" spans="4:17" ht="29" x14ac:dyDescent="0.35">
      <c r="H53" s="918" t="s">
        <v>1074</v>
      </c>
      <c r="I53" s="99" t="s">
        <v>928</v>
      </c>
      <c r="J53" s="192">
        <f>IFERROR(J50/J27,0)</f>
        <v>6.7954837477088831E-2</v>
      </c>
      <c r="N53" s="19"/>
      <c r="O53" s="19"/>
      <c r="P53" s="19"/>
    </row>
    <row r="54" spans="4:17" ht="14.5" x14ac:dyDescent="0.35">
      <c r="N54" s="19"/>
      <c r="O54" s="19"/>
      <c r="P54" s="19"/>
    </row>
    <row r="55" spans="4:17" ht="17.5" thickBot="1" x14ac:dyDescent="0.4">
      <c r="D55" s="90" t="s">
        <v>1075</v>
      </c>
      <c r="E55" s="777"/>
      <c r="F55" s="777"/>
      <c r="G55" s="777"/>
      <c r="H55" s="1184"/>
      <c r="I55" s="898"/>
      <c r="J55" s="898"/>
      <c r="K55" s="898"/>
      <c r="L55" s="777"/>
      <c r="M55" s="777"/>
      <c r="N55" s="891"/>
      <c r="O55" s="891"/>
      <c r="P55" s="891"/>
    </row>
    <row r="56" spans="4:17" ht="14.5" x14ac:dyDescent="0.35">
      <c r="N56" s="19"/>
      <c r="O56" s="19"/>
      <c r="P56" s="19"/>
    </row>
    <row r="57" spans="4:17" ht="14.5" x14ac:dyDescent="0.35">
      <c r="H57" s="518"/>
      <c r="I57" s="58"/>
      <c r="K57" s="129" t="str">
        <f>'Index Tables'!$H$163</f>
        <v>High season</v>
      </c>
      <c r="L57" s="130"/>
      <c r="M57" s="131"/>
      <c r="N57" s="129" t="str">
        <f>'Index Tables'!$H$164</f>
        <v>Low season</v>
      </c>
      <c r="O57" s="130"/>
      <c r="P57" s="130"/>
    </row>
    <row r="58" spans="4:17" ht="14.5" x14ac:dyDescent="0.35">
      <c r="H58" s="518"/>
      <c r="I58" s="58"/>
      <c r="K58" s="129" t="str">
        <f>'Index Tables'!$H$163</f>
        <v>High season</v>
      </c>
      <c r="L58" s="129" t="str">
        <f>'Index Tables'!$H$163</f>
        <v>High season</v>
      </c>
      <c r="M58" s="129" t="str">
        <f>'Index Tables'!$H$163</f>
        <v>High season</v>
      </c>
      <c r="N58" s="129" t="str">
        <f>'Index Tables'!$H$164</f>
        <v>Low season</v>
      </c>
      <c r="O58" s="129" t="str">
        <f>'Index Tables'!$H$164</f>
        <v>Low season</v>
      </c>
      <c r="P58" s="129" t="str">
        <f>'Index Tables'!$H$164</f>
        <v>Low season</v>
      </c>
    </row>
    <row r="59" spans="4:17" s="1174" customFormat="1" ht="82.4" customHeight="1" x14ac:dyDescent="0.35">
      <c r="H59" s="291" t="s">
        <v>195</v>
      </c>
      <c r="I59" s="66" t="s">
        <v>1076</v>
      </c>
      <c r="J59" s="66" t="s">
        <v>1077</v>
      </c>
      <c r="K59" s="66" t="s">
        <v>490</v>
      </c>
      <c r="L59" s="66" t="s">
        <v>491</v>
      </c>
      <c r="M59" s="66" t="s">
        <v>492</v>
      </c>
      <c r="N59" s="66" t="s">
        <v>490</v>
      </c>
      <c r="O59" s="66" t="s">
        <v>491</v>
      </c>
      <c r="P59" s="66" t="s">
        <v>492</v>
      </c>
    </row>
    <row r="60" spans="4:17" ht="33.25" customHeight="1" x14ac:dyDescent="0.35">
      <c r="G60" s="57">
        <v>1</v>
      </c>
      <c r="H60" s="205" t="str">
        <f>IF('Index Tables'!$I$68="","",'Index Tables'!$I$68)</f>
        <v>Domestic (Standard)</v>
      </c>
      <c r="I60" s="133" t="b">
        <f>'Commercial Inputs Summary'!J51</f>
        <v>0</v>
      </c>
      <c r="J60" s="133" t="b">
        <f>'Index Tables'!M68</f>
        <v>0</v>
      </c>
      <c r="K60" s="1114">
        <f>IF($I60,'Commercial Inputs Summary'!K51,IF($J60,IFERROR(INDEX('Commercial Inputs Summary'!$J17:$K17,MATCH(K$58,'Commercial Inputs Summary'!$J$16:$K$16,0))*SUMIFS('Commercial Inputs (Year 0)'!Y$20:Y$143,'Commercial Inputs (Year 0)'!$H$20:$H$143,$H60),'Comm. &amp; Fin. forecasts (Year 2)'!J$249),'Comm. &amp; Fin. forecasts (Year 2)'!J$249))</f>
        <v>0.10819775391480878</v>
      </c>
      <c r="L60" s="1114">
        <f>IF($I60,'Commercial Inputs Summary'!L51,IF($J60,IFERROR(INDEX('Commercial Inputs Summary'!$J17:$K17,MATCH(L$58,'Commercial Inputs Summary'!$J$16:$K$16,0))*SUMIFS('Commercial Inputs (Year 0)'!Z$20:Z$143,'Commercial Inputs (Year 0)'!$H$20:$H$143,$H60),'Comm. &amp; Fin. forecasts (Year 2)'!K$249),'Comm. &amp; Fin. forecasts (Year 2)'!K$249))</f>
        <v>0.11617126988963999</v>
      </c>
      <c r="M60" s="1114">
        <f>IF($I60,'Commercial Inputs Summary'!M51,IF($J60,IFERROR(INDEX('Commercial Inputs Summary'!$J17:$K17,MATCH(M$58,'Commercial Inputs Summary'!$J$16:$K$16,0))*SUMIFS('Commercial Inputs (Year 0)'!AA$20:AA$143,'Commercial Inputs (Year 0)'!$H$20:$H$143,$H60),'Comm. &amp; Fin. forecasts (Year 2)'!L$249),'Comm. &amp; Fin. forecasts (Year 2)'!L$249))</f>
        <v>5.1235255456701295E-2</v>
      </c>
      <c r="N60" s="1115">
        <f>IF($I60,'Commercial Inputs Summary'!N51,IF($J60,IFERROR(INDEX('Commercial Inputs Summary'!$J17:$K17,MATCH(N$58,'Commercial Inputs Summary'!$J$16:$K$16,0))*SUMIFS('Commercial Inputs (Year 0)'!Y$20:Y$143,'Commercial Inputs (Year 0)'!$H$20:$H$143,$H60),'Comm. &amp; Fin. forecasts (Year 2)'!M$249),'Comm. &amp; Fin. forecasts (Year 2)'!M$249))</f>
        <v>0.2939137222063265</v>
      </c>
      <c r="O60" s="1115">
        <f>IF($I60,'Commercial Inputs Summary'!O51,IF($J60,IFERROR(INDEX('Commercial Inputs Summary'!$J17:$K17,MATCH(O$58,'Commercial Inputs Summary'!$J$16:$K$16,0))*SUMIFS('Commercial Inputs (Year 0)'!Z$20:Z$143,'Commercial Inputs (Year 0)'!$H$20:$H$143,$H60),'Comm. &amp; Fin. forecasts (Year 2)'!N$249),'Comm. &amp; Fin. forecasts (Year 2)'!N$249))</f>
        <v>0.30174958093246224</v>
      </c>
      <c r="P60" s="1115">
        <f>IF($I60,'Commercial Inputs Summary'!P51,IF($J60,IFERROR(INDEX('Commercial Inputs Summary'!$J17:$K17,MATCH(P$58,'Commercial Inputs Summary'!$J$16:$K$16,0))*SUMIFS('Commercial Inputs (Year 0)'!AA$20:AA$143,'Commercial Inputs (Year 0)'!$H$20:$H$143,$H60),'Comm. &amp; Fin. forecasts (Year 2)'!O$249),'Comm. &amp; Fin. forecasts (Year 2)'!O$249))</f>
        <v>0.12873241760006129</v>
      </c>
      <c r="Q60" s="1113"/>
    </row>
    <row r="61" spans="4:17" ht="33.25" customHeight="1" x14ac:dyDescent="0.35">
      <c r="G61" s="57">
        <f>G60+1</f>
        <v>2</v>
      </c>
      <c r="H61" s="205" t="str">
        <f>IF('Index Tables'!$I$69="","",'Index Tables'!$I$69)</f>
        <v>Domestic (Large)</v>
      </c>
      <c r="I61" s="133" t="b">
        <f>'Commercial Inputs Summary'!J52</f>
        <v>0</v>
      </c>
      <c r="J61" s="133" t="b">
        <f>'Index Tables'!M69</f>
        <v>0</v>
      </c>
      <c r="K61" s="1114">
        <f>IF($I61,'Commercial Inputs Summary'!K52,IF($J61,IFERROR(INDEX('Commercial Inputs Summary'!$J18:$K18,MATCH(K$58,'Commercial Inputs Summary'!$J$16:$K$16,0))*SUMIFS('Commercial Inputs (Year 0)'!Y$20:Y$143,'Commercial Inputs (Year 0)'!$H$20:$H$143,$H61),'Comm. &amp; Fin. forecasts (Year 2)'!J$249),'Comm. &amp; Fin. forecasts (Year 2)'!J$249))</f>
        <v>0.10819775391480878</v>
      </c>
      <c r="L61" s="1114">
        <f>IF($I61,'Commercial Inputs Summary'!L52,IF($J61,IFERROR(INDEX('Commercial Inputs Summary'!$J18:$K18,MATCH(L$58,'Commercial Inputs Summary'!$J$16:$K$16,0))*SUMIFS('Commercial Inputs (Year 0)'!Z$20:Z$143,'Commercial Inputs (Year 0)'!$H$20:$H$143,$H61),'Comm. &amp; Fin. forecasts (Year 2)'!K$249),'Comm. &amp; Fin. forecasts (Year 2)'!K$249))</f>
        <v>0.11617126988963999</v>
      </c>
      <c r="M61" s="1114">
        <f>IF($I61,'Commercial Inputs Summary'!M52,IF($J61,IFERROR(INDEX('Commercial Inputs Summary'!$J18:$K18,MATCH(M$58,'Commercial Inputs Summary'!$J$16:$K$16,0))*SUMIFS('Commercial Inputs (Year 0)'!AA$20:AA$143,'Commercial Inputs (Year 0)'!$H$20:$H$143,$H61),'Comm. &amp; Fin. forecasts (Year 2)'!L$249),'Comm. &amp; Fin. forecasts (Year 2)'!L$249))</f>
        <v>5.1235255456701295E-2</v>
      </c>
      <c r="N61" s="1115">
        <f>IF($I61,'Commercial Inputs Summary'!N52,IF($J61,IFERROR(INDEX('Commercial Inputs Summary'!$J18:$K18,MATCH(N$58,'Commercial Inputs Summary'!$J$16:$K$16,0))*SUMIFS('Commercial Inputs (Year 0)'!Y$20:Y$143,'Commercial Inputs (Year 0)'!$H$20:$H$143,$H61),'Comm. &amp; Fin. forecasts (Year 2)'!M$249),'Comm. &amp; Fin. forecasts (Year 2)'!M$249))</f>
        <v>0.2939137222063265</v>
      </c>
      <c r="O61" s="1115">
        <f>IF($I61,'Commercial Inputs Summary'!O52,IF($J61,IFERROR(INDEX('Commercial Inputs Summary'!$J18:$K18,MATCH(O$58,'Commercial Inputs Summary'!$J$16:$K$16,0))*SUMIFS('Commercial Inputs (Year 0)'!Z$20:Z$143,'Commercial Inputs (Year 0)'!$H$20:$H$143,$H61),'Comm. &amp; Fin. forecasts (Year 2)'!N$249),'Comm. &amp; Fin. forecasts (Year 2)'!N$249))</f>
        <v>0.30174958093246224</v>
      </c>
      <c r="P61" s="1115">
        <f>IF($I61,'Commercial Inputs Summary'!P52,IF($J61,IFERROR(INDEX('Commercial Inputs Summary'!$J18:$K18,MATCH(P$58,'Commercial Inputs Summary'!$J$16:$K$16,0))*SUMIFS('Commercial Inputs (Year 0)'!AA$20:AA$143,'Commercial Inputs (Year 0)'!$H$20:$H$143,$H61),'Comm. &amp; Fin. forecasts (Year 2)'!O$249),'Comm. &amp; Fin. forecasts (Year 2)'!O$249))</f>
        <v>0.12873241760006129</v>
      </c>
    </row>
    <row r="62" spans="4:17" ht="33.25" customHeight="1" x14ac:dyDescent="0.35">
      <c r="G62" s="57">
        <f t="shared" ref="G62:G84" si="0">G61+1</f>
        <v>3</v>
      </c>
      <c r="H62" s="205" t="str">
        <f>IF('Index Tables'!$I$70="","",'Index Tables'!$I$70)</f>
        <v>Commercial Small</v>
      </c>
      <c r="I62" s="133" t="b">
        <f>'Commercial Inputs Summary'!J53</f>
        <v>0</v>
      </c>
      <c r="J62" s="133" t="b">
        <f>'Index Tables'!M70</f>
        <v>0</v>
      </c>
      <c r="K62" s="1114">
        <f>IF($I62,'Commercial Inputs Summary'!K53,IF($J62,IFERROR(INDEX('Commercial Inputs Summary'!$J19:$K19,MATCH(K$58,'Commercial Inputs Summary'!$J$16:$K$16,0))*SUMIFS('Commercial Inputs (Year 0)'!Y$20:Y$143,'Commercial Inputs (Year 0)'!$H$20:$H$143,$H62),'Comm. &amp; Fin. forecasts (Year 2)'!J$249),'Comm. &amp; Fin. forecasts (Year 2)'!J$249))</f>
        <v>0.10819775391480878</v>
      </c>
      <c r="L62" s="1114">
        <f>IF($I62,'Commercial Inputs Summary'!L53,IF($J62,IFERROR(INDEX('Commercial Inputs Summary'!$J19:$K19,MATCH(L$58,'Commercial Inputs Summary'!$J$16:$K$16,0))*SUMIFS('Commercial Inputs (Year 0)'!Z$20:Z$143,'Commercial Inputs (Year 0)'!$H$20:$H$143,$H62),'Comm. &amp; Fin. forecasts (Year 2)'!K$249),'Comm. &amp; Fin. forecasts (Year 2)'!K$249))</f>
        <v>0.11617126988963999</v>
      </c>
      <c r="M62" s="1114">
        <f>IF($I62,'Commercial Inputs Summary'!M53,IF($J62,IFERROR(INDEX('Commercial Inputs Summary'!$J19:$K19,MATCH(M$58,'Commercial Inputs Summary'!$J$16:$K$16,0))*SUMIFS('Commercial Inputs (Year 0)'!AA$20:AA$143,'Commercial Inputs (Year 0)'!$H$20:$H$143,$H62),'Comm. &amp; Fin. forecasts (Year 2)'!L$249),'Comm. &amp; Fin. forecasts (Year 2)'!L$249))</f>
        <v>5.1235255456701295E-2</v>
      </c>
      <c r="N62" s="1115">
        <f>IF($I62,'Commercial Inputs Summary'!N53,IF($J62,IFERROR(INDEX('Commercial Inputs Summary'!$J19:$K19,MATCH(N$58,'Commercial Inputs Summary'!$J$16:$K$16,0))*SUMIFS('Commercial Inputs (Year 0)'!Y$20:Y$143,'Commercial Inputs (Year 0)'!$H$20:$H$143,$H62),'Comm. &amp; Fin. forecasts (Year 2)'!M$249),'Comm. &amp; Fin. forecasts (Year 2)'!M$249))</f>
        <v>0.2939137222063265</v>
      </c>
      <c r="O62" s="1115">
        <f>IF($I62,'Commercial Inputs Summary'!O53,IF($J62,IFERROR(INDEX('Commercial Inputs Summary'!$J19:$K19,MATCH(O$58,'Commercial Inputs Summary'!$J$16:$K$16,0))*SUMIFS('Commercial Inputs (Year 0)'!Z$20:Z$143,'Commercial Inputs (Year 0)'!$H$20:$H$143,$H62),'Comm. &amp; Fin. forecasts (Year 2)'!N$249),'Comm. &amp; Fin. forecasts (Year 2)'!N$249))</f>
        <v>0.30174958093246224</v>
      </c>
      <c r="P62" s="1115">
        <f>IF($I62,'Commercial Inputs Summary'!P53,IF($J62,IFERROR(INDEX('Commercial Inputs Summary'!$J19:$K19,MATCH(P$58,'Commercial Inputs Summary'!$J$16:$K$16,0))*SUMIFS('Commercial Inputs (Year 0)'!AA$20:AA$143,'Commercial Inputs (Year 0)'!$H$20:$H$143,$H62),'Comm. &amp; Fin. forecasts (Year 2)'!O$249),'Comm. &amp; Fin. forecasts (Year 2)'!O$249))</f>
        <v>0.12873241760006129</v>
      </c>
    </row>
    <row r="63" spans="4:17" ht="33.25" customHeight="1" x14ac:dyDescent="0.35">
      <c r="G63" s="57">
        <f t="shared" si="0"/>
        <v>4</v>
      </c>
      <c r="H63" s="205" t="str">
        <f>IF('Index Tables'!$I$71="","",'Index Tables'!$I$71)</f>
        <v>Commercial Medium</v>
      </c>
      <c r="I63" s="133" t="b">
        <f>'Commercial Inputs Summary'!J54</f>
        <v>0</v>
      </c>
      <c r="J63" s="133" t="b">
        <f>'Index Tables'!M71</f>
        <v>0</v>
      </c>
      <c r="K63" s="1114">
        <f>IF($I63,'Commercial Inputs Summary'!K54,IF($J63,IFERROR(INDEX('Commercial Inputs Summary'!$J20:$K20,MATCH(K$58,'Commercial Inputs Summary'!$J$16:$K$16,0))*SUMIFS('Commercial Inputs (Year 0)'!Y$20:Y$143,'Commercial Inputs (Year 0)'!$H$20:$H$143,$H63),'Comm. &amp; Fin. forecasts (Year 2)'!J$249),'Comm. &amp; Fin. forecasts (Year 2)'!J$249))</f>
        <v>0.10819775391480878</v>
      </c>
      <c r="L63" s="1114">
        <f>IF($I63,'Commercial Inputs Summary'!L54,IF($J63,IFERROR(INDEX('Commercial Inputs Summary'!$J20:$K20,MATCH(L$58,'Commercial Inputs Summary'!$J$16:$K$16,0))*SUMIFS('Commercial Inputs (Year 0)'!Z$20:Z$143,'Commercial Inputs (Year 0)'!$H$20:$H$143,$H63),'Comm. &amp; Fin. forecasts (Year 2)'!K$249),'Comm. &amp; Fin. forecasts (Year 2)'!K$249))</f>
        <v>0.11617126988963999</v>
      </c>
      <c r="M63" s="1114">
        <f>IF($I63,'Commercial Inputs Summary'!M54,IF($J63,IFERROR(INDEX('Commercial Inputs Summary'!$J20:$K20,MATCH(M$58,'Commercial Inputs Summary'!$J$16:$K$16,0))*SUMIFS('Commercial Inputs (Year 0)'!AA$20:AA$143,'Commercial Inputs (Year 0)'!$H$20:$H$143,$H63),'Comm. &amp; Fin. forecasts (Year 2)'!L$249),'Comm. &amp; Fin. forecasts (Year 2)'!L$249))</f>
        <v>5.1235255456701295E-2</v>
      </c>
      <c r="N63" s="1115">
        <f>IF($I63,'Commercial Inputs Summary'!N54,IF($J63,IFERROR(INDEX('Commercial Inputs Summary'!$J20:$K20,MATCH(N$58,'Commercial Inputs Summary'!$J$16:$K$16,0))*SUMIFS('Commercial Inputs (Year 0)'!Y$20:Y$143,'Commercial Inputs (Year 0)'!$H$20:$H$143,$H63),'Comm. &amp; Fin. forecasts (Year 2)'!M$249),'Comm. &amp; Fin. forecasts (Year 2)'!M$249))</f>
        <v>0.2939137222063265</v>
      </c>
      <c r="O63" s="1115">
        <f>IF($I63,'Commercial Inputs Summary'!O54,IF($J63,IFERROR(INDEX('Commercial Inputs Summary'!$J20:$K20,MATCH(O$58,'Commercial Inputs Summary'!$J$16:$K$16,0))*SUMIFS('Commercial Inputs (Year 0)'!Z$20:Z$143,'Commercial Inputs (Year 0)'!$H$20:$H$143,$H63),'Comm. &amp; Fin. forecasts (Year 2)'!N$249),'Comm. &amp; Fin. forecasts (Year 2)'!N$249))</f>
        <v>0.30174958093246224</v>
      </c>
      <c r="P63" s="1115">
        <f>IF($I63,'Commercial Inputs Summary'!P54,IF($J63,IFERROR(INDEX('Commercial Inputs Summary'!$J20:$K20,MATCH(P$58,'Commercial Inputs Summary'!$J$16:$K$16,0))*SUMIFS('Commercial Inputs (Year 0)'!AA$20:AA$143,'Commercial Inputs (Year 0)'!$H$20:$H$143,$H63),'Comm. &amp; Fin. forecasts (Year 2)'!O$249),'Comm. &amp; Fin. forecasts (Year 2)'!O$249))</f>
        <v>0.12873241760006129</v>
      </c>
    </row>
    <row r="64" spans="4:17" ht="33.25" customHeight="1" x14ac:dyDescent="0.35">
      <c r="G64" s="57">
        <f t="shared" si="0"/>
        <v>5</v>
      </c>
      <c r="H64" s="205" t="str">
        <f>IF('Index Tables'!$I$72="","",'Index Tables'!$I$72)</f>
        <v>Commercial Large</v>
      </c>
      <c r="I64" s="133" t="b">
        <f>'Commercial Inputs Summary'!J55</f>
        <v>0</v>
      </c>
      <c r="J64" s="133" t="b">
        <f>'Index Tables'!M72</f>
        <v>0</v>
      </c>
      <c r="K64" s="1114">
        <f>IF($I64,'Commercial Inputs Summary'!K55,IF($J64,IFERROR(INDEX('Commercial Inputs Summary'!$J21:$K21,MATCH(K$58,'Commercial Inputs Summary'!$J$16:$K$16,0))*SUMIFS('Commercial Inputs (Year 0)'!Y$20:Y$143,'Commercial Inputs (Year 0)'!$H$20:$H$143,$H64),'Comm. &amp; Fin. forecasts (Year 2)'!J$249),'Comm. &amp; Fin. forecasts (Year 2)'!J$249))</f>
        <v>0.10819775391480878</v>
      </c>
      <c r="L64" s="1114">
        <f>IF($I64,'Commercial Inputs Summary'!L55,IF($J64,IFERROR(INDEX('Commercial Inputs Summary'!$J21:$K21,MATCH(L$58,'Commercial Inputs Summary'!$J$16:$K$16,0))*SUMIFS('Commercial Inputs (Year 0)'!Z$20:Z$143,'Commercial Inputs (Year 0)'!$H$20:$H$143,$H64),'Comm. &amp; Fin. forecasts (Year 2)'!K$249),'Comm. &amp; Fin. forecasts (Year 2)'!K$249))</f>
        <v>0.11617126988963999</v>
      </c>
      <c r="M64" s="1114">
        <f>IF($I64,'Commercial Inputs Summary'!M55,IF($J64,IFERROR(INDEX('Commercial Inputs Summary'!$J21:$K21,MATCH(M$58,'Commercial Inputs Summary'!$J$16:$K$16,0))*SUMIFS('Commercial Inputs (Year 0)'!AA$20:AA$143,'Commercial Inputs (Year 0)'!$H$20:$H$143,$H64),'Comm. &amp; Fin. forecasts (Year 2)'!L$249),'Comm. &amp; Fin. forecasts (Year 2)'!L$249))</f>
        <v>5.1235255456701295E-2</v>
      </c>
      <c r="N64" s="1115">
        <f>IF($I64,'Commercial Inputs Summary'!N55,IF($J64,IFERROR(INDEX('Commercial Inputs Summary'!$J21:$K21,MATCH(N$58,'Commercial Inputs Summary'!$J$16:$K$16,0))*SUMIFS('Commercial Inputs (Year 0)'!Y$20:Y$143,'Commercial Inputs (Year 0)'!$H$20:$H$143,$H64),'Comm. &amp; Fin. forecasts (Year 2)'!M$249),'Comm. &amp; Fin. forecasts (Year 2)'!M$249))</f>
        <v>0.2939137222063265</v>
      </c>
      <c r="O64" s="1115">
        <f>IF($I64,'Commercial Inputs Summary'!O55,IF($J64,IFERROR(INDEX('Commercial Inputs Summary'!$J21:$K21,MATCH(O$58,'Commercial Inputs Summary'!$J$16:$K$16,0))*SUMIFS('Commercial Inputs (Year 0)'!Z$20:Z$143,'Commercial Inputs (Year 0)'!$H$20:$H$143,$H64),'Comm. &amp; Fin. forecasts (Year 2)'!N$249),'Comm. &amp; Fin. forecasts (Year 2)'!N$249))</f>
        <v>0.30174958093246224</v>
      </c>
      <c r="P64" s="1115">
        <f>IF($I64,'Commercial Inputs Summary'!P55,IF($J64,IFERROR(INDEX('Commercial Inputs Summary'!$J21:$K21,MATCH(P$58,'Commercial Inputs Summary'!$J$16:$K$16,0))*SUMIFS('Commercial Inputs (Year 0)'!AA$20:AA$143,'Commercial Inputs (Year 0)'!$H$20:$H$143,$H64),'Comm. &amp; Fin. forecasts (Year 2)'!O$249),'Comm. &amp; Fin. forecasts (Year 2)'!O$249))</f>
        <v>0.12873241760006129</v>
      </c>
    </row>
    <row r="65" spans="7:16" ht="33.25" customHeight="1" x14ac:dyDescent="0.35">
      <c r="G65" s="57">
        <f t="shared" si="0"/>
        <v>6</v>
      </c>
      <c r="H65" s="205" t="str">
        <f>IF('Index Tables'!$I$73="","",'Index Tables'!$I$73)</f>
        <v>Industrial Medium</v>
      </c>
      <c r="I65" s="133" t="b">
        <f>'Commercial Inputs Summary'!J56</f>
        <v>0</v>
      </c>
      <c r="J65" s="133" t="b">
        <f>'Index Tables'!M73</f>
        <v>0</v>
      </c>
      <c r="K65" s="1114">
        <f>IF($I65,'Commercial Inputs Summary'!K56,IF($J65,IFERROR(INDEX('Commercial Inputs Summary'!$J22:$K22,MATCH(K$58,'Commercial Inputs Summary'!$J$16:$K$16,0))*SUMIFS('Commercial Inputs (Year 0)'!Y$20:Y$143,'Commercial Inputs (Year 0)'!$H$20:$H$143,$H65),'Comm. &amp; Fin. forecasts (Year 2)'!J$249),'Comm. &amp; Fin. forecasts (Year 2)'!J$249))</f>
        <v>0.10819775391480878</v>
      </c>
      <c r="L65" s="1114">
        <f>IF($I65,'Commercial Inputs Summary'!L56,IF($J65,IFERROR(INDEX('Commercial Inputs Summary'!$J22:$K22,MATCH(L$58,'Commercial Inputs Summary'!$J$16:$K$16,0))*SUMIFS('Commercial Inputs (Year 0)'!Z$20:Z$143,'Commercial Inputs (Year 0)'!$H$20:$H$143,$H65),'Comm. &amp; Fin. forecasts (Year 2)'!K$249),'Comm. &amp; Fin. forecasts (Year 2)'!K$249))</f>
        <v>0.11617126988963999</v>
      </c>
      <c r="M65" s="1114">
        <f>IF($I65,'Commercial Inputs Summary'!M56,IF($J65,IFERROR(INDEX('Commercial Inputs Summary'!$J22:$K22,MATCH(M$58,'Commercial Inputs Summary'!$J$16:$K$16,0))*SUMIFS('Commercial Inputs (Year 0)'!AA$20:AA$143,'Commercial Inputs (Year 0)'!$H$20:$H$143,$H65),'Comm. &amp; Fin. forecasts (Year 2)'!L$249),'Comm. &amp; Fin. forecasts (Year 2)'!L$249))</f>
        <v>5.1235255456701295E-2</v>
      </c>
      <c r="N65" s="1115">
        <f>IF($I65,'Commercial Inputs Summary'!N56,IF($J65,IFERROR(INDEX('Commercial Inputs Summary'!$J22:$K22,MATCH(N$58,'Commercial Inputs Summary'!$J$16:$K$16,0))*SUMIFS('Commercial Inputs (Year 0)'!Y$20:Y$143,'Commercial Inputs (Year 0)'!$H$20:$H$143,$H65),'Comm. &amp; Fin. forecasts (Year 2)'!M$249),'Comm. &amp; Fin. forecasts (Year 2)'!M$249))</f>
        <v>0.2939137222063265</v>
      </c>
      <c r="O65" s="1115">
        <f>IF($I65,'Commercial Inputs Summary'!O56,IF($J65,IFERROR(INDEX('Commercial Inputs Summary'!$J22:$K22,MATCH(O$58,'Commercial Inputs Summary'!$J$16:$K$16,0))*SUMIFS('Commercial Inputs (Year 0)'!Z$20:Z$143,'Commercial Inputs (Year 0)'!$H$20:$H$143,$H65),'Comm. &amp; Fin. forecasts (Year 2)'!N$249),'Comm. &amp; Fin. forecasts (Year 2)'!N$249))</f>
        <v>0.30174958093246224</v>
      </c>
      <c r="P65" s="1115">
        <f>IF($I65,'Commercial Inputs Summary'!P56,IF($J65,IFERROR(INDEX('Commercial Inputs Summary'!$J22:$K22,MATCH(P$58,'Commercial Inputs Summary'!$J$16:$K$16,0))*SUMIFS('Commercial Inputs (Year 0)'!AA$20:AA$143,'Commercial Inputs (Year 0)'!$H$20:$H$143,$H65),'Comm. &amp; Fin. forecasts (Year 2)'!O$249),'Comm. &amp; Fin. forecasts (Year 2)'!O$249))</f>
        <v>0.12873241760006129</v>
      </c>
    </row>
    <row r="66" spans="7:16" ht="33.25" customHeight="1" x14ac:dyDescent="0.35">
      <c r="G66" s="57">
        <f t="shared" si="0"/>
        <v>7</v>
      </c>
      <c r="H66" s="205" t="str">
        <f>IF('Index Tables'!$I$74="","",'Index Tables'!$I$74)</f>
        <v>Industrial Large</v>
      </c>
      <c r="I66" s="133" t="b">
        <f>'Commercial Inputs Summary'!J57</f>
        <v>0</v>
      </c>
      <c r="J66" s="133" t="b">
        <f>'Index Tables'!M74</f>
        <v>0</v>
      </c>
      <c r="K66" s="1114">
        <f>IF($I66,'Commercial Inputs Summary'!K57,IF($J66,IFERROR(INDEX('Commercial Inputs Summary'!$J23:$K23,MATCH(K$58,'Commercial Inputs Summary'!$J$16:$K$16,0))*SUMIFS('Commercial Inputs (Year 0)'!Y$20:Y$143,'Commercial Inputs (Year 0)'!$H$20:$H$143,$H66),'Comm. &amp; Fin. forecasts (Year 2)'!J$249),'Comm. &amp; Fin. forecasts (Year 2)'!J$249))</f>
        <v>0.10819775391480878</v>
      </c>
      <c r="L66" s="1114">
        <f>IF($I66,'Commercial Inputs Summary'!L57,IF($J66,IFERROR(INDEX('Commercial Inputs Summary'!$J23:$K23,MATCH(L$58,'Commercial Inputs Summary'!$J$16:$K$16,0))*SUMIFS('Commercial Inputs (Year 0)'!Z$20:Z$143,'Commercial Inputs (Year 0)'!$H$20:$H$143,$H66),'Comm. &amp; Fin. forecasts (Year 2)'!K$249),'Comm. &amp; Fin. forecasts (Year 2)'!K$249))</f>
        <v>0.11617126988963999</v>
      </c>
      <c r="M66" s="1114">
        <f>IF($I66,'Commercial Inputs Summary'!M57,IF($J66,IFERROR(INDEX('Commercial Inputs Summary'!$J23:$K23,MATCH(M$58,'Commercial Inputs Summary'!$J$16:$K$16,0))*SUMIFS('Commercial Inputs (Year 0)'!AA$20:AA$143,'Commercial Inputs (Year 0)'!$H$20:$H$143,$H66),'Comm. &amp; Fin. forecasts (Year 2)'!L$249),'Comm. &amp; Fin. forecasts (Year 2)'!L$249))</f>
        <v>5.1235255456701295E-2</v>
      </c>
      <c r="N66" s="1115">
        <f>IF($I66,'Commercial Inputs Summary'!N57,IF($J66,IFERROR(INDEX('Commercial Inputs Summary'!$J23:$K23,MATCH(N$58,'Commercial Inputs Summary'!$J$16:$K$16,0))*SUMIFS('Commercial Inputs (Year 0)'!Y$20:Y$143,'Commercial Inputs (Year 0)'!$H$20:$H$143,$H66),'Comm. &amp; Fin. forecasts (Year 2)'!M$249),'Comm. &amp; Fin. forecasts (Year 2)'!M$249))</f>
        <v>0.2939137222063265</v>
      </c>
      <c r="O66" s="1115">
        <f>IF($I66,'Commercial Inputs Summary'!O57,IF($J66,IFERROR(INDEX('Commercial Inputs Summary'!$J23:$K23,MATCH(O$58,'Commercial Inputs Summary'!$J$16:$K$16,0))*SUMIFS('Commercial Inputs (Year 0)'!Z$20:Z$143,'Commercial Inputs (Year 0)'!$H$20:$H$143,$H66),'Comm. &amp; Fin. forecasts (Year 2)'!N$249),'Comm. &amp; Fin. forecasts (Year 2)'!N$249))</f>
        <v>0.30174958093246224</v>
      </c>
      <c r="P66" s="1115">
        <f>IF($I66,'Commercial Inputs Summary'!P57,IF($J66,IFERROR(INDEX('Commercial Inputs Summary'!$J23:$K23,MATCH(P$58,'Commercial Inputs Summary'!$J$16:$K$16,0))*SUMIFS('Commercial Inputs (Year 0)'!AA$20:AA$143,'Commercial Inputs (Year 0)'!$H$20:$H$143,$H66),'Comm. &amp; Fin. forecasts (Year 2)'!O$249),'Comm. &amp; Fin. forecasts (Year 2)'!O$249))</f>
        <v>0.12873241760006129</v>
      </c>
    </row>
    <row r="67" spans="7:16" ht="33.25" customHeight="1" x14ac:dyDescent="0.35">
      <c r="G67" s="57">
        <f t="shared" si="0"/>
        <v>8</v>
      </c>
      <c r="H67" s="205" t="str">
        <f>IF('Index Tables'!$I$75="","",'Index Tables'!$I$75)</f>
        <v>Commercial Medium-Flexi-time</v>
      </c>
      <c r="I67" s="133" t="b">
        <f>'Commercial Inputs Summary'!J58</f>
        <v>1</v>
      </c>
      <c r="J67" s="133" t="b">
        <f>'Index Tables'!M75</f>
        <v>0</v>
      </c>
      <c r="K67" s="1114">
        <f>IF($I67,'Commercial Inputs Summary'!K58,IF($J67,IFERROR(INDEX('Commercial Inputs Summary'!$J24:$K24,MATCH(K$58,'Commercial Inputs Summary'!$J$16:$K$16,0))*SUMIFS('Commercial Inputs (Year 0)'!Y$20:Y$143,'Commercial Inputs (Year 0)'!$H$20:$H$143,$H67),'Comm. &amp; Fin. forecasts (Year 2)'!J$249),'Comm. &amp; Fin. forecasts (Year 2)'!J$249))</f>
        <v>0.3</v>
      </c>
      <c r="L67" s="1114">
        <f>IF($I67,'Commercial Inputs Summary'!L58,IF($J67,IFERROR(INDEX('Commercial Inputs Summary'!$J24:$K24,MATCH(L$58,'Commercial Inputs Summary'!$J$16:$K$16,0))*SUMIFS('Commercial Inputs (Year 0)'!Z$20:Z$143,'Commercial Inputs (Year 0)'!$H$20:$H$143,$H67),'Comm. &amp; Fin. forecasts (Year 2)'!K$249),'Comm. &amp; Fin. forecasts (Year 2)'!K$249))</f>
        <v>0</v>
      </c>
      <c r="M67" s="1114">
        <f>IF($I67,'Commercial Inputs Summary'!M58,IF($J67,IFERROR(INDEX('Commercial Inputs Summary'!$J24:$K24,MATCH(M$58,'Commercial Inputs Summary'!$J$16:$K$16,0))*SUMIFS('Commercial Inputs (Year 0)'!AA$20:AA$143,'Commercial Inputs (Year 0)'!$H$20:$H$143,$H67),'Comm. &amp; Fin. forecasts (Year 2)'!L$249),'Comm. &amp; Fin. forecasts (Year 2)'!L$249))</f>
        <v>0</v>
      </c>
      <c r="N67" s="1115">
        <f>IF($I67,'Commercial Inputs Summary'!N58,IF($J67,IFERROR(INDEX('Commercial Inputs Summary'!$J24:$K24,MATCH(N$58,'Commercial Inputs Summary'!$J$16:$K$16,0))*SUMIFS('Commercial Inputs (Year 0)'!Y$20:Y$143,'Commercial Inputs (Year 0)'!$H$20:$H$143,$H67),'Comm. &amp; Fin. forecasts (Year 2)'!M$249),'Comm. &amp; Fin. forecasts (Year 2)'!M$249))</f>
        <v>0.7</v>
      </c>
      <c r="O67" s="1115">
        <f>IF($I67,'Commercial Inputs Summary'!O58,IF($J67,IFERROR(INDEX('Commercial Inputs Summary'!$J24:$K24,MATCH(O$58,'Commercial Inputs Summary'!$J$16:$K$16,0))*SUMIFS('Commercial Inputs (Year 0)'!Z$20:Z$143,'Commercial Inputs (Year 0)'!$H$20:$H$143,$H67),'Comm. &amp; Fin. forecasts (Year 2)'!N$249),'Comm. &amp; Fin. forecasts (Year 2)'!N$249))</f>
        <v>0</v>
      </c>
      <c r="P67" s="1115">
        <f>IF($I67,'Commercial Inputs Summary'!P58,IF($J67,IFERROR(INDEX('Commercial Inputs Summary'!$J24:$K24,MATCH(P$58,'Commercial Inputs Summary'!$J$16:$K$16,0))*SUMIFS('Commercial Inputs (Year 0)'!AA$20:AA$143,'Commercial Inputs (Year 0)'!$H$20:$H$143,$H67),'Comm. &amp; Fin. forecasts (Year 2)'!O$249),'Comm. &amp; Fin. forecasts (Year 2)'!O$249))</f>
        <v>0</v>
      </c>
    </row>
    <row r="68" spans="7:16" ht="33.25" customHeight="1" x14ac:dyDescent="0.35">
      <c r="G68" s="57">
        <f t="shared" si="0"/>
        <v>9</v>
      </c>
      <c r="H68" s="205" t="str">
        <f>IF('Index Tables'!$I$76="","",'Index Tables'!$I$76)</f>
        <v>Commercial Large-Flexi-time</v>
      </c>
      <c r="I68" s="133" t="b">
        <f>'Commercial Inputs Summary'!J59</f>
        <v>1</v>
      </c>
      <c r="J68" s="133" t="b">
        <f>'Index Tables'!M76</f>
        <v>0</v>
      </c>
      <c r="K68" s="1114">
        <f>IF($I68,'Commercial Inputs Summary'!K59,IF($J68,IFERROR(INDEX('Commercial Inputs Summary'!$J25:$K25,MATCH(K$58,'Commercial Inputs Summary'!$J$16:$K$16,0))*SUMIFS('Commercial Inputs (Year 0)'!Y$20:Y$143,'Commercial Inputs (Year 0)'!$H$20:$H$143,$H68),'Comm. &amp; Fin. forecasts (Year 2)'!J$249),'Comm. &amp; Fin. forecasts (Year 2)'!J$249))</f>
        <v>0</v>
      </c>
      <c r="L68" s="1114">
        <f>IF($I68,'Commercial Inputs Summary'!L59,IF($J68,IFERROR(INDEX('Commercial Inputs Summary'!$J25:$K25,MATCH(L$58,'Commercial Inputs Summary'!$J$16:$K$16,0))*SUMIFS('Commercial Inputs (Year 0)'!Z$20:Z$143,'Commercial Inputs (Year 0)'!$H$20:$H$143,$H68),'Comm. &amp; Fin. forecasts (Year 2)'!K$249),'Comm. &amp; Fin. forecasts (Year 2)'!K$249))</f>
        <v>0</v>
      </c>
      <c r="M68" s="1114">
        <f>IF($I68,'Commercial Inputs Summary'!M59,IF($J68,IFERROR(INDEX('Commercial Inputs Summary'!$J25:$K25,MATCH(M$58,'Commercial Inputs Summary'!$J$16:$K$16,0))*SUMIFS('Commercial Inputs (Year 0)'!AA$20:AA$143,'Commercial Inputs (Year 0)'!$H$20:$H$143,$H68),'Comm. &amp; Fin. forecasts (Year 2)'!L$249),'Comm. &amp; Fin. forecasts (Year 2)'!L$249))</f>
        <v>0</v>
      </c>
      <c r="N68" s="1115">
        <f>IF($I68,'Commercial Inputs Summary'!N59,IF($J68,IFERROR(INDEX('Commercial Inputs Summary'!$J25:$K25,MATCH(N$58,'Commercial Inputs Summary'!$J$16:$K$16,0))*SUMIFS('Commercial Inputs (Year 0)'!Y$20:Y$143,'Commercial Inputs (Year 0)'!$H$20:$H$143,$H68),'Comm. &amp; Fin. forecasts (Year 2)'!M$249),'Comm. &amp; Fin. forecasts (Year 2)'!M$249))</f>
        <v>0</v>
      </c>
      <c r="O68" s="1115">
        <f>IF($I68,'Commercial Inputs Summary'!O59,IF($J68,IFERROR(INDEX('Commercial Inputs Summary'!$J25:$K25,MATCH(O$58,'Commercial Inputs Summary'!$J$16:$K$16,0))*SUMIFS('Commercial Inputs (Year 0)'!Z$20:Z$143,'Commercial Inputs (Year 0)'!$H$20:$H$143,$H68),'Comm. &amp; Fin. forecasts (Year 2)'!N$249),'Comm. &amp; Fin. forecasts (Year 2)'!N$249))</f>
        <v>0</v>
      </c>
      <c r="P68" s="1115">
        <f>IF($I68,'Commercial Inputs Summary'!P59,IF($J68,IFERROR(INDEX('Commercial Inputs Summary'!$J25:$K25,MATCH(P$58,'Commercial Inputs Summary'!$J$16:$K$16,0))*SUMIFS('Commercial Inputs (Year 0)'!AA$20:AA$143,'Commercial Inputs (Year 0)'!$H$20:$H$143,$H68),'Comm. &amp; Fin. forecasts (Year 2)'!O$249),'Comm. &amp; Fin. forecasts (Year 2)'!O$249))</f>
        <v>0</v>
      </c>
    </row>
    <row r="69" spans="7:16" ht="33.25" customHeight="1" x14ac:dyDescent="0.35">
      <c r="G69" s="57">
        <f t="shared" si="0"/>
        <v>10</v>
      </c>
      <c r="H69" s="205" t="str">
        <f>IF('Index Tables'!$I$77="","",'Index Tables'!$I$77)</f>
        <v>Industrial Medium-Flexi-time</v>
      </c>
      <c r="I69" s="133" t="b">
        <f>'Commercial Inputs Summary'!J60</f>
        <v>1</v>
      </c>
      <c r="J69" s="133" t="b">
        <f>'Index Tables'!M77</f>
        <v>0</v>
      </c>
      <c r="K69" s="1114">
        <f>IF($I69,'Commercial Inputs Summary'!K60,IF($J69,IFERROR(INDEX('Commercial Inputs Summary'!$J26:$K26,MATCH(K$58,'Commercial Inputs Summary'!$J$16:$K$16,0))*SUMIFS('Commercial Inputs (Year 0)'!Y$20:Y$143,'Commercial Inputs (Year 0)'!$H$20:$H$143,$H69),'Comm. &amp; Fin. forecasts (Year 2)'!J$249),'Comm. &amp; Fin. forecasts (Year 2)'!J$249))</f>
        <v>0</v>
      </c>
      <c r="L69" s="1114">
        <f>IF($I69,'Commercial Inputs Summary'!L60,IF($J69,IFERROR(INDEX('Commercial Inputs Summary'!$J26:$K26,MATCH(L$58,'Commercial Inputs Summary'!$J$16:$K$16,0))*SUMIFS('Commercial Inputs (Year 0)'!Z$20:Z$143,'Commercial Inputs (Year 0)'!$H$20:$H$143,$H69),'Comm. &amp; Fin. forecasts (Year 2)'!K$249),'Comm. &amp; Fin. forecasts (Year 2)'!K$249))</f>
        <v>0</v>
      </c>
      <c r="M69" s="1114">
        <f>IF($I69,'Commercial Inputs Summary'!M60,IF($J69,IFERROR(INDEX('Commercial Inputs Summary'!$J26:$K26,MATCH(M$58,'Commercial Inputs Summary'!$J$16:$K$16,0))*SUMIFS('Commercial Inputs (Year 0)'!AA$20:AA$143,'Commercial Inputs (Year 0)'!$H$20:$H$143,$H69),'Comm. &amp; Fin. forecasts (Year 2)'!L$249),'Comm. &amp; Fin. forecasts (Year 2)'!L$249))</f>
        <v>0</v>
      </c>
      <c r="N69" s="1115">
        <f>IF($I69,'Commercial Inputs Summary'!N60,IF($J69,IFERROR(INDEX('Commercial Inputs Summary'!$J26:$K26,MATCH(N$58,'Commercial Inputs Summary'!$J$16:$K$16,0))*SUMIFS('Commercial Inputs (Year 0)'!Y$20:Y$143,'Commercial Inputs (Year 0)'!$H$20:$H$143,$H69),'Comm. &amp; Fin. forecasts (Year 2)'!M$249),'Comm. &amp; Fin. forecasts (Year 2)'!M$249))</f>
        <v>0</v>
      </c>
      <c r="O69" s="1115">
        <f>IF($I69,'Commercial Inputs Summary'!O60,IF($J69,IFERROR(INDEX('Commercial Inputs Summary'!$J26:$K26,MATCH(O$58,'Commercial Inputs Summary'!$J$16:$K$16,0))*SUMIFS('Commercial Inputs (Year 0)'!Z$20:Z$143,'Commercial Inputs (Year 0)'!$H$20:$H$143,$H69),'Comm. &amp; Fin. forecasts (Year 2)'!N$249),'Comm. &amp; Fin. forecasts (Year 2)'!N$249))</f>
        <v>0</v>
      </c>
      <c r="P69" s="1115">
        <f>IF($I69,'Commercial Inputs Summary'!P60,IF($J69,IFERROR(INDEX('Commercial Inputs Summary'!$J26:$K26,MATCH(P$58,'Commercial Inputs Summary'!$J$16:$K$16,0))*SUMIFS('Commercial Inputs (Year 0)'!AA$20:AA$143,'Commercial Inputs (Year 0)'!$H$20:$H$143,$H69),'Comm. &amp; Fin. forecasts (Year 2)'!O$249),'Comm. &amp; Fin. forecasts (Year 2)'!O$249))</f>
        <v>0</v>
      </c>
    </row>
    <row r="70" spans="7:16" ht="33.25" customHeight="1" x14ac:dyDescent="0.35">
      <c r="G70" s="57">
        <f t="shared" si="0"/>
        <v>11</v>
      </c>
      <c r="H70" s="205" t="str">
        <f>IF('Index Tables'!$I$78="","",'Index Tables'!$I$78)</f>
        <v>Industrial Large-Flexi-time</v>
      </c>
      <c r="I70" s="133" t="b">
        <f>'Commercial Inputs Summary'!J61</f>
        <v>1</v>
      </c>
      <c r="J70" s="133" t="b">
        <f>'Index Tables'!M78</f>
        <v>0</v>
      </c>
      <c r="K70" s="1114">
        <f>IF($I70,'Commercial Inputs Summary'!K61,IF($J70,IFERROR(INDEX('Commercial Inputs Summary'!$J27:$K27,MATCH(K$58,'Commercial Inputs Summary'!$J$16:$K$16,0))*SUMIFS('Commercial Inputs (Year 0)'!Y$20:Y$143,'Commercial Inputs (Year 0)'!$H$20:$H$143,$H70),'Comm. &amp; Fin. forecasts (Year 2)'!J$249),'Comm. &amp; Fin. forecasts (Year 2)'!J$249))</f>
        <v>0.3</v>
      </c>
      <c r="L70" s="1114">
        <f>IF($I70,'Commercial Inputs Summary'!L61,IF($J70,IFERROR(INDEX('Commercial Inputs Summary'!$J27:$K27,MATCH(L$58,'Commercial Inputs Summary'!$J$16:$K$16,0))*SUMIFS('Commercial Inputs (Year 0)'!Z$20:Z$143,'Commercial Inputs (Year 0)'!$H$20:$H$143,$H70),'Comm. &amp; Fin. forecasts (Year 2)'!K$249),'Comm. &amp; Fin. forecasts (Year 2)'!K$249))</f>
        <v>0</v>
      </c>
      <c r="M70" s="1114">
        <f>IF($I70,'Commercial Inputs Summary'!M61,IF($J70,IFERROR(INDEX('Commercial Inputs Summary'!$J27:$K27,MATCH(M$58,'Commercial Inputs Summary'!$J$16:$K$16,0))*SUMIFS('Commercial Inputs (Year 0)'!AA$20:AA$143,'Commercial Inputs (Year 0)'!$H$20:$H$143,$H70),'Comm. &amp; Fin. forecasts (Year 2)'!L$249),'Comm. &amp; Fin. forecasts (Year 2)'!L$249))</f>
        <v>0</v>
      </c>
      <c r="N70" s="1115">
        <f>IF($I70,'Commercial Inputs Summary'!N61,IF($J70,IFERROR(INDEX('Commercial Inputs Summary'!$J27:$K27,MATCH(N$58,'Commercial Inputs Summary'!$J$16:$K$16,0))*SUMIFS('Commercial Inputs (Year 0)'!Y$20:Y$143,'Commercial Inputs (Year 0)'!$H$20:$H$143,$H70),'Comm. &amp; Fin. forecasts (Year 2)'!M$249),'Comm. &amp; Fin. forecasts (Year 2)'!M$249))</f>
        <v>0.70000000000000007</v>
      </c>
      <c r="O70" s="1115">
        <f>IF($I70,'Commercial Inputs Summary'!O61,IF($J70,IFERROR(INDEX('Commercial Inputs Summary'!$J27:$K27,MATCH(O$58,'Commercial Inputs Summary'!$J$16:$K$16,0))*SUMIFS('Commercial Inputs (Year 0)'!Z$20:Z$143,'Commercial Inputs (Year 0)'!$H$20:$H$143,$H70),'Comm. &amp; Fin. forecasts (Year 2)'!N$249),'Comm. &amp; Fin. forecasts (Year 2)'!N$249))</f>
        <v>0</v>
      </c>
      <c r="P70" s="1115">
        <f>IF($I70,'Commercial Inputs Summary'!P61,IF($J70,IFERROR(INDEX('Commercial Inputs Summary'!$J27:$K27,MATCH(P$58,'Commercial Inputs Summary'!$J$16:$K$16,0))*SUMIFS('Commercial Inputs (Year 0)'!AA$20:AA$143,'Commercial Inputs (Year 0)'!$H$20:$H$143,$H70),'Comm. &amp; Fin. forecasts (Year 2)'!O$249),'Comm. &amp; Fin. forecasts (Year 2)'!O$249))</f>
        <v>0</v>
      </c>
    </row>
    <row r="71" spans="7:16" ht="33.25" customHeight="1" x14ac:dyDescent="0.35">
      <c r="G71" s="57">
        <f t="shared" si="0"/>
        <v>12</v>
      </c>
      <c r="H71" s="205" t="str">
        <f>IF('Index Tables'!$I$79="","",'Index Tables'!$I$79)</f>
        <v>FBE (Domestic Indigent)</v>
      </c>
      <c r="I71" s="133" t="b">
        <f>'Commercial Inputs Summary'!J62</f>
        <v>0</v>
      </c>
      <c r="J71" s="133" t="b">
        <f>'Index Tables'!M79</f>
        <v>0</v>
      </c>
      <c r="K71" s="1114">
        <f>IF($I71,'Commercial Inputs Summary'!K62,IF($J71,IFERROR(INDEX('Commercial Inputs Summary'!$J28:$K28,MATCH(K$58,'Commercial Inputs Summary'!$J$16:$K$16,0))*SUMIFS('Commercial Inputs (Year 0)'!Y$20:Y$143,'Commercial Inputs (Year 0)'!$H$20:$H$143,$H71),'Comm. &amp; Fin. forecasts (Year 2)'!J$249),'Comm. &amp; Fin. forecasts (Year 2)'!J$249))</f>
        <v>0.10819775391480878</v>
      </c>
      <c r="L71" s="1114">
        <f>IF($I71,'Commercial Inputs Summary'!L62,IF($J71,IFERROR(INDEX('Commercial Inputs Summary'!$J28:$K28,MATCH(L$58,'Commercial Inputs Summary'!$J$16:$K$16,0))*SUMIFS('Commercial Inputs (Year 0)'!Z$20:Z$143,'Commercial Inputs (Year 0)'!$H$20:$H$143,$H71),'Comm. &amp; Fin. forecasts (Year 2)'!K$249),'Comm. &amp; Fin. forecasts (Year 2)'!K$249))</f>
        <v>0.11617126988963999</v>
      </c>
      <c r="M71" s="1114">
        <f>IF($I71,'Commercial Inputs Summary'!M62,IF($J71,IFERROR(INDEX('Commercial Inputs Summary'!$J28:$K28,MATCH(M$58,'Commercial Inputs Summary'!$J$16:$K$16,0))*SUMIFS('Commercial Inputs (Year 0)'!AA$20:AA$143,'Commercial Inputs (Year 0)'!$H$20:$H$143,$H71),'Comm. &amp; Fin. forecasts (Year 2)'!L$249),'Comm. &amp; Fin. forecasts (Year 2)'!L$249))</f>
        <v>5.1235255456701295E-2</v>
      </c>
      <c r="N71" s="1115">
        <f>IF($I71,'Commercial Inputs Summary'!N62,IF($J71,IFERROR(INDEX('Commercial Inputs Summary'!$J28:$K28,MATCH(N$58,'Commercial Inputs Summary'!$J$16:$K$16,0))*SUMIFS('Commercial Inputs (Year 0)'!Y$20:Y$143,'Commercial Inputs (Year 0)'!$H$20:$H$143,$H71),'Comm. &amp; Fin. forecasts (Year 2)'!M$249),'Comm. &amp; Fin. forecasts (Year 2)'!M$249))</f>
        <v>0.2939137222063265</v>
      </c>
      <c r="O71" s="1115">
        <f>IF($I71,'Commercial Inputs Summary'!O62,IF($J71,IFERROR(INDEX('Commercial Inputs Summary'!$J28:$K28,MATCH(O$58,'Commercial Inputs Summary'!$J$16:$K$16,0))*SUMIFS('Commercial Inputs (Year 0)'!Z$20:Z$143,'Commercial Inputs (Year 0)'!$H$20:$H$143,$H71),'Comm. &amp; Fin. forecasts (Year 2)'!N$249),'Comm. &amp; Fin. forecasts (Year 2)'!N$249))</f>
        <v>0.30174958093246224</v>
      </c>
      <c r="P71" s="1115">
        <f>IF($I71,'Commercial Inputs Summary'!P62,IF($J71,IFERROR(INDEX('Commercial Inputs Summary'!$J28:$K28,MATCH(P$58,'Commercial Inputs Summary'!$J$16:$K$16,0))*SUMIFS('Commercial Inputs (Year 0)'!AA$20:AA$143,'Commercial Inputs (Year 0)'!$H$20:$H$143,$H71),'Comm. &amp; Fin. forecasts (Year 2)'!O$249),'Comm. &amp; Fin. forecasts (Year 2)'!O$249))</f>
        <v>0.12873241760006129</v>
      </c>
    </row>
    <row r="72" spans="7:16" ht="33.25" customHeight="1" x14ac:dyDescent="0.35">
      <c r="G72" s="57">
        <f t="shared" si="0"/>
        <v>13</v>
      </c>
      <c r="H72" s="205" t="str">
        <f>IF('Index Tables'!$I$80="","",'Index Tables'!$I$80)</f>
        <v>Other consumers</v>
      </c>
      <c r="I72" s="133" t="b">
        <f>'Commercial Inputs Summary'!J63</f>
        <v>0</v>
      </c>
      <c r="J72" s="133" t="b">
        <f>'Index Tables'!M80</f>
        <v>0</v>
      </c>
      <c r="K72" s="1114">
        <f>IF($I72,'Commercial Inputs Summary'!K63,IF($J72,IFERROR(INDEX('Commercial Inputs Summary'!$J29:$K29,MATCH(K$58,'Commercial Inputs Summary'!$J$16:$K$16,0))*SUMIFS('Commercial Inputs (Year 0)'!Y$20:Y$143,'Commercial Inputs (Year 0)'!$H$20:$H$143,$H72),'Comm. &amp; Fin. forecasts (Year 2)'!J$249),'Comm. &amp; Fin. forecasts (Year 2)'!J$249))</f>
        <v>0.10819775391480878</v>
      </c>
      <c r="L72" s="1114">
        <f>IF($I72,'Commercial Inputs Summary'!L63,IF($J72,IFERROR(INDEX('Commercial Inputs Summary'!$J29:$K29,MATCH(L$58,'Commercial Inputs Summary'!$J$16:$K$16,0))*SUMIFS('Commercial Inputs (Year 0)'!Z$20:Z$143,'Commercial Inputs (Year 0)'!$H$20:$H$143,$H72),'Comm. &amp; Fin. forecasts (Year 2)'!K$249),'Comm. &amp; Fin. forecasts (Year 2)'!K$249))</f>
        <v>0.11617126988963999</v>
      </c>
      <c r="M72" s="1114">
        <f>IF($I72,'Commercial Inputs Summary'!M63,IF($J72,IFERROR(INDEX('Commercial Inputs Summary'!$J29:$K29,MATCH(M$58,'Commercial Inputs Summary'!$J$16:$K$16,0))*SUMIFS('Commercial Inputs (Year 0)'!AA$20:AA$143,'Commercial Inputs (Year 0)'!$H$20:$H$143,$H72),'Comm. &amp; Fin. forecasts (Year 2)'!L$249),'Comm. &amp; Fin. forecasts (Year 2)'!L$249))</f>
        <v>5.1235255456701295E-2</v>
      </c>
      <c r="N72" s="1115">
        <f>IF($I72,'Commercial Inputs Summary'!N63,IF($J72,IFERROR(INDEX('Commercial Inputs Summary'!$J29:$K29,MATCH(N$58,'Commercial Inputs Summary'!$J$16:$K$16,0))*SUMIFS('Commercial Inputs (Year 0)'!Y$20:Y$143,'Commercial Inputs (Year 0)'!$H$20:$H$143,$H72),'Comm. &amp; Fin. forecasts (Year 2)'!M$249),'Comm. &amp; Fin. forecasts (Year 2)'!M$249))</f>
        <v>0.2939137222063265</v>
      </c>
      <c r="O72" s="1115">
        <f>IF($I72,'Commercial Inputs Summary'!O63,IF($J72,IFERROR(INDEX('Commercial Inputs Summary'!$J29:$K29,MATCH(O$58,'Commercial Inputs Summary'!$J$16:$K$16,0))*SUMIFS('Commercial Inputs (Year 0)'!Z$20:Z$143,'Commercial Inputs (Year 0)'!$H$20:$H$143,$H72),'Comm. &amp; Fin. forecasts (Year 2)'!N$249),'Comm. &amp; Fin. forecasts (Year 2)'!N$249))</f>
        <v>0.30174958093246224</v>
      </c>
      <c r="P72" s="1115">
        <f>IF($I72,'Commercial Inputs Summary'!P63,IF($J72,IFERROR(INDEX('Commercial Inputs Summary'!$J29:$K29,MATCH(P$58,'Commercial Inputs Summary'!$J$16:$K$16,0))*SUMIFS('Commercial Inputs (Year 0)'!AA$20:AA$143,'Commercial Inputs (Year 0)'!$H$20:$H$143,$H72),'Comm. &amp; Fin. forecasts (Year 2)'!O$249),'Comm. &amp; Fin. forecasts (Year 2)'!O$249))</f>
        <v>0.12873241760006129</v>
      </c>
    </row>
    <row r="73" spans="7:16" ht="33.25" customHeight="1" x14ac:dyDescent="0.35">
      <c r="G73" s="57">
        <f t="shared" si="0"/>
        <v>14</v>
      </c>
      <c r="H73" s="205" t="str">
        <f>IF('Index Tables'!$I$81="","",'Index Tables'!$I$81)</f>
        <v>Sold to other municipal departments</v>
      </c>
      <c r="I73" s="133" t="b">
        <f>'Commercial Inputs Summary'!J64</f>
        <v>0</v>
      </c>
      <c r="J73" s="133" t="b">
        <f>'Index Tables'!M81</f>
        <v>0</v>
      </c>
      <c r="K73" s="1114">
        <f>IF($I73,'Commercial Inputs Summary'!K64,IF($J73,IFERROR(INDEX('Commercial Inputs Summary'!$J30:$K30,MATCH(K$58,'Commercial Inputs Summary'!$J$16:$K$16,0))*SUMIFS('Commercial Inputs (Year 0)'!Y$20:Y$143,'Commercial Inputs (Year 0)'!$H$20:$H$143,$H73),'Comm. &amp; Fin. forecasts (Year 2)'!J$249),'Comm. &amp; Fin. forecasts (Year 2)'!J$249))</f>
        <v>0.10819775391480878</v>
      </c>
      <c r="L73" s="1114">
        <f>IF($I73,'Commercial Inputs Summary'!L64,IF($J73,IFERROR(INDEX('Commercial Inputs Summary'!$J30:$K30,MATCH(L$58,'Commercial Inputs Summary'!$J$16:$K$16,0))*SUMIFS('Commercial Inputs (Year 0)'!Z$20:Z$143,'Commercial Inputs (Year 0)'!$H$20:$H$143,$H73),'Comm. &amp; Fin. forecasts (Year 2)'!K$249),'Comm. &amp; Fin. forecasts (Year 2)'!K$249))</f>
        <v>0.11617126988963999</v>
      </c>
      <c r="M73" s="1114">
        <f>IF($I73,'Commercial Inputs Summary'!M64,IF($J73,IFERROR(INDEX('Commercial Inputs Summary'!$J30:$K30,MATCH(M$58,'Commercial Inputs Summary'!$J$16:$K$16,0))*SUMIFS('Commercial Inputs (Year 0)'!AA$20:AA$143,'Commercial Inputs (Year 0)'!$H$20:$H$143,$H73),'Comm. &amp; Fin. forecasts (Year 2)'!L$249),'Comm. &amp; Fin. forecasts (Year 2)'!L$249))</f>
        <v>5.1235255456701295E-2</v>
      </c>
      <c r="N73" s="1115">
        <f>IF($I73,'Commercial Inputs Summary'!N64,IF($J73,IFERROR(INDEX('Commercial Inputs Summary'!$J30:$K30,MATCH(N$58,'Commercial Inputs Summary'!$J$16:$K$16,0))*SUMIFS('Commercial Inputs (Year 0)'!Y$20:Y$143,'Commercial Inputs (Year 0)'!$H$20:$H$143,$H73),'Comm. &amp; Fin. forecasts (Year 2)'!M$249),'Comm. &amp; Fin. forecasts (Year 2)'!M$249))</f>
        <v>0.2939137222063265</v>
      </c>
      <c r="O73" s="1115">
        <f>IF($I73,'Commercial Inputs Summary'!O64,IF($J73,IFERROR(INDEX('Commercial Inputs Summary'!$J30:$K30,MATCH(O$58,'Commercial Inputs Summary'!$J$16:$K$16,0))*SUMIFS('Commercial Inputs (Year 0)'!Z$20:Z$143,'Commercial Inputs (Year 0)'!$H$20:$H$143,$H73),'Comm. &amp; Fin. forecasts (Year 2)'!N$249),'Comm. &amp; Fin. forecasts (Year 2)'!N$249))</f>
        <v>0.30174958093246224</v>
      </c>
      <c r="P73" s="1115">
        <f>IF($I73,'Commercial Inputs Summary'!P64,IF($J73,IFERROR(INDEX('Commercial Inputs Summary'!$J30:$K30,MATCH(P$58,'Commercial Inputs Summary'!$J$16:$K$16,0))*SUMIFS('Commercial Inputs (Year 0)'!AA$20:AA$143,'Commercial Inputs (Year 0)'!$H$20:$H$143,$H73),'Comm. &amp; Fin. forecasts (Year 2)'!O$249),'Comm. &amp; Fin. forecasts (Year 2)'!O$249))</f>
        <v>0.12873241760006129</v>
      </c>
    </row>
    <row r="74" spans="7:16" ht="33.25" customHeight="1" x14ac:dyDescent="0.35">
      <c r="G74" s="57">
        <f t="shared" si="0"/>
        <v>15</v>
      </c>
      <c r="H74" s="205" t="str">
        <f>IF('Index Tables'!$I$82="","",'Index Tables'!$I$82)</f>
        <v/>
      </c>
      <c r="I74" s="133">
        <f>'Commercial Inputs Summary'!J65</f>
        <v>0</v>
      </c>
      <c r="J74" s="133">
        <f>'Index Tables'!M82</f>
        <v>0</v>
      </c>
      <c r="K74" s="1114">
        <f>IF($I74,'Commercial Inputs Summary'!K65,IF($J74,IFERROR(INDEX('Commercial Inputs Summary'!$J31:$K31,MATCH(K$58,'Commercial Inputs Summary'!$J$16:$K$16,0))*SUMIFS('Commercial Inputs (Year 0)'!Y$20:Y$143,'Commercial Inputs (Year 0)'!$H$20:$H$143,$H74),'Comm. &amp; Fin. forecasts (Year 2)'!J$249),'Comm. &amp; Fin. forecasts (Year 2)'!J$249))</f>
        <v>0.10819775391480878</v>
      </c>
      <c r="L74" s="1114">
        <f>IF($I74,'Commercial Inputs Summary'!L65,IF($J74,IFERROR(INDEX('Commercial Inputs Summary'!$J31:$K31,MATCH(L$58,'Commercial Inputs Summary'!$J$16:$K$16,0))*SUMIFS('Commercial Inputs (Year 0)'!Z$20:Z$143,'Commercial Inputs (Year 0)'!$H$20:$H$143,$H74),'Comm. &amp; Fin. forecasts (Year 2)'!K$249),'Comm. &amp; Fin. forecasts (Year 2)'!K$249))</f>
        <v>0.11617126988963999</v>
      </c>
      <c r="M74" s="1114">
        <f>IF($I74,'Commercial Inputs Summary'!M65,IF($J74,IFERROR(INDEX('Commercial Inputs Summary'!$J31:$K31,MATCH(M$58,'Commercial Inputs Summary'!$J$16:$K$16,0))*SUMIFS('Commercial Inputs (Year 0)'!AA$20:AA$143,'Commercial Inputs (Year 0)'!$H$20:$H$143,$H74),'Comm. &amp; Fin. forecasts (Year 2)'!L$249),'Comm. &amp; Fin. forecasts (Year 2)'!L$249))</f>
        <v>5.1235255456701295E-2</v>
      </c>
      <c r="N74" s="1115">
        <f>IF($I74,'Commercial Inputs Summary'!N65,IF($J74,IFERROR(INDEX('Commercial Inputs Summary'!$J31:$K31,MATCH(N$58,'Commercial Inputs Summary'!$J$16:$K$16,0))*SUMIFS('Commercial Inputs (Year 0)'!Y$20:Y$143,'Commercial Inputs (Year 0)'!$H$20:$H$143,$H74),'Comm. &amp; Fin. forecasts (Year 2)'!M$249),'Comm. &amp; Fin. forecasts (Year 2)'!M$249))</f>
        <v>0.2939137222063265</v>
      </c>
      <c r="O74" s="1115">
        <f>IF($I74,'Commercial Inputs Summary'!O65,IF($J74,IFERROR(INDEX('Commercial Inputs Summary'!$J31:$K31,MATCH(O$58,'Commercial Inputs Summary'!$J$16:$K$16,0))*SUMIFS('Commercial Inputs (Year 0)'!Z$20:Z$143,'Commercial Inputs (Year 0)'!$H$20:$H$143,$H74),'Comm. &amp; Fin. forecasts (Year 2)'!N$249),'Comm. &amp; Fin. forecasts (Year 2)'!N$249))</f>
        <v>0.30174958093246224</v>
      </c>
      <c r="P74" s="1115">
        <f>IF($I74,'Commercial Inputs Summary'!P65,IF($J74,IFERROR(INDEX('Commercial Inputs Summary'!$J31:$K31,MATCH(P$58,'Commercial Inputs Summary'!$J$16:$K$16,0))*SUMIFS('Commercial Inputs (Year 0)'!AA$20:AA$143,'Commercial Inputs (Year 0)'!$H$20:$H$143,$H74),'Comm. &amp; Fin. forecasts (Year 2)'!O$249),'Comm. &amp; Fin. forecasts (Year 2)'!O$249))</f>
        <v>0.12873241760006129</v>
      </c>
    </row>
    <row r="75" spans="7:16" ht="33.25" customHeight="1" x14ac:dyDescent="0.35">
      <c r="G75" s="57">
        <f t="shared" si="0"/>
        <v>16</v>
      </c>
      <c r="H75" s="205" t="str">
        <f>IF('Index Tables'!$I$83="","",'Index Tables'!$I$83)</f>
        <v/>
      </c>
      <c r="I75" s="133">
        <f>'Commercial Inputs Summary'!J66</f>
        <v>0</v>
      </c>
      <c r="J75" s="133">
        <f>'Index Tables'!M83</f>
        <v>0</v>
      </c>
      <c r="K75" s="1114">
        <f>IF($I75,'Commercial Inputs Summary'!K66,IF($J75,IFERROR(INDEX('Commercial Inputs Summary'!$J32:$K32,MATCH(K$58,'Commercial Inputs Summary'!$J$16:$K$16,0))*SUMIFS('Commercial Inputs (Year 0)'!Y$20:Y$143,'Commercial Inputs (Year 0)'!$H$20:$H$143,$H75),'Comm. &amp; Fin. forecasts (Year 2)'!J$249),'Comm. &amp; Fin. forecasts (Year 2)'!J$249))</f>
        <v>0.10819775391480878</v>
      </c>
      <c r="L75" s="1114">
        <f>IF($I75,'Commercial Inputs Summary'!L66,IF($J75,IFERROR(INDEX('Commercial Inputs Summary'!$J32:$K32,MATCH(L$58,'Commercial Inputs Summary'!$J$16:$K$16,0))*SUMIFS('Commercial Inputs (Year 0)'!Z$20:Z$143,'Commercial Inputs (Year 0)'!$H$20:$H$143,$H75),'Comm. &amp; Fin. forecasts (Year 2)'!K$249),'Comm. &amp; Fin. forecasts (Year 2)'!K$249))</f>
        <v>0.11617126988963999</v>
      </c>
      <c r="M75" s="1114">
        <f>IF($I75,'Commercial Inputs Summary'!M66,IF($J75,IFERROR(INDEX('Commercial Inputs Summary'!$J32:$K32,MATCH(M$58,'Commercial Inputs Summary'!$J$16:$K$16,0))*SUMIFS('Commercial Inputs (Year 0)'!AA$20:AA$143,'Commercial Inputs (Year 0)'!$H$20:$H$143,$H75),'Comm. &amp; Fin. forecasts (Year 2)'!L$249),'Comm. &amp; Fin. forecasts (Year 2)'!L$249))</f>
        <v>5.1235255456701295E-2</v>
      </c>
      <c r="N75" s="1115">
        <f>IF($I75,'Commercial Inputs Summary'!N66,IF($J75,IFERROR(INDEX('Commercial Inputs Summary'!$J32:$K32,MATCH(N$58,'Commercial Inputs Summary'!$J$16:$K$16,0))*SUMIFS('Commercial Inputs (Year 0)'!Y$20:Y$143,'Commercial Inputs (Year 0)'!$H$20:$H$143,$H75),'Comm. &amp; Fin. forecasts (Year 2)'!M$249),'Comm. &amp; Fin. forecasts (Year 2)'!M$249))</f>
        <v>0.2939137222063265</v>
      </c>
      <c r="O75" s="1115">
        <f>IF($I75,'Commercial Inputs Summary'!O66,IF($J75,IFERROR(INDEX('Commercial Inputs Summary'!$J32:$K32,MATCH(O$58,'Commercial Inputs Summary'!$J$16:$K$16,0))*SUMIFS('Commercial Inputs (Year 0)'!Z$20:Z$143,'Commercial Inputs (Year 0)'!$H$20:$H$143,$H75),'Comm. &amp; Fin. forecasts (Year 2)'!N$249),'Comm. &amp; Fin. forecasts (Year 2)'!N$249))</f>
        <v>0.30174958093246224</v>
      </c>
      <c r="P75" s="1115">
        <f>IF($I75,'Commercial Inputs Summary'!P66,IF($J75,IFERROR(INDEX('Commercial Inputs Summary'!$J32:$K32,MATCH(P$58,'Commercial Inputs Summary'!$J$16:$K$16,0))*SUMIFS('Commercial Inputs (Year 0)'!AA$20:AA$143,'Commercial Inputs (Year 0)'!$H$20:$H$143,$H75),'Comm. &amp; Fin. forecasts (Year 2)'!O$249),'Comm. &amp; Fin. forecasts (Year 2)'!O$249))</f>
        <v>0.12873241760006129</v>
      </c>
    </row>
    <row r="76" spans="7:16" ht="33.25" customHeight="1" x14ac:dyDescent="0.35">
      <c r="G76" s="57">
        <f t="shared" si="0"/>
        <v>17</v>
      </c>
      <c r="H76" s="205" t="str">
        <f>IF('Index Tables'!$I$84="","",'Index Tables'!$I$84)</f>
        <v/>
      </c>
      <c r="I76" s="133">
        <f>'Commercial Inputs Summary'!J67</f>
        <v>0</v>
      </c>
      <c r="J76" s="133">
        <f>'Index Tables'!M84</f>
        <v>0</v>
      </c>
      <c r="K76" s="1114">
        <f>IF($I76,'Commercial Inputs Summary'!K67,IF($J76,IFERROR(INDEX('Commercial Inputs Summary'!$J33:$K33,MATCH(K$58,'Commercial Inputs Summary'!$J$16:$K$16,0))*SUMIFS('Commercial Inputs (Year 0)'!Y$20:Y$143,'Commercial Inputs (Year 0)'!$H$20:$H$143,$H76),'Comm. &amp; Fin. forecasts (Year 2)'!J$249),'Comm. &amp; Fin. forecasts (Year 2)'!J$249))</f>
        <v>0.10819775391480878</v>
      </c>
      <c r="L76" s="1114">
        <f>IF($I76,'Commercial Inputs Summary'!L67,IF($J76,IFERROR(INDEX('Commercial Inputs Summary'!$J33:$K33,MATCH(L$58,'Commercial Inputs Summary'!$J$16:$K$16,0))*SUMIFS('Commercial Inputs (Year 0)'!Z$20:Z$143,'Commercial Inputs (Year 0)'!$H$20:$H$143,$H76),'Comm. &amp; Fin. forecasts (Year 2)'!K$249),'Comm. &amp; Fin. forecasts (Year 2)'!K$249))</f>
        <v>0.11617126988963999</v>
      </c>
      <c r="M76" s="1114">
        <f>IF($I76,'Commercial Inputs Summary'!M67,IF($J76,IFERROR(INDEX('Commercial Inputs Summary'!$J33:$K33,MATCH(M$58,'Commercial Inputs Summary'!$J$16:$K$16,0))*SUMIFS('Commercial Inputs (Year 0)'!AA$20:AA$143,'Commercial Inputs (Year 0)'!$H$20:$H$143,$H76),'Comm. &amp; Fin. forecasts (Year 2)'!L$249),'Comm. &amp; Fin. forecasts (Year 2)'!L$249))</f>
        <v>5.1235255456701295E-2</v>
      </c>
      <c r="N76" s="1115">
        <f>IF($I76,'Commercial Inputs Summary'!N67,IF($J76,IFERROR(INDEX('Commercial Inputs Summary'!$J33:$K33,MATCH(N$58,'Commercial Inputs Summary'!$J$16:$K$16,0))*SUMIFS('Commercial Inputs (Year 0)'!Y$20:Y$143,'Commercial Inputs (Year 0)'!$H$20:$H$143,$H76),'Comm. &amp; Fin. forecasts (Year 2)'!M$249),'Comm. &amp; Fin. forecasts (Year 2)'!M$249))</f>
        <v>0.2939137222063265</v>
      </c>
      <c r="O76" s="1115">
        <f>IF($I76,'Commercial Inputs Summary'!O67,IF($J76,IFERROR(INDEX('Commercial Inputs Summary'!$J33:$K33,MATCH(O$58,'Commercial Inputs Summary'!$J$16:$K$16,0))*SUMIFS('Commercial Inputs (Year 0)'!Z$20:Z$143,'Commercial Inputs (Year 0)'!$H$20:$H$143,$H76),'Comm. &amp; Fin. forecasts (Year 2)'!N$249),'Comm. &amp; Fin. forecasts (Year 2)'!N$249))</f>
        <v>0.30174958093246224</v>
      </c>
      <c r="P76" s="1115">
        <f>IF($I76,'Commercial Inputs Summary'!P67,IF($J76,IFERROR(INDEX('Commercial Inputs Summary'!$J33:$K33,MATCH(P$58,'Commercial Inputs Summary'!$J$16:$K$16,0))*SUMIFS('Commercial Inputs (Year 0)'!AA$20:AA$143,'Commercial Inputs (Year 0)'!$H$20:$H$143,$H76),'Comm. &amp; Fin. forecasts (Year 2)'!O$249),'Comm. &amp; Fin. forecasts (Year 2)'!O$249))</f>
        <v>0.12873241760006129</v>
      </c>
    </row>
    <row r="77" spans="7:16" ht="33.25" customHeight="1" x14ac:dyDescent="0.35">
      <c r="G77" s="57">
        <f t="shared" si="0"/>
        <v>18</v>
      </c>
      <c r="H77" s="205" t="str">
        <f>IF('Index Tables'!$I$85="","",'Index Tables'!$I$85)</f>
        <v/>
      </c>
      <c r="I77" s="133">
        <f>'Commercial Inputs Summary'!J68</f>
        <v>0</v>
      </c>
      <c r="J77" s="133">
        <f>'Index Tables'!M85</f>
        <v>0</v>
      </c>
      <c r="K77" s="1114">
        <f>IF($I77,'Commercial Inputs Summary'!K68,IF($J77,IFERROR(INDEX('Commercial Inputs Summary'!$J34:$K34,MATCH(K$58,'Commercial Inputs Summary'!$J$16:$K$16,0))*SUMIFS('Commercial Inputs (Year 0)'!Y$20:Y$143,'Commercial Inputs (Year 0)'!$H$20:$H$143,$H77),'Comm. &amp; Fin. forecasts (Year 2)'!J$249),'Comm. &amp; Fin. forecasts (Year 2)'!J$249))</f>
        <v>0.10819775391480878</v>
      </c>
      <c r="L77" s="1114">
        <f>IF($I77,'Commercial Inputs Summary'!L68,IF($J77,IFERROR(INDEX('Commercial Inputs Summary'!$J34:$K34,MATCH(L$58,'Commercial Inputs Summary'!$J$16:$K$16,0))*SUMIFS('Commercial Inputs (Year 0)'!Z$20:Z$143,'Commercial Inputs (Year 0)'!$H$20:$H$143,$H77),'Comm. &amp; Fin. forecasts (Year 2)'!K$249),'Comm. &amp; Fin. forecasts (Year 2)'!K$249))</f>
        <v>0.11617126988963999</v>
      </c>
      <c r="M77" s="1114">
        <f>IF($I77,'Commercial Inputs Summary'!M68,IF($J77,IFERROR(INDEX('Commercial Inputs Summary'!$J34:$K34,MATCH(M$58,'Commercial Inputs Summary'!$J$16:$K$16,0))*SUMIFS('Commercial Inputs (Year 0)'!AA$20:AA$143,'Commercial Inputs (Year 0)'!$H$20:$H$143,$H77),'Comm. &amp; Fin. forecasts (Year 2)'!L$249),'Comm. &amp; Fin. forecasts (Year 2)'!L$249))</f>
        <v>5.1235255456701295E-2</v>
      </c>
      <c r="N77" s="1115">
        <f>IF($I77,'Commercial Inputs Summary'!N68,IF($J77,IFERROR(INDEX('Commercial Inputs Summary'!$J34:$K34,MATCH(N$58,'Commercial Inputs Summary'!$J$16:$K$16,0))*SUMIFS('Commercial Inputs (Year 0)'!Y$20:Y$143,'Commercial Inputs (Year 0)'!$H$20:$H$143,$H77),'Comm. &amp; Fin. forecasts (Year 2)'!M$249),'Comm. &amp; Fin. forecasts (Year 2)'!M$249))</f>
        <v>0.2939137222063265</v>
      </c>
      <c r="O77" s="1115">
        <f>IF($I77,'Commercial Inputs Summary'!O68,IF($J77,IFERROR(INDEX('Commercial Inputs Summary'!$J34:$K34,MATCH(O$58,'Commercial Inputs Summary'!$J$16:$K$16,0))*SUMIFS('Commercial Inputs (Year 0)'!Z$20:Z$143,'Commercial Inputs (Year 0)'!$H$20:$H$143,$H77),'Comm. &amp; Fin. forecasts (Year 2)'!N$249),'Comm. &amp; Fin. forecasts (Year 2)'!N$249))</f>
        <v>0.30174958093246224</v>
      </c>
      <c r="P77" s="1115">
        <f>IF($I77,'Commercial Inputs Summary'!P68,IF($J77,IFERROR(INDEX('Commercial Inputs Summary'!$J34:$K34,MATCH(P$58,'Commercial Inputs Summary'!$J$16:$K$16,0))*SUMIFS('Commercial Inputs (Year 0)'!AA$20:AA$143,'Commercial Inputs (Year 0)'!$H$20:$H$143,$H77),'Comm. &amp; Fin. forecasts (Year 2)'!O$249),'Comm. &amp; Fin. forecasts (Year 2)'!O$249))</f>
        <v>0.12873241760006129</v>
      </c>
    </row>
    <row r="78" spans="7:16" ht="33.25" customHeight="1" x14ac:dyDescent="0.35">
      <c r="G78" s="57">
        <f t="shared" si="0"/>
        <v>19</v>
      </c>
      <c r="H78" s="205" t="str">
        <f>IF('Index Tables'!$I$86="","",'Index Tables'!$I$86)</f>
        <v/>
      </c>
      <c r="I78" s="133">
        <f>'Commercial Inputs Summary'!J69</f>
        <v>0</v>
      </c>
      <c r="J78" s="133">
        <f>'Index Tables'!M86</f>
        <v>0</v>
      </c>
      <c r="K78" s="1114">
        <f>IF($I78,'Commercial Inputs Summary'!K69,IF($J78,IFERROR(INDEX('Commercial Inputs Summary'!$J35:$K35,MATCH(K$58,'Commercial Inputs Summary'!$J$16:$K$16,0))*SUMIFS('Commercial Inputs (Year 0)'!Y$20:Y$143,'Commercial Inputs (Year 0)'!$H$20:$H$143,$H78),'Comm. &amp; Fin. forecasts (Year 2)'!J$249),'Comm. &amp; Fin. forecasts (Year 2)'!J$249))</f>
        <v>0.10819775391480878</v>
      </c>
      <c r="L78" s="1114">
        <f>IF($I78,'Commercial Inputs Summary'!L69,IF($J78,IFERROR(INDEX('Commercial Inputs Summary'!$J35:$K35,MATCH(L$58,'Commercial Inputs Summary'!$J$16:$K$16,0))*SUMIFS('Commercial Inputs (Year 0)'!Z$20:Z$143,'Commercial Inputs (Year 0)'!$H$20:$H$143,$H78),'Comm. &amp; Fin. forecasts (Year 2)'!K$249),'Comm. &amp; Fin. forecasts (Year 2)'!K$249))</f>
        <v>0.11617126988963999</v>
      </c>
      <c r="M78" s="1114">
        <f>IF($I78,'Commercial Inputs Summary'!M69,IF($J78,IFERROR(INDEX('Commercial Inputs Summary'!$J35:$K35,MATCH(M$58,'Commercial Inputs Summary'!$J$16:$K$16,0))*SUMIFS('Commercial Inputs (Year 0)'!AA$20:AA$143,'Commercial Inputs (Year 0)'!$H$20:$H$143,$H78),'Comm. &amp; Fin. forecasts (Year 2)'!L$249),'Comm. &amp; Fin. forecasts (Year 2)'!L$249))</f>
        <v>5.1235255456701295E-2</v>
      </c>
      <c r="N78" s="1115">
        <f>IF($I78,'Commercial Inputs Summary'!N69,IF($J78,IFERROR(INDEX('Commercial Inputs Summary'!$J35:$K35,MATCH(N$58,'Commercial Inputs Summary'!$J$16:$K$16,0))*SUMIFS('Commercial Inputs (Year 0)'!Y$20:Y$143,'Commercial Inputs (Year 0)'!$H$20:$H$143,$H78),'Comm. &amp; Fin. forecasts (Year 2)'!M$249),'Comm. &amp; Fin. forecasts (Year 2)'!M$249))</f>
        <v>0.2939137222063265</v>
      </c>
      <c r="O78" s="1115">
        <f>IF($I78,'Commercial Inputs Summary'!O69,IF($J78,IFERROR(INDEX('Commercial Inputs Summary'!$J35:$K35,MATCH(O$58,'Commercial Inputs Summary'!$J$16:$K$16,0))*SUMIFS('Commercial Inputs (Year 0)'!Z$20:Z$143,'Commercial Inputs (Year 0)'!$H$20:$H$143,$H78),'Comm. &amp; Fin. forecasts (Year 2)'!N$249),'Comm. &amp; Fin. forecasts (Year 2)'!N$249))</f>
        <v>0.30174958093246224</v>
      </c>
      <c r="P78" s="1115">
        <f>IF($I78,'Commercial Inputs Summary'!P69,IF($J78,IFERROR(INDEX('Commercial Inputs Summary'!$J35:$K35,MATCH(P$58,'Commercial Inputs Summary'!$J$16:$K$16,0))*SUMIFS('Commercial Inputs (Year 0)'!AA$20:AA$143,'Commercial Inputs (Year 0)'!$H$20:$H$143,$H78),'Comm. &amp; Fin. forecasts (Year 2)'!O$249),'Comm. &amp; Fin. forecasts (Year 2)'!O$249))</f>
        <v>0.12873241760006129</v>
      </c>
    </row>
    <row r="79" spans="7:16" ht="33.25" customHeight="1" x14ac:dyDescent="0.35">
      <c r="G79" s="57">
        <f t="shared" si="0"/>
        <v>20</v>
      </c>
      <c r="H79" s="205" t="str">
        <f>IF('Index Tables'!$I$87="","",'Index Tables'!$I$87)</f>
        <v/>
      </c>
      <c r="I79" s="133">
        <f>'Commercial Inputs Summary'!J70</f>
        <v>0</v>
      </c>
      <c r="J79" s="133">
        <f>'Index Tables'!M87</f>
        <v>0</v>
      </c>
      <c r="K79" s="1114">
        <f>IF($I79,'Commercial Inputs Summary'!K70,IF($J79,IFERROR(INDEX('Commercial Inputs Summary'!$J36:$K36,MATCH(K$58,'Commercial Inputs Summary'!$J$16:$K$16,0))*SUMIFS('Commercial Inputs (Year 0)'!Y$20:Y$143,'Commercial Inputs (Year 0)'!$H$20:$H$143,$H79),'Comm. &amp; Fin. forecasts (Year 2)'!J$249),'Comm. &amp; Fin. forecasts (Year 2)'!J$249))</f>
        <v>0.10819775391480878</v>
      </c>
      <c r="L79" s="1114">
        <f>IF($I79,'Commercial Inputs Summary'!L70,IF($J79,IFERROR(INDEX('Commercial Inputs Summary'!$J36:$K36,MATCH(L$58,'Commercial Inputs Summary'!$J$16:$K$16,0))*SUMIFS('Commercial Inputs (Year 0)'!Z$20:Z$143,'Commercial Inputs (Year 0)'!$H$20:$H$143,$H79),'Comm. &amp; Fin. forecasts (Year 2)'!K$249),'Comm. &amp; Fin. forecasts (Year 2)'!K$249))</f>
        <v>0.11617126988963999</v>
      </c>
      <c r="M79" s="1114">
        <f>IF($I79,'Commercial Inputs Summary'!M70,IF($J79,IFERROR(INDEX('Commercial Inputs Summary'!$J36:$K36,MATCH(M$58,'Commercial Inputs Summary'!$J$16:$K$16,0))*SUMIFS('Commercial Inputs (Year 0)'!AA$20:AA$143,'Commercial Inputs (Year 0)'!$H$20:$H$143,$H79),'Comm. &amp; Fin. forecasts (Year 2)'!L$249),'Comm. &amp; Fin. forecasts (Year 2)'!L$249))</f>
        <v>5.1235255456701295E-2</v>
      </c>
      <c r="N79" s="1115">
        <f>IF($I79,'Commercial Inputs Summary'!N70,IF($J79,IFERROR(INDEX('Commercial Inputs Summary'!$J36:$K36,MATCH(N$58,'Commercial Inputs Summary'!$J$16:$K$16,0))*SUMIFS('Commercial Inputs (Year 0)'!Y$20:Y$143,'Commercial Inputs (Year 0)'!$H$20:$H$143,$H79),'Comm. &amp; Fin. forecasts (Year 2)'!M$249),'Comm. &amp; Fin. forecasts (Year 2)'!M$249))</f>
        <v>0.2939137222063265</v>
      </c>
      <c r="O79" s="1115">
        <f>IF($I79,'Commercial Inputs Summary'!O70,IF($J79,IFERROR(INDEX('Commercial Inputs Summary'!$J36:$K36,MATCH(O$58,'Commercial Inputs Summary'!$J$16:$K$16,0))*SUMIFS('Commercial Inputs (Year 0)'!Z$20:Z$143,'Commercial Inputs (Year 0)'!$H$20:$H$143,$H79),'Comm. &amp; Fin. forecasts (Year 2)'!N$249),'Comm. &amp; Fin. forecasts (Year 2)'!N$249))</f>
        <v>0.30174958093246224</v>
      </c>
      <c r="P79" s="1115">
        <f>IF($I79,'Commercial Inputs Summary'!P70,IF($J79,IFERROR(INDEX('Commercial Inputs Summary'!$J36:$K36,MATCH(P$58,'Commercial Inputs Summary'!$J$16:$K$16,0))*SUMIFS('Commercial Inputs (Year 0)'!AA$20:AA$143,'Commercial Inputs (Year 0)'!$H$20:$H$143,$H79),'Comm. &amp; Fin. forecasts (Year 2)'!O$249),'Comm. &amp; Fin. forecasts (Year 2)'!O$249))</f>
        <v>0.12873241760006129</v>
      </c>
    </row>
    <row r="80" spans="7:16" ht="33.25" customHeight="1" x14ac:dyDescent="0.35">
      <c r="G80" s="57">
        <f t="shared" si="0"/>
        <v>21</v>
      </c>
      <c r="H80" s="205" t="str">
        <f>IF('Index Tables'!$I$88="","",'Index Tables'!$I$88)</f>
        <v/>
      </c>
      <c r="I80" s="133">
        <f>'Commercial Inputs Summary'!J71</f>
        <v>0</v>
      </c>
      <c r="J80" s="133">
        <f>'Index Tables'!M88</f>
        <v>0</v>
      </c>
      <c r="K80" s="1114">
        <f>IF($I80,'Commercial Inputs Summary'!K71,IF($J80,IFERROR(INDEX('Commercial Inputs Summary'!$J37:$K37,MATCH(K$58,'Commercial Inputs Summary'!$J$16:$K$16,0))*SUMIFS('Commercial Inputs (Year 0)'!Y$20:Y$143,'Commercial Inputs (Year 0)'!$H$20:$H$143,$H80),'Comm. &amp; Fin. forecasts (Year 2)'!J$249),'Comm. &amp; Fin. forecasts (Year 2)'!J$249))</f>
        <v>0.10819775391480878</v>
      </c>
      <c r="L80" s="1114">
        <f>IF($I80,'Commercial Inputs Summary'!L71,IF($J80,IFERROR(INDEX('Commercial Inputs Summary'!$J37:$K37,MATCH(L$58,'Commercial Inputs Summary'!$J$16:$K$16,0))*SUMIFS('Commercial Inputs (Year 0)'!Z$20:Z$143,'Commercial Inputs (Year 0)'!$H$20:$H$143,$H80),'Comm. &amp; Fin. forecasts (Year 2)'!K$249),'Comm. &amp; Fin. forecasts (Year 2)'!K$249))</f>
        <v>0.11617126988963999</v>
      </c>
      <c r="M80" s="1114">
        <f>IF($I80,'Commercial Inputs Summary'!M71,IF($J80,IFERROR(INDEX('Commercial Inputs Summary'!$J37:$K37,MATCH(M$58,'Commercial Inputs Summary'!$J$16:$K$16,0))*SUMIFS('Commercial Inputs (Year 0)'!AA$20:AA$143,'Commercial Inputs (Year 0)'!$H$20:$H$143,$H80),'Comm. &amp; Fin. forecasts (Year 2)'!L$249),'Comm. &amp; Fin. forecasts (Year 2)'!L$249))</f>
        <v>5.1235255456701295E-2</v>
      </c>
      <c r="N80" s="1115">
        <f>IF($I80,'Commercial Inputs Summary'!N71,IF($J80,IFERROR(INDEX('Commercial Inputs Summary'!$J37:$K37,MATCH(N$58,'Commercial Inputs Summary'!$J$16:$K$16,0))*SUMIFS('Commercial Inputs (Year 0)'!Y$20:Y$143,'Commercial Inputs (Year 0)'!$H$20:$H$143,$H80),'Comm. &amp; Fin. forecasts (Year 2)'!M$249),'Comm. &amp; Fin. forecasts (Year 2)'!M$249))</f>
        <v>0.2939137222063265</v>
      </c>
      <c r="O80" s="1115">
        <f>IF($I80,'Commercial Inputs Summary'!O71,IF($J80,IFERROR(INDEX('Commercial Inputs Summary'!$J37:$K37,MATCH(O$58,'Commercial Inputs Summary'!$J$16:$K$16,0))*SUMIFS('Commercial Inputs (Year 0)'!Z$20:Z$143,'Commercial Inputs (Year 0)'!$H$20:$H$143,$H80),'Comm. &amp; Fin. forecasts (Year 2)'!N$249),'Comm. &amp; Fin. forecasts (Year 2)'!N$249))</f>
        <v>0.30174958093246224</v>
      </c>
      <c r="P80" s="1115">
        <f>IF($I80,'Commercial Inputs Summary'!P71,IF($J80,IFERROR(INDEX('Commercial Inputs Summary'!$J37:$K37,MATCH(P$58,'Commercial Inputs Summary'!$J$16:$K$16,0))*SUMIFS('Commercial Inputs (Year 0)'!AA$20:AA$143,'Commercial Inputs (Year 0)'!$H$20:$H$143,$H80),'Comm. &amp; Fin. forecasts (Year 2)'!O$249),'Comm. &amp; Fin. forecasts (Year 2)'!O$249))</f>
        <v>0.12873241760006129</v>
      </c>
    </row>
    <row r="81" spans="4:16" ht="33.25" customHeight="1" x14ac:dyDescent="0.35">
      <c r="G81" s="57">
        <f t="shared" si="0"/>
        <v>22</v>
      </c>
      <c r="H81" s="205" t="str">
        <f>IF('Index Tables'!$I$89="","",'Index Tables'!$I$89)</f>
        <v/>
      </c>
      <c r="I81" s="133">
        <f>'Commercial Inputs Summary'!J72</f>
        <v>0</v>
      </c>
      <c r="J81" s="133">
        <f>'Index Tables'!M89</f>
        <v>0</v>
      </c>
      <c r="K81" s="1114">
        <f>IF($I81,'Commercial Inputs Summary'!K72,IF($J81,IFERROR(INDEX('Commercial Inputs Summary'!$J38:$K38,MATCH(K$58,'Commercial Inputs Summary'!$J$16:$K$16,0))*SUMIFS('Commercial Inputs (Year 0)'!Y$20:Y$143,'Commercial Inputs (Year 0)'!$H$20:$H$143,$H81),'Comm. &amp; Fin. forecasts (Year 2)'!J$249),'Comm. &amp; Fin. forecasts (Year 2)'!J$249))</f>
        <v>0.10819775391480878</v>
      </c>
      <c r="L81" s="1114">
        <f>IF($I81,'Commercial Inputs Summary'!L72,IF($J81,IFERROR(INDEX('Commercial Inputs Summary'!$J38:$K38,MATCH(L$58,'Commercial Inputs Summary'!$J$16:$K$16,0))*SUMIFS('Commercial Inputs (Year 0)'!Z$20:Z$143,'Commercial Inputs (Year 0)'!$H$20:$H$143,$H81),'Comm. &amp; Fin. forecasts (Year 2)'!K$249),'Comm. &amp; Fin. forecasts (Year 2)'!K$249))</f>
        <v>0.11617126988963999</v>
      </c>
      <c r="M81" s="1114">
        <f>IF($I81,'Commercial Inputs Summary'!M72,IF($J81,IFERROR(INDEX('Commercial Inputs Summary'!$J38:$K38,MATCH(M$58,'Commercial Inputs Summary'!$J$16:$K$16,0))*SUMIFS('Commercial Inputs (Year 0)'!AA$20:AA$143,'Commercial Inputs (Year 0)'!$H$20:$H$143,$H81),'Comm. &amp; Fin. forecasts (Year 2)'!L$249),'Comm. &amp; Fin. forecasts (Year 2)'!L$249))</f>
        <v>5.1235255456701295E-2</v>
      </c>
      <c r="N81" s="1115">
        <f>IF($I81,'Commercial Inputs Summary'!N72,IF($J81,IFERROR(INDEX('Commercial Inputs Summary'!$J38:$K38,MATCH(N$58,'Commercial Inputs Summary'!$J$16:$K$16,0))*SUMIFS('Commercial Inputs (Year 0)'!Y$20:Y$143,'Commercial Inputs (Year 0)'!$H$20:$H$143,$H81),'Comm. &amp; Fin. forecasts (Year 2)'!M$249),'Comm. &amp; Fin. forecasts (Year 2)'!M$249))</f>
        <v>0.2939137222063265</v>
      </c>
      <c r="O81" s="1115">
        <f>IF($I81,'Commercial Inputs Summary'!O72,IF($J81,IFERROR(INDEX('Commercial Inputs Summary'!$J38:$K38,MATCH(O$58,'Commercial Inputs Summary'!$J$16:$K$16,0))*SUMIFS('Commercial Inputs (Year 0)'!Z$20:Z$143,'Commercial Inputs (Year 0)'!$H$20:$H$143,$H81),'Comm. &amp; Fin. forecasts (Year 2)'!N$249),'Comm. &amp; Fin. forecasts (Year 2)'!N$249))</f>
        <v>0.30174958093246224</v>
      </c>
      <c r="P81" s="1115">
        <f>IF($I81,'Commercial Inputs Summary'!P72,IF($J81,IFERROR(INDEX('Commercial Inputs Summary'!$J38:$K38,MATCH(P$58,'Commercial Inputs Summary'!$J$16:$K$16,0))*SUMIFS('Commercial Inputs (Year 0)'!AA$20:AA$143,'Commercial Inputs (Year 0)'!$H$20:$H$143,$H81),'Comm. &amp; Fin. forecasts (Year 2)'!O$249),'Comm. &amp; Fin. forecasts (Year 2)'!O$249))</f>
        <v>0.12873241760006129</v>
      </c>
    </row>
    <row r="82" spans="4:16" ht="33.25" customHeight="1" x14ac:dyDescent="0.35">
      <c r="G82" s="57">
        <f t="shared" si="0"/>
        <v>23</v>
      </c>
      <c r="H82" s="205" t="str">
        <f>IF('Index Tables'!$I$90="","",'Index Tables'!$I$90)</f>
        <v/>
      </c>
      <c r="I82" s="133">
        <f>'Commercial Inputs Summary'!J73</f>
        <v>0</v>
      </c>
      <c r="J82" s="133">
        <f>'Index Tables'!M90</f>
        <v>0</v>
      </c>
      <c r="K82" s="1114">
        <f>IF($I82,'Commercial Inputs Summary'!K73,IF($J82,IFERROR(INDEX('Commercial Inputs Summary'!$J39:$K39,MATCH(K$58,'Commercial Inputs Summary'!$J$16:$K$16,0))*SUMIFS('Commercial Inputs (Year 0)'!Y$20:Y$143,'Commercial Inputs (Year 0)'!$H$20:$H$143,$H82),'Comm. &amp; Fin. forecasts (Year 2)'!J$249),'Comm. &amp; Fin. forecasts (Year 2)'!J$249))</f>
        <v>0.10819775391480878</v>
      </c>
      <c r="L82" s="1114">
        <f>IF($I82,'Commercial Inputs Summary'!L73,IF($J82,IFERROR(INDEX('Commercial Inputs Summary'!$J39:$K39,MATCH(L$58,'Commercial Inputs Summary'!$J$16:$K$16,0))*SUMIFS('Commercial Inputs (Year 0)'!Z$20:Z$143,'Commercial Inputs (Year 0)'!$H$20:$H$143,$H82),'Comm. &amp; Fin. forecasts (Year 2)'!K$249),'Comm. &amp; Fin. forecasts (Year 2)'!K$249))</f>
        <v>0.11617126988963999</v>
      </c>
      <c r="M82" s="1114">
        <f>IF($I82,'Commercial Inputs Summary'!M73,IF($J82,IFERROR(INDEX('Commercial Inputs Summary'!$J39:$K39,MATCH(M$58,'Commercial Inputs Summary'!$J$16:$K$16,0))*SUMIFS('Commercial Inputs (Year 0)'!AA$20:AA$143,'Commercial Inputs (Year 0)'!$H$20:$H$143,$H82),'Comm. &amp; Fin. forecasts (Year 2)'!L$249),'Comm. &amp; Fin. forecasts (Year 2)'!L$249))</f>
        <v>5.1235255456701295E-2</v>
      </c>
      <c r="N82" s="1115">
        <f>IF($I82,'Commercial Inputs Summary'!N73,IF($J82,IFERROR(INDEX('Commercial Inputs Summary'!$J39:$K39,MATCH(N$58,'Commercial Inputs Summary'!$J$16:$K$16,0))*SUMIFS('Commercial Inputs (Year 0)'!Y$20:Y$143,'Commercial Inputs (Year 0)'!$H$20:$H$143,$H82),'Comm. &amp; Fin. forecasts (Year 2)'!M$249),'Comm. &amp; Fin. forecasts (Year 2)'!M$249))</f>
        <v>0.2939137222063265</v>
      </c>
      <c r="O82" s="1115">
        <f>IF($I82,'Commercial Inputs Summary'!O73,IF($J82,IFERROR(INDEX('Commercial Inputs Summary'!$J39:$K39,MATCH(O$58,'Commercial Inputs Summary'!$J$16:$K$16,0))*SUMIFS('Commercial Inputs (Year 0)'!Z$20:Z$143,'Commercial Inputs (Year 0)'!$H$20:$H$143,$H82),'Comm. &amp; Fin. forecasts (Year 2)'!N$249),'Comm. &amp; Fin. forecasts (Year 2)'!N$249))</f>
        <v>0.30174958093246224</v>
      </c>
      <c r="P82" s="1115">
        <f>IF($I82,'Commercial Inputs Summary'!P73,IF($J82,IFERROR(INDEX('Commercial Inputs Summary'!$J39:$K39,MATCH(P$58,'Commercial Inputs Summary'!$J$16:$K$16,0))*SUMIFS('Commercial Inputs (Year 0)'!AA$20:AA$143,'Commercial Inputs (Year 0)'!$H$20:$H$143,$H82),'Comm. &amp; Fin. forecasts (Year 2)'!O$249),'Comm. &amp; Fin. forecasts (Year 2)'!O$249))</f>
        <v>0.12873241760006129</v>
      </c>
    </row>
    <row r="83" spans="4:16" ht="33.25" customHeight="1" x14ac:dyDescent="0.35">
      <c r="G83" s="57">
        <f t="shared" si="0"/>
        <v>24</v>
      </c>
      <c r="H83" s="205" t="str">
        <f>IF('Index Tables'!$I$91="","",'Index Tables'!$I$91)</f>
        <v/>
      </c>
      <c r="I83" s="133">
        <f>'Commercial Inputs Summary'!J74</f>
        <v>0</v>
      </c>
      <c r="J83" s="133">
        <f>'Index Tables'!M91</f>
        <v>0</v>
      </c>
      <c r="K83" s="1114">
        <f>IF($I83,'Commercial Inputs Summary'!K74,IF($J83,IFERROR(INDEX('Commercial Inputs Summary'!$J40:$K40,MATCH(K$58,'Commercial Inputs Summary'!$J$16:$K$16,0))*SUMIFS('Commercial Inputs (Year 0)'!Y$20:Y$143,'Commercial Inputs (Year 0)'!$H$20:$H$143,$H83),'Comm. &amp; Fin. forecasts (Year 2)'!J$249),'Comm. &amp; Fin. forecasts (Year 2)'!J$249))</f>
        <v>0.10819775391480878</v>
      </c>
      <c r="L83" s="1114">
        <f>IF($I83,'Commercial Inputs Summary'!L74,IF($J83,IFERROR(INDEX('Commercial Inputs Summary'!$J40:$K40,MATCH(L$58,'Commercial Inputs Summary'!$J$16:$K$16,0))*SUMIFS('Commercial Inputs (Year 0)'!Z$20:Z$143,'Commercial Inputs (Year 0)'!$H$20:$H$143,$H83),'Comm. &amp; Fin. forecasts (Year 2)'!K$249),'Comm. &amp; Fin. forecasts (Year 2)'!K$249))</f>
        <v>0.11617126988963999</v>
      </c>
      <c r="M83" s="1114">
        <f>IF($I83,'Commercial Inputs Summary'!M74,IF($J83,IFERROR(INDEX('Commercial Inputs Summary'!$J40:$K40,MATCH(M$58,'Commercial Inputs Summary'!$J$16:$K$16,0))*SUMIFS('Commercial Inputs (Year 0)'!AA$20:AA$143,'Commercial Inputs (Year 0)'!$H$20:$H$143,$H83),'Comm. &amp; Fin. forecasts (Year 2)'!L$249),'Comm. &amp; Fin. forecasts (Year 2)'!L$249))</f>
        <v>5.1235255456701295E-2</v>
      </c>
      <c r="N83" s="1115">
        <f>IF($I83,'Commercial Inputs Summary'!N74,IF($J83,IFERROR(INDEX('Commercial Inputs Summary'!$J40:$K40,MATCH(N$58,'Commercial Inputs Summary'!$J$16:$K$16,0))*SUMIFS('Commercial Inputs (Year 0)'!Y$20:Y$143,'Commercial Inputs (Year 0)'!$H$20:$H$143,$H83),'Comm. &amp; Fin. forecasts (Year 2)'!M$249),'Comm. &amp; Fin. forecasts (Year 2)'!M$249))</f>
        <v>0.2939137222063265</v>
      </c>
      <c r="O83" s="1115">
        <f>IF($I83,'Commercial Inputs Summary'!O74,IF($J83,IFERROR(INDEX('Commercial Inputs Summary'!$J40:$K40,MATCH(O$58,'Commercial Inputs Summary'!$J$16:$K$16,0))*SUMIFS('Commercial Inputs (Year 0)'!Z$20:Z$143,'Commercial Inputs (Year 0)'!$H$20:$H$143,$H83),'Comm. &amp; Fin. forecasts (Year 2)'!N$249),'Comm. &amp; Fin. forecasts (Year 2)'!N$249))</f>
        <v>0.30174958093246224</v>
      </c>
      <c r="P83" s="1115">
        <f>IF($I83,'Commercial Inputs Summary'!P74,IF($J83,IFERROR(INDEX('Commercial Inputs Summary'!$J40:$K40,MATCH(P$58,'Commercial Inputs Summary'!$J$16:$K$16,0))*SUMIFS('Commercial Inputs (Year 0)'!AA$20:AA$143,'Commercial Inputs (Year 0)'!$H$20:$H$143,$H83),'Comm. &amp; Fin. forecasts (Year 2)'!O$249),'Comm. &amp; Fin. forecasts (Year 2)'!O$249))</f>
        <v>0.12873241760006129</v>
      </c>
    </row>
    <row r="84" spans="4:16" ht="33.25" customHeight="1" x14ac:dyDescent="0.35">
      <c r="G84" s="57">
        <f t="shared" si="0"/>
        <v>25</v>
      </c>
      <c r="H84" s="205" t="str">
        <f>IF('Index Tables'!$I$92="","",'Index Tables'!$I$92)</f>
        <v/>
      </c>
      <c r="I84" s="133">
        <f>'Commercial Inputs Summary'!J75</f>
        <v>0</v>
      </c>
      <c r="J84" s="133">
        <f>'Index Tables'!M92</f>
        <v>0</v>
      </c>
      <c r="K84" s="1114">
        <f>IF($I84,'Commercial Inputs Summary'!K75,IF($J84,IFERROR(INDEX('Commercial Inputs Summary'!$J41:$K41,MATCH(K$58,'Commercial Inputs Summary'!$J$16:$K$16,0))*SUMIFS('Commercial Inputs (Year 0)'!Y$20:Y$143,'Commercial Inputs (Year 0)'!$H$20:$H$143,$H84),'Comm. &amp; Fin. forecasts (Year 2)'!J$249),'Comm. &amp; Fin. forecasts (Year 2)'!J$249))</f>
        <v>0.10819775391480878</v>
      </c>
      <c r="L84" s="1114">
        <f>IF($I84,'Commercial Inputs Summary'!L75,IF($J84,IFERROR(INDEX('Commercial Inputs Summary'!$J41:$K41,MATCH(L$58,'Commercial Inputs Summary'!$J$16:$K$16,0))*SUMIFS('Commercial Inputs (Year 0)'!Z$20:Z$143,'Commercial Inputs (Year 0)'!$H$20:$H$143,$H84),'Comm. &amp; Fin. forecasts (Year 2)'!K$249),'Comm. &amp; Fin. forecasts (Year 2)'!K$249))</f>
        <v>0.11617126988963999</v>
      </c>
      <c r="M84" s="1114">
        <f>IF($I84,'Commercial Inputs Summary'!M75,IF($J84,IFERROR(INDEX('Commercial Inputs Summary'!$J41:$K41,MATCH(M$58,'Commercial Inputs Summary'!$J$16:$K$16,0))*SUMIFS('Commercial Inputs (Year 0)'!AA$20:AA$143,'Commercial Inputs (Year 0)'!$H$20:$H$143,$H84),'Comm. &amp; Fin. forecasts (Year 2)'!L$249),'Comm. &amp; Fin. forecasts (Year 2)'!L$249))</f>
        <v>5.1235255456701295E-2</v>
      </c>
      <c r="N84" s="1115">
        <f>IF($I84,'Commercial Inputs Summary'!N75,IF($J84,IFERROR(INDEX('Commercial Inputs Summary'!$J41:$K41,MATCH(N$58,'Commercial Inputs Summary'!$J$16:$K$16,0))*SUMIFS('Commercial Inputs (Year 0)'!Y$20:Y$143,'Commercial Inputs (Year 0)'!$H$20:$H$143,$H84),'Comm. &amp; Fin. forecasts (Year 2)'!M$249),'Comm. &amp; Fin. forecasts (Year 2)'!M$249))</f>
        <v>0.2939137222063265</v>
      </c>
      <c r="O84" s="1115">
        <f>IF($I84,'Commercial Inputs Summary'!O75,IF($J84,IFERROR(INDEX('Commercial Inputs Summary'!$J41:$K41,MATCH(O$58,'Commercial Inputs Summary'!$J$16:$K$16,0))*SUMIFS('Commercial Inputs (Year 0)'!Z$20:Z$143,'Commercial Inputs (Year 0)'!$H$20:$H$143,$H84),'Comm. &amp; Fin. forecasts (Year 2)'!N$249),'Comm. &amp; Fin. forecasts (Year 2)'!N$249))</f>
        <v>0.30174958093246224</v>
      </c>
      <c r="P84" s="1115">
        <f>IF($I84,'Commercial Inputs Summary'!P75,IF($J84,IFERROR(INDEX('Commercial Inputs Summary'!$J41:$K41,MATCH(P$58,'Commercial Inputs Summary'!$J$16:$K$16,0))*SUMIFS('Commercial Inputs (Year 0)'!AA$20:AA$143,'Commercial Inputs (Year 0)'!$H$20:$H$143,$H84),'Comm. &amp; Fin. forecasts (Year 2)'!O$249),'Comm. &amp; Fin. forecasts (Year 2)'!O$249))</f>
        <v>0.12873241760006129</v>
      </c>
    </row>
    <row r="85" spans="4:16" ht="10.75" customHeight="1" x14ac:dyDescent="0.35">
      <c r="H85" s="1185"/>
      <c r="I85" s="65"/>
      <c r="J85" s="134"/>
      <c r="K85" s="65"/>
      <c r="L85" s="65"/>
      <c r="M85" s="65"/>
      <c r="N85" s="65"/>
      <c r="O85" s="65"/>
      <c r="P85" s="65"/>
    </row>
    <row r="86" spans="4:16" ht="14.5" x14ac:dyDescent="0.35">
      <c r="I86" s="316"/>
      <c r="N86" s="19"/>
      <c r="O86" s="19"/>
      <c r="P86" s="19"/>
    </row>
    <row r="87" spans="4:16" ht="17.5" thickBot="1" x14ac:dyDescent="0.4">
      <c r="D87" s="90" t="s">
        <v>1078</v>
      </c>
      <c r="E87" s="777"/>
      <c r="F87" s="777"/>
      <c r="G87" s="777"/>
      <c r="H87" s="1184"/>
      <c r="I87" s="898"/>
      <c r="J87" s="898"/>
      <c r="K87" s="898"/>
      <c r="L87" s="777"/>
      <c r="M87" s="777"/>
      <c r="N87" s="891"/>
      <c r="O87" s="891"/>
      <c r="P87" s="891"/>
    </row>
    <row r="88" spans="4:16" ht="14.5" x14ac:dyDescent="0.35">
      <c r="N88" s="19"/>
      <c r="O88" s="19"/>
      <c r="P88" s="19"/>
    </row>
    <row r="89" spans="4:16" ht="14.5" x14ac:dyDescent="0.35">
      <c r="H89" s="518"/>
      <c r="I89" s="58"/>
      <c r="K89" s="129" t="str">
        <f>'Index Tables'!$H$163</f>
        <v>High season</v>
      </c>
      <c r="L89" s="130"/>
      <c r="M89" s="131"/>
      <c r="N89" s="129" t="str">
        <f>'Index Tables'!$H$164</f>
        <v>Low season</v>
      </c>
      <c r="O89" s="130"/>
      <c r="P89" s="130"/>
    </row>
    <row r="90" spans="4:16" ht="14.5" x14ac:dyDescent="0.35">
      <c r="H90" s="518"/>
      <c r="I90" s="58"/>
      <c r="K90" s="129" t="str">
        <f>'Index Tables'!$H$163</f>
        <v>High season</v>
      </c>
      <c r="L90" s="129" t="str">
        <f>'Index Tables'!$H$163</f>
        <v>High season</v>
      </c>
      <c r="M90" s="129" t="str">
        <f>'Index Tables'!$H$163</f>
        <v>High season</v>
      </c>
      <c r="N90" s="129" t="str">
        <f>'Index Tables'!$H$164</f>
        <v>Low season</v>
      </c>
      <c r="O90" s="129" t="str">
        <f>'Index Tables'!$H$164</f>
        <v>Low season</v>
      </c>
      <c r="P90" s="129" t="str">
        <f>'Index Tables'!$H$164</f>
        <v>Low season</v>
      </c>
    </row>
    <row r="91" spans="4:16" s="1174" customFormat="1" ht="82.4" customHeight="1" x14ac:dyDescent="0.35">
      <c r="H91" s="291" t="s">
        <v>195</v>
      </c>
      <c r="I91" s="66" t="s">
        <v>829</v>
      </c>
      <c r="J91" s="1177"/>
      <c r="K91" s="66" t="s">
        <v>490</v>
      </c>
      <c r="L91" s="66" t="s">
        <v>491</v>
      </c>
      <c r="M91" s="66" t="s">
        <v>492</v>
      </c>
      <c r="N91" s="66" t="s">
        <v>490</v>
      </c>
      <c r="O91" s="66" t="s">
        <v>491</v>
      </c>
      <c r="P91" s="66" t="s">
        <v>492</v>
      </c>
    </row>
    <row r="92" spans="4:16" ht="33.25" customHeight="1" x14ac:dyDescent="0.35">
      <c r="G92" s="57">
        <v>1</v>
      </c>
      <c r="H92" s="205" t="str">
        <f>IF('Index Tables'!$I$68="","",'Index Tables'!$I$68)</f>
        <v>Domestic (Standard)</v>
      </c>
      <c r="I92" s="45" cm="1">
        <f t="array" ref="I92">IF($I$31,0,INDEX('Commercial Inputs Summary'!$J119:$M119,,$I$14))</f>
        <v>138369848.98635703</v>
      </c>
      <c r="J92" s="1112"/>
      <c r="K92" s="45">
        <f>IF('Index Tables'!$Q68,INDEX(K$60:K$84,MATCH('Index Tables'!$R68,$H$60:$H$84,0)),K60)*$I92</f>
        <v>14971306.869855111</v>
      </c>
      <c r="L92" s="45">
        <f>IF('Index Tables'!$Q68,INDEX(L$60:L$84,MATCH('Index Tables'!$R68,$H$60:$H$84,0)),L60)*$I92</f>
        <v>16074601.071182812</v>
      </c>
      <c r="M92" s="45">
        <f>IF('Index Tables'!$Q68,INDEX(M$60:M$84,MATCH('Index Tables'!$R68,$H$60:$H$84,0)),M60)*$I92</f>
        <v>7089414.5603211829</v>
      </c>
      <c r="N92" s="45">
        <f>IF('Index Tables'!$Q68,INDEX(N$60:N$84,MATCH('Index Tables'!$R68,$H$60:$H$84,0)),N60)*$I92</f>
        <v>40668797.356707491</v>
      </c>
      <c r="O92" s="45">
        <f>IF('Index Tables'!$Q68,INDEX(O$60:O$84,MATCH('Index Tables'!$R68,$H$60:$H$84,0)),O60)*$I92</f>
        <v>41753043.945321321</v>
      </c>
      <c r="P92" s="45">
        <f>IF('Index Tables'!$Q68,INDEX(P$60:P$84,MATCH('Index Tables'!$R68,$H$60:$H$84,0)),P60)*$I92</f>
        <v>17812685.182969131</v>
      </c>
    </row>
    <row r="93" spans="4:16" ht="33.25" customHeight="1" x14ac:dyDescent="0.35">
      <c r="G93" s="57">
        <f>G92+1</f>
        <v>2</v>
      </c>
      <c r="H93" s="205" t="str">
        <f>IF('Index Tables'!$I$69="","",'Index Tables'!$I$69)</f>
        <v>Domestic (Large)</v>
      </c>
      <c r="I93" s="45" cm="1">
        <f t="array" ref="I93">IF($I$31,0,INDEX('Commercial Inputs Summary'!$J120:$M120,,$I$14))</f>
        <v>11760367.153346</v>
      </c>
      <c r="J93" s="1112"/>
      <c r="K93" s="45">
        <f>IF('Index Tables'!$Q69,INDEX(K$60:K$84,MATCH('Index Tables'!$R69,$H$60:$H$84,0)),K61)*$I93</f>
        <v>1272445.3112055308</v>
      </c>
      <c r="L93" s="45">
        <f>IF('Index Tables'!$Q69,INDEX(L$60:L$84,MATCH('Index Tables'!$R69,$H$60:$H$84,0)),L61)*$I93</f>
        <v>1366216.7865726154</v>
      </c>
      <c r="M93" s="45">
        <f>IF('Index Tables'!$Q69,INDEX(M$60:M$84,MATCH('Index Tables'!$R69,$H$60:$H$84,0)),M61)*$I93</f>
        <v>602545.41536628129</v>
      </c>
      <c r="N93" s="45">
        <f>IF('Index Tables'!$Q69,INDEX(N$60:N$84,MATCH('Index Tables'!$R69,$H$60:$H$84,0)),N61)*$I93</f>
        <v>3456533.284552943</v>
      </c>
      <c r="O93" s="45">
        <f>IF('Index Tables'!$Q69,INDEX(O$60:O$84,MATCH('Index Tables'!$R69,$H$60:$H$84,0)),O61)*$I93</f>
        <v>3548685.8601340493</v>
      </c>
      <c r="P93" s="45">
        <f>IF('Index Tables'!$Q69,INDEX(P$60:P$84,MATCH('Index Tables'!$R69,$H$60:$H$84,0)),P61)*$I93</f>
        <v>1513940.4955145814</v>
      </c>
    </row>
    <row r="94" spans="4:16" ht="33.25" customHeight="1" x14ac:dyDescent="0.35">
      <c r="G94" s="57">
        <f t="shared" ref="G94:G116" si="1">G93+1</f>
        <v>3</v>
      </c>
      <c r="H94" s="205" t="str">
        <f>IF('Index Tables'!$I$70="","",'Index Tables'!$I$70)</f>
        <v>Commercial Small</v>
      </c>
      <c r="I94" s="45" cm="1">
        <f t="array" ref="I94">IF($I$31,0,INDEX('Commercial Inputs Summary'!$J121:$M121,,$I$14))</f>
        <v>14830299.6084</v>
      </c>
      <c r="J94" s="1112"/>
      <c r="K94" s="45">
        <f>IF('Index Tables'!$Q70,INDEX(K$60:K$84,MATCH('Index Tables'!$R70,$H$60:$H$84,0)),K62)*$I94</f>
        <v>1604605.1075125481</v>
      </c>
      <c r="L94" s="45">
        <f>IF('Index Tables'!$Q70,INDEX(L$60:L$84,MATCH('Index Tables'!$R70,$H$60:$H$84,0)),L62)*$I94</f>
        <v>1722854.7383516587</v>
      </c>
      <c r="M94" s="45">
        <f>IF('Index Tables'!$Q70,INDEX(M$60:M$84,MATCH('Index Tables'!$R70,$H$60:$H$84,0)),M62)*$I94</f>
        <v>759834.18893579114</v>
      </c>
      <c r="N94" s="45">
        <f>IF('Index Tables'!$Q70,INDEX(N$60:N$84,MATCH('Index Tables'!$R70,$H$60:$H$84,0)),N62)*$I94</f>
        <v>4358828.5593398707</v>
      </c>
      <c r="O94" s="45">
        <f>IF('Index Tables'!$Q70,INDEX(O$60:O$84,MATCH('Index Tables'!$R70,$H$60:$H$84,0)),O62)*$I94</f>
        <v>4475036.6919375593</v>
      </c>
      <c r="P94" s="45">
        <f>IF('Index Tables'!$Q70,INDEX(P$60:P$84,MATCH('Index Tables'!$R70,$H$60:$H$84,0)),P62)*$I94</f>
        <v>1909140.3223225742</v>
      </c>
    </row>
    <row r="95" spans="4:16" ht="33.25" customHeight="1" x14ac:dyDescent="0.35">
      <c r="G95" s="57">
        <f t="shared" si="1"/>
        <v>4</v>
      </c>
      <c r="H95" s="205" t="str">
        <f>IF('Index Tables'!$I$71="","",'Index Tables'!$I$71)</f>
        <v>Commercial Medium</v>
      </c>
      <c r="I95" s="45" cm="1">
        <f t="array" ref="I95">IF($I$31,0,INDEX('Commercial Inputs Summary'!$J122:$M122,,$I$14))</f>
        <v>50258777.462352008</v>
      </c>
      <c r="J95" s="1112"/>
      <c r="K95" s="45">
        <f>IF('Index Tables'!$Q71,INDEX(K$60:K$84,MATCH('Index Tables'!$R71,$H$60:$H$84,0)),K63)*$I95</f>
        <v>5437886.8359307004</v>
      </c>
      <c r="L95" s="45">
        <f>IF('Index Tables'!$Q71,INDEX(L$60:L$84,MATCH('Index Tables'!$R71,$H$60:$H$84,0)),L63)*$I95</f>
        <v>5838626.0009022513</v>
      </c>
      <c r="M95" s="45">
        <f>IF('Index Tables'!$Q71,INDEX(M$60:M$84,MATCH('Index Tables'!$R71,$H$60:$H$84,0)),M63)*$I95</f>
        <v>2575021.3022251069</v>
      </c>
      <c r="N95" s="45">
        <f>IF('Index Tables'!$Q71,INDEX(N$60:N$84,MATCH('Index Tables'!$R71,$H$60:$H$84,0)),N63)*$I95</f>
        <v>14771744.357499311</v>
      </c>
      <c r="O95" s="45">
        <f>IF('Index Tables'!$Q71,INDEX(O$60:O$84,MATCH('Index Tables'!$R71,$H$60:$H$84,0)),O63)*$I95</f>
        <v>15165565.037442597</v>
      </c>
      <c r="P95" s="45">
        <f>IF('Index Tables'!$Q71,INDEX(P$60:P$84,MATCH('Index Tables'!$R71,$H$60:$H$84,0)),P63)*$I95</f>
        <v>6469933.9283520477</v>
      </c>
    </row>
    <row r="96" spans="4:16" ht="33.25" customHeight="1" x14ac:dyDescent="0.35">
      <c r="G96" s="57">
        <f t="shared" si="1"/>
        <v>5</v>
      </c>
      <c r="H96" s="205" t="str">
        <f>IF('Index Tables'!$I$72="","",'Index Tables'!$I$72)</f>
        <v>Commercial Large</v>
      </c>
      <c r="I96" s="45" cm="1">
        <f t="array" ref="I96">IF($I$31,0,INDEX('Commercial Inputs Summary'!$J123:$M123,,$I$14))</f>
        <v>76470954.357600003</v>
      </c>
      <c r="J96" s="1112"/>
      <c r="K96" s="45">
        <f>IF('Index Tables'!$Q72,INDEX(K$60:K$84,MATCH('Index Tables'!$R72,$H$60:$H$84,0)),K64)*$I96</f>
        <v>8273985.5012141792</v>
      </c>
      <c r="L96" s="45">
        <f>IF('Index Tables'!$Q72,INDEX(L$60:L$84,MATCH('Index Tables'!$R72,$H$60:$H$84,0)),L64)*$I96</f>
        <v>8883727.8773950916</v>
      </c>
      <c r="M96" s="45">
        <f>IF('Index Tables'!$Q72,INDEX(M$60:M$84,MATCH('Index Tables'!$R72,$H$60:$H$84,0)),M64)*$I96</f>
        <v>3918008.8815293815</v>
      </c>
      <c r="N96" s="45">
        <f>IF('Index Tables'!$Q72,INDEX(N$60:N$84,MATCH('Index Tables'!$R72,$H$60:$H$84,0)),N64)*$I96</f>
        <v>22475862.835912321</v>
      </c>
      <c r="O96" s="45">
        <f>IF('Index Tables'!$Q72,INDEX(O$60:O$84,MATCH('Index Tables'!$R72,$H$60:$H$84,0)),O64)*$I96</f>
        <v>23075078.430911247</v>
      </c>
      <c r="P96" s="45">
        <f>IF('Index Tables'!$Q72,INDEX(P$60:P$84,MATCH('Index Tables'!$R72,$H$60:$H$84,0)),P64)*$I96</f>
        <v>9844290.8306377903</v>
      </c>
    </row>
    <row r="97" spans="7:16" ht="33.25" customHeight="1" x14ac:dyDescent="0.35">
      <c r="G97" s="57">
        <f t="shared" si="1"/>
        <v>6</v>
      </c>
      <c r="H97" s="205" t="str">
        <f>IF('Index Tables'!$I$73="","",'Index Tables'!$I$73)</f>
        <v>Industrial Medium</v>
      </c>
      <c r="I97" s="45" cm="1">
        <f t="array" ref="I97">IF($I$31,0,INDEX('Commercial Inputs Summary'!$J124:$M124,,$I$14))</f>
        <v>213501083.49529999</v>
      </c>
      <c r="J97" s="1112"/>
      <c r="K97" s="45">
        <f>IF('Index Tables'!$Q73,INDEX(K$60:K$84,MATCH('Index Tables'!$R73,$H$60:$H$84,0)),K65)*$I97</f>
        <v>23100337.692569509</v>
      </c>
      <c r="L97" s="45">
        <f>IF('Index Tables'!$Q73,INDEX(L$60:L$84,MATCH('Index Tables'!$R73,$H$60:$H$84,0)),L65)*$I97</f>
        <v>24802691.99246306</v>
      </c>
      <c r="M97" s="45">
        <f>IF('Index Tables'!$Q73,INDEX(M$60:M$84,MATCH('Index Tables'!$R73,$H$60:$H$84,0)),M65)*$I97</f>
        <v>10938782.553164208</v>
      </c>
      <c r="N97" s="45">
        <f>IF('Index Tables'!$Q73,INDEX(N$60:N$84,MATCH('Index Tables'!$R73,$H$60:$H$84,0)),N65)*$I97</f>
        <v>62750898.145187326</v>
      </c>
      <c r="O97" s="45">
        <f>IF('Index Tables'!$Q73,INDEX(O$60:O$84,MATCH('Index Tables'!$R73,$H$60:$H$84,0)),O65)*$I97</f>
        <v>64423862.473333403</v>
      </c>
      <c r="P97" s="45">
        <f>IF('Index Tables'!$Q73,INDEX(P$60:P$84,MATCH('Index Tables'!$R73,$H$60:$H$84,0)),P65)*$I97</f>
        <v>27484510.638582513</v>
      </c>
    </row>
    <row r="98" spans="7:16" ht="33.25" customHeight="1" x14ac:dyDescent="0.35">
      <c r="G98" s="57">
        <f t="shared" si="1"/>
        <v>7</v>
      </c>
      <c r="H98" s="205" t="str">
        <f>IF('Index Tables'!$I$74="","",'Index Tables'!$I$74)</f>
        <v>Industrial Large</v>
      </c>
      <c r="I98" s="45" cm="1">
        <f t="array" ref="I98">IF($I$31,0,INDEX('Commercial Inputs Summary'!$J125:$M125,,$I$14))</f>
        <v>22181827.650000002</v>
      </c>
      <c r="J98" s="1112"/>
      <c r="K98" s="45">
        <f>IF('Index Tables'!$Q74,INDEX(K$60:K$84,MATCH('Index Tables'!$R74,$H$60:$H$84,0)),K66)*$I98</f>
        <v>2400023.9294554014</v>
      </c>
      <c r="L98" s="45">
        <f>IF('Index Tables'!$Q74,INDEX(L$60:L$84,MATCH('Index Tables'!$R74,$H$60:$H$84,0)),L66)*$I98</f>
        <v>2576891.0865736292</v>
      </c>
      <c r="M98" s="45">
        <f>IF('Index Tables'!$Q74,INDEX(M$60:M$84,MATCH('Index Tables'!$R74,$H$60:$H$84,0)),M66)*$I98</f>
        <v>1136491.6061442704</v>
      </c>
      <c r="N98" s="45">
        <f>IF('Index Tables'!$Q74,INDEX(N$60:N$84,MATCH('Index Tables'!$R74,$H$60:$H$84,0)),N66)*$I98</f>
        <v>6519543.5299507128</v>
      </c>
      <c r="O98" s="45">
        <f>IF('Index Tables'!$Q74,INDEX(O$60:O$84,MATCH('Index Tables'!$R74,$H$60:$H$84,0)),O66)*$I98</f>
        <v>6693357.1977036046</v>
      </c>
      <c r="P98" s="45">
        <f>IF('Index Tables'!$Q74,INDEX(P$60:P$84,MATCH('Index Tables'!$R74,$H$60:$H$84,0)),P66)*$I98</f>
        <v>2855520.3001723867</v>
      </c>
    </row>
    <row r="99" spans="7:16" ht="33.25" customHeight="1" x14ac:dyDescent="0.35">
      <c r="G99" s="57">
        <f t="shared" si="1"/>
        <v>8</v>
      </c>
      <c r="H99" s="205" t="str">
        <f>IF('Index Tables'!$I$75="","",'Index Tables'!$I$75)</f>
        <v>Commercial Medium-Flexi-time</v>
      </c>
      <c r="I99" s="45" cm="1">
        <f t="array" ref="I99">IF($I$31,0,INDEX('Commercial Inputs Summary'!$J126:$M126,,$I$14))</f>
        <v>94167.94167235418</v>
      </c>
      <c r="J99" s="1112"/>
      <c r="K99" s="45">
        <f>IF('Index Tables'!$Q75,INDEX(K$60:K$84,MATCH('Index Tables'!$R75,$H$60:$H$84,0)),K67)*$I99</f>
        <v>28250.382501706252</v>
      </c>
      <c r="L99" s="45">
        <f>IF('Index Tables'!$Q75,INDEX(L$60:L$84,MATCH('Index Tables'!$R75,$H$60:$H$84,0)),L67)*$I99</f>
        <v>0</v>
      </c>
      <c r="M99" s="45">
        <f>IF('Index Tables'!$Q75,INDEX(M$60:M$84,MATCH('Index Tables'!$R75,$H$60:$H$84,0)),M67)*$I99</f>
        <v>0</v>
      </c>
      <c r="N99" s="45">
        <f>IF('Index Tables'!$Q75,INDEX(N$60:N$84,MATCH('Index Tables'!$R75,$H$60:$H$84,0)),N67)*$I99</f>
        <v>65917.559170647917</v>
      </c>
      <c r="O99" s="45">
        <f>IF('Index Tables'!$Q75,INDEX(O$60:O$84,MATCH('Index Tables'!$R75,$H$60:$H$84,0)),O67)*$I99</f>
        <v>0</v>
      </c>
      <c r="P99" s="45">
        <f>IF('Index Tables'!$Q75,INDEX(P$60:P$84,MATCH('Index Tables'!$R75,$H$60:$H$84,0)),P67)*$I99</f>
        <v>0</v>
      </c>
    </row>
    <row r="100" spans="7:16" ht="33.25" customHeight="1" x14ac:dyDescent="0.35">
      <c r="G100" s="57">
        <f t="shared" si="1"/>
        <v>9</v>
      </c>
      <c r="H100" s="205" t="str">
        <f>IF('Index Tables'!$I$76="","",'Index Tables'!$I$76)</f>
        <v>Commercial Large-Flexi-time</v>
      </c>
      <c r="I100" s="45" cm="1">
        <f t="array" ref="I100">IF($I$31,0,INDEX('Commercial Inputs Summary'!$J127:$M127,,$I$14))</f>
        <v>0</v>
      </c>
      <c r="J100" s="1112"/>
      <c r="K100" s="45">
        <f>IF('Index Tables'!$Q76,INDEX(K$60:K$84,MATCH('Index Tables'!$R76,$H$60:$H$84,0)),K68)*$I100</f>
        <v>0</v>
      </c>
      <c r="L100" s="45">
        <f>IF('Index Tables'!$Q76,INDEX(L$60:L$84,MATCH('Index Tables'!$R76,$H$60:$H$84,0)),L68)*$I100</f>
        <v>0</v>
      </c>
      <c r="M100" s="45">
        <f>IF('Index Tables'!$Q76,INDEX(M$60:M$84,MATCH('Index Tables'!$R76,$H$60:$H$84,0)),M68)*$I100</f>
        <v>0</v>
      </c>
      <c r="N100" s="45">
        <f>IF('Index Tables'!$Q76,INDEX(N$60:N$84,MATCH('Index Tables'!$R76,$H$60:$H$84,0)),N68)*$I100</f>
        <v>0</v>
      </c>
      <c r="O100" s="45">
        <f>IF('Index Tables'!$Q76,INDEX(O$60:O$84,MATCH('Index Tables'!$R76,$H$60:$H$84,0)),O68)*$I100</f>
        <v>0</v>
      </c>
      <c r="P100" s="45">
        <f>IF('Index Tables'!$Q76,INDEX(P$60:P$84,MATCH('Index Tables'!$R76,$H$60:$H$84,0)),P68)*$I100</f>
        <v>0</v>
      </c>
    </row>
    <row r="101" spans="7:16" ht="33.25" customHeight="1" x14ac:dyDescent="0.35">
      <c r="G101" s="57">
        <f t="shared" si="1"/>
        <v>10</v>
      </c>
      <c r="H101" s="205" t="str">
        <f>IF('Index Tables'!$I$77="","",'Index Tables'!$I$77)</f>
        <v>Industrial Medium-Flexi-time</v>
      </c>
      <c r="I101" s="45" cm="1">
        <f t="array" ref="I101">IF($I$31,0,INDEX('Commercial Inputs Summary'!$J128:$M128,,$I$14))</f>
        <v>0</v>
      </c>
      <c r="J101" s="1112"/>
      <c r="K101" s="45">
        <f>IF('Index Tables'!$Q77,INDEX(K$60:K$84,MATCH('Index Tables'!$R77,$H$60:$H$84,0)),K69)*$I101</f>
        <v>0</v>
      </c>
      <c r="L101" s="45">
        <f>IF('Index Tables'!$Q77,INDEX(L$60:L$84,MATCH('Index Tables'!$R77,$H$60:$H$84,0)),L69)*$I101</f>
        <v>0</v>
      </c>
      <c r="M101" s="45">
        <f>IF('Index Tables'!$Q77,INDEX(M$60:M$84,MATCH('Index Tables'!$R77,$H$60:$H$84,0)),M69)*$I101</f>
        <v>0</v>
      </c>
      <c r="N101" s="45">
        <f>IF('Index Tables'!$Q77,INDEX(N$60:N$84,MATCH('Index Tables'!$R77,$H$60:$H$84,0)),N69)*$I101</f>
        <v>0</v>
      </c>
      <c r="O101" s="45">
        <f>IF('Index Tables'!$Q77,INDEX(O$60:O$84,MATCH('Index Tables'!$R77,$H$60:$H$84,0)),O69)*$I101</f>
        <v>0</v>
      </c>
      <c r="P101" s="45">
        <f>IF('Index Tables'!$Q77,INDEX(P$60:P$84,MATCH('Index Tables'!$R77,$H$60:$H$84,0)),P69)*$I101</f>
        <v>0</v>
      </c>
    </row>
    <row r="102" spans="7:16" ht="33.25" customHeight="1" x14ac:dyDescent="0.35">
      <c r="G102" s="57">
        <f t="shared" si="1"/>
        <v>11</v>
      </c>
      <c r="H102" s="205" t="str">
        <f>IF('Index Tables'!$I$78="","",'Index Tables'!$I$78)</f>
        <v>Industrial Large-Flexi-time</v>
      </c>
      <c r="I102" s="45" cm="1">
        <f t="array" ref="I102">IF($I$31,0,INDEX('Commercial Inputs Summary'!$J129:$M129,,$I$14))</f>
        <v>20448545.1228</v>
      </c>
      <c r="J102" s="1112"/>
      <c r="K102" s="45">
        <f>IF('Index Tables'!$Q78,INDEX(K$60:K$84,MATCH('Index Tables'!$R78,$H$60:$H$84,0)),K70)*$I102</f>
        <v>6134563.5368400002</v>
      </c>
      <c r="L102" s="45">
        <f>IF('Index Tables'!$Q78,INDEX(L$60:L$84,MATCH('Index Tables'!$R78,$H$60:$H$84,0)),L70)*$I102</f>
        <v>0</v>
      </c>
      <c r="M102" s="45">
        <f>IF('Index Tables'!$Q78,INDEX(M$60:M$84,MATCH('Index Tables'!$R78,$H$60:$H$84,0)),M70)*$I102</f>
        <v>0</v>
      </c>
      <c r="N102" s="45">
        <f>IF('Index Tables'!$Q78,INDEX(N$60:N$84,MATCH('Index Tables'!$R78,$H$60:$H$84,0)),N70)*$I102</f>
        <v>14313981.585960001</v>
      </c>
      <c r="O102" s="45">
        <f>IF('Index Tables'!$Q78,INDEX(O$60:O$84,MATCH('Index Tables'!$R78,$H$60:$H$84,0)),O70)*$I102</f>
        <v>0</v>
      </c>
      <c r="P102" s="45">
        <f>IF('Index Tables'!$Q78,INDEX(P$60:P$84,MATCH('Index Tables'!$R78,$H$60:$H$84,0)),P70)*$I102</f>
        <v>0</v>
      </c>
    </row>
    <row r="103" spans="7:16" ht="33.25" customHeight="1" x14ac:dyDescent="0.35">
      <c r="G103" s="57">
        <f t="shared" si="1"/>
        <v>12</v>
      </c>
      <c r="H103" s="205" t="str">
        <f>IF('Index Tables'!$I$79="","",'Index Tables'!$I$79)</f>
        <v>FBE (Domestic Indigent)</v>
      </c>
      <c r="I103" s="45" cm="1">
        <f t="array" ref="I103">IF($I$31,0,INDEX('Commercial Inputs Summary'!$J130:$M130,,$I$14))</f>
        <v>2105461.8966420004</v>
      </c>
      <c r="J103" s="1112"/>
      <c r="K103" s="45">
        <f>IF('Index Tables'!$Q79,INDEX(K$60:K$84,MATCH('Index Tables'!$R79,$H$60:$H$84,0)),K71)*$I103</f>
        <v>227806.24816987771</v>
      </c>
      <c r="L103" s="45">
        <f>IF('Index Tables'!$Q79,INDEX(L$60:L$84,MATCH('Index Tables'!$R79,$H$60:$H$84,0)),L71)*$I103</f>
        <v>244594.18223715114</v>
      </c>
      <c r="M103" s="45">
        <f>IF('Index Tables'!$Q79,INDEX(M$60:M$84,MATCH('Index Tables'!$R79,$H$60:$H$84,0)),M71)*$I103</f>
        <v>107873.87812880371</v>
      </c>
      <c r="N103" s="45">
        <f>IF('Index Tables'!$Q79,INDEX(N$60:N$84,MATCH('Index Tables'!$R79,$H$60:$H$84,0)),N71)*$I103</f>
        <v>618824.14300564223</v>
      </c>
      <c r="O103" s="45">
        <f>IF('Index Tables'!$Q79,INDEX(O$60:O$84,MATCH('Index Tables'!$R79,$H$60:$H$84,0)),O71)*$I103</f>
        <v>635322.24498099077</v>
      </c>
      <c r="P103" s="45">
        <f>IF('Index Tables'!$Q79,INDEX(P$60:P$84,MATCH('Index Tables'!$R79,$H$60:$H$84,0)),P71)*$I103</f>
        <v>271041.20011953509</v>
      </c>
    </row>
    <row r="104" spans="7:16" ht="33.25" customHeight="1" x14ac:dyDescent="0.35">
      <c r="G104" s="57">
        <f t="shared" si="1"/>
        <v>13</v>
      </c>
      <c r="H104" s="205" t="str">
        <f>IF('Index Tables'!$I$80="","",'Index Tables'!$I$80)</f>
        <v>Other consumers</v>
      </c>
      <c r="I104" s="45" cm="1">
        <f t="array" ref="I104">IF($I$31,0,INDEX('Commercial Inputs Summary'!$J131:$M131,,$I$14))</f>
        <v>0</v>
      </c>
      <c r="J104" s="1112"/>
      <c r="K104" s="45">
        <f>IF('Index Tables'!$Q80,INDEX(K$60:K$84,MATCH('Index Tables'!$R80,$H$60:$H$84,0)),K72)*$I104</f>
        <v>0</v>
      </c>
      <c r="L104" s="45">
        <f>IF('Index Tables'!$Q80,INDEX(L$60:L$84,MATCH('Index Tables'!$R80,$H$60:$H$84,0)),L72)*$I104</f>
        <v>0</v>
      </c>
      <c r="M104" s="45">
        <f>IF('Index Tables'!$Q80,INDEX(M$60:M$84,MATCH('Index Tables'!$R80,$H$60:$H$84,0)),M72)*$I104</f>
        <v>0</v>
      </c>
      <c r="N104" s="45">
        <f>IF('Index Tables'!$Q80,INDEX(N$60:N$84,MATCH('Index Tables'!$R80,$H$60:$H$84,0)),N72)*$I104</f>
        <v>0</v>
      </c>
      <c r="O104" s="45">
        <f>IF('Index Tables'!$Q80,INDEX(O$60:O$84,MATCH('Index Tables'!$R80,$H$60:$H$84,0)),O72)*$I104</f>
        <v>0</v>
      </c>
      <c r="P104" s="45">
        <f>IF('Index Tables'!$Q80,INDEX(P$60:P$84,MATCH('Index Tables'!$R80,$H$60:$H$84,0)),P72)*$I104</f>
        <v>0</v>
      </c>
    </row>
    <row r="105" spans="7:16" ht="33.25" customHeight="1" x14ac:dyDescent="0.35">
      <c r="G105" s="57">
        <f t="shared" si="1"/>
        <v>14</v>
      </c>
      <c r="H105" s="205" t="str">
        <f>IF('Index Tables'!$I$81="","",'Index Tables'!$I$81)</f>
        <v>Sold to other municipal departments</v>
      </c>
      <c r="I105" s="45" cm="1">
        <f t="array" ref="I105">IF($I$31,0,INDEX('Commercial Inputs Summary'!$J132:$M132,,$I$14))</f>
        <v>5180890.2585439989</v>
      </c>
      <c r="J105" s="1112"/>
      <c r="K105" s="45">
        <f>IF('Index Tables'!$Q81,INDEX(K$60:K$84,MATCH('Index Tables'!$R81,$H$60:$H$84,0)),K73)*$I105</f>
        <v>560560.68925357366</v>
      </c>
      <c r="L105" s="45">
        <f>IF('Index Tables'!$Q81,INDEX(L$60:L$84,MATCH('Index Tables'!$R81,$H$60:$H$84,0)),L73)*$I105</f>
        <v>601870.60049392167</v>
      </c>
      <c r="M105" s="45">
        <f>IF('Index Tables'!$Q81,INDEX(M$60:M$84,MATCH('Index Tables'!$R81,$H$60:$H$84,0)),M73)*$I105</f>
        <v>265444.23588963703</v>
      </c>
      <c r="N105" s="45">
        <f>IF('Index Tables'!$Q81,INDEX(N$60:N$84,MATCH('Index Tables'!$R81,$H$60:$H$84,0)),N73)*$I105</f>
        <v>1522734.740231164</v>
      </c>
      <c r="O105" s="45">
        <f>IF('Index Tables'!$Q81,INDEX(O$60:O$84,MATCH('Index Tables'!$R81,$H$60:$H$84,0)),O73)*$I105</f>
        <v>1563331.4643727276</v>
      </c>
      <c r="P105" s="45">
        <f>IF('Index Tables'!$Q81,INDEX(P$60:P$84,MATCH('Index Tables'!$R81,$H$60:$H$84,0)),P73)*$I105</f>
        <v>666948.52830297558</v>
      </c>
    </row>
    <row r="106" spans="7:16" ht="33.25" customHeight="1" x14ac:dyDescent="0.35">
      <c r="G106" s="57">
        <f t="shared" si="1"/>
        <v>15</v>
      </c>
      <c r="H106" s="205" t="str">
        <f>IF('Index Tables'!$I$82="","",'Index Tables'!$I$82)</f>
        <v/>
      </c>
      <c r="I106" s="45" cm="1">
        <f t="array" ref="I106">IF($I$31,0,INDEX('Commercial Inputs Summary'!$J133:$M133,,$I$14))</f>
        <v>0</v>
      </c>
      <c r="J106" s="1112"/>
      <c r="K106" s="45">
        <f>IF('Index Tables'!$Q82,INDEX(K$60:K$84,MATCH('Index Tables'!$R82,$H$60:$H$84,0)),K74)*$I106</f>
        <v>0</v>
      </c>
      <c r="L106" s="45">
        <f>IF('Index Tables'!$Q82,INDEX(L$60:L$84,MATCH('Index Tables'!$R82,$H$60:$H$84,0)),L74)*$I106</f>
        <v>0</v>
      </c>
      <c r="M106" s="45">
        <f>IF('Index Tables'!$Q82,INDEX(M$60:M$84,MATCH('Index Tables'!$R82,$H$60:$H$84,0)),M74)*$I106</f>
        <v>0</v>
      </c>
      <c r="N106" s="45">
        <f>IF('Index Tables'!$Q82,INDEX(N$60:N$84,MATCH('Index Tables'!$R82,$H$60:$H$84,0)),N74)*$I106</f>
        <v>0</v>
      </c>
      <c r="O106" s="45">
        <f>IF('Index Tables'!$Q82,INDEX(O$60:O$84,MATCH('Index Tables'!$R82,$H$60:$H$84,0)),O74)*$I106</f>
        <v>0</v>
      </c>
      <c r="P106" s="45">
        <f>IF('Index Tables'!$Q82,INDEX(P$60:P$84,MATCH('Index Tables'!$R82,$H$60:$H$84,0)),P74)*$I106</f>
        <v>0</v>
      </c>
    </row>
    <row r="107" spans="7:16" ht="33.25" customHeight="1" x14ac:dyDescent="0.35">
      <c r="G107" s="57">
        <f t="shared" si="1"/>
        <v>16</v>
      </c>
      <c r="H107" s="205" t="str">
        <f>IF('Index Tables'!$I$83="","",'Index Tables'!$I$83)</f>
        <v/>
      </c>
      <c r="I107" s="45" cm="1">
        <f t="array" ref="I107">IF($I$31,0,INDEX('Commercial Inputs Summary'!$J134:$M134,,$I$14))</f>
        <v>0</v>
      </c>
      <c r="J107" s="1112"/>
      <c r="K107" s="45">
        <f>IF('Index Tables'!$Q83,INDEX(K$60:K$84,MATCH('Index Tables'!$R83,$H$60:$H$84,0)),K75)*$I107</f>
        <v>0</v>
      </c>
      <c r="L107" s="45">
        <f>IF('Index Tables'!$Q83,INDEX(L$60:L$84,MATCH('Index Tables'!$R83,$H$60:$H$84,0)),L75)*$I107</f>
        <v>0</v>
      </c>
      <c r="M107" s="45">
        <f>IF('Index Tables'!$Q83,INDEX(M$60:M$84,MATCH('Index Tables'!$R83,$H$60:$H$84,0)),M75)*$I107</f>
        <v>0</v>
      </c>
      <c r="N107" s="45">
        <f>IF('Index Tables'!$Q83,INDEX(N$60:N$84,MATCH('Index Tables'!$R83,$H$60:$H$84,0)),N75)*$I107</f>
        <v>0</v>
      </c>
      <c r="O107" s="45">
        <f>IF('Index Tables'!$Q83,INDEX(O$60:O$84,MATCH('Index Tables'!$R83,$H$60:$H$84,0)),O75)*$I107</f>
        <v>0</v>
      </c>
      <c r="P107" s="45">
        <f>IF('Index Tables'!$Q83,INDEX(P$60:P$84,MATCH('Index Tables'!$R83,$H$60:$H$84,0)),P75)*$I107</f>
        <v>0</v>
      </c>
    </row>
    <row r="108" spans="7:16" ht="33.25" customHeight="1" x14ac:dyDescent="0.35">
      <c r="G108" s="57">
        <f t="shared" si="1"/>
        <v>17</v>
      </c>
      <c r="H108" s="205" t="str">
        <f>IF('Index Tables'!$I$84="","",'Index Tables'!$I$84)</f>
        <v/>
      </c>
      <c r="I108" s="45" cm="1">
        <f t="array" ref="I108">IF($I$31,0,INDEX('Commercial Inputs Summary'!$J135:$M135,,$I$14))</f>
        <v>0</v>
      </c>
      <c r="J108" s="1112"/>
      <c r="K108" s="45">
        <f>IF('Index Tables'!$Q84,INDEX(K$60:K$84,MATCH('Index Tables'!$R84,$H$60:$H$84,0)),K76)*$I108</f>
        <v>0</v>
      </c>
      <c r="L108" s="45">
        <f>IF('Index Tables'!$Q84,INDEX(L$60:L$84,MATCH('Index Tables'!$R84,$H$60:$H$84,0)),L76)*$I108</f>
        <v>0</v>
      </c>
      <c r="M108" s="45">
        <f>IF('Index Tables'!$Q84,INDEX(M$60:M$84,MATCH('Index Tables'!$R84,$H$60:$H$84,0)),M76)*$I108</f>
        <v>0</v>
      </c>
      <c r="N108" s="45">
        <f>IF('Index Tables'!$Q84,INDEX(N$60:N$84,MATCH('Index Tables'!$R84,$H$60:$H$84,0)),N76)*$I108</f>
        <v>0</v>
      </c>
      <c r="O108" s="45">
        <f>IF('Index Tables'!$Q84,INDEX(O$60:O$84,MATCH('Index Tables'!$R84,$H$60:$H$84,0)),O76)*$I108</f>
        <v>0</v>
      </c>
      <c r="P108" s="45">
        <f>IF('Index Tables'!$Q84,INDEX(P$60:P$84,MATCH('Index Tables'!$R84,$H$60:$H$84,0)),P76)*$I108</f>
        <v>0</v>
      </c>
    </row>
    <row r="109" spans="7:16" ht="33.25" customHeight="1" x14ac:dyDescent="0.35">
      <c r="G109" s="57">
        <f t="shared" si="1"/>
        <v>18</v>
      </c>
      <c r="H109" s="205" t="str">
        <f>IF('Index Tables'!$I$85="","",'Index Tables'!$I$85)</f>
        <v/>
      </c>
      <c r="I109" s="45" cm="1">
        <f t="array" ref="I109">IF($I$31,0,INDEX('Commercial Inputs Summary'!$J136:$M136,,$I$14))</f>
        <v>0</v>
      </c>
      <c r="J109" s="1112"/>
      <c r="K109" s="45">
        <f>IF('Index Tables'!$Q85,INDEX(K$60:K$84,MATCH('Index Tables'!$R85,$H$60:$H$84,0)),K77)*$I109</f>
        <v>0</v>
      </c>
      <c r="L109" s="45">
        <f>IF('Index Tables'!$Q85,INDEX(L$60:L$84,MATCH('Index Tables'!$R85,$H$60:$H$84,0)),L77)*$I109</f>
        <v>0</v>
      </c>
      <c r="M109" s="45">
        <f>IF('Index Tables'!$Q85,INDEX(M$60:M$84,MATCH('Index Tables'!$R85,$H$60:$H$84,0)),M77)*$I109</f>
        <v>0</v>
      </c>
      <c r="N109" s="45">
        <f>IF('Index Tables'!$Q85,INDEX(N$60:N$84,MATCH('Index Tables'!$R85,$H$60:$H$84,0)),N77)*$I109</f>
        <v>0</v>
      </c>
      <c r="O109" s="45">
        <f>IF('Index Tables'!$Q85,INDEX(O$60:O$84,MATCH('Index Tables'!$R85,$H$60:$H$84,0)),O77)*$I109</f>
        <v>0</v>
      </c>
      <c r="P109" s="45">
        <f>IF('Index Tables'!$Q85,INDEX(P$60:P$84,MATCH('Index Tables'!$R85,$H$60:$H$84,0)),P77)*$I109</f>
        <v>0</v>
      </c>
    </row>
    <row r="110" spans="7:16" ht="33.25" customHeight="1" x14ac:dyDescent="0.35">
      <c r="G110" s="57">
        <f t="shared" si="1"/>
        <v>19</v>
      </c>
      <c r="H110" s="205" t="str">
        <f>IF('Index Tables'!$I$86="","",'Index Tables'!$I$86)</f>
        <v/>
      </c>
      <c r="I110" s="45" cm="1">
        <f t="array" ref="I110">IF($I$31,0,INDEX('Commercial Inputs Summary'!$J137:$M137,,$I$14))</f>
        <v>0</v>
      </c>
      <c r="J110" s="1112"/>
      <c r="K110" s="45">
        <f>IF('Index Tables'!$Q86,INDEX(K$60:K$84,MATCH('Index Tables'!$R86,$H$60:$H$84,0)),K78)*$I110</f>
        <v>0</v>
      </c>
      <c r="L110" s="45">
        <f>IF('Index Tables'!$Q86,INDEX(L$60:L$84,MATCH('Index Tables'!$R86,$H$60:$H$84,0)),L78)*$I110</f>
        <v>0</v>
      </c>
      <c r="M110" s="45">
        <f>IF('Index Tables'!$Q86,INDEX(M$60:M$84,MATCH('Index Tables'!$R86,$H$60:$H$84,0)),M78)*$I110</f>
        <v>0</v>
      </c>
      <c r="N110" s="45">
        <f>IF('Index Tables'!$Q86,INDEX(N$60:N$84,MATCH('Index Tables'!$R86,$H$60:$H$84,0)),N78)*$I110</f>
        <v>0</v>
      </c>
      <c r="O110" s="45">
        <f>IF('Index Tables'!$Q86,INDEX(O$60:O$84,MATCH('Index Tables'!$R86,$H$60:$H$84,0)),O78)*$I110</f>
        <v>0</v>
      </c>
      <c r="P110" s="45">
        <f>IF('Index Tables'!$Q86,INDEX(P$60:P$84,MATCH('Index Tables'!$R86,$H$60:$H$84,0)),P78)*$I110</f>
        <v>0</v>
      </c>
    </row>
    <row r="111" spans="7:16" ht="33.25" customHeight="1" x14ac:dyDescent="0.35">
      <c r="G111" s="57">
        <f t="shared" si="1"/>
        <v>20</v>
      </c>
      <c r="H111" s="205" t="str">
        <f>IF('Index Tables'!$I$87="","",'Index Tables'!$I$87)</f>
        <v/>
      </c>
      <c r="I111" s="45" cm="1">
        <f t="array" ref="I111">IF($I$31,0,INDEX('Commercial Inputs Summary'!$J138:$M138,,$I$14))</f>
        <v>0</v>
      </c>
      <c r="J111" s="1112"/>
      <c r="K111" s="45">
        <f>IF('Index Tables'!$Q87,INDEX(K$60:K$84,MATCH('Index Tables'!$R87,$H$60:$H$84,0)),K79)*$I111</f>
        <v>0</v>
      </c>
      <c r="L111" s="45">
        <f>IF('Index Tables'!$Q87,INDEX(L$60:L$84,MATCH('Index Tables'!$R87,$H$60:$H$84,0)),L79)*$I111</f>
        <v>0</v>
      </c>
      <c r="M111" s="45">
        <f>IF('Index Tables'!$Q87,INDEX(M$60:M$84,MATCH('Index Tables'!$R87,$H$60:$H$84,0)),M79)*$I111</f>
        <v>0</v>
      </c>
      <c r="N111" s="45">
        <f>IF('Index Tables'!$Q87,INDEX(N$60:N$84,MATCH('Index Tables'!$R87,$H$60:$H$84,0)),N79)*$I111</f>
        <v>0</v>
      </c>
      <c r="O111" s="45">
        <f>IF('Index Tables'!$Q87,INDEX(O$60:O$84,MATCH('Index Tables'!$R87,$H$60:$H$84,0)),O79)*$I111</f>
        <v>0</v>
      </c>
      <c r="P111" s="45">
        <f>IF('Index Tables'!$Q87,INDEX(P$60:P$84,MATCH('Index Tables'!$R87,$H$60:$H$84,0)),P79)*$I111</f>
        <v>0</v>
      </c>
    </row>
    <row r="112" spans="7:16" ht="33.25" customHeight="1" x14ac:dyDescent="0.35">
      <c r="G112" s="57">
        <f t="shared" si="1"/>
        <v>21</v>
      </c>
      <c r="H112" s="205" t="str">
        <f>IF('Index Tables'!$I$88="","",'Index Tables'!$I$88)</f>
        <v/>
      </c>
      <c r="I112" s="45" cm="1">
        <f t="array" ref="I112">IF($I$31,0,INDEX('Commercial Inputs Summary'!$J139:$M139,,$I$14))</f>
        <v>0</v>
      </c>
      <c r="J112" s="1112"/>
      <c r="K112" s="45">
        <f>IF('Index Tables'!$Q88,INDEX(K$60:K$84,MATCH('Index Tables'!$R88,$H$60:$H$84,0)),K80)*$I112</f>
        <v>0</v>
      </c>
      <c r="L112" s="45">
        <f>IF('Index Tables'!$Q88,INDEX(L$60:L$84,MATCH('Index Tables'!$R88,$H$60:$H$84,0)),L80)*$I112</f>
        <v>0</v>
      </c>
      <c r="M112" s="45">
        <f>IF('Index Tables'!$Q88,INDEX(M$60:M$84,MATCH('Index Tables'!$R88,$H$60:$H$84,0)),M80)*$I112</f>
        <v>0</v>
      </c>
      <c r="N112" s="45">
        <f>IF('Index Tables'!$Q88,INDEX(N$60:N$84,MATCH('Index Tables'!$R88,$H$60:$H$84,0)),N80)*$I112</f>
        <v>0</v>
      </c>
      <c r="O112" s="45">
        <f>IF('Index Tables'!$Q88,INDEX(O$60:O$84,MATCH('Index Tables'!$R88,$H$60:$H$84,0)),O80)*$I112</f>
        <v>0</v>
      </c>
      <c r="P112" s="45">
        <f>IF('Index Tables'!$Q88,INDEX(P$60:P$84,MATCH('Index Tables'!$R88,$H$60:$H$84,0)),P80)*$I112</f>
        <v>0</v>
      </c>
    </row>
    <row r="113" spans="4:16" ht="33.25" customHeight="1" x14ac:dyDescent="0.35">
      <c r="G113" s="57">
        <f t="shared" si="1"/>
        <v>22</v>
      </c>
      <c r="H113" s="205" t="str">
        <f>IF('Index Tables'!$I$89="","",'Index Tables'!$I$89)</f>
        <v/>
      </c>
      <c r="I113" s="45" cm="1">
        <f t="array" ref="I113">IF($I$31,0,INDEX('Commercial Inputs Summary'!$J140:$M140,,$I$14))</f>
        <v>0</v>
      </c>
      <c r="J113" s="1112"/>
      <c r="K113" s="45">
        <f>IF('Index Tables'!$Q89,INDEX(K$60:K$84,MATCH('Index Tables'!$R89,$H$60:$H$84,0)),K81)*$I113</f>
        <v>0</v>
      </c>
      <c r="L113" s="45">
        <f>IF('Index Tables'!$Q89,INDEX(L$60:L$84,MATCH('Index Tables'!$R89,$H$60:$H$84,0)),L81)*$I113</f>
        <v>0</v>
      </c>
      <c r="M113" s="45">
        <f>IF('Index Tables'!$Q89,INDEX(M$60:M$84,MATCH('Index Tables'!$R89,$H$60:$H$84,0)),M81)*$I113</f>
        <v>0</v>
      </c>
      <c r="N113" s="45">
        <f>IF('Index Tables'!$Q89,INDEX(N$60:N$84,MATCH('Index Tables'!$R89,$H$60:$H$84,0)),N81)*$I113</f>
        <v>0</v>
      </c>
      <c r="O113" s="45">
        <f>IF('Index Tables'!$Q89,INDEX(O$60:O$84,MATCH('Index Tables'!$R89,$H$60:$H$84,0)),O81)*$I113</f>
        <v>0</v>
      </c>
      <c r="P113" s="45">
        <f>IF('Index Tables'!$Q89,INDEX(P$60:P$84,MATCH('Index Tables'!$R89,$H$60:$H$84,0)),P81)*$I113</f>
        <v>0</v>
      </c>
    </row>
    <row r="114" spans="4:16" ht="33.25" customHeight="1" x14ac:dyDescent="0.35">
      <c r="G114" s="57">
        <f t="shared" si="1"/>
        <v>23</v>
      </c>
      <c r="H114" s="205" t="str">
        <f>IF('Index Tables'!$I$90="","",'Index Tables'!$I$90)</f>
        <v/>
      </c>
      <c r="I114" s="45" cm="1">
        <f t="array" ref="I114">IF($I$31,0,INDEX('Commercial Inputs Summary'!$J141:$M141,,$I$14))</f>
        <v>0</v>
      </c>
      <c r="J114" s="1112"/>
      <c r="K114" s="45">
        <f>IF('Index Tables'!$Q90,INDEX(K$60:K$84,MATCH('Index Tables'!$R90,$H$60:$H$84,0)),K82)*$I114</f>
        <v>0</v>
      </c>
      <c r="L114" s="45">
        <f>IF('Index Tables'!$Q90,INDEX(L$60:L$84,MATCH('Index Tables'!$R90,$H$60:$H$84,0)),L82)*$I114</f>
        <v>0</v>
      </c>
      <c r="M114" s="45">
        <f>IF('Index Tables'!$Q90,INDEX(M$60:M$84,MATCH('Index Tables'!$R90,$H$60:$H$84,0)),M82)*$I114</f>
        <v>0</v>
      </c>
      <c r="N114" s="45">
        <f>IF('Index Tables'!$Q90,INDEX(N$60:N$84,MATCH('Index Tables'!$R90,$H$60:$H$84,0)),N82)*$I114</f>
        <v>0</v>
      </c>
      <c r="O114" s="45">
        <f>IF('Index Tables'!$Q90,INDEX(O$60:O$84,MATCH('Index Tables'!$R90,$H$60:$H$84,0)),O82)*$I114</f>
        <v>0</v>
      </c>
      <c r="P114" s="45">
        <f>IF('Index Tables'!$Q90,INDEX(P$60:P$84,MATCH('Index Tables'!$R90,$H$60:$H$84,0)),P82)*$I114</f>
        <v>0</v>
      </c>
    </row>
    <row r="115" spans="4:16" ht="33.25" customHeight="1" x14ac:dyDescent="0.35">
      <c r="G115" s="57">
        <f t="shared" si="1"/>
        <v>24</v>
      </c>
      <c r="H115" s="205" t="str">
        <f>IF('Index Tables'!$I$91="","",'Index Tables'!$I$91)</f>
        <v/>
      </c>
      <c r="I115" s="45" cm="1">
        <f t="array" ref="I115">IF($I$31,0,INDEX('Commercial Inputs Summary'!$J142:$M142,,$I$14))</f>
        <v>0</v>
      </c>
      <c r="J115" s="1112"/>
      <c r="K115" s="45">
        <f>IF('Index Tables'!$Q91,INDEX(K$60:K$84,MATCH('Index Tables'!$R91,$H$60:$H$84,0)),K83)*$I115</f>
        <v>0</v>
      </c>
      <c r="L115" s="45">
        <f>IF('Index Tables'!$Q91,INDEX(L$60:L$84,MATCH('Index Tables'!$R91,$H$60:$H$84,0)),L83)*$I115</f>
        <v>0</v>
      </c>
      <c r="M115" s="45">
        <f>IF('Index Tables'!$Q91,INDEX(M$60:M$84,MATCH('Index Tables'!$R91,$H$60:$H$84,0)),M83)*$I115</f>
        <v>0</v>
      </c>
      <c r="N115" s="45">
        <f>IF('Index Tables'!$Q91,INDEX(N$60:N$84,MATCH('Index Tables'!$R91,$H$60:$H$84,0)),N83)*$I115</f>
        <v>0</v>
      </c>
      <c r="O115" s="45">
        <f>IF('Index Tables'!$Q91,INDEX(O$60:O$84,MATCH('Index Tables'!$R91,$H$60:$H$84,0)),O83)*$I115</f>
        <v>0</v>
      </c>
      <c r="P115" s="45">
        <f>IF('Index Tables'!$Q91,INDEX(P$60:P$84,MATCH('Index Tables'!$R91,$H$60:$H$84,0)),P83)*$I115</f>
        <v>0</v>
      </c>
    </row>
    <row r="116" spans="4:16" ht="33.25" customHeight="1" x14ac:dyDescent="0.35">
      <c r="G116" s="57">
        <f t="shared" si="1"/>
        <v>25</v>
      </c>
      <c r="H116" s="205" t="str">
        <f>IF('Index Tables'!$I$92="","",'Index Tables'!$I$92)</f>
        <v/>
      </c>
      <c r="I116" s="45" cm="1">
        <f t="array" ref="I116">IF($I$31,0,INDEX('Commercial Inputs Summary'!$J143:$M143,,$I$14))</f>
        <v>0</v>
      </c>
      <c r="J116" s="1112"/>
      <c r="K116" s="45">
        <f>IF('Index Tables'!$Q92,INDEX(K$60:K$84,MATCH('Index Tables'!$R92,$H$60:$H$84,0)),K84)*$I116</f>
        <v>0</v>
      </c>
      <c r="L116" s="45">
        <f>IF('Index Tables'!$Q92,INDEX(L$60:L$84,MATCH('Index Tables'!$R92,$H$60:$H$84,0)),L84)*$I116</f>
        <v>0</v>
      </c>
      <c r="M116" s="45">
        <f>IF('Index Tables'!$Q92,INDEX(M$60:M$84,MATCH('Index Tables'!$R92,$H$60:$H$84,0)),M84)*$I116</f>
        <v>0</v>
      </c>
      <c r="N116" s="45">
        <f>IF('Index Tables'!$Q92,INDEX(N$60:N$84,MATCH('Index Tables'!$R92,$H$60:$H$84,0)),N84)*$I116</f>
        <v>0</v>
      </c>
      <c r="O116" s="45">
        <f>IF('Index Tables'!$Q92,INDEX(O$60:O$84,MATCH('Index Tables'!$R92,$H$60:$H$84,0)),O84)*$I116</f>
        <v>0</v>
      </c>
      <c r="P116" s="45">
        <f>IF('Index Tables'!$Q92,INDEX(P$60:P$84,MATCH('Index Tables'!$R92,$H$60:$H$84,0)),P84)*$I116</f>
        <v>0</v>
      </c>
    </row>
    <row r="117" spans="4:16" ht="10.75" customHeight="1" x14ac:dyDescent="0.35">
      <c r="H117" s="1185"/>
      <c r="I117" s="65"/>
      <c r="J117" s="134"/>
      <c r="K117" s="65"/>
      <c r="L117" s="65"/>
      <c r="M117" s="65"/>
      <c r="N117" s="65"/>
      <c r="O117" s="65"/>
      <c r="P117" s="65"/>
    </row>
    <row r="118" spans="4:16" ht="15" thickBot="1" x14ac:dyDescent="0.4">
      <c r="H118" s="1186" t="s">
        <v>824</v>
      </c>
      <c r="I118" s="128">
        <f>SUM(I92:I116)</f>
        <v>555202223.93301332</v>
      </c>
      <c r="J118" s="135"/>
      <c r="K118" s="128">
        <f t="shared" ref="K118:P118" si="2">SUM(K92:K116)</f>
        <v>64011772.104508139</v>
      </c>
      <c r="L118" s="128">
        <f t="shared" si="2"/>
        <v>62112074.336172186</v>
      </c>
      <c r="M118" s="128">
        <f t="shared" si="2"/>
        <v>27393416.621704668</v>
      </c>
      <c r="N118" s="128">
        <f t="shared" si="2"/>
        <v>171523666.0975174</v>
      </c>
      <c r="O118" s="128">
        <f t="shared" si="2"/>
        <v>161333283.34613749</v>
      </c>
      <c r="P118" s="128">
        <f t="shared" si="2"/>
        <v>68828011.426973552</v>
      </c>
    </row>
    <row r="119" spans="4:16" ht="15" thickTop="1" x14ac:dyDescent="0.35">
      <c r="I119" s="316"/>
      <c r="N119" s="19"/>
      <c r="O119" s="19"/>
      <c r="P119" s="19"/>
    </row>
    <row r="120" spans="4:16" ht="17.5" thickBot="1" x14ac:dyDescent="0.4">
      <c r="D120" s="898" t="s">
        <v>1079</v>
      </c>
      <c r="E120" s="777"/>
      <c r="F120" s="777"/>
      <c r="G120" s="777"/>
      <c r="H120" s="1184"/>
      <c r="I120" s="898"/>
      <c r="J120" s="898"/>
      <c r="K120" s="898"/>
      <c r="N120" s="19"/>
      <c r="O120" s="19"/>
      <c r="P120" s="19"/>
    </row>
    <row r="121" spans="4:16" ht="14.5" x14ac:dyDescent="0.35">
      <c r="N121" s="19"/>
      <c r="O121" s="19"/>
      <c r="P121" s="19"/>
    </row>
    <row r="122" spans="4:16" s="1174" customFormat="1" ht="82.4" customHeight="1" x14ac:dyDescent="0.35">
      <c r="H122" s="291" t="s">
        <v>195</v>
      </c>
      <c r="I122" s="66" t="s">
        <v>1080</v>
      </c>
      <c r="J122" s="1198" t="str">
        <f>'Index Tables'!$H$163</f>
        <v>High season</v>
      </c>
      <c r="K122" s="1198" t="str">
        <f>'Index Tables'!$H$164</f>
        <v>Low season</v>
      </c>
    </row>
    <row r="123" spans="4:16" ht="33.25" customHeight="1" x14ac:dyDescent="0.35">
      <c r="G123" s="57">
        <v>1</v>
      </c>
      <c r="H123" s="205" t="str">
        <f>IF('Index Tables'!$I$68="","",'Index Tables'!$I$68)</f>
        <v>Domestic (Standard)</v>
      </c>
      <c r="I123" s="235">
        <f>IF($I$31,0,'Technical forecasts (Year 2)'!N27*12)</f>
        <v>557379.72958584479</v>
      </c>
      <c r="J123" s="45">
        <f>$I123*SUMIFS('Index Tables'!$J$163:$J$164,'Index Tables'!$H$163:$H$164,J$122)</f>
        <v>140490.23321067871</v>
      </c>
      <c r="K123" s="45">
        <f>$I123*SUMIFS('Index Tables'!$J$163:$J$164,'Index Tables'!$H$163:$H$164,K$122)</f>
        <v>416889.49637516605</v>
      </c>
    </row>
    <row r="124" spans="4:16" ht="33.25" customHeight="1" x14ac:dyDescent="0.35">
      <c r="G124" s="57">
        <f>G123+1</f>
        <v>2</v>
      </c>
      <c r="H124" s="205" t="str">
        <f>IF('Index Tables'!$I$69="","",'Index Tables'!$I$69)</f>
        <v>Domestic (Large)</v>
      </c>
      <c r="I124" s="235">
        <f>IF($I$31,0,'Technical forecasts (Year 2)'!N28*12)</f>
        <v>53168.620431963456</v>
      </c>
      <c r="J124" s="45">
        <f>$I124*SUMIFS('Index Tables'!$J$163:$J$164,'Index Tables'!$H$163:$H$164,J$122)</f>
        <v>13401.405697919557</v>
      </c>
      <c r="K124" s="45">
        <f>$I124*SUMIFS('Index Tables'!$J$163:$J$164,'Index Tables'!$H$163:$H$164,K$122)</f>
        <v>39767.214734043897</v>
      </c>
    </row>
    <row r="125" spans="4:16" ht="33.25" customHeight="1" x14ac:dyDescent="0.35">
      <c r="G125" s="57">
        <f t="shared" ref="G125:G147" si="3">G124+1</f>
        <v>3</v>
      </c>
      <c r="H125" s="205" t="str">
        <f>IF('Index Tables'!$I$70="","",'Index Tables'!$I$70)</f>
        <v>Commercial Small</v>
      </c>
      <c r="I125" s="235">
        <f>IF($I$31,0,'Technical forecasts (Year 2)'!N29*12)</f>
        <v>65739.567168949769</v>
      </c>
      <c r="J125" s="45">
        <f>$I125*SUMIFS('Index Tables'!$J$163:$J$164,'Index Tables'!$H$163:$H$164,J$122)</f>
        <v>16569.973094639394</v>
      </c>
      <c r="K125" s="45">
        <f>$I125*SUMIFS('Index Tables'!$J$163:$J$164,'Index Tables'!$H$163:$H$164,K$122)</f>
        <v>49169.594074310371</v>
      </c>
    </row>
    <row r="126" spans="4:16" ht="33.25" customHeight="1" x14ac:dyDescent="0.35">
      <c r="G126" s="57">
        <f t="shared" si="3"/>
        <v>4</v>
      </c>
      <c r="H126" s="205" t="str">
        <f>IF('Index Tables'!$I$71="","",'Index Tables'!$I$71)</f>
        <v>Commercial Medium</v>
      </c>
      <c r="I126" s="235">
        <f>IF($I$31,0,'Technical forecasts (Year 2)'!N30*12)</f>
        <v>167089.86150273972</v>
      </c>
      <c r="J126" s="45">
        <f>$I126*SUMIFS('Index Tables'!$J$163:$J$164,'Index Tables'!$H$163:$H$164,J$122)</f>
        <v>42115.800707539878</v>
      </c>
      <c r="K126" s="45">
        <f>$I126*SUMIFS('Index Tables'!$J$163:$J$164,'Index Tables'!$H$163:$H$164,K$122)</f>
        <v>124974.06079519982</v>
      </c>
    </row>
    <row r="127" spans="4:16" ht="33.25" customHeight="1" x14ac:dyDescent="0.35">
      <c r="G127" s="57">
        <f t="shared" si="3"/>
        <v>5</v>
      </c>
      <c r="H127" s="205" t="str">
        <f>IF('Index Tables'!$I$72="","",'Index Tables'!$I$72)</f>
        <v>Commercial Large</v>
      </c>
      <c r="I127" s="235">
        <f>IF($I$31,0,'Technical forecasts (Year 2)'!N31*12)</f>
        <v>203387.69572602739</v>
      </c>
      <c r="J127" s="45">
        <f>$I127*SUMIFS('Index Tables'!$J$163:$J$164,'Index Tables'!$H$163:$H$164,J$122)</f>
        <v>51264.843854231563</v>
      </c>
      <c r="K127" s="45">
        <f>$I127*SUMIFS('Index Tables'!$J$163:$J$164,'Index Tables'!$H$163:$H$164,K$122)</f>
        <v>152122.85187179581</v>
      </c>
    </row>
    <row r="128" spans="4:16" ht="33.25" customHeight="1" x14ac:dyDescent="0.35">
      <c r="G128" s="57">
        <f t="shared" si="3"/>
        <v>6</v>
      </c>
      <c r="H128" s="205" t="str">
        <f>IF('Index Tables'!$I$73="","",'Index Tables'!$I$73)</f>
        <v>Industrial Medium</v>
      </c>
      <c r="I128" s="235">
        <f>IF($I$31,0,'Technical forecasts (Year 2)'!N32*12)</f>
        <v>525795.49669178086</v>
      </c>
      <c r="J128" s="45">
        <f>$I128*SUMIFS('Index Tables'!$J$163:$J$164,'Index Tables'!$H$163:$H$164,J$122)</f>
        <v>132529.27587847627</v>
      </c>
      <c r="K128" s="45">
        <f>$I128*SUMIFS('Index Tables'!$J$163:$J$164,'Index Tables'!$H$163:$H$164,K$122)</f>
        <v>393266.22081330454</v>
      </c>
    </row>
    <row r="129" spans="7:11" ht="33.25" customHeight="1" x14ac:dyDescent="0.35">
      <c r="G129" s="57">
        <f t="shared" si="3"/>
        <v>7</v>
      </c>
      <c r="H129" s="205" t="str">
        <f>IF('Index Tables'!$I$74="","",'Index Tables'!$I$74)</f>
        <v>Industrial Large</v>
      </c>
      <c r="I129" s="235">
        <f>IF($I$31,0,'Technical forecasts (Year 2)'!N33*12)</f>
        <v>57856.397260273967</v>
      </c>
      <c r="J129" s="45">
        <f>$I129*SUMIFS('Index Tables'!$J$163:$J$164,'Index Tables'!$H$163:$H$164,J$122)</f>
        <v>14582.982323137549</v>
      </c>
      <c r="K129" s="45">
        <f>$I129*SUMIFS('Index Tables'!$J$163:$J$164,'Index Tables'!$H$163:$H$164,K$122)</f>
        <v>43273.414937136418</v>
      </c>
    </row>
    <row r="130" spans="7:11" ht="33.25" customHeight="1" x14ac:dyDescent="0.35">
      <c r="G130" s="57">
        <f t="shared" si="3"/>
        <v>8</v>
      </c>
      <c r="H130" s="205" t="str">
        <f>IF('Index Tables'!$I$75="","",'Index Tables'!$I$75)</f>
        <v>Commercial Medium-Flexi-time</v>
      </c>
      <c r="I130" s="235">
        <f>IF($I$31,0,'Technical forecasts (Year 2)'!N34*12)</f>
        <v>325.7146232876712</v>
      </c>
      <c r="J130" s="45">
        <f>$I130*SUMIFS('Index Tables'!$J$163:$J$164,'Index Tables'!$H$163:$H$164,J$122)</f>
        <v>82.097932445111653</v>
      </c>
      <c r="K130" s="45">
        <f>$I130*SUMIFS('Index Tables'!$J$163:$J$164,'Index Tables'!$H$163:$H$164,K$122)</f>
        <v>243.61669084255954</v>
      </c>
    </row>
    <row r="131" spans="7:11" ht="33.25" customHeight="1" x14ac:dyDescent="0.35">
      <c r="G131" s="57">
        <f t="shared" si="3"/>
        <v>9</v>
      </c>
      <c r="H131" s="205" t="str">
        <f>IF('Index Tables'!$I$76="","",'Index Tables'!$I$76)</f>
        <v>Commercial Large-Flexi-time</v>
      </c>
      <c r="I131" s="235">
        <f>IF($I$31,0,'Technical forecasts (Year 2)'!N35*12)</f>
        <v>0</v>
      </c>
      <c r="J131" s="45">
        <f>$I131*SUMIFS('Index Tables'!$J$163:$J$164,'Index Tables'!$H$163:$H$164,J$122)</f>
        <v>0</v>
      </c>
      <c r="K131" s="45">
        <f>$I131*SUMIFS('Index Tables'!$J$163:$J$164,'Index Tables'!$H$163:$H$164,K$122)</f>
        <v>0</v>
      </c>
    </row>
    <row r="132" spans="7:11" ht="33.25" customHeight="1" x14ac:dyDescent="0.35">
      <c r="G132" s="57">
        <f t="shared" si="3"/>
        <v>10</v>
      </c>
      <c r="H132" s="205" t="str">
        <f>IF('Index Tables'!$I$77="","",'Index Tables'!$I$77)</f>
        <v>Industrial Medium-Flexi-time</v>
      </c>
      <c r="I132" s="235">
        <f>IF($I$31,0,'Technical forecasts (Year 2)'!N36*12)</f>
        <v>0</v>
      </c>
      <c r="J132" s="45">
        <f>$I132*SUMIFS('Index Tables'!$J$163:$J$164,'Index Tables'!$H$163:$H$164,J$122)</f>
        <v>0</v>
      </c>
      <c r="K132" s="45">
        <f>$I132*SUMIFS('Index Tables'!$J$163:$J$164,'Index Tables'!$H$163:$H$164,K$122)</f>
        <v>0</v>
      </c>
    </row>
    <row r="133" spans="7:11" ht="33.25" customHeight="1" x14ac:dyDescent="0.35">
      <c r="G133" s="57">
        <f t="shared" si="3"/>
        <v>11</v>
      </c>
      <c r="H133" s="205" t="str">
        <f>IF('Index Tables'!$I$78="","",'Index Tables'!$I$78)</f>
        <v>Industrial Large-Flexi-time</v>
      </c>
      <c r="I133" s="235">
        <f>IF($I$31,0,'Technical forecasts (Year 2)'!N37*12)</f>
        <v>65903.434520547948</v>
      </c>
      <c r="J133" s="45">
        <f>$I133*SUMIFS('Index Tables'!$J$163:$J$164,'Index Tables'!$H$163:$H$164,J$122)</f>
        <v>16611.276646275099</v>
      </c>
      <c r="K133" s="45">
        <f>$I133*SUMIFS('Index Tables'!$J$163:$J$164,'Index Tables'!$H$163:$H$164,K$122)</f>
        <v>49292.157874272845</v>
      </c>
    </row>
    <row r="134" spans="7:11" ht="33.25" customHeight="1" x14ac:dyDescent="0.35">
      <c r="G134" s="57">
        <f t="shared" si="3"/>
        <v>12</v>
      </c>
      <c r="H134" s="205" t="str">
        <f>IF('Index Tables'!$I$79="","",'Index Tables'!$I$79)</f>
        <v>FBE (Domestic Indigent)</v>
      </c>
      <c r="I134" s="235">
        <f>IF($I$31,0,'Technical forecasts (Year 2)'!N38*12)</f>
        <v>16260.099854794516</v>
      </c>
      <c r="J134" s="45">
        <f>$I134*SUMIFS('Index Tables'!$J$163:$J$164,'Index Tables'!$H$163:$H$164,J$122)</f>
        <v>4098.4361277838234</v>
      </c>
      <c r="K134" s="45">
        <f>$I134*SUMIFS('Index Tables'!$J$163:$J$164,'Index Tables'!$H$163:$H$164,K$122)</f>
        <v>12161.663727010691</v>
      </c>
    </row>
    <row r="135" spans="7:11" ht="33.25" customHeight="1" x14ac:dyDescent="0.35">
      <c r="G135" s="57">
        <f t="shared" si="3"/>
        <v>13</v>
      </c>
      <c r="H135" s="205" t="str">
        <f>IF('Index Tables'!$I$80="","",'Index Tables'!$I$80)</f>
        <v>Other consumers</v>
      </c>
      <c r="I135" s="235">
        <f>IF($I$31,0,'Technical forecasts (Year 2)'!N39*12)</f>
        <v>0</v>
      </c>
      <c r="J135" s="45">
        <f>$I135*SUMIFS('Index Tables'!$J$163:$J$164,'Index Tables'!$H$163:$H$164,J$122)</f>
        <v>0</v>
      </c>
      <c r="K135" s="45">
        <f>$I135*SUMIFS('Index Tables'!$J$163:$J$164,'Index Tables'!$H$163:$H$164,K$122)</f>
        <v>0</v>
      </c>
    </row>
    <row r="136" spans="7:11" ht="33.25" customHeight="1" x14ac:dyDescent="0.35">
      <c r="G136" s="57">
        <f t="shared" si="3"/>
        <v>14</v>
      </c>
      <c r="H136" s="205" t="str">
        <f>IF('Index Tables'!$I$81="","",'Index Tables'!$I$81)</f>
        <v>Sold to other municipal departments</v>
      </c>
      <c r="I136" s="235">
        <f>IF($I$31,0,'Technical forecasts (Year 2)'!N40*12)</f>
        <v>17884.415890410957</v>
      </c>
      <c r="J136" s="45">
        <f>$I136*SUMIFS('Index Tables'!$J$163:$J$164,'Index Tables'!$H$163:$H$164,J$122)</f>
        <v>4507.8527723775569</v>
      </c>
      <c r="K136" s="45">
        <f>$I136*SUMIFS('Index Tables'!$J$163:$J$164,'Index Tables'!$H$163:$H$164,K$122)</f>
        <v>13376.5631180334</v>
      </c>
    </row>
    <row r="137" spans="7:11" ht="33.25" customHeight="1" x14ac:dyDescent="0.35">
      <c r="G137" s="57">
        <f t="shared" si="3"/>
        <v>15</v>
      </c>
      <c r="H137" s="205" t="str">
        <f>IF('Index Tables'!$I$82="","",'Index Tables'!$I$82)</f>
        <v/>
      </c>
      <c r="I137" s="235">
        <f>IF($I$31,0,'Technical forecasts (Year 2)'!N41*12)</f>
        <v>0</v>
      </c>
      <c r="J137" s="45">
        <f>$I137*SUMIFS('Index Tables'!$J$163:$J$164,'Index Tables'!$H$163:$H$164,J$122)</f>
        <v>0</v>
      </c>
      <c r="K137" s="45">
        <f>$I137*SUMIFS('Index Tables'!$J$163:$J$164,'Index Tables'!$H$163:$H$164,K$122)</f>
        <v>0</v>
      </c>
    </row>
    <row r="138" spans="7:11" ht="33.25" customHeight="1" x14ac:dyDescent="0.35">
      <c r="G138" s="57">
        <f t="shared" si="3"/>
        <v>16</v>
      </c>
      <c r="H138" s="205" t="str">
        <f>IF('Index Tables'!$I$83="","",'Index Tables'!$I$83)</f>
        <v/>
      </c>
      <c r="I138" s="235">
        <f>IF($I$31,0,'Technical forecasts (Year 2)'!N42*12)</f>
        <v>0</v>
      </c>
      <c r="J138" s="45">
        <f>$I138*SUMIFS('Index Tables'!$J$163:$J$164,'Index Tables'!$H$163:$H$164,J$122)</f>
        <v>0</v>
      </c>
      <c r="K138" s="45">
        <f>$I138*SUMIFS('Index Tables'!$J$163:$J$164,'Index Tables'!$H$163:$H$164,K$122)</f>
        <v>0</v>
      </c>
    </row>
    <row r="139" spans="7:11" ht="33.25" customHeight="1" x14ac:dyDescent="0.35">
      <c r="G139" s="57">
        <f t="shared" si="3"/>
        <v>17</v>
      </c>
      <c r="H139" s="205" t="str">
        <f>IF('Index Tables'!$I$84="","",'Index Tables'!$I$84)</f>
        <v/>
      </c>
      <c r="I139" s="235">
        <f>IF($I$31,0,'Technical forecasts (Year 2)'!N43*12)</f>
        <v>0</v>
      </c>
      <c r="J139" s="45">
        <f>$I139*SUMIFS('Index Tables'!$J$163:$J$164,'Index Tables'!$H$163:$H$164,J$122)</f>
        <v>0</v>
      </c>
      <c r="K139" s="45">
        <f>$I139*SUMIFS('Index Tables'!$J$163:$J$164,'Index Tables'!$H$163:$H$164,K$122)</f>
        <v>0</v>
      </c>
    </row>
    <row r="140" spans="7:11" ht="33.25" customHeight="1" x14ac:dyDescent="0.35">
      <c r="G140" s="57">
        <f t="shared" si="3"/>
        <v>18</v>
      </c>
      <c r="H140" s="205" t="str">
        <f>IF('Index Tables'!$I$85="","",'Index Tables'!$I$85)</f>
        <v/>
      </c>
      <c r="I140" s="235">
        <f>IF($I$31,0,'Technical forecasts (Year 2)'!N44*12)</f>
        <v>0</v>
      </c>
      <c r="J140" s="45">
        <f>$I140*SUMIFS('Index Tables'!$J$163:$J$164,'Index Tables'!$H$163:$H$164,J$122)</f>
        <v>0</v>
      </c>
      <c r="K140" s="45">
        <f>$I140*SUMIFS('Index Tables'!$J$163:$J$164,'Index Tables'!$H$163:$H$164,K$122)</f>
        <v>0</v>
      </c>
    </row>
    <row r="141" spans="7:11" ht="33.25" customHeight="1" x14ac:dyDescent="0.35">
      <c r="G141" s="57">
        <f t="shared" si="3"/>
        <v>19</v>
      </c>
      <c r="H141" s="205" t="str">
        <f>IF('Index Tables'!$I$86="","",'Index Tables'!$I$86)</f>
        <v/>
      </c>
      <c r="I141" s="235">
        <f>IF($I$31,0,'Technical forecasts (Year 2)'!N45*12)</f>
        <v>0</v>
      </c>
      <c r="J141" s="45">
        <f>$I141*SUMIFS('Index Tables'!$J$163:$J$164,'Index Tables'!$H$163:$H$164,J$122)</f>
        <v>0</v>
      </c>
      <c r="K141" s="45">
        <f>$I141*SUMIFS('Index Tables'!$J$163:$J$164,'Index Tables'!$H$163:$H$164,K$122)</f>
        <v>0</v>
      </c>
    </row>
    <row r="142" spans="7:11" ht="33.25" customHeight="1" x14ac:dyDescent="0.35">
      <c r="G142" s="57">
        <f t="shared" si="3"/>
        <v>20</v>
      </c>
      <c r="H142" s="205" t="str">
        <f>IF('Index Tables'!$I$87="","",'Index Tables'!$I$87)</f>
        <v/>
      </c>
      <c r="I142" s="235">
        <f>IF($I$31,0,'Technical forecasts (Year 2)'!N46*12)</f>
        <v>0</v>
      </c>
      <c r="J142" s="45">
        <f>$I142*SUMIFS('Index Tables'!$J$163:$J$164,'Index Tables'!$H$163:$H$164,J$122)</f>
        <v>0</v>
      </c>
      <c r="K142" s="45">
        <f>$I142*SUMIFS('Index Tables'!$J$163:$J$164,'Index Tables'!$H$163:$H$164,K$122)</f>
        <v>0</v>
      </c>
    </row>
    <row r="143" spans="7:11" ht="33.25" customHeight="1" x14ac:dyDescent="0.35">
      <c r="G143" s="57">
        <f t="shared" si="3"/>
        <v>21</v>
      </c>
      <c r="H143" s="205" t="str">
        <f>IF('Index Tables'!$I$88="","",'Index Tables'!$I$88)</f>
        <v/>
      </c>
      <c r="I143" s="235">
        <f>IF($I$31,0,'Technical forecasts (Year 2)'!N47*12)</f>
        <v>0</v>
      </c>
      <c r="J143" s="45">
        <f>$I143*SUMIFS('Index Tables'!$J$163:$J$164,'Index Tables'!$H$163:$H$164,J$122)</f>
        <v>0</v>
      </c>
      <c r="K143" s="45">
        <f>$I143*SUMIFS('Index Tables'!$J$163:$J$164,'Index Tables'!$H$163:$H$164,K$122)</f>
        <v>0</v>
      </c>
    </row>
    <row r="144" spans="7:11" ht="33.25" customHeight="1" x14ac:dyDescent="0.35">
      <c r="G144" s="57">
        <f t="shared" si="3"/>
        <v>22</v>
      </c>
      <c r="H144" s="205" t="str">
        <f>IF('Index Tables'!$I$89="","",'Index Tables'!$I$89)</f>
        <v/>
      </c>
      <c r="I144" s="235">
        <f>IF($I$31,0,'Technical forecasts (Year 2)'!N48*12)</f>
        <v>0</v>
      </c>
      <c r="J144" s="45">
        <f>$I144*SUMIFS('Index Tables'!$J$163:$J$164,'Index Tables'!$H$163:$H$164,J$122)</f>
        <v>0</v>
      </c>
      <c r="K144" s="45">
        <f>$I144*SUMIFS('Index Tables'!$J$163:$J$164,'Index Tables'!$H$163:$H$164,K$122)</f>
        <v>0</v>
      </c>
    </row>
    <row r="145" spans="1:57" ht="33.25" customHeight="1" x14ac:dyDescent="0.35">
      <c r="G145" s="57">
        <f t="shared" si="3"/>
        <v>23</v>
      </c>
      <c r="H145" s="205" t="str">
        <f>IF('Index Tables'!$I$90="","",'Index Tables'!$I$90)</f>
        <v/>
      </c>
      <c r="I145" s="235">
        <f>IF($I$31,0,'Technical forecasts (Year 2)'!N49*12)</f>
        <v>0</v>
      </c>
      <c r="J145" s="45">
        <f>$I145*SUMIFS('Index Tables'!$J$163:$J$164,'Index Tables'!$H$163:$H$164,J$122)</f>
        <v>0</v>
      </c>
      <c r="K145" s="45">
        <f>$I145*SUMIFS('Index Tables'!$J$163:$J$164,'Index Tables'!$H$163:$H$164,K$122)</f>
        <v>0</v>
      </c>
    </row>
    <row r="146" spans="1:57" ht="33.25" customHeight="1" x14ac:dyDescent="0.35">
      <c r="G146" s="57">
        <f t="shared" si="3"/>
        <v>24</v>
      </c>
      <c r="H146" s="205" t="str">
        <f>IF('Index Tables'!$I$91="","",'Index Tables'!$I$91)</f>
        <v/>
      </c>
      <c r="I146" s="235">
        <f>IF($I$31,0,'Technical forecasts (Year 2)'!N50*12)</f>
        <v>0</v>
      </c>
      <c r="J146" s="45">
        <f>$I146*SUMIFS('Index Tables'!$J$163:$J$164,'Index Tables'!$H$163:$H$164,J$122)</f>
        <v>0</v>
      </c>
      <c r="K146" s="45">
        <f>$I146*SUMIFS('Index Tables'!$J$163:$J$164,'Index Tables'!$H$163:$H$164,K$122)</f>
        <v>0</v>
      </c>
    </row>
    <row r="147" spans="1:57" ht="33.25" customHeight="1" x14ac:dyDescent="0.35">
      <c r="G147" s="57">
        <f t="shared" si="3"/>
        <v>25</v>
      </c>
      <c r="H147" s="205" t="str">
        <f>IF('Index Tables'!$I$92="","",'Index Tables'!$I$92)</f>
        <v/>
      </c>
      <c r="I147" s="235">
        <f>IF($I$31,0,'Technical forecasts (Year 2)'!N51*12)</f>
        <v>0</v>
      </c>
      <c r="J147" s="45">
        <f>$I147*SUMIFS('Index Tables'!$J$163:$J$164,'Index Tables'!$H$163:$H$164,J$122)</f>
        <v>0</v>
      </c>
      <c r="K147" s="45">
        <f>$I147*SUMIFS('Index Tables'!$J$163:$J$164,'Index Tables'!$H$163:$H$164,K$122)</f>
        <v>0</v>
      </c>
    </row>
    <row r="148" spans="1:57" ht="10.75" customHeight="1" x14ac:dyDescent="0.35">
      <c r="H148" s="1185"/>
      <c r="I148" s="65"/>
      <c r="J148" s="65"/>
      <c r="K148" s="65"/>
    </row>
    <row r="149" spans="1:57" ht="15" thickBot="1" x14ac:dyDescent="0.4">
      <c r="H149" s="1186" t="s">
        <v>824</v>
      </c>
      <c r="I149" s="128">
        <f>SUM(I123:I147)</f>
        <v>1730791.0332566213</v>
      </c>
      <c r="J149" s="128">
        <f t="shared" ref="J149:K149" si="4">SUM(J123:J147)</f>
        <v>436254.1782455045</v>
      </c>
      <c r="K149" s="128">
        <f t="shared" si="4"/>
        <v>1294536.8550111165</v>
      </c>
    </row>
    <row r="150" spans="1:57" ht="15" thickTop="1" x14ac:dyDescent="0.35">
      <c r="N150" s="19"/>
      <c r="O150" s="19"/>
      <c r="P150" s="19"/>
    </row>
    <row r="151" spans="1:57" ht="14.5" x14ac:dyDescent="0.35">
      <c r="H151" s="1809" t="s">
        <v>1081</v>
      </c>
      <c r="I151" s="1809"/>
      <c r="J151" s="1809"/>
      <c r="K151" s="1809"/>
      <c r="N151" s="19"/>
      <c r="O151" s="19"/>
      <c r="P151" s="19"/>
    </row>
    <row r="152" spans="1:57" ht="37.75" customHeight="1" x14ac:dyDescent="0.35">
      <c r="A152" s="867"/>
      <c r="B152" s="897" t="s">
        <v>897</v>
      </c>
      <c r="C152" s="867"/>
      <c r="D152" s="867"/>
      <c r="E152" s="867"/>
      <c r="F152" s="867"/>
      <c r="G152" s="868"/>
      <c r="H152" s="1183"/>
      <c r="I152" s="346"/>
      <c r="J152" s="346"/>
      <c r="K152" s="346"/>
      <c r="L152" s="346"/>
      <c r="M152" s="346"/>
      <c r="N152" s="346"/>
      <c r="O152" s="346"/>
      <c r="P152" s="346"/>
      <c r="Q152" s="346"/>
      <c r="R152" s="346"/>
      <c r="S152" s="346"/>
      <c r="T152" s="346"/>
      <c r="U152" s="346"/>
      <c r="V152" s="346"/>
      <c r="W152" s="346"/>
      <c r="X152" s="346"/>
      <c r="Y152" s="346"/>
      <c r="Z152" s="346"/>
      <c r="AA152" s="346"/>
      <c r="AB152" s="346"/>
      <c r="AC152" s="346"/>
      <c r="AD152" s="346"/>
      <c r="AE152" s="346"/>
      <c r="AF152" s="346"/>
      <c r="AG152" s="346"/>
      <c r="AH152" s="346"/>
      <c r="AI152" s="346"/>
      <c r="AJ152" s="346"/>
      <c r="AK152" s="346"/>
      <c r="AL152" s="346"/>
      <c r="AM152" s="346"/>
      <c r="AN152" s="346"/>
      <c r="AO152" s="346"/>
      <c r="AP152" s="346"/>
      <c r="AQ152" s="346"/>
      <c r="AR152" s="346"/>
      <c r="AS152" s="346"/>
      <c r="AT152" s="346"/>
      <c r="AU152" s="346"/>
      <c r="AV152" s="346"/>
      <c r="AW152" s="346"/>
      <c r="AX152" s="346"/>
      <c r="AY152" s="346"/>
      <c r="AZ152" s="346"/>
      <c r="BA152" s="346"/>
      <c r="BB152" s="346"/>
      <c r="BC152" s="346"/>
      <c r="BD152" s="346"/>
      <c r="BE152" s="346"/>
    </row>
    <row r="153" spans="1:57" ht="14.5" x14ac:dyDescent="0.35">
      <c r="K153" s="16"/>
      <c r="N153" s="19"/>
      <c r="O153" s="19"/>
      <c r="P153" s="19"/>
    </row>
    <row r="154" spans="1:57" ht="17.5" thickBot="1" x14ac:dyDescent="0.4">
      <c r="D154" s="90" t="s">
        <v>1082</v>
      </c>
      <c r="E154" s="777"/>
      <c r="F154" s="777"/>
      <c r="G154" s="777"/>
      <c r="H154" s="1184"/>
      <c r="I154" s="898"/>
      <c r="J154" s="931"/>
    </row>
    <row r="155" spans="1:57" ht="14.5" x14ac:dyDescent="0.35"/>
    <row r="156" spans="1:57" s="1174" customFormat="1" ht="82.4" customHeight="1" x14ac:dyDescent="0.35">
      <c r="H156" s="1095" t="s">
        <v>589</v>
      </c>
      <c r="I156" s="492" t="s">
        <v>1083</v>
      </c>
      <c r="J156" s="492" t="s">
        <v>1084</v>
      </c>
    </row>
    <row r="157" spans="1:57" ht="14.5" x14ac:dyDescent="0.35">
      <c r="H157" s="1187" t="str">
        <f>IF('Index Tables'!$I$200="","",'Index Tables'!$I$200)</f>
        <v>DG Exports</v>
      </c>
      <c r="I157" s="250">
        <f>'Non-Eskom PPurchase Inputs'!K17</f>
        <v>0</v>
      </c>
      <c r="J157" s="250">
        <f>MAX(0,I157-'Non-Eskom PPurchase Inputs'!I17)</f>
        <v>0</v>
      </c>
    </row>
    <row r="158" spans="1:57" ht="29" x14ac:dyDescent="0.35">
      <c r="H158" s="1187" t="str">
        <f>IF('Index Tables'!$I$201="","",'Index Tables'!$I$201)</f>
        <v>Independent Power Producers Conventional</v>
      </c>
      <c r="I158" s="250">
        <f>'Non-Eskom PPurchase Inputs'!K18</f>
        <v>0</v>
      </c>
      <c r="J158" s="1255">
        <v>0</v>
      </c>
    </row>
    <row r="159" spans="1:57" ht="29" x14ac:dyDescent="0.35">
      <c r="H159" s="1187" t="str">
        <f>IF('Index Tables'!$I$202="","",'Index Tables'!$I$202)</f>
        <v>Independent Power Producers Renewable Energy</v>
      </c>
      <c r="I159" s="250">
        <f>'Non-Eskom PPurchase Inputs'!K19</f>
        <v>0</v>
      </c>
      <c r="J159" s="1255">
        <v>0</v>
      </c>
    </row>
    <row r="160" spans="1:57" ht="14.5" x14ac:dyDescent="0.35">
      <c r="H160" s="1187" t="str">
        <f>IF('Index Tables'!$I$203="","",'Index Tables'!$I$203)</f>
        <v>Self Generation</v>
      </c>
      <c r="I160" s="250">
        <f>'Non-Eskom PPurchase Inputs'!K20</f>
        <v>0</v>
      </c>
      <c r="J160" s="1255">
        <v>0</v>
      </c>
    </row>
    <row r="161" spans="4:16" ht="14.5" x14ac:dyDescent="0.35">
      <c r="H161" s="1187" t="str">
        <f>IF('Index Tables'!$I$204="","",'Index Tables'!$I$204)</f>
        <v>Other</v>
      </c>
      <c r="I161" s="250">
        <f>'Non-Eskom PPurchase Inputs'!K21</f>
        <v>0</v>
      </c>
      <c r="J161" s="1255">
        <v>0</v>
      </c>
    </row>
    <row r="162" spans="4:16" ht="14.5" x14ac:dyDescent="0.35">
      <c r="H162" s="1185"/>
      <c r="I162" s="126"/>
      <c r="N162" s="19"/>
      <c r="O162" s="19"/>
      <c r="P162" s="19"/>
    </row>
    <row r="163" spans="4:16" ht="15" thickBot="1" x14ac:dyDescent="0.4">
      <c r="H163" s="1186" t="s">
        <v>179</v>
      </c>
      <c r="I163" s="242">
        <f>SUM(I157:I162)</f>
        <v>0</v>
      </c>
      <c r="N163" s="19"/>
      <c r="O163" s="19"/>
      <c r="P163" s="19"/>
    </row>
    <row r="164" spans="4:16" ht="15" thickTop="1" x14ac:dyDescent="0.35">
      <c r="N164" s="19"/>
      <c r="O164" s="19"/>
      <c r="P164" s="19"/>
    </row>
    <row r="165" spans="4:16" ht="17.5" thickBot="1" x14ac:dyDescent="0.4">
      <c r="D165" s="898" t="s">
        <v>1085</v>
      </c>
      <c r="E165" s="777"/>
      <c r="F165" s="777"/>
      <c r="G165" s="777"/>
      <c r="H165" s="1184"/>
      <c r="I165" s="898"/>
      <c r="J165" s="931"/>
      <c r="K165" s="931"/>
      <c r="N165" s="19"/>
      <c r="O165" s="19"/>
      <c r="P165" s="19"/>
    </row>
    <row r="166" spans="4:16" ht="14.5" x14ac:dyDescent="0.35">
      <c r="N166" s="19"/>
      <c r="O166" s="19"/>
      <c r="P166" s="19"/>
    </row>
    <row r="167" spans="4:16" s="1174" customFormat="1" ht="82.4" customHeight="1" x14ac:dyDescent="0.35">
      <c r="H167" s="1095" t="s">
        <v>589</v>
      </c>
      <c r="I167" s="492" t="s">
        <v>1086</v>
      </c>
    </row>
    <row r="168" spans="4:16" ht="14.5" x14ac:dyDescent="0.35">
      <c r="G168" s="57">
        <v>1</v>
      </c>
      <c r="H168" s="1187" t="str">
        <f>IF('Index Tables'!$I$200="","",'Index Tables'!$I$200)</f>
        <v>DG Exports</v>
      </c>
      <c r="I168" s="1297">
        <f>IFERROR(I156*('Financial Inputs (Year 0)'!I100/'Non-Eskom PPurchase Inputs'!I17)*POWER((1+'Financial Inputs (Year 0)'!J100),$I$14),0)</f>
        <v>0</v>
      </c>
      <c r="N168" s="19"/>
      <c r="O168" s="19"/>
      <c r="P168" s="19"/>
    </row>
    <row r="169" spans="4:16" ht="29" x14ac:dyDescent="0.35">
      <c r="G169" s="57">
        <v>2</v>
      </c>
      <c r="H169" s="1187" t="str">
        <f>IF('Index Tables'!$I$201="","",'Index Tables'!$I$201)</f>
        <v>Independent Power Producers Conventional</v>
      </c>
      <c r="I169" s="250">
        <f>IFERROR(I158*'Power Purchase Inputs Summary'!I135/100,0)</f>
        <v>0</v>
      </c>
      <c r="N169" s="19"/>
      <c r="O169" s="19"/>
      <c r="P169" s="19"/>
    </row>
    <row r="170" spans="4:16" ht="29" x14ac:dyDescent="0.35">
      <c r="G170" s="57">
        <v>3</v>
      </c>
      <c r="H170" s="1187" t="str">
        <f>IF('Index Tables'!$I$202="","",'Index Tables'!$I$202)</f>
        <v>Independent Power Producers Renewable Energy</v>
      </c>
      <c r="I170" s="250">
        <f>IFERROR(I159*'Power Purchase Inputs Summary'!I136/100,0)</f>
        <v>0</v>
      </c>
      <c r="N170" s="19"/>
      <c r="O170" s="19"/>
      <c r="P170" s="19"/>
    </row>
    <row r="171" spans="4:16" ht="14.5" x14ac:dyDescent="0.35">
      <c r="G171" s="57">
        <v>4</v>
      </c>
      <c r="H171" s="1187" t="str">
        <f>IF('Index Tables'!$I$203="","",'Index Tables'!$I$203)</f>
        <v>Self Generation</v>
      </c>
      <c r="I171" s="250">
        <f>IFERROR(I160*'Power Purchase Inputs Summary'!I137/100,0)</f>
        <v>0</v>
      </c>
      <c r="N171" s="19"/>
      <c r="O171" s="19"/>
      <c r="P171" s="19"/>
    </row>
    <row r="172" spans="4:16" ht="14.5" x14ac:dyDescent="0.35">
      <c r="G172" s="57">
        <v>5</v>
      </c>
      <c r="H172" s="1187" t="str">
        <f>IF('Index Tables'!$I$204="","",'Index Tables'!$I$204)</f>
        <v>Other</v>
      </c>
      <c r="I172" s="250">
        <f>IFERROR(I161*'Power Purchase Inputs Summary'!I138/100,0)</f>
        <v>0</v>
      </c>
      <c r="N172" s="19"/>
      <c r="O172" s="19"/>
      <c r="P172" s="19"/>
    </row>
    <row r="173" spans="4:16" ht="14.5" x14ac:dyDescent="0.35">
      <c r="H173" s="1185"/>
      <c r="I173" s="126"/>
      <c r="N173" s="19"/>
      <c r="O173" s="19"/>
      <c r="P173" s="19"/>
    </row>
    <row r="174" spans="4:16" ht="15" thickBot="1" x14ac:dyDescent="0.4">
      <c r="H174" s="1186" t="s">
        <v>179</v>
      </c>
      <c r="I174" s="242">
        <f>SUM(I168:I173)</f>
        <v>0</v>
      </c>
      <c r="N174" s="19"/>
      <c r="O174" s="19"/>
      <c r="P174" s="19"/>
    </row>
    <row r="175" spans="4:16" ht="15" thickTop="1" x14ac:dyDescent="0.35">
      <c r="N175" s="19"/>
      <c r="O175" s="19"/>
      <c r="P175" s="19"/>
    </row>
    <row r="176" spans="4:16" ht="14.5" x14ac:dyDescent="0.35">
      <c r="N176" s="19"/>
      <c r="O176" s="19"/>
      <c r="P176" s="19"/>
    </row>
    <row r="177" spans="1:57" ht="37.75" customHeight="1" x14ac:dyDescent="0.35">
      <c r="A177" s="867"/>
      <c r="B177" s="897" t="s">
        <v>898</v>
      </c>
      <c r="C177" s="867"/>
      <c r="D177" s="867"/>
      <c r="E177" s="867"/>
      <c r="F177" s="867"/>
      <c r="G177" s="868"/>
      <c r="H177" s="1183"/>
      <c r="I177" s="897"/>
      <c r="J177" s="897"/>
      <c r="K177" s="897"/>
      <c r="L177" s="869"/>
      <c r="M177" s="869"/>
      <c r="N177" s="869"/>
      <c r="O177" s="869"/>
      <c r="P177" s="869"/>
      <c r="Q177" s="869"/>
      <c r="R177" s="869"/>
      <c r="S177" s="869"/>
      <c r="T177" s="869"/>
      <c r="U177" s="869"/>
      <c r="V177" s="869"/>
      <c r="W177" s="869"/>
      <c r="X177" s="869"/>
      <c r="Y177" s="869"/>
      <c r="Z177" s="869"/>
      <c r="AA177" s="869"/>
      <c r="AB177" s="869"/>
      <c r="AC177" s="869"/>
      <c r="AD177" s="869"/>
      <c r="AE177" s="869"/>
      <c r="AF177" s="869"/>
      <c r="AG177" s="869"/>
      <c r="AH177" s="869"/>
      <c r="AI177" s="869"/>
      <c r="AJ177" s="869"/>
      <c r="AK177" s="869"/>
      <c r="AL177" s="869"/>
      <c r="AM177" s="869"/>
      <c r="AN177" s="869"/>
      <c r="AO177" s="869"/>
      <c r="AP177" s="869"/>
      <c r="AQ177" s="869"/>
      <c r="AR177" s="869"/>
      <c r="AS177" s="869"/>
      <c r="AT177" s="869"/>
      <c r="AU177" s="869"/>
      <c r="AV177" s="869"/>
      <c r="AW177" s="869"/>
      <c r="AX177" s="869"/>
      <c r="AY177" s="869"/>
      <c r="AZ177" s="869"/>
      <c r="BA177" s="869"/>
      <c r="BB177" s="869"/>
      <c r="BC177" s="869"/>
      <c r="BD177" s="869"/>
      <c r="BE177" s="869"/>
    </row>
    <row r="178" spans="1:57" ht="37.75" customHeight="1" x14ac:dyDescent="0.35">
      <c r="A178" s="21"/>
      <c r="B178" s="1253"/>
      <c r="C178" s="21"/>
      <c r="D178" s="21"/>
      <c r="E178" s="21"/>
      <c r="F178" s="21"/>
      <c r="G178" s="47"/>
      <c r="H178" s="1254"/>
      <c r="I178" s="1253"/>
      <c r="J178" s="1253"/>
      <c r="K178" s="1253"/>
    </row>
    <row r="179" spans="1:57" ht="17.5" thickBot="1" x14ac:dyDescent="0.4">
      <c r="D179" s="898" t="s">
        <v>1087</v>
      </c>
      <c r="E179" s="777"/>
      <c r="F179" s="777"/>
      <c r="G179" s="777"/>
      <c r="H179" s="1184"/>
      <c r="I179" s="898"/>
      <c r="J179" s="898"/>
      <c r="K179" s="898"/>
      <c r="L179" s="777"/>
      <c r="M179" s="777"/>
      <c r="N179" s="891"/>
      <c r="O179" s="891"/>
      <c r="P179" s="19"/>
    </row>
    <row r="180" spans="1:57" ht="14.5" x14ac:dyDescent="0.35">
      <c r="N180" s="19"/>
      <c r="O180" s="19"/>
      <c r="P180" s="19"/>
    </row>
    <row r="181" spans="1:57" ht="14.5" x14ac:dyDescent="0.35">
      <c r="H181" s="518"/>
      <c r="I181" s="58"/>
      <c r="J181" s="129" t="str">
        <f>'Index Tables'!$H$163</f>
        <v>High season</v>
      </c>
      <c r="K181" s="130"/>
      <c r="L181" s="131"/>
      <c r="M181" s="129" t="str">
        <f>'Index Tables'!$H$164</f>
        <v>Low season</v>
      </c>
      <c r="N181" s="130"/>
      <c r="O181" s="130"/>
    </row>
    <row r="182" spans="1:57" ht="14.5" x14ac:dyDescent="0.35">
      <c r="A182" s="18"/>
      <c r="B182" s="18"/>
      <c r="C182" s="18"/>
      <c r="D182" s="18"/>
      <c r="E182" s="18"/>
      <c r="F182" s="18"/>
      <c r="G182" s="18"/>
      <c r="H182" s="1188"/>
      <c r="I182" s="58"/>
      <c r="J182" s="136" t="str">
        <f>'Index Tables'!$H$163</f>
        <v>High season</v>
      </c>
      <c r="K182" s="136" t="str">
        <f>'Index Tables'!$H$163</f>
        <v>High season</v>
      </c>
      <c r="L182" s="136" t="str">
        <f>'Index Tables'!$H$163</f>
        <v>High season</v>
      </c>
      <c r="M182" s="136" t="str">
        <f>'Index Tables'!$H$164</f>
        <v>Low season</v>
      </c>
      <c r="N182" s="136" t="str">
        <f>'Index Tables'!$H$164</f>
        <v>Low season</v>
      </c>
      <c r="O182" s="136" t="str">
        <f>'Index Tables'!$H$164</f>
        <v>Low season</v>
      </c>
      <c r="Q182" s="18"/>
      <c r="R182" s="18"/>
      <c r="S182" s="18"/>
      <c r="T182" s="18"/>
      <c r="U182" s="18"/>
      <c r="V182" s="18"/>
      <c r="W182" s="18"/>
      <c r="X182" s="18"/>
      <c r="Y182" s="18"/>
      <c r="Z182" s="18"/>
      <c r="AA182" s="18"/>
      <c r="AB182" s="18"/>
      <c r="AC182" s="18"/>
      <c r="AD182" s="18"/>
      <c r="AE182" s="18"/>
      <c r="AF182" s="18"/>
      <c r="AG182" s="18"/>
      <c r="AH182" s="18"/>
      <c r="AI182" s="18"/>
      <c r="AJ182" s="18"/>
      <c r="AK182" s="18"/>
      <c r="AL182" s="18"/>
      <c r="AM182" s="18"/>
      <c r="AN182" s="18"/>
      <c r="AO182" s="18"/>
      <c r="AP182" s="18"/>
      <c r="AQ182" s="18"/>
      <c r="AR182" s="18"/>
      <c r="AS182" s="18"/>
      <c r="AT182" s="18"/>
      <c r="AU182" s="18"/>
      <c r="AV182" s="18"/>
      <c r="AW182" s="18"/>
      <c r="AX182" s="18"/>
      <c r="AY182" s="18"/>
      <c r="AZ182" s="18"/>
      <c r="BA182" s="18"/>
      <c r="BB182" s="18"/>
      <c r="BC182" s="18"/>
      <c r="BD182" s="18"/>
      <c r="BE182" s="18"/>
    </row>
    <row r="183" spans="1:57" s="1174" customFormat="1" ht="82.4" customHeight="1" x14ac:dyDescent="0.35">
      <c r="H183" s="1188"/>
      <c r="I183" s="66" t="s">
        <v>179</v>
      </c>
      <c r="J183" s="66" t="s">
        <v>490</v>
      </c>
      <c r="K183" s="66" t="s">
        <v>491</v>
      </c>
      <c r="L183" s="66" t="s">
        <v>492</v>
      </c>
      <c r="M183" s="66" t="s">
        <v>490</v>
      </c>
      <c r="N183" s="66" t="s">
        <v>491</v>
      </c>
      <c r="O183" s="66" t="s">
        <v>492</v>
      </c>
      <c r="P183"/>
    </row>
    <row r="184" spans="1:57" ht="33.65" customHeight="1" x14ac:dyDescent="0.35">
      <c r="G184" s="57"/>
      <c r="H184" s="1188" t="s">
        <v>1088</v>
      </c>
      <c r="I184" s="132">
        <f>SUM(J184:O184)</f>
        <v>1</v>
      </c>
      <c r="J184" s="253">
        <f>IFERROR(_xlfn.XLOOKUP(J$183,'Non-Eskom PPurchase Inputs'!$P$16:$R$16,'Non-Eskom PPurchase Inputs'!$P17:$R17)*_xlfn.XLOOKUP(J$182,'Power Purchase Inputs Summary'!$J$40:$J$41,'Power Purchase Inputs Summary'!$K$40:$K$41),0)</f>
        <v>0</v>
      </c>
      <c r="K184" s="253">
        <f>IFERROR(_xlfn.XLOOKUP(K$183,'Non-Eskom PPurchase Inputs'!$P$16:$R$16,'Non-Eskom PPurchase Inputs'!$P17:$R17)*_xlfn.XLOOKUP(K$182,'Power Purchase Inputs Summary'!$J$40:$J$41,'Power Purchase Inputs Summary'!$K$40:$K$41),0)</f>
        <v>0.27634837933253009</v>
      </c>
      <c r="L184" s="253">
        <f>IFERROR(_xlfn.XLOOKUP(L$183,'Non-Eskom PPurchase Inputs'!$P$16:$R$16,'Non-Eskom PPurchase Inputs'!$P17:$R17)*_xlfn.XLOOKUP(L$182,'Power Purchase Inputs Summary'!$J$40:$J$41,'Power Purchase Inputs Summary'!$K$40:$K$41),0)</f>
        <v>0</v>
      </c>
      <c r="M184" s="253">
        <f>IFERROR(_xlfn.XLOOKUP(M$183,'Non-Eskom PPurchase Inputs'!$P$16:$R$16,'Non-Eskom PPurchase Inputs'!$P17:$R17)*_xlfn.XLOOKUP(M$182,'Power Purchase Inputs Summary'!$J$40:$J$41,'Power Purchase Inputs Summary'!$K$40:$K$41),0)</f>
        <v>0</v>
      </c>
      <c r="N184" s="253">
        <f>IFERROR(_xlfn.XLOOKUP(N$183,'Non-Eskom PPurchase Inputs'!$P$16:$R$16,'Non-Eskom PPurchase Inputs'!$P17:$R17)*_xlfn.XLOOKUP(N$182,'Power Purchase Inputs Summary'!$J$40:$J$41,'Power Purchase Inputs Summary'!$K$40:$K$41),0)</f>
        <v>0.72365162066747002</v>
      </c>
      <c r="O184" s="253">
        <f>IFERROR(_xlfn.XLOOKUP(O$183,'Non-Eskom PPurchase Inputs'!$P$16:$R$16,'Non-Eskom PPurchase Inputs'!$P17:$R17)*_xlfn.XLOOKUP(O$182,'Power Purchase Inputs Summary'!$J$40:$J$41,'Power Purchase Inputs Summary'!$K$40:$K$41),0)</f>
        <v>0</v>
      </c>
    </row>
    <row r="185" spans="1:57" ht="33.25" customHeight="1" x14ac:dyDescent="0.35">
      <c r="G185" s="57"/>
      <c r="H185" s="1188" t="s">
        <v>1089</v>
      </c>
      <c r="J185" s="422">
        <f>IF(J184&gt;0,1,0)</f>
        <v>0</v>
      </c>
      <c r="K185" s="422">
        <f t="shared" ref="K185:O185" si="5">IF(K184&gt;0,1,0)</f>
        <v>1</v>
      </c>
      <c r="L185" s="422">
        <f t="shared" si="5"/>
        <v>0</v>
      </c>
      <c r="M185" s="422">
        <f t="shared" si="5"/>
        <v>0</v>
      </c>
      <c r="N185" s="422">
        <f t="shared" si="5"/>
        <v>1</v>
      </c>
      <c r="O185" s="422">
        <f t="shared" si="5"/>
        <v>0</v>
      </c>
    </row>
    <row r="186" spans="1:57" ht="33.25" customHeight="1" x14ac:dyDescent="0.35">
      <c r="G186" s="57"/>
      <c r="H186" s="1188" t="s">
        <v>1090</v>
      </c>
      <c r="I186" s="132">
        <f>SUM(J186:O186)</f>
        <v>0</v>
      </c>
      <c r="J186" s="253">
        <f>IFERROR(IF(J185=1,J184,-'Power Purchase Inputs Summary'!K39/SUMIFS('Power Purchase Inputs Summary'!$K$39:$P$39,$J$185:$O$185,0)),0)</f>
        <v>-0.19173323497547082</v>
      </c>
      <c r="K186" s="253">
        <f>IFERROR(IF(K185=1,K184,-'Power Purchase Inputs Summary'!L39/SUMIFS('Power Purchase Inputs Summary'!$K$39:$P$39,$J$185:$O$185,0)),0)</f>
        <v>0.27634837933253009</v>
      </c>
      <c r="L186" s="253">
        <f>IFERROR(IF(L185=1,L184,-'Power Purchase Inputs Summary'!M39/SUMIFS('Power Purchase Inputs Summary'!$K$39:$P$39,$J$185:$O$185,0)),0)</f>
        <v>-8.350760438009612E-2</v>
      </c>
      <c r="M186" s="253">
        <f>IFERROR(IF(M185=1,M184,-'Power Purchase Inputs Summary'!N39/SUMIFS('Power Purchase Inputs Summary'!$K$39:$P$39,$J$185:$O$185,0)),0)</f>
        <v>-0.5149400487064798</v>
      </c>
      <c r="N186" s="253">
        <f>IFERROR(IF(N185=1,N184,-'Power Purchase Inputs Summary'!O39/SUMIFS('Power Purchase Inputs Summary'!$K$39:$P$39,$J$185:$O$185,0)),0)</f>
        <v>0.72365162066747002</v>
      </c>
      <c r="O186" s="253">
        <f>IFERROR(IF(O185=1,O184,-'Power Purchase Inputs Summary'!P39/SUMIFS('Power Purchase Inputs Summary'!$K$39:$P$39,$J$185:$O$185,0)),0)</f>
        <v>-0.20981911193795327</v>
      </c>
    </row>
    <row r="187" spans="1:57" ht="33.25" customHeight="1" x14ac:dyDescent="0.35">
      <c r="G187" s="57"/>
      <c r="H187" s="1188"/>
      <c r="J187" s="315"/>
    </row>
    <row r="188" spans="1:57" ht="17.5" thickBot="1" x14ac:dyDescent="0.4">
      <c r="D188" s="898" t="s">
        <v>1091</v>
      </c>
      <c r="E188" s="777"/>
      <c r="F188" s="777"/>
      <c r="G188" s="777"/>
      <c r="H188" s="1184"/>
      <c r="I188" s="898"/>
      <c r="J188" s="898"/>
      <c r="K188" s="898"/>
      <c r="L188" s="777"/>
      <c r="M188" s="777"/>
      <c r="N188" s="891"/>
      <c r="O188" s="891"/>
      <c r="P188" s="19"/>
    </row>
    <row r="189" spans="1:57" ht="14.5" x14ac:dyDescent="0.35">
      <c r="N189" s="19"/>
      <c r="O189" s="19"/>
      <c r="P189" s="19"/>
    </row>
    <row r="190" spans="1:57" ht="14.5" x14ac:dyDescent="0.35">
      <c r="H190" s="518"/>
      <c r="I190" s="58"/>
      <c r="J190" s="129" t="str">
        <f>'Index Tables'!$H$163</f>
        <v>High season</v>
      </c>
      <c r="K190" s="130"/>
      <c r="L190" s="131"/>
      <c r="M190" s="129" t="str">
        <f>'Index Tables'!$H$164</f>
        <v>Low season</v>
      </c>
      <c r="N190" s="130"/>
      <c r="O190" s="130"/>
    </row>
    <row r="191" spans="1:57" ht="14.5" x14ac:dyDescent="0.35">
      <c r="A191" s="18"/>
      <c r="B191" s="18"/>
      <c r="C191" s="18"/>
      <c r="D191" s="18"/>
      <c r="E191" s="18"/>
      <c r="F191" s="18"/>
      <c r="G191" s="18"/>
      <c r="H191" s="1188"/>
      <c r="I191" s="58"/>
      <c r="J191" s="136" t="str">
        <f>'Index Tables'!$H$163</f>
        <v>High season</v>
      </c>
      <c r="K191" s="136" t="str">
        <f>'Index Tables'!$H$163</f>
        <v>High season</v>
      </c>
      <c r="L191" s="136" t="str">
        <f>'Index Tables'!$H$163</f>
        <v>High season</v>
      </c>
      <c r="M191" s="136" t="str">
        <f>'Index Tables'!$H$164</f>
        <v>Low season</v>
      </c>
      <c r="N191" s="136" t="str">
        <f>'Index Tables'!$H$164</f>
        <v>Low season</v>
      </c>
      <c r="O191" s="136" t="str">
        <f>'Index Tables'!$H$164</f>
        <v>Low season</v>
      </c>
      <c r="P191" s="18"/>
      <c r="Q191" s="18"/>
      <c r="R191" s="18"/>
      <c r="S191" s="18"/>
      <c r="T191" s="18"/>
      <c r="U191" s="18"/>
      <c r="V191" s="18"/>
      <c r="W191" s="18"/>
      <c r="X191" s="18"/>
      <c r="Y191" s="18"/>
      <c r="Z191" s="18"/>
      <c r="AA191" s="18"/>
      <c r="AB191" s="18"/>
      <c r="AC191" s="18"/>
      <c r="AD191" s="18"/>
      <c r="AE191" s="18"/>
      <c r="AF191" s="18"/>
      <c r="AG191" s="18"/>
      <c r="AH191" s="18"/>
      <c r="AI191" s="18"/>
      <c r="AJ191" s="18"/>
      <c r="AK191" s="18"/>
      <c r="AL191" s="18"/>
      <c r="AM191" s="18"/>
      <c r="AN191" s="18"/>
      <c r="AO191" s="18"/>
      <c r="AP191" s="18"/>
      <c r="AQ191" s="18"/>
      <c r="AR191" s="18"/>
      <c r="AS191" s="18"/>
      <c r="AT191" s="18"/>
      <c r="AU191" s="18"/>
      <c r="AV191" s="18"/>
      <c r="AW191" s="18"/>
      <c r="AX191" s="18"/>
      <c r="AY191" s="18"/>
      <c r="AZ191" s="18"/>
      <c r="BA191" s="18"/>
      <c r="BB191" s="18"/>
      <c r="BC191" s="18"/>
      <c r="BD191" s="18"/>
      <c r="BE191" s="18"/>
    </row>
    <row r="192" spans="1:57" s="1174" customFormat="1" ht="82.4" customHeight="1" x14ac:dyDescent="0.35">
      <c r="H192" s="291" t="s">
        <v>663</v>
      </c>
      <c r="I192" s="66" t="s">
        <v>1092</v>
      </c>
      <c r="J192" s="66" t="s">
        <v>490</v>
      </c>
      <c r="K192" s="66" t="s">
        <v>491</v>
      </c>
      <c r="L192" s="66" t="s">
        <v>492</v>
      </c>
      <c r="M192" s="66" t="s">
        <v>490</v>
      </c>
      <c r="N192" s="66" t="s">
        <v>491</v>
      </c>
      <c r="O192" s="66" t="s">
        <v>492</v>
      </c>
      <c r="P192" s="66" t="s">
        <v>1093</v>
      </c>
    </row>
    <row r="193" spans="7:16" ht="33.65" customHeight="1" x14ac:dyDescent="0.35">
      <c r="G193" s="57">
        <v>1</v>
      </c>
      <c r="H193" s="205" t="str">
        <f t="array" ref="H193:H207">'Power Purchase Inputs Summary'!$H$23:$H$37</f>
        <v>CONDALE 33KV</v>
      </c>
      <c r="I193" s="45">
        <f>$J$27*'Power Purchase Inputs Summary'!J23</f>
        <v>664405007.12357342</v>
      </c>
      <c r="J193" s="45">
        <f>$I193*'Power Purchase Inputs Summary'!K23-J$186*$J$157</f>
        <v>75436904.683139846</v>
      </c>
      <c r="K193" s="45">
        <f>$I193*'Power Purchase Inputs Summary'!L23-K$186*$J$157</f>
        <v>74447665.66410695</v>
      </c>
      <c r="L193" s="45">
        <f>$I193*'Power Purchase Inputs Summary'!M23-L$186*$J$157</f>
        <v>32821530.813307922</v>
      </c>
      <c r="M193" s="45">
        <f>$I193*'Power Purchase Inputs Summary'!N23-M$186*$J$157</f>
        <v>203822464.70507047</v>
      </c>
      <c r="N193" s="45">
        <f>$I193*'Power Purchase Inputs Summary'!O23-N$186*$J$157</f>
        <v>194853937.3933697</v>
      </c>
      <c r="O193" s="45">
        <f>$I193*'Power Purchase Inputs Summary'!P23-O$186*$J$157</f>
        <v>83022503.864578545</v>
      </c>
      <c r="P193" s="45">
        <f>SUM(J193:O193)</f>
        <v>664405007.1235733</v>
      </c>
    </row>
    <row r="194" spans="7:16" ht="33.25" customHeight="1" x14ac:dyDescent="0.35">
      <c r="G194" s="57">
        <v>2</v>
      </c>
      <c r="H194" s="205" t="str">
        <v>AZAADVILLE</v>
      </c>
      <c r="I194" s="45">
        <f>$J$27*'Power Purchase Inputs Summary'!J24</f>
        <v>21869202.307838541</v>
      </c>
      <c r="J194" s="45">
        <f>$I194*'Power Purchase Inputs Summary'!K24-J$186*$J$157</f>
        <v>2831270.9027784523</v>
      </c>
      <c r="K194" s="45">
        <f>$I194*'Power Purchase Inputs Summary'!L24-K$186*$J$157</f>
        <v>2845957.7082730597</v>
      </c>
      <c r="L194" s="45">
        <f>$I194*'Power Purchase Inputs Summary'!M24-L$186*$J$157</f>
        <v>1267435.7824778149</v>
      </c>
      <c r="M194" s="45">
        <f>$I194*'Power Purchase Inputs Summary'!N24-M$186*$J$157</f>
        <v>6383231.5245699035</v>
      </c>
      <c r="N194" s="45">
        <f>$I194*'Power Purchase Inputs Summary'!O24-N$186*$J$157</f>
        <v>5912727.9234839547</v>
      </c>
      <c r="O194" s="45">
        <f>$I194*'Power Purchase Inputs Summary'!P24-O$186*$J$157</f>
        <v>2628578.4662553552</v>
      </c>
      <c r="P194" s="45">
        <f t="shared" ref="P194:P207" si="6">SUM(J194:O194)</f>
        <v>21869202.307838541</v>
      </c>
    </row>
    <row r="195" spans="7:16" ht="33.25" customHeight="1" x14ac:dyDescent="0.35">
      <c r="G195" s="57">
        <v>3</v>
      </c>
      <c r="H195" s="205" t="str">
        <v/>
      </c>
      <c r="I195" s="45">
        <f>$J$27*'Power Purchase Inputs Summary'!J25</f>
        <v>0</v>
      </c>
      <c r="J195" s="45">
        <f>$I195*'Power Purchase Inputs Summary'!K25-J$186*$J$157</f>
        <v>0</v>
      </c>
      <c r="K195" s="45">
        <f>$I195*'Power Purchase Inputs Summary'!L25-K$186*$J$157</f>
        <v>0</v>
      </c>
      <c r="L195" s="45">
        <f>$I195*'Power Purchase Inputs Summary'!M25-L$186*$J$157</f>
        <v>0</v>
      </c>
      <c r="M195" s="45">
        <f>$I195*'Power Purchase Inputs Summary'!N25-M$186*$J$157</f>
        <v>0</v>
      </c>
      <c r="N195" s="45">
        <f>$I195*'Power Purchase Inputs Summary'!O25-N$186*$J$157</f>
        <v>0</v>
      </c>
      <c r="O195" s="45">
        <f>$I195*'Power Purchase Inputs Summary'!P25-O$186*$J$157</f>
        <v>0</v>
      </c>
      <c r="P195" s="45">
        <f t="shared" si="6"/>
        <v>0</v>
      </c>
    </row>
    <row r="196" spans="7:16" ht="33.25" customHeight="1" x14ac:dyDescent="0.35">
      <c r="G196" s="57">
        <v>4</v>
      </c>
      <c r="H196" s="205" t="str">
        <v/>
      </c>
      <c r="I196" s="45">
        <f>$J$27*'Power Purchase Inputs Summary'!J26</f>
        <v>0</v>
      </c>
      <c r="J196" s="45">
        <f>$I196*'Power Purchase Inputs Summary'!K26-J$186*$J$157</f>
        <v>0</v>
      </c>
      <c r="K196" s="45">
        <f>$I196*'Power Purchase Inputs Summary'!L26-K$186*$J$157</f>
        <v>0</v>
      </c>
      <c r="L196" s="45">
        <f>$I196*'Power Purchase Inputs Summary'!M26-L$186*$J$157</f>
        <v>0</v>
      </c>
      <c r="M196" s="45">
        <f>$I196*'Power Purchase Inputs Summary'!N26-M$186*$J$157</f>
        <v>0</v>
      </c>
      <c r="N196" s="45">
        <f>$I196*'Power Purchase Inputs Summary'!O26-N$186*$J$157</f>
        <v>0</v>
      </c>
      <c r="O196" s="45">
        <f>$I196*'Power Purchase Inputs Summary'!P26-O$186*$J$157</f>
        <v>0</v>
      </c>
      <c r="P196" s="45">
        <f t="shared" si="6"/>
        <v>0</v>
      </c>
    </row>
    <row r="197" spans="7:16" ht="33.25" customHeight="1" x14ac:dyDescent="0.35">
      <c r="G197" s="57">
        <v>5</v>
      </c>
      <c r="H197" s="205" t="str">
        <v/>
      </c>
      <c r="I197" s="45">
        <f>$J$27*'Power Purchase Inputs Summary'!J27</f>
        <v>0</v>
      </c>
      <c r="J197" s="45">
        <f>$I197*'Power Purchase Inputs Summary'!K27-J$186*$J$157</f>
        <v>0</v>
      </c>
      <c r="K197" s="45">
        <f>$I197*'Power Purchase Inputs Summary'!L27-K$186*$J$157</f>
        <v>0</v>
      </c>
      <c r="L197" s="45">
        <f>$I197*'Power Purchase Inputs Summary'!M27-L$186*$J$157</f>
        <v>0</v>
      </c>
      <c r="M197" s="45">
        <f>$I197*'Power Purchase Inputs Summary'!N27-M$186*$J$157</f>
        <v>0</v>
      </c>
      <c r="N197" s="45">
        <f>$I197*'Power Purchase Inputs Summary'!O27-N$186*$J$157</f>
        <v>0</v>
      </c>
      <c r="O197" s="45">
        <f>$I197*'Power Purchase Inputs Summary'!P27-O$186*$J$157</f>
        <v>0</v>
      </c>
      <c r="P197" s="45">
        <f t="shared" si="6"/>
        <v>0</v>
      </c>
    </row>
    <row r="198" spans="7:16" ht="33.25" customHeight="1" x14ac:dyDescent="0.35">
      <c r="G198" s="57">
        <v>6</v>
      </c>
      <c r="H198" s="205" t="str">
        <v/>
      </c>
      <c r="I198" s="45">
        <f>$J$27*'Power Purchase Inputs Summary'!J28</f>
        <v>0</v>
      </c>
      <c r="J198" s="45">
        <f>$I198*'Power Purchase Inputs Summary'!K28-J$186*$J$157</f>
        <v>0</v>
      </c>
      <c r="K198" s="45">
        <f>$I198*'Power Purchase Inputs Summary'!L28-K$186*$J$157</f>
        <v>0</v>
      </c>
      <c r="L198" s="45">
        <f>$I198*'Power Purchase Inputs Summary'!M28-L$186*$J$157</f>
        <v>0</v>
      </c>
      <c r="M198" s="45">
        <f>$I198*'Power Purchase Inputs Summary'!N28-M$186*$J$157</f>
        <v>0</v>
      </c>
      <c r="N198" s="45">
        <f>$I198*'Power Purchase Inputs Summary'!O28-N$186*$J$157</f>
        <v>0</v>
      </c>
      <c r="O198" s="45">
        <f>$I198*'Power Purchase Inputs Summary'!P28-O$186*$J$157</f>
        <v>0</v>
      </c>
      <c r="P198" s="45">
        <f t="shared" si="6"/>
        <v>0</v>
      </c>
    </row>
    <row r="199" spans="7:16" ht="33.25" customHeight="1" x14ac:dyDescent="0.35">
      <c r="G199" s="57">
        <v>7</v>
      </c>
      <c r="H199" s="205" t="str">
        <v/>
      </c>
      <c r="I199" s="45">
        <f>$J$27*'Power Purchase Inputs Summary'!J29</f>
        <v>0</v>
      </c>
      <c r="J199" s="45">
        <f>$I199*'Power Purchase Inputs Summary'!K29-J$186*$J$157</f>
        <v>0</v>
      </c>
      <c r="K199" s="45">
        <f>$I199*'Power Purchase Inputs Summary'!L29-K$186*$J$157</f>
        <v>0</v>
      </c>
      <c r="L199" s="45">
        <f>$I199*'Power Purchase Inputs Summary'!M29-L$186*$J$157</f>
        <v>0</v>
      </c>
      <c r="M199" s="45">
        <f>$I199*'Power Purchase Inputs Summary'!N29-M$186*$J$157</f>
        <v>0</v>
      </c>
      <c r="N199" s="45">
        <f>$I199*'Power Purchase Inputs Summary'!O29-N$186*$J$157</f>
        <v>0</v>
      </c>
      <c r="O199" s="45">
        <f>$I199*'Power Purchase Inputs Summary'!P29-O$186*$J$157</f>
        <v>0</v>
      </c>
      <c r="P199" s="45">
        <f t="shared" si="6"/>
        <v>0</v>
      </c>
    </row>
    <row r="200" spans="7:16" ht="33.25" customHeight="1" x14ac:dyDescent="0.35">
      <c r="G200" s="57">
        <v>8</v>
      </c>
      <c r="H200" s="205" t="str">
        <v/>
      </c>
      <c r="I200" s="45">
        <f>$J$27*'Power Purchase Inputs Summary'!J30</f>
        <v>0</v>
      </c>
      <c r="J200" s="45">
        <f>$I200*'Power Purchase Inputs Summary'!K30-J$186*$J$157</f>
        <v>0</v>
      </c>
      <c r="K200" s="45">
        <f>$I200*'Power Purchase Inputs Summary'!L30-K$186*$J$157</f>
        <v>0</v>
      </c>
      <c r="L200" s="45">
        <f>$I200*'Power Purchase Inputs Summary'!M30-L$186*$J$157</f>
        <v>0</v>
      </c>
      <c r="M200" s="45">
        <f>$I200*'Power Purchase Inputs Summary'!N30-M$186*$J$157</f>
        <v>0</v>
      </c>
      <c r="N200" s="45">
        <f>$I200*'Power Purchase Inputs Summary'!O30-N$186*$J$157</f>
        <v>0</v>
      </c>
      <c r="O200" s="45">
        <f>$I200*'Power Purchase Inputs Summary'!P30-O$186*$J$157</f>
        <v>0</v>
      </c>
      <c r="P200" s="45">
        <f t="shared" si="6"/>
        <v>0</v>
      </c>
    </row>
    <row r="201" spans="7:16" ht="33.25" customHeight="1" x14ac:dyDescent="0.35">
      <c r="G201" s="57">
        <v>9</v>
      </c>
      <c r="H201" s="205" t="str">
        <v/>
      </c>
      <c r="I201" s="45">
        <f>$J$27*'Power Purchase Inputs Summary'!J31</f>
        <v>0</v>
      </c>
      <c r="J201" s="45">
        <f>$I201*'Power Purchase Inputs Summary'!K31-J$186*$J$157</f>
        <v>0</v>
      </c>
      <c r="K201" s="45">
        <f>$I201*'Power Purchase Inputs Summary'!L31-K$186*$J$157</f>
        <v>0</v>
      </c>
      <c r="L201" s="45">
        <f>$I201*'Power Purchase Inputs Summary'!M31-L$186*$J$157</f>
        <v>0</v>
      </c>
      <c r="M201" s="45">
        <f>$I201*'Power Purchase Inputs Summary'!N31-M$186*$J$157</f>
        <v>0</v>
      </c>
      <c r="N201" s="45">
        <f>$I201*'Power Purchase Inputs Summary'!O31-N$186*$J$157</f>
        <v>0</v>
      </c>
      <c r="O201" s="45">
        <f>$I201*'Power Purchase Inputs Summary'!P31-O$186*$J$157</f>
        <v>0</v>
      </c>
      <c r="P201" s="45">
        <f t="shared" si="6"/>
        <v>0</v>
      </c>
    </row>
    <row r="202" spans="7:16" ht="33.25" customHeight="1" x14ac:dyDescent="0.35">
      <c r="G202" s="57">
        <v>10</v>
      </c>
      <c r="H202" s="205" t="str">
        <v/>
      </c>
      <c r="I202" s="45">
        <f>$J$27*'Power Purchase Inputs Summary'!J32</f>
        <v>0</v>
      </c>
      <c r="J202" s="45">
        <f>$I202*'Power Purchase Inputs Summary'!K32-J$186*$J$157</f>
        <v>0</v>
      </c>
      <c r="K202" s="45">
        <f>$I202*'Power Purchase Inputs Summary'!L32-K$186*$J$157</f>
        <v>0</v>
      </c>
      <c r="L202" s="45">
        <f>$I202*'Power Purchase Inputs Summary'!M32-L$186*$J$157</f>
        <v>0</v>
      </c>
      <c r="M202" s="45">
        <f>$I202*'Power Purchase Inputs Summary'!N32-M$186*$J$157</f>
        <v>0</v>
      </c>
      <c r="N202" s="45">
        <f>$I202*'Power Purchase Inputs Summary'!O32-N$186*$J$157</f>
        <v>0</v>
      </c>
      <c r="O202" s="45">
        <f>$I202*'Power Purchase Inputs Summary'!P32-O$186*$J$157</f>
        <v>0</v>
      </c>
      <c r="P202" s="45">
        <f t="shared" si="6"/>
        <v>0</v>
      </c>
    </row>
    <row r="203" spans="7:16" ht="33.25" customHeight="1" x14ac:dyDescent="0.35">
      <c r="G203" s="57">
        <v>11</v>
      </c>
      <c r="H203" s="205" t="str">
        <v/>
      </c>
      <c r="I203" s="45">
        <f>$J$27*'Power Purchase Inputs Summary'!J33</f>
        <v>0</v>
      </c>
      <c r="J203" s="45">
        <f>$I203*'Power Purchase Inputs Summary'!K33-J$186*$J$157</f>
        <v>0</v>
      </c>
      <c r="K203" s="45">
        <f>$I203*'Power Purchase Inputs Summary'!L33-K$186*$J$157</f>
        <v>0</v>
      </c>
      <c r="L203" s="45">
        <f>$I203*'Power Purchase Inputs Summary'!M33-L$186*$J$157</f>
        <v>0</v>
      </c>
      <c r="M203" s="45">
        <f>$I203*'Power Purchase Inputs Summary'!N33-M$186*$J$157</f>
        <v>0</v>
      </c>
      <c r="N203" s="45">
        <f>$I203*'Power Purchase Inputs Summary'!O33-N$186*$J$157</f>
        <v>0</v>
      </c>
      <c r="O203" s="45">
        <f>$I203*'Power Purchase Inputs Summary'!P33-O$186*$J$157</f>
        <v>0</v>
      </c>
      <c r="P203" s="45">
        <f t="shared" si="6"/>
        <v>0</v>
      </c>
    </row>
    <row r="204" spans="7:16" ht="33.25" customHeight="1" x14ac:dyDescent="0.35">
      <c r="G204" s="57">
        <v>12</v>
      </c>
      <c r="H204" s="205" t="str">
        <v/>
      </c>
      <c r="I204" s="45">
        <f>$J$27*'Power Purchase Inputs Summary'!J34</f>
        <v>0</v>
      </c>
      <c r="J204" s="45">
        <f>$I204*'Power Purchase Inputs Summary'!K34-J$186*$J$157</f>
        <v>0</v>
      </c>
      <c r="K204" s="45">
        <f>$I204*'Power Purchase Inputs Summary'!L34-K$186*$J$157</f>
        <v>0</v>
      </c>
      <c r="L204" s="45">
        <f>$I204*'Power Purchase Inputs Summary'!M34-L$186*$J$157</f>
        <v>0</v>
      </c>
      <c r="M204" s="45">
        <f>$I204*'Power Purchase Inputs Summary'!N34-M$186*$J$157</f>
        <v>0</v>
      </c>
      <c r="N204" s="45">
        <f>$I204*'Power Purchase Inputs Summary'!O34-N$186*$J$157</f>
        <v>0</v>
      </c>
      <c r="O204" s="45">
        <f>$I204*'Power Purchase Inputs Summary'!P34-O$186*$J$157</f>
        <v>0</v>
      </c>
      <c r="P204" s="45">
        <f t="shared" si="6"/>
        <v>0</v>
      </c>
    </row>
    <row r="205" spans="7:16" ht="33.25" customHeight="1" x14ac:dyDescent="0.35">
      <c r="G205" s="57">
        <v>13</v>
      </c>
      <c r="H205" s="205" t="str">
        <v/>
      </c>
      <c r="I205" s="45">
        <f>$J$27*'Power Purchase Inputs Summary'!J35</f>
        <v>0</v>
      </c>
      <c r="J205" s="45">
        <f>$I205*'Power Purchase Inputs Summary'!K35-J$186*$J$157</f>
        <v>0</v>
      </c>
      <c r="K205" s="45">
        <f>$I205*'Power Purchase Inputs Summary'!L35-K$186*$J$157</f>
        <v>0</v>
      </c>
      <c r="L205" s="45">
        <f>$I205*'Power Purchase Inputs Summary'!M35-L$186*$J$157</f>
        <v>0</v>
      </c>
      <c r="M205" s="45">
        <f>$I205*'Power Purchase Inputs Summary'!N35-M$186*$J$157</f>
        <v>0</v>
      </c>
      <c r="N205" s="45">
        <f>$I205*'Power Purchase Inputs Summary'!O35-N$186*$J$157</f>
        <v>0</v>
      </c>
      <c r="O205" s="45">
        <f>$I205*'Power Purchase Inputs Summary'!P35-O$186*$J$157</f>
        <v>0</v>
      </c>
      <c r="P205" s="45">
        <f t="shared" si="6"/>
        <v>0</v>
      </c>
    </row>
    <row r="206" spans="7:16" ht="31.5" customHeight="1" x14ac:dyDescent="0.35">
      <c r="G206" s="57">
        <v>14</v>
      </c>
      <c r="H206" s="205" t="str">
        <v/>
      </c>
      <c r="I206" s="45">
        <f>$J$27*'Power Purchase Inputs Summary'!J36</f>
        <v>0</v>
      </c>
      <c r="J206" s="45">
        <f>$I206*'Power Purchase Inputs Summary'!K36-J$186*$J$157</f>
        <v>0</v>
      </c>
      <c r="K206" s="45">
        <f>$I206*'Power Purchase Inputs Summary'!L36-K$186*$J$157</f>
        <v>0</v>
      </c>
      <c r="L206" s="45">
        <f>$I206*'Power Purchase Inputs Summary'!M36-L$186*$J$157</f>
        <v>0</v>
      </c>
      <c r="M206" s="45">
        <f>$I206*'Power Purchase Inputs Summary'!N36-M$186*$J$157</f>
        <v>0</v>
      </c>
      <c r="N206" s="45">
        <f>$I206*'Power Purchase Inputs Summary'!O36-N$186*$J$157</f>
        <v>0</v>
      </c>
      <c r="O206" s="45">
        <f>$I206*'Power Purchase Inputs Summary'!P36-O$186*$J$157</f>
        <v>0</v>
      </c>
      <c r="P206" s="45">
        <f t="shared" si="6"/>
        <v>0</v>
      </c>
    </row>
    <row r="207" spans="7:16" ht="31.5" customHeight="1" x14ac:dyDescent="0.35">
      <c r="G207" s="57">
        <v>15</v>
      </c>
      <c r="H207" s="205" t="str">
        <v/>
      </c>
      <c r="I207" s="45">
        <f>$J$27*'Power Purchase Inputs Summary'!J37</f>
        <v>0</v>
      </c>
      <c r="J207" s="45">
        <f>$I207*'Power Purchase Inputs Summary'!K37-J$186*$J$157</f>
        <v>0</v>
      </c>
      <c r="K207" s="45">
        <f>$I207*'Power Purchase Inputs Summary'!L37-K$186*$J$157</f>
        <v>0</v>
      </c>
      <c r="L207" s="45">
        <f>$I207*'Power Purchase Inputs Summary'!M37-L$186*$J$157</f>
        <v>0</v>
      </c>
      <c r="M207" s="45">
        <f>$I207*'Power Purchase Inputs Summary'!N37-M$186*$J$157</f>
        <v>0</v>
      </c>
      <c r="N207" s="45">
        <f>$I207*'Power Purchase Inputs Summary'!O37-N$186*$J$157</f>
        <v>0</v>
      </c>
      <c r="O207" s="45">
        <f>$I207*'Power Purchase Inputs Summary'!P37-O$186*$J$157</f>
        <v>0</v>
      </c>
      <c r="P207" s="45">
        <f t="shared" si="6"/>
        <v>0</v>
      </c>
    </row>
    <row r="208" spans="7:16" ht="10.75" customHeight="1" x14ac:dyDescent="0.35">
      <c r="G208" s="57"/>
      <c r="H208" s="1185"/>
      <c r="I208" s="65"/>
      <c r="J208" s="125"/>
      <c r="K208" s="126"/>
      <c r="L208" s="126"/>
      <c r="M208" s="65"/>
      <c r="N208" s="65"/>
      <c r="O208" s="65"/>
      <c r="P208" s="65"/>
    </row>
    <row r="209" spans="1:57" ht="15" thickBot="1" x14ac:dyDescent="0.4">
      <c r="H209" s="1186" t="s">
        <v>179</v>
      </c>
      <c r="I209" s="128">
        <f>SUM(I193:I208)</f>
        <v>686274209.43141198</v>
      </c>
      <c r="J209" s="128">
        <f t="shared" ref="J209:P209" si="7">SUM(J193:J208)</f>
        <v>78268175.585918292</v>
      </c>
      <c r="K209" s="128">
        <f t="shared" si="7"/>
        <v>77293623.372380003</v>
      </c>
      <c r="L209" s="128">
        <f t="shared" si="7"/>
        <v>34088966.595785737</v>
      </c>
      <c r="M209" s="128">
        <f t="shared" si="7"/>
        <v>210205696.22964036</v>
      </c>
      <c r="N209" s="128">
        <f t="shared" si="7"/>
        <v>200766665.31685367</v>
      </c>
      <c r="O209" s="128">
        <f t="shared" si="7"/>
        <v>85651082.330833897</v>
      </c>
      <c r="P209" s="128">
        <f t="shared" si="7"/>
        <v>686274209.43141186</v>
      </c>
    </row>
    <row r="210" spans="1:57" ht="15" thickTop="1" x14ac:dyDescent="0.35">
      <c r="I210" s="316"/>
      <c r="N210" s="19"/>
      <c r="O210" s="19"/>
      <c r="P210" s="19"/>
    </row>
    <row r="211" spans="1:57" ht="14.5" x14ac:dyDescent="0.35">
      <c r="N211" s="19"/>
      <c r="O211" s="19"/>
      <c r="P211" s="19"/>
    </row>
    <row r="212" spans="1:57" ht="17.5" thickBot="1" x14ac:dyDescent="0.4">
      <c r="D212" s="898" t="s">
        <v>1094</v>
      </c>
      <c r="E212" s="777"/>
      <c r="F212" s="777"/>
      <c r="G212" s="777"/>
      <c r="H212" s="1184"/>
      <c r="I212" s="898"/>
      <c r="J212" s="898"/>
      <c r="K212" s="898"/>
      <c r="L212" s="777"/>
      <c r="M212" s="777"/>
      <c r="N212" s="891"/>
      <c r="O212" s="891"/>
      <c r="P212" s="19"/>
    </row>
    <row r="213" spans="1:57" ht="14.5" x14ac:dyDescent="0.35">
      <c r="N213" s="19"/>
      <c r="O213" s="19"/>
      <c r="P213" s="19"/>
    </row>
    <row r="214" spans="1:57" ht="14.5" x14ac:dyDescent="0.35">
      <c r="H214" s="518"/>
      <c r="I214" s="58"/>
      <c r="J214" s="129" t="str">
        <f>'Index Tables'!$H$163</f>
        <v>High season</v>
      </c>
      <c r="K214" s="130"/>
      <c r="L214" s="131"/>
      <c r="M214" s="129" t="str">
        <f>'Index Tables'!$H$164</f>
        <v>Low season</v>
      </c>
      <c r="N214" s="130"/>
      <c r="O214" s="130"/>
    </row>
    <row r="215" spans="1:57" ht="14.5" x14ac:dyDescent="0.35">
      <c r="A215" s="18"/>
      <c r="B215" s="18"/>
      <c r="C215" s="18"/>
      <c r="D215" s="18"/>
      <c r="E215" s="18"/>
      <c r="F215" s="18"/>
      <c r="G215" s="18"/>
      <c r="H215" s="1188"/>
      <c r="I215" s="58"/>
      <c r="J215" s="136" t="str">
        <f>'Index Tables'!$H$163</f>
        <v>High season</v>
      </c>
      <c r="K215" s="136" t="str">
        <f>'Index Tables'!$H$163</f>
        <v>High season</v>
      </c>
      <c r="L215" s="136" t="str">
        <f>'Index Tables'!$H$163</f>
        <v>High season</v>
      </c>
      <c r="M215" s="136" t="str">
        <f>'Index Tables'!$H$164</f>
        <v>Low season</v>
      </c>
      <c r="N215" s="136" t="str">
        <f>'Index Tables'!$H$164</f>
        <v>Low season</v>
      </c>
      <c r="O215" s="136" t="str">
        <f>'Index Tables'!$H$164</f>
        <v>Low season</v>
      </c>
      <c r="P215" s="18"/>
      <c r="Q215" s="18"/>
      <c r="R215" s="18"/>
      <c r="S215" s="18"/>
      <c r="T215" s="18"/>
      <c r="U215" s="18"/>
      <c r="V215" s="18"/>
      <c r="W215" s="18"/>
      <c r="X215" s="18"/>
      <c r="Y215" s="18"/>
      <c r="Z215" s="18"/>
      <c r="AA215" s="18"/>
      <c r="AB215" s="18"/>
      <c r="AC215" s="18"/>
      <c r="AD215" s="18"/>
      <c r="AE215" s="18"/>
      <c r="AF215" s="18"/>
      <c r="AG215" s="18"/>
      <c r="AH215" s="18"/>
      <c r="AI215" s="18"/>
      <c r="AJ215" s="18"/>
      <c r="AK215" s="18"/>
      <c r="AL215" s="18"/>
      <c r="AM215" s="18"/>
      <c r="AN215" s="18"/>
      <c r="AO215" s="18"/>
      <c r="AP215" s="18"/>
      <c r="AQ215" s="18"/>
      <c r="AR215" s="18"/>
      <c r="AS215" s="18"/>
      <c r="AT215" s="18"/>
      <c r="AU215" s="18"/>
      <c r="AV215" s="18"/>
      <c r="AW215" s="18"/>
      <c r="AX215" s="18"/>
      <c r="AY215" s="18"/>
      <c r="AZ215" s="18"/>
      <c r="BA215" s="18"/>
      <c r="BB215" s="18"/>
      <c r="BC215" s="18"/>
      <c r="BD215" s="18"/>
      <c r="BE215" s="18"/>
    </row>
    <row r="216" spans="1:57" s="1174" customFormat="1" ht="82.4" customHeight="1" x14ac:dyDescent="0.35">
      <c r="H216" s="291" t="s">
        <v>663</v>
      </c>
      <c r="I216" s="66" t="s">
        <v>1095</v>
      </c>
      <c r="J216" s="66" t="s">
        <v>490</v>
      </c>
      <c r="K216" s="66" t="s">
        <v>491</v>
      </c>
      <c r="L216" s="66" t="s">
        <v>492</v>
      </c>
      <c r="M216" s="66" t="s">
        <v>490</v>
      </c>
      <c r="N216" s="66" t="s">
        <v>491</v>
      </c>
      <c r="O216" s="66" t="s">
        <v>492</v>
      </c>
    </row>
    <row r="217" spans="1:57" ht="33.65" customHeight="1" x14ac:dyDescent="0.35">
      <c r="G217" s="57">
        <v>1</v>
      </c>
      <c r="H217" s="205" t="str">
        <f t="array" ref="H217:H231">'Power Purchase Inputs Summary'!$H$23:$H$37</f>
        <v>CONDALE 33KV</v>
      </c>
      <c r="I217" s="45">
        <f>$J$27*'Power Purchase Inputs Summary'!J23</f>
        <v>664405007.12357342</v>
      </c>
      <c r="J217" s="1252">
        <f>IFERROR($I217*J193/$P193,0)</f>
        <v>75436904.683139861</v>
      </c>
      <c r="K217" s="1252">
        <f t="shared" ref="K217:O217" si="8">IFERROR($I217*K193/$P193,0)</f>
        <v>74447665.664106965</v>
      </c>
      <c r="L217" s="1252">
        <f t="shared" si="8"/>
        <v>32821530.81330793</v>
      </c>
      <c r="M217" s="1252">
        <f t="shared" si="8"/>
        <v>203822464.7050705</v>
      </c>
      <c r="N217" s="1252">
        <f t="shared" si="8"/>
        <v>194853937.39336973</v>
      </c>
      <c r="O217" s="1252">
        <f t="shared" si="8"/>
        <v>83022503.86457856</v>
      </c>
    </row>
    <row r="218" spans="1:57" ht="33.25" customHeight="1" x14ac:dyDescent="0.35">
      <c r="G218" s="57">
        <v>2</v>
      </c>
      <c r="H218" s="205" t="str">
        <v>AZAADVILLE</v>
      </c>
      <c r="I218" s="45">
        <f>$J$27*'Power Purchase Inputs Summary'!J24</f>
        <v>21869202.307838541</v>
      </c>
      <c r="J218" s="1252">
        <f>IFERROR($I218*J194/$P194,0)</f>
        <v>2831270.9027784523</v>
      </c>
      <c r="K218" s="1252">
        <f t="shared" ref="J218:O231" si="9">IFERROR($I218*K194/$P194,0)</f>
        <v>2845957.7082730597</v>
      </c>
      <c r="L218" s="1252">
        <f t="shared" si="9"/>
        <v>1267435.7824778149</v>
      </c>
      <c r="M218" s="1252">
        <f t="shared" si="9"/>
        <v>6383231.5245699035</v>
      </c>
      <c r="N218" s="1252">
        <f t="shared" si="9"/>
        <v>5912727.9234839547</v>
      </c>
      <c r="O218" s="1252">
        <f t="shared" si="9"/>
        <v>2628578.4662553552</v>
      </c>
    </row>
    <row r="219" spans="1:57" ht="33.25" customHeight="1" x14ac:dyDescent="0.35">
      <c r="G219" s="57">
        <v>3</v>
      </c>
      <c r="H219" s="205" t="str">
        <v/>
      </c>
      <c r="I219" s="45">
        <f>$J$27*'Power Purchase Inputs Summary'!J25</f>
        <v>0</v>
      </c>
      <c r="J219" s="1252">
        <f t="shared" si="9"/>
        <v>0</v>
      </c>
      <c r="K219" s="1252">
        <f t="shared" si="9"/>
        <v>0</v>
      </c>
      <c r="L219" s="1252">
        <f t="shared" si="9"/>
        <v>0</v>
      </c>
      <c r="M219" s="1252">
        <f t="shared" si="9"/>
        <v>0</v>
      </c>
      <c r="N219" s="1252">
        <f t="shared" si="9"/>
        <v>0</v>
      </c>
      <c r="O219" s="1252">
        <f t="shared" si="9"/>
        <v>0</v>
      </c>
    </row>
    <row r="220" spans="1:57" ht="33.25" customHeight="1" x14ac:dyDescent="0.35">
      <c r="G220" s="57">
        <v>4</v>
      </c>
      <c r="H220" s="205" t="str">
        <v/>
      </c>
      <c r="I220" s="45">
        <f>$J$27*'Power Purchase Inputs Summary'!J26</f>
        <v>0</v>
      </c>
      <c r="J220" s="1252">
        <f t="shared" si="9"/>
        <v>0</v>
      </c>
      <c r="K220" s="1252">
        <f t="shared" si="9"/>
        <v>0</v>
      </c>
      <c r="L220" s="1252">
        <f t="shared" si="9"/>
        <v>0</v>
      </c>
      <c r="M220" s="1252">
        <f t="shared" si="9"/>
        <v>0</v>
      </c>
      <c r="N220" s="1252">
        <f t="shared" si="9"/>
        <v>0</v>
      </c>
      <c r="O220" s="1252">
        <f t="shared" si="9"/>
        <v>0</v>
      </c>
    </row>
    <row r="221" spans="1:57" ht="33.25" customHeight="1" x14ac:dyDescent="0.35">
      <c r="G221" s="57">
        <v>5</v>
      </c>
      <c r="H221" s="205" t="str">
        <v/>
      </c>
      <c r="I221" s="45">
        <f>$J$27*'Power Purchase Inputs Summary'!J27</f>
        <v>0</v>
      </c>
      <c r="J221" s="1252">
        <f t="shared" si="9"/>
        <v>0</v>
      </c>
      <c r="K221" s="1252">
        <f t="shared" si="9"/>
        <v>0</v>
      </c>
      <c r="L221" s="1252">
        <f t="shared" si="9"/>
        <v>0</v>
      </c>
      <c r="M221" s="1252">
        <f t="shared" si="9"/>
        <v>0</v>
      </c>
      <c r="N221" s="1252">
        <f t="shared" si="9"/>
        <v>0</v>
      </c>
      <c r="O221" s="1252">
        <f t="shared" si="9"/>
        <v>0</v>
      </c>
    </row>
    <row r="222" spans="1:57" ht="33.25" customHeight="1" x14ac:dyDescent="0.35">
      <c r="G222" s="57">
        <v>6</v>
      </c>
      <c r="H222" s="205" t="str">
        <v/>
      </c>
      <c r="I222" s="45">
        <f>$J$27*'Power Purchase Inputs Summary'!J28</f>
        <v>0</v>
      </c>
      <c r="J222" s="1252">
        <f t="shared" si="9"/>
        <v>0</v>
      </c>
      <c r="K222" s="1252">
        <f t="shared" si="9"/>
        <v>0</v>
      </c>
      <c r="L222" s="1252">
        <f t="shared" si="9"/>
        <v>0</v>
      </c>
      <c r="M222" s="1252">
        <f t="shared" si="9"/>
        <v>0</v>
      </c>
      <c r="N222" s="1252">
        <f t="shared" si="9"/>
        <v>0</v>
      </c>
      <c r="O222" s="1252">
        <f t="shared" si="9"/>
        <v>0</v>
      </c>
    </row>
    <row r="223" spans="1:57" ht="33.25" customHeight="1" x14ac:dyDescent="0.35">
      <c r="G223" s="57">
        <v>7</v>
      </c>
      <c r="H223" s="205" t="str">
        <v/>
      </c>
      <c r="I223" s="45">
        <f>$J$27*'Power Purchase Inputs Summary'!J29</f>
        <v>0</v>
      </c>
      <c r="J223" s="1252">
        <f t="shared" si="9"/>
        <v>0</v>
      </c>
      <c r="K223" s="1252">
        <f t="shared" si="9"/>
        <v>0</v>
      </c>
      <c r="L223" s="1252">
        <f t="shared" si="9"/>
        <v>0</v>
      </c>
      <c r="M223" s="1252">
        <f t="shared" si="9"/>
        <v>0</v>
      </c>
      <c r="N223" s="1252">
        <f t="shared" si="9"/>
        <v>0</v>
      </c>
      <c r="O223" s="1252">
        <f t="shared" si="9"/>
        <v>0</v>
      </c>
    </row>
    <row r="224" spans="1:57" ht="33.25" customHeight="1" x14ac:dyDescent="0.35">
      <c r="G224" s="57">
        <v>8</v>
      </c>
      <c r="H224" s="205" t="str">
        <v/>
      </c>
      <c r="I224" s="45">
        <f>$J$27*'Power Purchase Inputs Summary'!J30</f>
        <v>0</v>
      </c>
      <c r="J224" s="1252">
        <f t="shared" si="9"/>
        <v>0</v>
      </c>
      <c r="K224" s="1252">
        <f t="shared" si="9"/>
        <v>0</v>
      </c>
      <c r="L224" s="1252">
        <f t="shared" si="9"/>
        <v>0</v>
      </c>
      <c r="M224" s="1252">
        <f t="shared" si="9"/>
        <v>0</v>
      </c>
      <c r="N224" s="1252">
        <f t="shared" si="9"/>
        <v>0</v>
      </c>
      <c r="O224" s="1252">
        <f t="shared" si="9"/>
        <v>0</v>
      </c>
    </row>
    <row r="225" spans="1:57" ht="33.25" customHeight="1" x14ac:dyDescent="0.35">
      <c r="G225" s="57">
        <v>9</v>
      </c>
      <c r="H225" s="205" t="str">
        <v/>
      </c>
      <c r="I225" s="45">
        <f>$J$27*'Power Purchase Inputs Summary'!J31</f>
        <v>0</v>
      </c>
      <c r="J225" s="1252">
        <f t="shared" si="9"/>
        <v>0</v>
      </c>
      <c r="K225" s="1252">
        <f t="shared" si="9"/>
        <v>0</v>
      </c>
      <c r="L225" s="1252">
        <f t="shared" si="9"/>
        <v>0</v>
      </c>
      <c r="M225" s="1252">
        <f t="shared" si="9"/>
        <v>0</v>
      </c>
      <c r="N225" s="1252">
        <f t="shared" si="9"/>
        <v>0</v>
      </c>
      <c r="O225" s="1252">
        <f t="shared" si="9"/>
        <v>0</v>
      </c>
    </row>
    <row r="226" spans="1:57" ht="33.25" customHeight="1" x14ac:dyDescent="0.35">
      <c r="G226" s="57">
        <v>10</v>
      </c>
      <c r="H226" s="205" t="str">
        <v/>
      </c>
      <c r="I226" s="45">
        <f>$J$27*'Power Purchase Inputs Summary'!J32</f>
        <v>0</v>
      </c>
      <c r="J226" s="1252">
        <f t="shared" si="9"/>
        <v>0</v>
      </c>
      <c r="K226" s="1252">
        <f t="shared" si="9"/>
        <v>0</v>
      </c>
      <c r="L226" s="1252">
        <f t="shared" si="9"/>
        <v>0</v>
      </c>
      <c r="M226" s="1252">
        <f t="shared" si="9"/>
        <v>0</v>
      </c>
      <c r="N226" s="1252">
        <f t="shared" si="9"/>
        <v>0</v>
      </c>
      <c r="O226" s="1252">
        <f t="shared" si="9"/>
        <v>0</v>
      </c>
    </row>
    <row r="227" spans="1:57" ht="33.25" customHeight="1" x14ac:dyDescent="0.35">
      <c r="G227" s="57">
        <v>11</v>
      </c>
      <c r="H227" s="205" t="str">
        <v/>
      </c>
      <c r="I227" s="45">
        <f>$J$27*'Power Purchase Inputs Summary'!J33</f>
        <v>0</v>
      </c>
      <c r="J227" s="1252">
        <f t="shared" si="9"/>
        <v>0</v>
      </c>
      <c r="K227" s="1252">
        <f t="shared" si="9"/>
        <v>0</v>
      </c>
      <c r="L227" s="1252">
        <f t="shared" si="9"/>
        <v>0</v>
      </c>
      <c r="M227" s="1252">
        <f t="shared" si="9"/>
        <v>0</v>
      </c>
      <c r="N227" s="1252">
        <f t="shared" si="9"/>
        <v>0</v>
      </c>
      <c r="O227" s="1252">
        <f t="shared" si="9"/>
        <v>0</v>
      </c>
    </row>
    <row r="228" spans="1:57" ht="33.25" customHeight="1" x14ac:dyDescent="0.35">
      <c r="G228" s="57">
        <v>12</v>
      </c>
      <c r="H228" s="205" t="str">
        <v/>
      </c>
      <c r="I228" s="45">
        <f>$J$27*'Power Purchase Inputs Summary'!J34</f>
        <v>0</v>
      </c>
      <c r="J228" s="1252">
        <f t="shared" si="9"/>
        <v>0</v>
      </c>
      <c r="K228" s="1252">
        <f t="shared" si="9"/>
        <v>0</v>
      </c>
      <c r="L228" s="1252">
        <f t="shared" si="9"/>
        <v>0</v>
      </c>
      <c r="M228" s="1252">
        <f t="shared" si="9"/>
        <v>0</v>
      </c>
      <c r="N228" s="1252">
        <f t="shared" si="9"/>
        <v>0</v>
      </c>
      <c r="O228" s="1252">
        <f t="shared" si="9"/>
        <v>0</v>
      </c>
    </row>
    <row r="229" spans="1:57" ht="33.25" customHeight="1" x14ac:dyDescent="0.35">
      <c r="G229" s="57">
        <v>13</v>
      </c>
      <c r="H229" s="205" t="str">
        <v/>
      </c>
      <c r="I229" s="45">
        <f>$J$27*'Power Purchase Inputs Summary'!J35</f>
        <v>0</v>
      </c>
      <c r="J229" s="1252">
        <f t="shared" si="9"/>
        <v>0</v>
      </c>
      <c r="K229" s="1252">
        <f t="shared" si="9"/>
        <v>0</v>
      </c>
      <c r="L229" s="1252">
        <f t="shared" si="9"/>
        <v>0</v>
      </c>
      <c r="M229" s="1252">
        <f t="shared" si="9"/>
        <v>0</v>
      </c>
      <c r="N229" s="1252">
        <f t="shared" si="9"/>
        <v>0</v>
      </c>
      <c r="O229" s="1252">
        <f t="shared" si="9"/>
        <v>0</v>
      </c>
    </row>
    <row r="230" spans="1:57" ht="31.5" customHeight="1" x14ac:dyDescent="0.35">
      <c r="G230" s="57">
        <v>14</v>
      </c>
      <c r="H230" s="205" t="str">
        <v/>
      </c>
      <c r="I230" s="45">
        <f>$J$27*'Power Purchase Inputs Summary'!J36</f>
        <v>0</v>
      </c>
      <c r="J230" s="1252">
        <f t="shared" si="9"/>
        <v>0</v>
      </c>
      <c r="K230" s="1252">
        <f t="shared" si="9"/>
        <v>0</v>
      </c>
      <c r="L230" s="1252">
        <f t="shared" si="9"/>
        <v>0</v>
      </c>
      <c r="M230" s="1252">
        <f t="shared" si="9"/>
        <v>0</v>
      </c>
      <c r="N230" s="1252">
        <f t="shared" si="9"/>
        <v>0</v>
      </c>
      <c r="O230" s="1252">
        <f t="shared" si="9"/>
        <v>0</v>
      </c>
    </row>
    <row r="231" spans="1:57" ht="31.5" customHeight="1" x14ac:dyDescent="0.35">
      <c r="G231" s="57">
        <v>15</v>
      </c>
      <c r="H231" s="205" t="str">
        <v/>
      </c>
      <c r="I231" s="45">
        <f>$J$27*'Power Purchase Inputs Summary'!J37</f>
        <v>0</v>
      </c>
      <c r="J231" s="1252">
        <f t="shared" si="9"/>
        <v>0</v>
      </c>
      <c r="K231" s="1252">
        <f t="shared" si="9"/>
        <v>0</v>
      </c>
      <c r="L231" s="1252">
        <f t="shared" si="9"/>
        <v>0</v>
      </c>
      <c r="M231" s="1252">
        <f t="shared" si="9"/>
        <v>0</v>
      </c>
      <c r="N231" s="1252">
        <f t="shared" si="9"/>
        <v>0</v>
      </c>
      <c r="O231" s="1252">
        <f t="shared" si="9"/>
        <v>0</v>
      </c>
    </row>
    <row r="232" spans="1:57" ht="10.75" customHeight="1" x14ac:dyDescent="0.35">
      <c r="G232" s="57"/>
      <c r="H232" s="1185"/>
      <c r="I232" s="65"/>
      <c r="J232" s="125"/>
      <c r="K232" s="126"/>
      <c r="L232" s="126"/>
      <c r="M232" s="65"/>
      <c r="N232" s="65"/>
      <c r="O232" s="65"/>
    </row>
    <row r="233" spans="1:57" ht="15" thickBot="1" x14ac:dyDescent="0.4">
      <c r="H233" s="1186" t="s">
        <v>179</v>
      </c>
      <c r="I233" s="128">
        <f>SUM(I217:I232)</f>
        <v>686274209.43141198</v>
      </c>
      <c r="J233" s="128">
        <f t="shared" ref="J233:O233" si="10">SUM(J217:J232)</f>
        <v>78268175.585918307</v>
      </c>
      <c r="K233" s="128">
        <f t="shared" si="10"/>
        <v>77293623.372380018</v>
      </c>
      <c r="L233" s="128">
        <f t="shared" si="10"/>
        <v>34088966.595785744</v>
      </c>
      <c r="M233" s="128">
        <f t="shared" si="10"/>
        <v>210205696.22964039</v>
      </c>
      <c r="N233" s="128">
        <f t="shared" si="10"/>
        <v>200766665.3168537</v>
      </c>
      <c r="O233" s="128">
        <f t="shared" si="10"/>
        <v>85651082.330833912</v>
      </c>
    </row>
    <row r="234" spans="1:57" ht="15" thickTop="1" x14ac:dyDescent="0.35">
      <c r="I234" s="316"/>
      <c r="N234" s="19"/>
      <c r="O234" s="19"/>
      <c r="P234" s="19"/>
    </row>
    <row r="235" spans="1:57" ht="17.5" thickBot="1" x14ac:dyDescent="0.4">
      <c r="C235" s="909"/>
      <c r="D235" s="898" t="s">
        <v>1096</v>
      </c>
      <c r="E235" s="777"/>
      <c r="F235" s="777"/>
      <c r="G235" s="777"/>
      <c r="H235" s="1184"/>
      <c r="I235" s="898"/>
      <c r="J235" s="898"/>
      <c r="K235" s="898"/>
      <c r="L235" s="777"/>
      <c r="M235" s="777"/>
      <c r="N235" s="891"/>
      <c r="O235" s="891"/>
      <c r="P235" s="19"/>
    </row>
    <row r="236" spans="1:57" ht="14.5" x14ac:dyDescent="0.35">
      <c r="N236" s="19"/>
      <c r="O236" s="19"/>
      <c r="P236" s="19"/>
    </row>
    <row r="237" spans="1:57" ht="14.5" x14ac:dyDescent="0.35">
      <c r="H237" s="518"/>
      <c r="I237" s="58"/>
      <c r="J237" s="129" t="str">
        <f>'Index Tables'!$H$163</f>
        <v>High season</v>
      </c>
      <c r="K237" s="130"/>
      <c r="L237" s="131"/>
      <c r="M237" s="129" t="str">
        <f>'Index Tables'!$H$164</f>
        <v>Low season</v>
      </c>
      <c r="N237" s="130"/>
      <c r="O237" s="130"/>
    </row>
    <row r="238" spans="1:57" ht="14.5" x14ac:dyDescent="0.35">
      <c r="A238" s="18"/>
      <c r="B238" s="18"/>
      <c r="C238" s="18"/>
      <c r="D238" s="18"/>
      <c r="E238" s="18"/>
      <c r="F238" s="18"/>
      <c r="G238" s="18"/>
      <c r="H238" s="1188"/>
      <c r="I238" s="58"/>
      <c r="J238" s="136" t="str">
        <f>'Index Tables'!$H$163</f>
        <v>High season</v>
      </c>
      <c r="K238" s="136" t="str">
        <f>'Index Tables'!$H$163</f>
        <v>High season</v>
      </c>
      <c r="L238" s="136" t="str">
        <f>'Index Tables'!$H$163</f>
        <v>High season</v>
      </c>
      <c r="M238" s="136" t="str">
        <f>'Index Tables'!$H$164</f>
        <v>Low season</v>
      </c>
      <c r="N238" s="136" t="str">
        <f>'Index Tables'!$H$164</f>
        <v>Low season</v>
      </c>
      <c r="O238" s="136" t="str">
        <f>'Index Tables'!$H$164</f>
        <v>Low season</v>
      </c>
      <c r="P238" s="18"/>
      <c r="Q238" s="18"/>
      <c r="R238" s="18"/>
      <c r="S238" s="18"/>
      <c r="T238" s="18"/>
      <c r="U238" s="18"/>
      <c r="V238" s="18"/>
      <c r="W238" s="18"/>
      <c r="X238" s="18"/>
      <c r="Y238" s="18"/>
      <c r="Z238" s="18"/>
      <c r="AA238" s="18"/>
      <c r="AB238" s="18"/>
      <c r="AC238" s="18"/>
      <c r="AD238" s="18"/>
      <c r="AE238" s="18"/>
      <c r="AF238" s="18"/>
      <c r="AG238" s="18"/>
      <c r="AH238" s="18"/>
      <c r="AI238" s="18"/>
      <c r="AJ238" s="18"/>
      <c r="AK238" s="18"/>
      <c r="AL238" s="18"/>
      <c r="AM238" s="18"/>
      <c r="AN238" s="18"/>
      <c r="AO238" s="18"/>
      <c r="AP238" s="18"/>
      <c r="AQ238" s="18"/>
      <c r="AR238" s="18"/>
      <c r="AS238" s="18"/>
      <c r="AT238" s="18"/>
      <c r="AU238" s="18"/>
      <c r="AV238" s="18"/>
      <c r="AW238" s="18"/>
      <c r="AX238" s="18"/>
      <c r="AY238" s="18"/>
      <c r="AZ238" s="18"/>
      <c r="BA238" s="18"/>
      <c r="BB238" s="18"/>
      <c r="BC238" s="18"/>
      <c r="BD238" s="18"/>
      <c r="BE238" s="18"/>
    </row>
    <row r="239" spans="1:57" s="1174" customFormat="1" ht="82.4" customHeight="1" x14ac:dyDescent="0.35">
      <c r="H239" s="291"/>
      <c r="I239" s="66" t="s">
        <v>179</v>
      </c>
      <c r="J239" s="66" t="s">
        <v>490</v>
      </c>
      <c r="K239" s="66" t="s">
        <v>491</v>
      </c>
      <c r="L239" s="66" t="s">
        <v>492</v>
      </c>
      <c r="M239" s="66" t="s">
        <v>490</v>
      </c>
      <c r="N239" s="66" t="s">
        <v>491</v>
      </c>
      <c r="O239" s="66" t="s">
        <v>492</v>
      </c>
    </row>
    <row r="240" spans="1:57" ht="10.75" customHeight="1" x14ac:dyDescent="0.35">
      <c r="G240" s="57"/>
      <c r="H240" s="1185"/>
      <c r="I240" s="65"/>
      <c r="J240" s="125"/>
      <c r="K240" s="126"/>
      <c r="L240" s="126"/>
      <c r="M240" s="65"/>
      <c r="N240" s="65"/>
      <c r="O240" s="65"/>
    </row>
    <row r="241" spans="1:57" ht="14.5" x14ac:dyDescent="0.35">
      <c r="G241" s="57"/>
      <c r="H241" s="205" t="s">
        <v>1097</v>
      </c>
      <c r="I241" s="45">
        <f>I233</f>
        <v>686274209.43141198</v>
      </c>
      <c r="J241" s="45">
        <f>J233</f>
        <v>78268175.585918307</v>
      </c>
      <c r="K241" s="45">
        <f t="shared" ref="K241:O241" si="11">K233</f>
        <v>77293623.372380018</v>
      </c>
      <c r="L241" s="45">
        <f t="shared" si="11"/>
        <v>34088966.595785744</v>
      </c>
      <c r="M241" s="45">
        <f>M233</f>
        <v>210205696.22964039</v>
      </c>
      <c r="N241" s="45">
        <f t="shared" si="11"/>
        <v>200766665.3168537</v>
      </c>
      <c r="O241" s="45">
        <f t="shared" si="11"/>
        <v>85651082.330833912</v>
      </c>
    </row>
    <row r="242" spans="1:57" ht="29" x14ac:dyDescent="0.35">
      <c r="G242" s="57"/>
      <c r="H242" s="205" t="s">
        <v>1098</v>
      </c>
      <c r="I242" s="132">
        <f>IFERROR(I241/$I$241,0)</f>
        <v>1</v>
      </c>
      <c r="J242" s="132">
        <f t="shared" ref="J242:O242" si="12">IFERROR(J241/$I$241,0)</f>
        <v>0.11404796291378137</v>
      </c>
      <c r="K242" s="132">
        <f t="shared" si="12"/>
        <v>0.11262790049537034</v>
      </c>
      <c r="L242" s="132">
        <f t="shared" si="12"/>
        <v>4.9672515923378416E-2</v>
      </c>
      <c r="M242" s="132">
        <f t="shared" si="12"/>
        <v>0.30629986285481836</v>
      </c>
      <c r="N242" s="132">
        <f t="shared" si="12"/>
        <v>0.29254584036196224</v>
      </c>
      <c r="O242" s="132">
        <f t="shared" si="12"/>
        <v>0.12480591745068936</v>
      </c>
    </row>
    <row r="243" spans="1:57" ht="29" x14ac:dyDescent="0.35">
      <c r="G243" s="57"/>
      <c r="H243" s="205" t="s">
        <v>1099</v>
      </c>
      <c r="I243" s="45">
        <f>J29</f>
        <v>0</v>
      </c>
      <c r="J243" s="45">
        <f>J242*$I$243</f>
        <v>0</v>
      </c>
      <c r="K243" s="45">
        <f t="shared" ref="K243:O243" si="13">K242*$I$243</f>
        <v>0</v>
      </c>
      <c r="L243" s="45">
        <f t="shared" si="13"/>
        <v>0</v>
      </c>
      <c r="M243" s="45">
        <f t="shared" si="13"/>
        <v>0</v>
      </c>
      <c r="N243" s="45">
        <f t="shared" si="13"/>
        <v>0</v>
      </c>
      <c r="O243" s="45">
        <f t="shared" si="13"/>
        <v>0</v>
      </c>
    </row>
    <row r="244" spans="1:57" ht="33.25" customHeight="1" x14ac:dyDescent="0.35">
      <c r="G244" s="57"/>
      <c r="H244" s="205" t="s">
        <v>1100</v>
      </c>
      <c r="I244" s="206">
        <f>IFERROR(I243+I241,0)</f>
        <v>686274209.43141198</v>
      </c>
      <c r="J244" s="206">
        <f t="shared" ref="J244:O244" si="14">IFERROR(J243+J241,0)</f>
        <v>78268175.585918307</v>
      </c>
      <c r="K244" s="206">
        <f t="shared" si="14"/>
        <v>77293623.372380018</v>
      </c>
      <c r="L244" s="206">
        <f t="shared" si="14"/>
        <v>34088966.595785744</v>
      </c>
      <c r="M244" s="206">
        <f t="shared" si="14"/>
        <v>210205696.22964039</v>
      </c>
      <c r="N244" s="206">
        <f t="shared" si="14"/>
        <v>200766665.3168537</v>
      </c>
      <c r="O244" s="206">
        <f t="shared" si="14"/>
        <v>85651082.330833912</v>
      </c>
    </row>
    <row r="245" spans="1:57" ht="10.75" customHeight="1" x14ac:dyDescent="0.35">
      <c r="G245" s="57"/>
      <c r="H245" s="1185"/>
      <c r="I245" s="65"/>
      <c r="J245" s="125"/>
      <c r="K245" s="126"/>
      <c r="L245" s="126"/>
      <c r="M245" s="65"/>
      <c r="N245" s="65"/>
      <c r="O245" s="65"/>
    </row>
    <row r="246" spans="1:57" ht="43.5" x14ac:dyDescent="0.35">
      <c r="G246" s="57"/>
      <c r="H246" s="205" t="s">
        <v>1101</v>
      </c>
      <c r="I246" s="45">
        <f>SUM(J246:O246)</f>
        <v>20932223.880189586</v>
      </c>
      <c r="J246" s="45">
        <f>SUMPRODUCT('Technical forecasts (Year 2)'!$K$27:$K$51,'Commercial Inputs Summary'!K$51:K$75)</f>
        <v>6279667.1640568757</v>
      </c>
      <c r="K246" s="45">
        <f>SUMPRODUCT('Technical forecasts (Year 2)'!$K$27:$K$51,'Commercial Inputs Summary'!L$51:L$75)</f>
        <v>0</v>
      </c>
      <c r="L246" s="45">
        <f>SUMPRODUCT('Technical forecasts (Year 2)'!$K$27:$K$51,'Commercial Inputs Summary'!M$51:M$75)</f>
        <v>0</v>
      </c>
      <c r="M246" s="45">
        <f>SUMPRODUCT('Technical forecasts (Year 2)'!$K$27:$K$51,'Commercial Inputs Summary'!N$51:N$75)</f>
        <v>14652556.71613271</v>
      </c>
      <c r="N246" s="45">
        <f>SUMPRODUCT('Technical forecasts (Year 2)'!$K$27:$K$51,'Commercial Inputs Summary'!O$51:O$75)</f>
        <v>0</v>
      </c>
      <c r="O246" s="45">
        <f>SUMPRODUCT('Technical forecasts (Year 2)'!$K$27:$K$51,'Commercial Inputs Summary'!P$51:P$75)</f>
        <v>0</v>
      </c>
    </row>
    <row r="247" spans="1:57" ht="29" x14ac:dyDescent="0.35">
      <c r="G247" s="57"/>
      <c r="H247" s="205" t="s">
        <v>1102</v>
      </c>
      <c r="I247" s="132">
        <f>IFERROR(I246/$I$246,0)</f>
        <v>1</v>
      </c>
      <c r="J247" s="132">
        <f t="shared" ref="J247:O247" si="15">IFERROR(J246/$I$246,0)</f>
        <v>0.3</v>
      </c>
      <c r="K247" s="132">
        <f t="shared" si="15"/>
        <v>0</v>
      </c>
      <c r="L247" s="132">
        <f t="shared" si="15"/>
        <v>0</v>
      </c>
      <c r="M247" s="132">
        <f t="shared" si="15"/>
        <v>0.7</v>
      </c>
      <c r="N247" s="132">
        <f t="shared" si="15"/>
        <v>0</v>
      </c>
      <c r="O247" s="132">
        <f t="shared" si="15"/>
        <v>0</v>
      </c>
    </row>
    <row r="248" spans="1:57" ht="29" x14ac:dyDescent="0.35">
      <c r="G248" s="57"/>
      <c r="H248" s="205" t="s">
        <v>1103</v>
      </c>
      <c r="I248" s="45">
        <f>IFERROR(I244-I246,0)</f>
        <v>665341985.55122244</v>
      </c>
      <c r="J248" s="45">
        <f>MAX(0,IFERROR(J244-J246,0))</f>
        <v>71988508.421861425</v>
      </c>
      <c r="K248" s="45">
        <f t="shared" ref="K248:O248" si="16">MAX(0,IFERROR(K244-K246,0))</f>
        <v>77293623.372380018</v>
      </c>
      <c r="L248" s="45">
        <f t="shared" si="16"/>
        <v>34088966.595785744</v>
      </c>
      <c r="M248" s="45">
        <f t="shared" si="16"/>
        <v>195553139.51350769</v>
      </c>
      <c r="N248" s="45">
        <f t="shared" si="16"/>
        <v>200766665.3168537</v>
      </c>
      <c r="O248" s="45">
        <f t="shared" si="16"/>
        <v>85651082.330833912</v>
      </c>
    </row>
    <row r="249" spans="1:57" ht="29" x14ac:dyDescent="0.35">
      <c r="G249" s="57"/>
      <c r="H249" s="208" t="s">
        <v>1104</v>
      </c>
      <c r="I249" s="209">
        <f>IFERROR(I248/$I$248,0)</f>
        <v>1</v>
      </c>
      <c r="J249" s="209">
        <f t="shared" ref="J249:O249" si="17">IFERROR(J248/$I$248,0)</f>
        <v>0.10819775391480878</v>
      </c>
      <c r="K249" s="209">
        <f t="shared" si="17"/>
        <v>0.11617126988963999</v>
      </c>
      <c r="L249" s="209">
        <f t="shared" si="17"/>
        <v>5.1235255456701295E-2</v>
      </c>
      <c r="M249" s="209">
        <f t="shared" si="17"/>
        <v>0.2939137222063265</v>
      </c>
      <c r="N249" s="209">
        <f t="shared" si="17"/>
        <v>0.30174958093246224</v>
      </c>
      <c r="O249" s="209">
        <f t="shared" si="17"/>
        <v>0.12873241760006129</v>
      </c>
    </row>
    <row r="250" spans="1:57" ht="14.5" x14ac:dyDescent="0.35">
      <c r="N250" s="19"/>
      <c r="O250" s="19"/>
      <c r="P250" s="19"/>
    </row>
    <row r="251" spans="1:57" ht="17.5" thickBot="1" x14ac:dyDescent="0.4">
      <c r="D251" s="898" t="s">
        <v>1105</v>
      </c>
      <c r="E251" s="777"/>
      <c r="F251" s="777"/>
      <c r="G251" s="777"/>
      <c r="H251" s="1184"/>
      <c r="I251" s="898"/>
      <c r="J251" s="898"/>
      <c r="K251" s="898"/>
      <c r="L251" s="777"/>
      <c r="M251" s="777"/>
      <c r="N251" s="891"/>
      <c r="O251" s="891"/>
      <c r="P251" s="19"/>
    </row>
    <row r="252" spans="1:57" ht="14.5" x14ac:dyDescent="0.35">
      <c r="N252" s="19"/>
      <c r="O252" s="19"/>
      <c r="P252" s="19"/>
    </row>
    <row r="253" spans="1:57" ht="14.5" x14ac:dyDescent="0.35">
      <c r="H253" s="518"/>
      <c r="I253" s="58"/>
      <c r="J253" s="129" t="str">
        <f>'Index Tables'!$H$163</f>
        <v>High season</v>
      </c>
      <c r="K253" s="130"/>
      <c r="L253" s="131"/>
      <c r="M253" s="129" t="str">
        <f>'Index Tables'!$H$164</f>
        <v>Low season</v>
      </c>
      <c r="N253" s="130"/>
      <c r="O253" s="130"/>
    </row>
    <row r="254" spans="1:57" ht="14.5" x14ac:dyDescent="0.35">
      <c r="A254" s="18"/>
      <c r="B254" s="18"/>
      <c r="C254" s="18"/>
      <c r="D254" s="18"/>
      <c r="E254" s="18"/>
      <c r="F254" s="18"/>
      <c r="G254" s="18"/>
      <c r="H254" s="1188"/>
      <c r="I254" s="58"/>
      <c r="J254" s="136" t="str">
        <f>'Index Tables'!$H$163</f>
        <v>High season</v>
      </c>
      <c r="K254" s="136" t="str">
        <f>'Index Tables'!$H$163</f>
        <v>High season</v>
      </c>
      <c r="L254" s="136" t="str">
        <f>'Index Tables'!$H$163</f>
        <v>High season</v>
      </c>
      <c r="M254" s="136" t="str">
        <f>'Index Tables'!$H$164</f>
        <v>Low season</v>
      </c>
      <c r="N254" s="136" t="str">
        <f>'Index Tables'!$H$164</f>
        <v>Low season</v>
      </c>
      <c r="O254" s="136" t="str">
        <f>'Index Tables'!$H$164</f>
        <v>Low season</v>
      </c>
      <c r="P254" s="18"/>
      <c r="Q254" s="18"/>
      <c r="R254" s="18"/>
      <c r="S254" s="18"/>
      <c r="T254" s="18"/>
      <c r="U254" s="18"/>
      <c r="V254" s="18"/>
      <c r="W254" s="18"/>
      <c r="X254" s="18"/>
      <c r="Y254" s="18"/>
      <c r="Z254" s="18"/>
      <c r="AA254" s="18"/>
      <c r="AB254" s="18"/>
      <c r="AC254" s="18"/>
      <c r="AD254" s="18"/>
      <c r="AE254" s="18"/>
      <c r="AF254" s="18"/>
      <c r="AG254" s="18"/>
      <c r="AH254" s="18"/>
      <c r="AI254" s="18"/>
      <c r="AJ254" s="18"/>
      <c r="AK254" s="18"/>
      <c r="AL254" s="18"/>
      <c r="AM254" s="18"/>
      <c r="AN254" s="18"/>
      <c r="AO254" s="18"/>
      <c r="AP254" s="18"/>
      <c r="AQ254" s="18"/>
      <c r="AR254" s="18"/>
      <c r="AS254" s="18"/>
      <c r="AT254" s="18"/>
      <c r="AU254" s="18"/>
      <c r="AV254" s="18"/>
      <c r="AW254" s="18"/>
      <c r="AX254" s="18"/>
      <c r="AY254" s="18"/>
      <c r="AZ254" s="18"/>
      <c r="BA254" s="18"/>
      <c r="BB254" s="18"/>
      <c r="BC254" s="18"/>
      <c r="BD254" s="18"/>
      <c r="BE254" s="18"/>
    </row>
    <row r="255" spans="1:57" s="1174" customFormat="1" ht="82.4" customHeight="1" x14ac:dyDescent="0.35">
      <c r="H255" s="291" t="s">
        <v>663</v>
      </c>
      <c r="I255" s="66" t="s">
        <v>1106</v>
      </c>
      <c r="J255" s="66" t="s">
        <v>490</v>
      </c>
      <c r="K255" s="66" t="s">
        <v>491</v>
      </c>
      <c r="L255" s="66" t="s">
        <v>492</v>
      </c>
      <c r="M255" s="66" t="s">
        <v>490</v>
      </c>
      <c r="N255" s="66" t="s">
        <v>491</v>
      </c>
      <c r="O255" s="66" t="s">
        <v>492</v>
      </c>
    </row>
    <row r="256" spans="1:57" ht="33.25" customHeight="1" x14ac:dyDescent="0.35">
      <c r="G256" s="57">
        <v>1</v>
      </c>
      <c r="H256" s="205" t="str">
        <f t="array" ref="H256:H270">'Power Purchase Inputs Summary'!$H$23:$H$37</f>
        <v>CONDALE 33KV</v>
      </c>
      <c r="I256" s="45">
        <f>SUM(J256:O256)</f>
        <v>0</v>
      </c>
      <c r="J256" s="45">
        <f>IFERROR(TAN(ACOS('Eskom PPurchaseVol Inp (Year 0)'!$I168))*'Comm. &amp; Fin. forecasts (Year 2)'!J217,0)</f>
        <v>0</v>
      </c>
      <c r="K256" s="45">
        <f>IFERROR(TAN(ACOS('Eskom PPurchaseVol Inp (Year 0)'!$I168))*'Comm. &amp; Fin. forecasts (Year 2)'!K217,0)</f>
        <v>0</v>
      </c>
      <c r="L256" s="45">
        <f>IFERROR(TAN(ACOS('Eskom PPurchaseVol Inp (Year 0)'!$I168))*'Comm. &amp; Fin. forecasts (Year 2)'!L217,0)</f>
        <v>0</v>
      </c>
      <c r="M256" s="45">
        <f>IFERROR(TAN(ACOS('Eskom PPurchaseVol Inp (Year 0)'!$I168))*'Comm. &amp; Fin. forecasts (Year 2)'!M217,0)</f>
        <v>0</v>
      </c>
      <c r="N256" s="45">
        <f>IFERROR(TAN(ACOS('Eskom PPurchaseVol Inp (Year 0)'!$I168))*'Comm. &amp; Fin. forecasts (Year 2)'!N217,0)</f>
        <v>0</v>
      </c>
      <c r="O256" s="45">
        <f>IFERROR(TAN(ACOS('Eskom PPurchaseVol Inp (Year 0)'!$I168))*'Comm. &amp; Fin. forecasts (Year 2)'!O217,0)</f>
        <v>0</v>
      </c>
    </row>
    <row r="257" spans="7:15" ht="33.25" customHeight="1" x14ac:dyDescent="0.35">
      <c r="G257" s="57">
        <v>2</v>
      </c>
      <c r="H257" s="205" t="str">
        <v>AZAADVILLE</v>
      </c>
      <c r="I257" s="45">
        <f>SUM(J257:O257)</f>
        <v>0</v>
      </c>
      <c r="J257" s="45">
        <f>IFERROR(TAN(ACOS('Eskom PPurchaseVol Inp (Year 0)'!$I169))*'Comm. &amp; Fin. forecasts (Year 2)'!J218,0)</f>
        <v>0</v>
      </c>
      <c r="K257" s="45">
        <f>IFERROR(TAN(ACOS('Eskom PPurchaseVol Inp (Year 0)'!$I169))*'Comm. &amp; Fin. forecasts (Year 2)'!K218,0)</f>
        <v>0</v>
      </c>
      <c r="L257" s="45">
        <f>IFERROR(TAN(ACOS('Eskom PPurchaseVol Inp (Year 0)'!$I169))*'Comm. &amp; Fin. forecasts (Year 2)'!L218,0)</f>
        <v>0</v>
      </c>
      <c r="M257" s="45">
        <f>IFERROR(TAN(ACOS('Eskom PPurchaseVol Inp (Year 0)'!$I169))*'Comm. &amp; Fin. forecasts (Year 2)'!M218,0)</f>
        <v>0</v>
      </c>
      <c r="N257" s="45">
        <f>IFERROR(TAN(ACOS('Eskom PPurchaseVol Inp (Year 0)'!$I169))*'Comm. &amp; Fin. forecasts (Year 2)'!N218,0)</f>
        <v>0</v>
      </c>
      <c r="O257" s="45">
        <f>IFERROR(TAN(ACOS('Eskom PPurchaseVol Inp (Year 0)'!$I169))*'Comm. &amp; Fin. forecasts (Year 2)'!O218,0)</f>
        <v>0</v>
      </c>
    </row>
    <row r="258" spans="7:15" ht="33.25" customHeight="1" x14ac:dyDescent="0.35">
      <c r="G258" s="57">
        <v>3</v>
      </c>
      <c r="H258" s="205" t="str">
        <v/>
      </c>
      <c r="I258" s="45">
        <f t="shared" ref="I258:I270" si="18">SUM(J258:O258)</f>
        <v>0</v>
      </c>
      <c r="J258" s="45">
        <f>IFERROR(TAN(ACOS('Eskom PPurchaseVol Inp (Year 0)'!$I170))*'Comm. &amp; Fin. forecasts (Year 2)'!J219,0)</f>
        <v>0</v>
      </c>
      <c r="K258" s="45">
        <f>IFERROR(TAN(ACOS('Eskom PPurchaseVol Inp (Year 0)'!$I170))*'Comm. &amp; Fin. forecasts (Year 2)'!K219,0)</f>
        <v>0</v>
      </c>
      <c r="L258" s="45">
        <f>IFERROR(TAN(ACOS('Eskom PPurchaseVol Inp (Year 0)'!$I170))*'Comm. &amp; Fin. forecasts (Year 2)'!L219,0)</f>
        <v>0</v>
      </c>
      <c r="M258" s="45">
        <f>IFERROR(TAN(ACOS('Eskom PPurchaseVol Inp (Year 0)'!$I170))*'Comm. &amp; Fin. forecasts (Year 2)'!M219,0)</f>
        <v>0</v>
      </c>
      <c r="N258" s="45">
        <f>IFERROR(TAN(ACOS('Eskom PPurchaseVol Inp (Year 0)'!$I170))*'Comm. &amp; Fin. forecasts (Year 2)'!N219,0)</f>
        <v>0</v>
      </c>
      <c r="O258" s="45">
        <f>IFERROR(TAN(ACOS('Eskom PPurchaseVol Inp (Year 0)'!$I170))*'Comm. &amp; Fin. forecasts (Year 2)'!O219,0)</f>
        <v>0</v>
      </c>
    </row>
    <row r="259" spans="7:15" ht="33.25" customHeight="1" x14ac:dyDescent="0.35">
      <c r="G259" s="57">
        <v>4</v>
      </c>
      <c r="H259" s="205" t="str">
        <v/>
      </c>
      <c r="I259" s="45">
        <f t="shared" si="18"/>
        <v>0</v>
      </c>
      <c r="J259" s="45">
        <f>IFERROR(TAN(ACOS('Eskom PPurchaseVol Inp (Year 0)'!$I171))*'Comm. &amp; Fin. forecasts (Year 2)'!J220,0)</f>
        <v>0</v>
      </c>
      <c r="K259" s="45">
        <f>IFERROR(TAN(ACOS('Eskom PPurchaseVol Inp (Year 0)'!$I171))*'Comm. &amp; Fin. forecasts (Year 2)'!K220,0)</f>
        <v>0</v>
      </c>
      <c r="L259" s="45">
        <f>IFERROR(TAN(ACOS('Eskom PPurchaseVol Inp (Year 0)'!$I171))*'Comm. &amp; Fin. forecasts (Year 2)'!L220,0)</f>
        <v>0</v>
      </c>
      <c r="M259" s="45">
        <f>IFERROR(TAN(ACOS('Eskom PPurchaseVol Inp (Year 0)'!$I171))*'Comm. &amp; Fin. forecasts (Year 2)'!M220,0)</f>
        <v>0</v>
      </c>
      <c r="N259" s="45">
        <f>IFERROR(TAN(ACOS('Eskom PPurchaseVol Inp (Year 0)'!$I171))*'Comm. &amp; Fin. forecasts (Year 2)'!N220,0)</f>
        <v>0</v>
      </c>
      <c r="O259" s="45">
        <f>IFERROR(TAN(ACOS('Eskom PPurchaseVol Inp (Year 0)'!$I171))*'Comm. &amp; Fin. forecasts (Year 2)'!O220,0)</f>
        <v>0</v>
      </c>
    </row>
    <row r="260" spans="7:15" ht="33.25" customHeight="1" x14ac:dyDescent="0.35">
      <c r="G260" s="57">
        <v>5</v>
      </c>
      <c r="H260" s="205" t="str">
        <v/>
      </c>
      <c r="I260" s="45">
        <f t="shared" si="18"/>
        <v>0</v>
      </c>
      <c r="J260" s="45">
        <f>IFERROR(TAN(ACOS('Eskom PPurchaseVol Inp (Year 0)'!$I172))*'Comm. &amp; Fin. forecasts (Year 2)'!J221,0)</f>
        <v>0</v>
      </c>
      <c r="K260" s="45">
        <f>IFERROR(TAN(ACOS('Eskom PPurchaseVol Inp (Year 0)'!$I172))*'Comm. &amp; Fin. forecasts (Year 2)'!K221,0)</f>
        <v>0</v>
      </c>
      <c r="L260" s="45">
        <f>IFERROR(TAN(ACOS('Eskom PPurchaseVol Inp (Year 0)'!$I172))*'Comm. &amp; Fin. forecasts (Year 2)'!L221,0)</f>
        <v>0</v>
      </c>
      <c r="M260" s="45">
        <f>IFERROR(TAN(ACOS('Eskom PPurchaseVol Inp (Year 0)'!$I172))*'Comm. &amp; Fin. forecasts (Year 2)'!M221,0)</f>
        <v>0</v>
      </c>
      <c r="N260" s="45">
        <f>IFERROR(TAN(ACOS('Eskom PPurchaseVol Inp (Year 0)'!$I172))*'Comm. &amp; Fin. forecasts (Year 2)'!N221,0)</f>
        <v>0</v>
      </c>
      <c r="O260" s="45">
        <f>IFERROR(TAN(ACOS('Eskom PPurchaseVol Inp (Year 0)'!$I172))*'Comm. &amp; Fin. forecasts (Year 2)'!O221,0)</f>
        <v>0</v>
      </c>
    </row>
    <row r="261" spans="7:15" ht="33.25" customHeight="1" x14ac:dyDescent="0.35">
      <c r="G261" s="57">
        <v>6</v>
      </c>
      <c r="H261" s="205" t="str">
        <v/>
      </c>
      <c r="I261" s="45">
        <f t="shared" si="18"/>
        <v>0</v>
      </c>
      <c r="J261" s="45">
        <f>IFERROR(TAN(ACOS('Eskom PPurchaseVol Inp (Year 0)'!$I173))*'Comm. &amp; Fin. forecasts (Year 2)'!J222,0)</f>
        <v>0</v>
      </c>
      <c r="K261" s="45">
        <f>IFERROR(TAN(ACOS('Eskom PPurchaseVol Inp (Year 0)'!$I173))*'Comm. &amp; Fin. forecasts (Year 2)'!K222,0)</f>
        <v>0</v>
      </c>
      <c r="L261" s="45">
        <f>IFERROR(TAN(ACOS('Eskom PPurchaseVol Inp (Year 0)'!$I173))*'Comm. &amp; Fin. forecasts (Year 2)'!L222,0)</f>
        <v>0</v>
      </c>
      <c r="M261" s="45">
        <f>IFERROR(TAN(ACOS('Eskom PPurchaseVol Inp (Year 0)'!$I173))*'Comm. &amp; Fin. forecasts (Year 2)'!M222,0)</f>
        <v>0</v>
      </c>
      <c r="N261" s="45">
        <f>IFERROR(TAN(ACOS('Eskom PPurchaseVol Inp (Year 0)'!$I173))*'Comm. &amp; Fin. forecasts (Year 2)'!N222,0)</f>
        <v>0</v>
      </c>
      <c r="O261" s="45">
        <f>IFERROR(TAN(ACOS('Eskom PPurchaseVol Inp (Year 0)'!$I173))*'Comm. &amp; Fin. forecasts (Year 2)'!O222,0)</f>
        <v>0</v>
      </c>
    </row>
    <row r="262" spans="7:15" ht="33.25" customHeight="1" x14ac:dyDescent="0.35">
      <c r="G262" s="57">
        <v>7</v>
      </c>
      <c r="H262" s="205" t="str">
        <v/>
      </c>
      <c r="I262" s="45">
        <f t="shared" si="18"/>
        <v>0</v>
      </c>
      <c r="J262" s="45">
        <f>IFERROR(TAN(ACOS('Eskom PPurchaseVol Inp (Year 0)'!$I174))*'Comm. &amp; Fin. forecasts (Year 2)'!J223,0)</f>
        <v>0</v>
      </c>
      <c r="K262" s="45">
        <f>IFERROR(TAN(ACOS('Eskom PPurchaseVol Inp (Year 0)'!$I174))*'Comm. &amp; Fin. forecasts (Year 2)'!K223,0)</f>
        <v>0</v>
      </c>
      <c r="L262" s="45">
        <f>IFERROR(TAN(ACOS('Eskom PPurchaseVol Inp (Year 0)'!$I174))*'Comm. &amp; Fin. forecasts (Year 2)'!L223,0)</f>
        <v>0</v>
      </c>
      <c r="M262" s="45">
        <f>IFERROR(TAN(ACOS('Eskom PPurchaseVol Inp (Year 0)'!$I174))*'Comm. &amp; Fin. forecasts (Year 2)'!M223,0)</f>
        <v>0</v>
      </c>
      <c r="N262" s="45">
        <f>IFERROR(TAN(ACOS('Eskom PPurchaseVol Inp (Year 0)'!$I174))*'Comm. &amp; Fin. forecasts (Year 2)'!N223,0)</f>
        <v>0</v>
      </c>
      <c r="O262" s="45">
        <f>IFERROR(TAN(ACOS('Eskom PPurchaseVol Inp (Year 0)'!$I174))*'Comm. &amp; Fin. forecasts (Year 2)'!O223,0)</f>
        <v>0</v>
      </c>
    </row>
    <row r="263" spans="7:15" ht="33.25" customHeight="1" x14ac:dyDescent="0.35">
      <c r="G263" s="57">
        <v>8</v>
      </c>
      <c r="H263" s="205" t="str">
        <v/>
      </c>
      <c r="I263" s="45">
        <f t="shared" si="18"/>
        <v>0</v>
      </c>
      <c r="J263" s="45">
        <f>IFERROR(TAN(ACOS('Eskom PPurchaseVol Inp (Year 0)'!$I175))*'Comm. &amp; Fin. forecasts (Year 2)'!J224,0)</f>
        <v>0</v>
      </c>
      <c r="K263" s="45">
        <f>IFERROR(TAN(ACOS('Eskom PPurchaseVol Inp (Year 0)'!$I175))*'Comm. &amp; Fin. forecasts (Year 2)'!K224,0)</f>
        <v>0</v>
      </c>
      <c r="L263" s="45">
        <f>IFERROR(TAN(ACOS('Eskom PPurchaseVol Inp (Year 0)'!$I175))*'Comm. &amp; Fin. forecasts (Year 2)'!L224,0)</f>
        <v>0</v>
      </c>
      <c r="M263" s="45">
        <f>IFERROR(TAN(ACOS('Eskom PPurchaseVol Inp (Year 0)'!$I175))*'Comm. &amp; Fin. forecasts (Year 2)'!M224,0)</f>
        <v>0</v>
      </c>
      <c r="N263" s="45">
        <f>IFERROR(TAN(ACOS('Eskom PPurchaseVol Inp (Year 0)'!$I175))*'Comm. &amp; Fin. forecasts (Year 2)'!N224,0)</f>
        <v>0</v>
      </c>
      <c r="O263" s="45">
        <f>IFERROR(TAN(ACOS('Eskom PPurchaseVol Inp (Year 0)'!$I175))*'Comm. &amp; Fin. forecasts (Year 2)'!O224,0)</f>
        <v>0</v>
      </c>
    </row>
    <row r="264" spans="7:15" ht="33.25" customHeight="1" x14ac:dyDescent="0.35">
      <c r="G264" s="57">
        <v>9</v>
      </c>
      <c r="H264" s="205" t="str">
        <v/>
      </c>
      <c r="I264" s="45">
        <f t="shared" si="18"/>
        <v>0</v>
      </c>
      <c r="J264" s="45">
        <f>IFERROR(TAN(ACOS('Eskom PPurchaseVol Inp (Year 0)'!$I176))*'Comm. &amp; Fin. forecasts (Year 2)'!J225,0)</f>
        <v>0</v>
      </c>
      <c r="K264" s="45">
        <f>IFERROR(TAN(ACOS('Eskom PPurchaseVol Inp (Year 0)'!$I176))*'Comm. &amp; Fin. forecasts (Year 2)'!K225,0)</f>
        <v>0</v>
      </c>
      <c r="L264" s="45">
        <f>IFERROR(TAN(ACOS('Eskom PPurchaseVol Inp (Year 0)'!$I176))*'Comm. &amp; Fin. forecasts (Year 2)'!L225,0)</f>
        <v>0</v>
      </c>
      <c r="M264" s="45">
        <f>IFERROR(TAN(ACOS('Eskom PPurchaseVol Inp (Year 0)'!$I176))*'Comm. &amp; Fin. forecasts (Year 2)'!M225,0)</f>
        <v>0</v>
      </c>
      <c r="N264" s="45">
        <f>IFERROR(TAN(ACOS('Eskom PPurchaseVol Inp (Year 0)'!$I176))*'Comm. &amp; Fin. forecasts (Year 2)'!N225,0)</f>
        <v>0</v>
      </c>
      <c r="O264" s="45">
        <f>IFERROR(TAN(ACOS('Eskom PPurchaseVol Inp (Year 0)'!$I176))*'Comm. &amp; Fin. forecasts (Year 2)'!O225,0)</f>
        <v>0</v>
      </c>
    </row>
    <row r="265" spans="7:15" ht="33.25" customHeight="1" x14ac:dyDescent="0.35">
      <c r="G265" s="57">
        <v>10</v>
      </c>
      <c r="H265" s="205" t="str">
        <v/>
      </c>
      <c r="I265" s="45">
        <f t="shared" si="18"/>
        <v>0</v>
      </c>
      <c r="J265" s="45">
        <f>IFERROR(TAN(ACOS('Eskom PPurchaseVol Inp (Year 0)'!$I177))*'Comm. &amp; Fin. forecasts (Year 2)'!J226,0)</f>
        <v>0</v>
      </c>
      <c r="K265" s="45">
        <f>IFERROR(TAN(ACOS('Eskom PPurchaseVol Inp (Year 0)'!$I177))*'Comm. &amp; Fin. forecasts (Year 2)'!K226,0)</f>
        <v>0</v>
      </c>
      <c r="L265" s="45">
        <f>IFERROR(TAN(ACOS('Eskom PPurchaseVol Inp (Year 0)'!$I177))*'Comm. &amp; Fin. forecasts (Year 2)'!L226,0)</f>
        <v>0</v>
      </c>
      <c r="M265" s="45">
        <f>IFERROR(TAN(ACOS('Eskom PPurchaseVol Inp (Year 0)'!$I177))*'Comm. &amp; Fin. forecasts (Year 2)'!M226,0)</f>
        <v>0</v>
      </c>
      <c r="N265" s="45">
        <f>IFERROR(TAN(ACOS('Eskom PPurchaseVol Inp (Year 0)'!$I177))*'Comm. &amp; Fin. forecasts (Year 2)'!N226,0)</f>
        <v>0</v>
      </c>
      <c r="O265" s="45">
        <f>IFERROR(TAN(ACOS('Eskom PPurchaseVol Inp (Year 0)'!$I177))*'Comm. &amp; Fin. forecasts (Year 2)'!O226,0)</f>
        <v>0</v>
      </c>
    </row>
    <row r="266" spans="7:15" ht="33.25" customHeight="1" x14ac:dyDescent="0.35">
      <c r="G266" s="57">
        <v>11</v>
      </c>
      <c r="H266" s="205" t="str">
        <v/>
      </c>
      <c r="I266" s="45">
        <f t="shared" si="18"/>
        <v>0</v>
      </c>
      <c r="J266" s="45">
        <f>IFERROR(TAN(ACOS('Eskom PPurchaseVol Inp (Year 0)'!$I178))*'Comm. &amp; Fin. forecasts (Year 2)'!J227,0)</f>
        <v>0</v>
      </c>
      <c r="K266" s="45">
        <f>IFERROR(TAN(ACOS('Eskom PPurchaseVol Inp (Year 0)'!$I178))*'Comm. &amp; Fin. forecasts (Year 2)'!K227,0)</f>
        <v>0</v>
      </c>
      <c r="L266" s="45">
        <f>IFERROR(TAN(ACOS('Eskom PPurchaseVol Inp (Year 0)'!$I178))*'Comm. &amp; Fin. forecasts (Year 2)'!L227,0)</f>
        <v>0</v>
      </c>
      <c r="M266" s="45">
        <f>IFERROR(TAN(ACOS('Eskom PPurchaseVol Inp (Year 0)'!$I178))*'Comm. &amp; Fin. forecasts (Year 2)'!M227,0)</f>
        <v>0</v>
      </c>
      <c r="N266" s="45">
        <f>IFERROR(TAN(ACOS('Eskom PPurchaseVol Inp (Year 0)'!$I178))*'Comm. &amp; Fin. forecasts (Year 2)'!N227,0)</f>
        <v>0</v>
      </c>
      <c r="O266" s="45">
        <f>IFERROR(TAN(ACOS('Eskom PPurchaseVol Inp (Year 0)'!$I178))*'Comm. &amp; Fin. forecasts (Year 2)'!O227,0)</f>
        <v>0</v>
      </c>
    </row>
    <row r="267" spans="7:15" ht="33.25" customHeight="1" x14ac:dyDescent="0.35">
      <c r="G267" s="57">
        <v>12</v>
      </c>
      <c r="H267" s="205" t="str">
        <v/>
      </c>
      <c r="I267" s="45">
        <f t="shared" si="18"/>
        <v>0</v>
      </c>
      <c r="J267" s="45">
        <f>IFERROR(TAN(ACOS('Eskom PPurchaseVol Inp (Year 0)'!$I179))*'Comm. &amp; Fin. forecasts (Year 2)'!J228,0)</f>
        <v>0</v>
      </c>
      <c r="K267" s="45">
        <f>IFERROR(TAN(ACOS('Eskom PPurchaseVol Inp (Year 0)'!$I179))*'Comm. &amp; Fin. forecasts (Year 2)'!K228,0)</f>
        <v>0</v>
      </c>
      <c r="L267" s="45">
        <f>IFERROR(TAN(ACOS('Eskom PPurchaseVol Inp (Year 0)'!$I179))*'Comm. &amp; Fin. forecasts (Year 2)'!L228,0)</f>
        <v>0</v>
      </c>
      <c r="M267" s="45">
        <f>IFERROR(TAN(ACOS('Eskom PPurchaseVol Inp (Year 0)'!$I179))*'Comm. &amp; Fin. forecasts (Year 2)'!M228,0)</f>
        <v>0</v>
      </c>
      <c r="N267" s="45">
        <f>IFERROR(TAN(ACOS('Eskom PPurchaseVol Inp (Year 0)'!$I179))*'Comm. &amp; Fin. forecasts (Year 2)'!N228,0)</f>
        <v>0</v>
      </c>
      <c r="O267" s="45">
        <f>IFERROR(TAN(ACOS('Eskom PPurchaseVol Inp (Year 0)'!$I179))*'Comm. &amp; Fin. forecasts (Year 2)'!O228,0)</f>
        <v>0</v>
      </c>
    </row>
    <row r="268" spans="7:15" ht="33.25" customHeight="1" x14ac:dyDescent="0.35">
      <c r="G268" s="57">
        <v>13</v>
      </c>
      <c r="H268" s="205" t="str">
        <v/>
      </c>
      <c r="I268" s="45">
        <f t="shared" si="18"/>
        <v>0</v>
      </c>
      <c r="J268" s="45">
        <f>IFERROR(TAN(ACOS('Eskom PPurchaseVol Inp (Year 0)'!$I180))*'Comm. &amp; Fin. forecasts (Year 2)'!J229,0)</f>
        <v>0</v>
      </c>
      <c r="K268" s="45">
        <f>IFERROR(TAN(ACOS('Eskom PPurchaseVol Inp (Year 0)'!$I180))*'Comm. &amp; Fin. forecasts (Year 2)'!K229,0)</f>
        <v>0</v>
      </c>
      <c r="L268" s="45">
        <f>IFERROR(TAN(ACOS('Eskom PPurchaseVol Inp (Year 0)'!$I180))*'Comm. &amp; Fin. forecasts (Year 2)'!L229,0)</f>
        <v>0</v>
      </c>
      <c r="M268" s="45">
        <f>IFERROR(TAN(ACOS('Eskom PPurchaseVol Inp (Year 0)'!$I180))*'Comm. &amp; Fin. forecasts (Year 2)'!M229,0)</f>
        <v>0</v>
      </c>
      <c r="N268" s="45">
        <f>IFERROR(TAN(ACOS('Eskom PPurchaseVol Inp (Year 0)'!$I180))*'Comm. &amp; Fin. forecasts (Year 2)'!N229,0)</f>
        <v>0</v>
      </c>
      <c r="O268" s="45">
        <f>IFERROR(TAN(ACOS('Eskom PPurchaseVol Inp (Year 0)'!$I180))*'Comm. &amp; Fin. forecasts (Year 2)'!O229,0)</f>
        <v>0</v>
      </c>
    </row>
    <row r="269" spans="7:15" ht="31.5" customHeight="1" x14ac:dyDescent="0.35">
      <c r="G269" s="57">
        <v>14</v>
      </c>
      <c r="H269" s="205" t="str">
        <v/>
      </c>
      <c r="I269" s="45">
        <f t="shared" si="18"/>
        <v>0</v>
      </c>
      <c r="J269" s="45">
        <f>IFERROR(TAN(ACOS('Eskom PPurchaseVol Inp (Year 0)'!$I181))*'Comm. &amp; Fin. forecasts (Year 2)'!J230,0)</f>
        <v>0</v>
      </c>
      <c r="K269" s="45">
        <f>IFERROR(TAN(ACOS('Eskom PPurchaseVol Inp (Year 0)'!$I181))*'Comm. &amp; Fin. forecasts (Year 2)'!K230,0)</f>
        <v>0</v>
      </c>
      <c r="L269" s="45">
        <f>IFERROR(TAN(ACOS('Eskom PPurchaseVol Inp (Year 0)'!$I181))*'Comm. &amp; Fin. forecasts (Year 2)'!L230,0)</f>
        <v>0</v>
      </c>
      <c r="M269" s="45">
        <f>IFERROR(TAN(ACOS('Eskom PPurchaseVol Inp (Year 0)'!$I181))*'Comm. &amp; Fin. forecasts (Year 2)'!M230,0)</f>
        <v>0</v>
      </c>
      <c r="N269" s="45">
        <f>IFERROR(TAN(ACOS('Eskom PPurchaseVol Inp (Year 0)'!$I181))*'Comm. &amp; Fin. forecasts (Year 2)'!N230,0)</f>
        <v>0</v>
      </c>
      <c r="O269" s="45">
        <f>IFERROR(TAN(ACOS('Eskom PPurchaseVol Inp (Year 0)'!$I181))*'Comm. &amp; Fin. forecasts (Year 2)'!O230,0)</f>
        <v>0</v>
      </c>
    </row>
    <row r="270" spans="7:15" ht="31.5" customHeight="1" x14ac:dyDescent="0.35">
      <c r="G270" s="57">
        <v>15</v>
      </c>
      <c r="H270" s="205" t="str">
        <v/>
      </c>
      <c r="I270" s="45">
        <f t="shared" si="18"/>
        <v>0</v>
      </c>
      <c r="J270" s="45">
        <f>IFERROR(TAN(ACOS('Eskom PPurchaseVol Inp (Year 0)'!$I182))*'Comm. &amp; Fin. forecasts (Year 2)'!J231,0)</f>
        <v>0</v>
      </c>
      <c r="K270" s="45">
        <f>IFERROR(TAN(ACOS('Eskom PPurchaseVol Inp (Year 0)'!$I182))*'Comm. &amp; Fin. forecasts (Year 2)'!K231,0)</f>
        <v>0</v>
      </c>
      <c r="L270" s="45">
        <f>IFERROR(TAN(ACOS('Eskom PPurchaseVol Inp (Year 0)'!$I182))*'Comm. &amp; Fin. forecasts (Year 2)'!L231,0)</f>
        <v>0</v>
      </c>
      <c r="M270" s="45">
        <f>IFERROR(TAN(ACOS('Eskom PPurchaseVol Inp (Year 0)'!$I182))*'Comm. &amp; Fin. forecasts (Year 2)'!M231,0)</f>
        <v>0</v>
      </c>
      <c r="N270" s="45">
        <f>IFERROR(TAN(ACOS('Eskom PPurchaseVol Inp (Year 0)'!$I182))*'Comm. &amp; Fin. forecasts (Year 2)'!N231,0)</f>
        <v>0</v>
      </c>
      <c r="O270" s="45">
        <f>IFERROR(TAN(ACOS('Eskom PPurchaseVol Inp (Year 0)'!$I182))*'Comm. &amp; Fin. forecasts (Year 2)'!O231,0)</f>
        <v>0</v>
      </c>
    </row>
    <row r="271" spans="7:15" ht="10.75" customHeight="1" x14ac:dyDescent="0.35">
      <c r="G271" s="57"/>
      <c r="H271" s="1185"/>
      <c r="I271" s="65"/>
      <c r="J271" s="125"/>
      <c r="K271" s="126"/>
      <c r="L271" s="126"/>
      <c r="M271" s="65"/>
      <c r="N271" s="65"/>
      <c r="O271" s="65"/>
    </row>
    <row r="272" spans="7:15" ht="15" thickBot="1" x14ac:dyDescent="0.4">
      <c r="H272" s="1186" t="s">
        <v>179</v>
      </c>
      <c r="I272" s="128">
        <f t="shared" ref="I272:J272" si="19">SUM(I256:I271)</f>
        <v>0</v>
      </c>
      <c r="J272" s="128">
        <f t="shared" si="19"/>
        <v>0</v>
      </c>
      <c r="K272" s="128">
        <f t="shared" ref="K272" si="20">SUM(K256:K271)</f>
        <v>0</v>
      </c>
      <c r="L272" s="128">
        <f t="shared" ref="L272" si="21">SUM(L256:L271)</f>
        <v>0</v>
      </c>
      <c r="M272" s="128">
        <f t="shared" ref="M272" si="22">SUM(M256:M271)</f>
        <v>0</v>
      </c>
      <c r="N272" s="128">
        <f t="shared" ref="N272" si="23">SUM(N256:N271)</f>
        <v>0</v>
      </c>
      <c r="O272" s="128">
        <f t="shared" ref="O272" si="24">SUM(O256:O271)</f>
        <v>0</v>
      </c>
    </row>
    <row r="273" spans="4:16" ht="15" thickTop="1" x14ac:dyDescent="0.35">
      <c r="N273" s="19"/>
      <c r="O273" s="19"/>
      <c r="P273" s="19"/>
    </row>
    <row r="274" spans="4:16" ht="17.5" thickBot="1" x14ac:dyDescent="0.4">
      <c r="D274" s="898" t="s">
        <v>1080</v>
      </c>
      <c r="E274" s="777"/>
      <c r="F274" s="777"/>
      <c r="G274" s="777"/>
      <c r="H274" s="1184"/>
      <c r="I274" s="898"/>
      <c r="J274" s="898"/>
      <c r="K274" s="898"/>
      <c r="N274" s="19"/>
      <c r="O274" s="19"/>
      <c r="P274" s="19"/>
    </row>
    <row r="275" spans="4:16" ht="14.5" x14ac:dyDescent="0.35">
      <c r="N275" s="19"/>
      <c r="O275" s="19"/>
      <c r="P275" s="19"/>
    </row>
    <row r="276" spans="4:16" s="1174" customFormat="1" ht="82.4" customHeight="1" x14ac:dyDescent="0.35">
      <c r="H276" s="291" t="s">
        <v>663</v>
      </c>
      <c r="I276" s="66" t="s">
        <v>1107</v>
      </c>
      <c r="J276" s="492" t="str">
        <f>'Index Tables'!$H$163</f>
        <v>High season</v>
      </c>
      <c r="K276" s="492" t="str">
        <f>'Index Tables'!$H$164</f>
        <v>Low season</v>
      </c>
    </row>
    <row r="277" spans="4:16" ht="33.25" customHeight="1" x14ac:dyDescent="0.35">
      <c r="G277" s="57">
        <v>1</v>
      </c>
      <c r="H277" s="205" t="str">
        <f t="array" ref="H277:H291">'Power Purchase Inputs Summary'!$H$23:$H$37</f>
        <v>CONDALE 33KV</v>
      </c>
      <c r="I277" s="45">
        <f>IFERROR('Technical forecasts (Year 2)'!$J$58*12*'Power Purchase Inputs Summary'!$I45/'Power Purchase Inputs Summary'!$I$61,0)</f>
        <v>1134697.4670167121</v>
      </c>
      <c r="J277" s="45">
        <f>$I277*'Power Purchase Inputs Summary'!J45</f>
        <v>354593.27526110801</v>
      </c>
      <c r="K277" s="45">
        <f>$I277*'Power Purchase Inputs Summary'!K45</f>
        <v>780104.19175560412</v>
      </c>
    </row>
    <row r="278" spans="4:16" ht="33.25" customHeight="1" x14ac:dyDescent="0.35">
      <c r="G278" s="57">
        <v>2</v>
      </c>
      <c r="H278" s="205" t="str">
        <v>AZAADVILLE</v>
      </c>
      <c r="I278" s="45">
        <f>IFERROR('Technical forecasts (Year 2)'!$J$58*12*'Power Purchase Inputs Summary'!$I46/'Power Purchase Inputs Summary'!$I$61,0)</f>
        <v>50309.370688601841</v>
      </c>
      <c r="J278" s="45">
        <f>$I278*'Power Purchase Inputs Summary'!J46</f>
        <v>16967.272000142686</v>
      </c>
      <c r="K278" s="45">
        <f>$I278*'Power Purchase Inputs Summary'!K46</f>
        <v>33342.098688459162</v>
      </c>
    </row>
    <row r="279" spans="4:16" ht="33.25" customHeight="1" x14ac:dyDescent="0.35">
      <c r="G279" s="57">
        <v>3</v>
      </c>
      <c r="H279" s="205" t="str">
        <v/>
      </c>
      <c r="I279" s="45">
        <f>IFERROR('Technical forecasts (Year 2)'!$J$58*12*'Power Purchase Inputs Summary'!$I47/'Power Purchase Inputs Summary'!$I$61,0)</f>
        <v>0</v>
      </c>
      <c r="J279" s="45">
        <f>$I279*'Power Purchase Inputs Summary'!J47</f>
        <v>0</v>
      </c>
      <c r="K279" s="45">
        <f>$I279*'Power Purchase Inputs Summary'!K47</f>
        <v>0</v>
      </c>
    </row>
    <row r="280" spans="4:16" ht="33.25" customHeight="1" x14ac:dyDescent="0.35">
      <c r="G280" s="57">
        <v>4</v>
      </c>
      <c r="H280" s="205" t="str">
        <v/>
      </c>
      <c r="I280" s="45">
        <f>IFERROR('Technical forecasts (Year 2)'!$J$58*12*'Power Purchase Inputs Summary'!$I48/'Power Purchase Inputs Summary'!$I$61,0)</f>
        <v>0</v>
      </c>
      <c r="J280" s="45">
        <f>$I280*'Power Purchase Inputs Summary'!J48</f>
        <v>0</v>
      </c>
      <c r="K280" s="45">
        <f>$I280*'Power Purchase Inputs Summary'!K48</f>
        <v>0</v>
      </c>
    </row>
    <row r="281" spans="4:16" ht="33.25" customHeight="1" x14ac:dyDescent="0.35">
      <c r="G281" s="57">
        <v>5</v>
      </c>
      <c r="H281" s="205" t="str">
        <v/>
      </c>
      <c r="I281" s="45">
        <f>IFERROR('Technical forecasts (Year 2)'!$J$58*12*'Power Purchase Inputs Summary'!$I49/'Power Purchase Inputs Summary'!$I$61,0)</f>
        <v>0</v>
      </c>
      <c r="J281" s="45">
        <f>$I281*'Power Purchase Inputs Summary'!J49</f>
        <v>0</v>
      </c>
      <c r="K281" s="45">
        <f>$I281*'Power Purchase Inputs Summary'!K49</f>
        <v>0</v>
      </c>
    </row>
    <row r="282" spans="4:16" ht="33.25" customHeight="1" x14ac:dyDescent="0.35">
      <c r="G282" s="57">
        <v>6</v>
      </c>
      <c r="H282" s="205" t="str">
        <v/>
      </c>
      <c r="I282" s="45">
        <f>IFERROR('Technical forecasts (Year 2)'!$J$58*12*'Power Purchase Inputs Summary'!$I50/'Power Purchase Inputs Summary'!$I$61,0)</f>
        <v>0</v>
      </c>
      <c r="J282" s="45">
        <f>$I282*'Power Purchase Inputs Summary'!J50</f>
        <v>0</v>
      </c>
      <c r="K282" s="45">
        <f>$I282*'Power Purchase Inputs Summary'!K50</f>
        <v>0</v>
      </c>
    </row>
    <row r="283" spans="4:16" ht="33.25" customHeight="1" x14ac:dyDescent="0.35">
      <c r="G283" s="57">
        <v>7</v>
      </c>
      <c r="H283" s="205" t="str">
        <v/>
      </c>
      <c r="I283" s="45">
        <f>IFERROR('Technical forecasts (Year 2)'!$J$58*12*'Power Purchase Inputs Summary'!$I51/'Power Purchase Inputs Summary'!$I$61,0)</f>
        <v>0</v>
      </c>
      <c r="J283" s="45">
        <f>$I283*'Power Purchase Inputs Summary'!J51</f>
        <v>0</v>
      </c>
      <c r="K283" s="45">
        <f>$I283*'Power Purchase Inputs Summary'!K51</f>
        <v>0</v>
      </c>
    </row>
    <row r="284" spans="4:16" ht="33.25" customHeight="1" x14ac:dyDescent="0.35">
      <c r="G284" s="57">
        <v>8</v>
      </c>
      <c r="H284" s="205" t="str">
        <v/>
      </c>
      <c r="I284" s="45">
        <f>IFERROR('Technical forecasts (Year 2)'!$J$58*12*'Power Purchase Inputs Summary'!$I52/'Power Purchase Inputs Summary'!$I$61,0)</f>
        <v>0</v>
      </c>
      <c r="J284" s="45">
        <f>$I284*'Power Purchase Inputs Summary'!J52</f>
        <v>0</v>
      </c>
      <c r="K284" s="45">
        <f>$I284*'Power Purchase Inputs Summary'!K52</f>
        <v>0</v>
      </c>
    </row>
    <row r="285" spans="4:16" ht="33.25" customHeight="1" x14ac:dyDescent="0.35">
      <c r="G285" s="57">
        <v>9</v>
      </c>
      <c r="H285" s="205" t="str">
        <v/>
      </c>
      <c r="I285" s="45">
        <f>IFERROR('Technical forecasts (Year 2)'!$J$58*12*'Power Purchase Inputs Summary'!$I53/'Power Purchase Inputs Summary'!$I$61,0)</f>
        <v>0</v>
      </c>
      <c r="J285" s="45">
        <f>$I285*'Power Purchase Inputs Summary'!J53</f>
        <v>0</v>
      </c>
      <c r="K285" s="45">
        <f>$I285*'Power Purchase Inputs Summary'!K53</f>
        <v>0</v>
      </c>
    </row>
    <row r="286" spans="4:16" ht="33.25" customHeight="1" x14ac:dyDescent="0.35">
      <c r="G286" s="57">
        <v>10</v>
      </c>
      <c r="H286" s="205" t="str">
        <v/>
      </c>
      <c r="I286" s="45">
        <f>IFERROR('Technical forecasts (Year 2)'!$J$58*12*'Power Purchase Inputs Summary'!$I54/'Power Purchase Inputs Summary'!$I$61,0)</f>
        <v>0</v>
      </c>
      <c r="J286" s="45">
        <f>$I286*'Power Purchase Inputs Summary'!J54</f>
        <v>0</v>
      </c>
      <c r="K286" s="45">
        <f>$I286*'Power Purchase Inputs Summary'!K54</f>
        <v>0</v>
      </c>
    </row>
    <row r="287" spans="4:16" ht="33.25" customHeight="1" x14ac:dyDescent="0.35">
      <c r="G287" s="57">
        <v>11</v>
      </c>
      <c r="H287" s="205" t="str">
        <v/>
      </c>
      <c r="I287" s="45">
        <f>IFERROR('Technical forecasts (Year 2)'!$J$58*12*'Power Purchase Inputs Summary'!$I55/'Power Purchase Inputs Summary'!$I$61,0)</f>
        <v>0</v>
      </c>
      <c r="J287" s="45">
        <f>$I287*'Power Purchase Inputs Summary'!J55</f>
        <v>0</v>
      </c>
      <c r="K287" s="45">
        <f>$I287*'Power Purchase Inputs Summary'!K55</f>
        <v>0</v>
      </c>
    </row>
    <row r="288" spans="4:16" ht="33.25" customHeight="1" x14ac:dyDescent="0.35">
      <c r="G288" s="57">
        <v>12</v>
      </c>
      <c r="H288" s="205" t="str">
        <v/>
      </c>
      <c r="I288" s="45">
        <f>IFERROR('Technical forecasts (Year 2)'!$J$58*12*'Power Purchase Inputs Summary'!$I56/'Power Purchase Inputs Summary'!$I$61,0)</f>
        <v>0</v>
      </c>
      <c r="J288" s="45">
        <f>$I288*'Power Purchase Inputs Summary'!J56</f>
        <v>0</v>
      </c>
      <c r="K288" s="45">
        <f>$I288*'Power Purchase Inputs Summary'!K56</f>
        <v>0</v>
      </c>
    </row>
    <row r="289" spans="4:16" ht="33.25" customHeight="1" x14ac:dyDescent="0.35">
      <c r="G289" s="57">
        <v>13</v>
      </c>
      <c r="H289" s="205" t="str">
        <v/>
      </c>
      <c r="I289" s="45">
        <f>IFERROR('Technical forecasts (Year 2)'!$J$58*12*'Power Purchase Inputs Summary'!$I57/'Power Purchase Inputs Summary'!$I$61,0)</f>
        <v>0</v>
      </c>
      <c r="J289" s="45">
        <f>$I289*'Power Purchase Inputs Summary'!J57</f>
        <v>0</v>
      </c>
      <c r="K289" s="45">
        <f>$I289*'Power Purchase Inputs Summary'!K57</f>
        <v>0</v>
      </c>
    </row>
    <row r="290" spans="4:16" ht="31.5" customHeight="1" x14ac:dyDescent="0.35">
      <c r="G290" s="57">
        <v>14</v>
      </c>
      <c r="H290" s="205" t="str">
        <v/>
      </c>
      <c r="I290" s="45">
        <f>IFERROR('Technical forecasts (Year 2)'!$J$58*12*'Power Purchase Inputs Summary'!$I58/'Power Purchase Inputs Summary'!$I$61,0)</f>
        <v>0</v>
      </c>
      <c r="J290" s="45">
        <f>$I290*'Power Purchase Inputs Summary'!J58</f>
        <v>0</v>
      </c>
      <c r="K290" s="45">
        <f>$I290*'Power Purchase Inputs Summary'!K58</f>
        <v>0</v>
      </c>
    </row>
    <row r="291" spans="4:16" ht="31.5" customHeight="1" x14ac:dyDescent="0.35">
      <c r="G291" s="57">
        <v>15</v>
      </c>
      <c r="H291" s="205" t="str">
        <v/>
      </c>
      <c r="I291" s="45">
        <f>IFERROR('Technical forecasts (Year 2)'!$J$58*12*'Power Purchase Inputs Summary'!$I59/'Power Purchase Inputs Summary'!$I$61,0)</f>
        <v>0</v>
      </c>
      <c r="J291" s="45">
        <f>$I291*'Power Purchase Inputs Summary'!J59</f>
        <v>0</v>
      </c>
      <c r="K291" s="45">
        <f>$I291*'Power Purchase Inputs Summary'!K59</f>
        <v>0</v>
      </c>
    </row>
    <row r="292" spans="4:16" ht="10.75" customHeight="1" x14ac:dyDescent="0.35">
      <c r="G292" s="57"/>
      <c r="H292" s="1185"/>
      <c r="I292" s="65"/>
      <c r="J292" s="125"/>
      <c r="K292" s="126"/>
    </row>
    <row r="293" spans="4:16" ht="15" thickBot="1" x14ac:dyDescent="0.4">
      <c r="H293" s="1186" t="s">
        <v>179</v>
      </c>
      <c r="I293" s="128">
        <f>SUM(I277:I292)</f>
        <v>1185006.8377053139</v>
      </c>
      <c r="J293" s="128">
        <f t="shared" ref="J293" si="25">SUM(J277:J292)</f>
        <v>371560.54726125067</v>
      </c>
      <c r="K293" s="128">
        <f t="shared" ref="K293" si="26">SUM(K277:K292)</f>
        <v>813446.29044406326</v>
      </c>
    </row>
    <row r="294" spans="4:16" ht="15" thickTop="1" x14ac:dyDescent="0.35">
      <c r="N294" s="19"/>
      <c r="O294" s="19"/>
      <c r="P294" s="19"/>
    </row>
    <row r="295" spans="4:16" ht="17.5" thickBot="1" x14ac:dyDescent="0.4">
      <c r="D295" s="898" t="s">
        <v>1108</v>
      </c>
      <c r="E295" s="777"/>
      <c r="F295" s="777"/>
      <c r="G295" s="777"/>
      <c r="H295" s="1184"/>
      <c r="I295" s="898"/>
      <c r="J295" s="898"/>
      <c r="K295" s="898"/>
      <c r="N295" s="19"/>
      <c r="O295" s="19"/>
      <c r="P295" s="19"/>
    </row>
    <row r="296" spans="4:16" ht="14.5" x14ac:dyDescent="0.35">
      <c r="N296" s="19"/>
      <c r="O296" s="19"/>
      <c r="P296" s="19"/>
    </row>
    <row r="297" spans="4:16" s="1174" customFormat="1" ht="82.4" customHeight="1" x14ac:dyDescent="0.35">
      <c r="H297" s="291" t="s">
        <v>663</v>
      </c>
      <c r="I297" s="66" t="s">
        <v>1109</v>
      </c>
      <c r="J297" s="492" t="str">
        <f>'Index Tables'!$H$163</f>
        <v>High season</v>
      </c>
      <c r="K297" s="492" t="str">
        <f>'Index Tables'!$H$164</f>
        <v>Low season</v>
      </c>
    </row>
    <row r="298" spans="4:16" ht="33.25" customHeight="1" x14ac:dyDescent="0.35">
      <c r="G298" s="57">
        <v>1</v>
      </c>
      <c r="H298" s="205" t="str">
        <f t="array" ref="H298:H312">'Power Purchase Inputs Summary'!$H$23:$H$37</f>
        <v>CONDALE 33KV</v>
      </c>
      <c r="I298" s="45">
        <f>IFERROR(I277*'Power Purchase Inputs Summary'!$J89,0)</f>
        <v>1703215.6405496956</v>
      </c>
      <c r="J298" s="45">
        <f>$I298*'Power Purchase Inputs Summary'!K89</f>
        <v>425803.9101374239</v>
      </c>
      <c r="K298" s="45">
        <f>$I298*'Power Purchase Inputs Summary'!L89</f>
        <v>1277411.7304122718</v>
      </c>
    </row>
    <row r="299" spans="4:16" ht="33.25" customHeight="1" x14ac:dyDescent="0.35">
      <c r="G299" s="57">
        <v>2</v>
      </c>
      <c r="H299" s="205" t="str">
        <v>AZAADVILLE</v>
      </c>
      <c r="I299" s="45">
        <f>IFERROR(I278*'Power Purchase Inputs Summary'!$J90,0)</f>
        <v>91243.69502944799</v>
      </c>
      <c r="J299" s="45">
        <f>$I299*'Power Purchase Inputs Summary'!K90</f>
        <v>22810.923757361998</v>
      </c>
      <c r="K299" s="45">
        <f>$I299*'Power Purchase Inputs Summary'!L90</f>
        <v>68432.771272085985</v>
      </c>
    </row>
    <row r="300" spans="4:16" ht="33.25" customHeight="1" x14ac:dyDescent="0.35">
      <c r="G300" s="57">
        <v>3</v>
      </c>
      <c r="H300" s="205" t="str">
        <v/>
      </c>
      <c r="I300" s="45">
        <f>IFERROR(I279*'Power Purchase Inputs Summary'!$J91,0)</f>
        <v>0</v>
      </c>
      <c r="J300" s="45">
        <f>$I300*'Power Purchase Inputs Summary'!K91</f>
        <v>0</v>
      </c>
      <c r="K300" s="45">
        <f>$I300*'Power Purchase Inputs Summary'!L91</f>
        <v>0</v>
      </c>
    </row>
    <row r="301" spans="4:16" ht="33.25" customHeight="1" x14ac:dyDescent="0.35">
      <c r="G301" s="57">
        <v>4</v>
      </c>
      <c r="H301" s="205" t="str">
        <v/>
      </c>
      <c r="I301" s="45">
        <f>IFERROR(I280*'Power Purchase Inputs Summary'!$J92,0)</f>
        <v>0</v>
      </c>
      <c r="J301" s="45">
        <f>$I301*'Power Purchase Inputs Summary'!K92</f>
        <v>0</v>
      </c>
      <c r="K301" s="45">
        <f>$I301*'Power Purchase Inputs Summary'!L92</f>
        <v>0</v>
      </c>
    </row>
    <row r="302" spans="4:16" ht="33.25" customHeight="1" x14ac:dyDescent="0.35">
      <c r="G302" s="57">
        <v>5</v>
      </c>
      <c r="H302" s="205" t="str">
        <v/>
      </c>
      <c r="I302" s="45">
        <f>IFERROR(I281*'Power Purchase Inputs Summary'!$J93,0)</f>
        <v>0</v>
      </c>
      <c r="J302" s="45">
        <f>$I302*'Power Purchase Inputs Summary'!K93</f>
        <v>0</v>
      </c>
      <c r="K302" s="45">
        <f>$I302*'Power Purchase Inputs Summary'!L93</f>
        <v>0</v>
      </c>
    </row>
    <row r="303" spans="4:16" ht="33.25" customHeight="1" x14ac:dyDescent="0.35">
      <c r="G303" s="57">
        <v>6</v>
      </c>
      <c r="H303" s="205" t="str">
        <v/>
      </c>
      <c r="I303" s="45">
        <f>IFERROR(I282*'Power Purchase Inputs Summary'!$J94,0)</f>
        <v>0</v>
      </c>
      <c r="J303" s="45">
        <f>$I303*'Power Purchase Inputs Summary'!K94</f>
        <v>0</v>
      </c>
      <c r="K303" s="45">
        <f>$I303*'Power Purchase Inputs Summary'!L94</f>
        <v>0</v>
      </c>
    </row>
    <row r="304" spans="4:16" ht="33.25" customHeight="1" x14ac:dyDescent="0.35">
      <c r="G304" s="57">
        <v>7</v>
      </c>
      <c r="H304" s="205" t="str">
        <v/>
      </c>
      <c r="I304" s="45">
        <f>IFERROR(I283*'Power Purchase Inputs Summary'!$J95,0)</f>
        <v>0</v>
      </c>
      <c r="J304" s="45">
        <f>$I304*'Power Purchase Inputs Summary'!K95</f>
        <v>0</v>
      </c>
      <c r="K304" s="45">
        <f>$I304*'Power Purchase Inputs Summary'!L95</f>
        <v>0</v>
      </c>
    </row>
    <row r="305" spans="4:57" ht="33.25" customHeight="1" x14ac:dyDescent="0.35">
      <c r="G305" s="57">
        <v>8</v>
      </c>
      <c r="H305" s="205" t="str">
        <v/>
      </c>
      <c r="I305" s="45">
        <f>IFERROR(I284*'Power Purchase Inputs Summary'!$J96,0)</f>
        <v>0</v>
      </c>
      <c r="J305" s="45">
        <f>$I305*'Power Purchase Inputs Summary'!K96</f>
        <v>0</v>
      </c>
      <c r="K305" s="45">
        <f>$I305*'Power Purchase Inputs Summary'!L96</f>
        <v>0</v>
      </c>
    </row>
    <row r="306" spans="4:57" ht="33.25" customHeight="1" x14ac:dyDescent="0.35">
      <c r="G306" s="57">
        <v>9</v>
      </c>
      <c r="H306" s="205" t="str">
        <v/>
      </c>
      <c r="I306" s="45">
        <f>IFERROR(I285*'Power Purchase Inputs Summary'!$J97,0)</f>
        <v>0</v>
      </c>
      <c r="J306" s="45">
        <f>$I306*'Power Purchase Inputs Summary'!K97</f>
        <v>0</v>
      </c>
      <c r="K306" s="45">
        <f>$I306*'Power Purchase Inputs Summary'!L97</f>
        <v>0</v>
      </c>
    </row>
    <row r="307" spans="4:57" ht="33.25" customHeight="1" x14ac:dyDescent="0.35">
      <c r="G307" s="57">
        <v>10</v>
      </c>
      <c r="H307" s="205" t="str">
        <v/>
      </c>
      <c r="I307" s="45">
        <f>IFERROR(I286*'Power Purchase Inputs Summary'!$J98,0)</f>
        <v>0</v>
      </c>
      <c r="J307" s="45">
        <f>$I307*'Power Purchase Inputs Summary'!K98</f>
        <v>0</v>
      </c>
      <c r="K307" s="45">
        <f>$I307*'Power Purchase Inputs Summary'!L98</f>
        <v>0</v>
      </c>
    </row>
    <row r="308" spans="4:57" ht="33.25" customHeight="1" x14ac:dyDescent="0.35">
      <c r="G308" s="57">
        <v>11</v>
      </c>
      <c r="H308" s="205" t="str">
        <v/>
      </c>
      <c r="I308" s="45">
        <f>IFERROR(I287*'Power Purchase Inputs Summary'!$J99,0)</f>
        <v>0</v>
      </c>
      <c r="J308" s="45">
        <f>$I308*'Power Purchase Inputs Summary'!K99</f>
        <v>0</v>
      </c>
      <c r="K308" s="45">
        <f>$I308*'Power Purchase Inputs Summary'!L99</f>
        <v>0</v>
      </c>
    </row>
    <row r="309" spans="4:57" ht="33.25" customHeight="1" x14ac:dyDescent="0.35">
      <c r="G309" s="57">
        <v>12</v>
      </c>
      <c r="H309" s="205" t="str">
        <v/>
      </c>
      <c r="I309" s="45">
        <f>IFERROR(I288*'Power Purchase Inputs Summary'!$J100,0)</f>
        <v>0</v>
      </c>
      <c r="J309" s="45">
        <f>$I309*'Power Purchase Inputs Summary'!K100</f>
        <v>0</v>
      </c>
      <c r="K309" s="45">
        <f>$I309*'Power Purchase Inputs Summary'!L100</f>
        <v>0</v>
      </c>
    </row>
    <row r="310" spans="4:57" ht="33.25" customHeight="1" x14ac:dyDescent="0.35">
      <c r="G310" s="57">
        <v>13</v>
      </c>
      <c r="H310" s="205" t="str">
        <v/>
      </c>
      <c r="I310" s="45">
        <f>IFERROR(I289*'Power Purchase Inputs Summary'!$J101,0)</f>
        <v>0</v>
      </c>
      <c r="J310" s="45">
        <f>$I310*'Power Purchase Inputs Summary'!K101</f>
        <v>0</v>
      </c>
      <c r="K310" s="45">
        <f>$I310*'Power Purchase Inputs Summary'!L101</f>
        <v>0</v>
      </c>
    </row>
    <row r="311" spans="4:57" ht="31.5" customHeight="1" x14ac:dyDescent="0.35">
      <c r="G311" s="57">
        <v>14</v>
      </c>
      <c r="H311" s="205" t="str">
        <v/>
      </c>
      <c r="I311" s="45">
        <f>IFERROR(I290*'Power Purchase Inputs Summary'!$J102,0)</f>
        <v>0</v>
      </c>
      <c r="J311" s="45">
        <f>$I311*'Power Purchase Inputs Summary'!K102</f>
        <v>0</v>
      </c>
      <c r="K311" s="45">
        <f>$I311*'Power Purchase Inputs Summary'!L102</f>
        <v>0</v>
      </c>
    </row>
    <row r="312" spans="4:57" ht="31.5" customHeight="1" x14ac:dyDescent="0.35">
      <c r="G312" s="57">
        <v>15</v>
      </c>
      <c r="H312" s="205" t="str">
        <v/>
      </c>
      <c r="I312" s="45">
        <f>IFERROR(I291*'Power Purchase Inputs Summary'!$J103,0)</f>
        <v>0</v>
      </c>
      <c r="J312" s="45">
        <f>$I312*'Power Purchase Inputs Summary'!K103</f>
        <v>0</v>
      </c>
      <c r="K312" s="45">
        <f>$I312*'Power Purchase Inputs Summary'!L103</f>
        <v>0</v>
      </c>
    </row>
    <row r="313" spans="4:57" ht="10.75" customHeight="1" x14ac:dyDescent="0.35">
      <c r="G313" s="57"/>
      <c r="H313" s="1185"/>
      <c r="I313" s="65"/>
      <c r="J313" s="125"/>
      <c r="K313" s="126"/>
    </row>
    <row r="314" spans="4:57" ht="15" thickBot="1" x14ac:dyDescent="0.4">
      <c r="H314" s="1186" t="s">
        <v>179</v>
      </c>
      <c r="I314" s="128">
        <f>SUM(I298:I313)</f>
        <v>1794459.3355791436</v>
      </c>
      <c r="J314" s="128">
        <f t="shared" ref="J314" si="27">SUM(J298:J313)</f>
        <v>448614.8338947859</v>
      </c>
      <c r="K314" s="128">
        <f t="shared" ref="K314" si="28">SUM(K298:K313)</f>
        <v>1345844.5016843579</v>
      </c>
    </row>
    <row r="315" spans="4:57" ht="15" thickTop="1" x14ac:dyDescent="0.35">
      <c r="N315" s="19"/>
      <c r="O315" s="19"/>
      <c r="P315" s="19"/>
    </row>
    <row r="316" spans="4:57" ht="17.5" thickBot="1" x14ac:dyDescent="0.4">
      <c r="D316" s="898" t="s">
        <v>917</v>
      </c>
      <c r="E316" s="777"/>
      <c r="F316" s="777"/>
      <c r="G316" s="777"/>
      <c r="H316" s="1184"/>
      <c r="I316" s="898"/>
      <c r="J316" s="898"/>
      <c r="K316" s="898"/>
      <c r="L316" s="777"/>
      <c r="M316" s="777"/>
      <c r="N316" s="891"/>
      <c r="O316" s="891"/>
      <c r="P316" s="891"/>
      <c r="Q316" s="777"/>
      <c r="R316" s="777"/>
      <c r="S316" s="777"/>
      <c r="T316" s="777"/>
      <c r="U316" s="777"/>
      <c r="V316" s="777"/>
      <c r="W316" s="777"/>
      <c r="X316" s="777"/>
      <c r="Y316" s="777"/>
      <c r="Z316" s="777"/>
      <c r="AA316" s="777"/>
      <c r="AB316" s="777"/>
      <c r="AC316" s="777"/>
      <c r="AD316" s="777"/>
      <c r="AE316" s="777"/>
      <c r="AF316" s="777"/>
      <c r="AG316" s="777"/>
      <c r="AH316" s="777"/>
      <c r="AI316" s="777"/>
      <c r="AJ316" s="777"/>
      <c r="AK316" s="777"/>
      <c r="AL316" s="777"/>
      <c r="AM316" s="777"/>
      <c r="AN316" s="777"/>
      <c r="AO316" s="777"/>
      <c r="AP316" s="777"/>
      <c r="AQ316" s="777"/>
      <c r="AR316" s="777"/>
      <c r="AS316" s="777"/>
      <c r="AT316" s="777"/>
      <c r="AU316" s="777"/>
      <c r="AV316" s="777"/>
      <c r="AW316" s="777"/>
      <c r="AX316" s="777"/>
      <c r="AY316" s="777"/>
      <c r="AZ316" s="777"/>
      <c r="BA316" s="777"/>
      <c r="BB316" s="777"/>
      <c r="BC316" s="777"/>
      <c r="BD316" s="777"/>
      <c r="BE316" s="777"/>
    </row>
    <row r="317" spans="4:57" ht="14.5" x14ac:dyDescent="0.35">
      <c r="N317" s="19"/>
      <c r="O317" s="19"/>
      <c r="P317" s="19"/>
    </row>
    <row r="318" spans="4:57" ht="14.5" x14ac:dyDescent="0.35">
      <c r="I318" s="122" t="s">
        <v>508</v>
      </c>
      <c r="J318" s="492" t="str">
        <f>'Index Tables'!$H$163</f>
        <v>High season</v>
      </c>
      <c r="K318" s="492" t="str">
        <f>'Index Tables'!$H$163</f>
        <v>High season</v>
      </c>
      <c r="L318" s="492" t="str">
        <f>'Index Tables'!$H$163</f>
        <v>High season</v>
      </c>
      <c r="M318" s="492" t="str">
        <f>'Index Tables'!$H$163</f>
        <v>High season</v>
      </c>
      <c r="N318" s="492" t="str">
        <f>'Index Tables'!$H$163</f>
        <v>High season</v>
      </c>
      <c r="O318" s="492" t="str">
        <f>'Index Tables'!$H$163</f>
        <v>High season</v>
      </c>
      <c r="P318" s="492" t="str">
        <f>'Index Tables'!$H$163</f>
        <v>High season</v>
      </c>
      <c r="Q318" s="492" t="str">
        <f>'Index Tables'!$H$163</f>
        <v>High season</v>
      </c>
      <c r="R318" s="492" t="str">
        <f>'Index Tables'!$H$163</f>
        <v>High season</v>
      </c>
      <c r="S318" s="492" t="str">
        <f>'Index Tables'!$H$163</f>
        <v>High season</v>
      </c>
      <c r="T318" s="492" t="str">
        <f>'Index Tables'!$H$163</f>
        <v>High season</v>
      </c>
      <c r="U318" s="492" t="str">
        <f>'Index Tables'!$H$163</f>
        <v>High season</v>
      </c>
      <c r="V318" s="492" t="str">
        <f>'Index Tables'!$H$163</f>
        <v>High season</v>
      </c>
      <c r="W318" s="492" t="str">
        <f>'Index Tables'!$H$163</f>
        <v>High season</v>
      </c>
      <c r="X318" s="492" t="str">
        <f>'Index Tables'!$H$163</f>
        <v>High season</v>
      </c>
      <c r="Y318" s="492" t="str">
        <f>'Index Tables'!$H$163</f>
        <v>High season</v>
      </c>
      <c r="Z318" s="492" t="str">
        <f>'Index Tables'!$H$163</f>
        <v>High season</v>
      </c>
      <c r="AA318" s="492" t="str">
        <f>'Index Tables'!$H$163</f>
        <v>High season</v>
      </c>
      <c r="AB318" s="492" t="str">
        <f>'Index Tables'!$H$163</f>
        <v>High season</v>
      </c>
      <c r="AC318" s="492" t="str">
        <f>'Index Tables'!$H$163</f>
        <v>High season</v>
      </c>
      <c r="AD318" s="492" t="str">
        <f>'Index Tables'!$H$163</f>
        <v>High season</v>
      </c>
      <c r="AE318" s="492" t="str">
        <f>'Index Tables'!$H$163</f>
        <v>High season</v>
      </c>
      <c r="AF318" s="492" t="str">
        <f>'Index Tables'!$H$163</f>
        <v>High season</v>
      </c>
      <c r="AG318" s="492" t="str">
        <f>'Index Tables'!$H$163</f>
        <v>High season</v>
      </c>
      <c r="AH318" s="492" t="str">
        <f>'Index Tables'!$H$164</f>
        <v>Low season</v>
      </c>
      <c r="AI318" s="492" t="str">
        <f>'Index Tables'!$H$164</f>
        <v>Low season</v>
      </c>
      <c r="AJ318" s="492" t="str">
        <f>'Index Tables'!$H$164</f>
        <v>Low season</v>
      </c>
      <c r="AK318" s="492" t="str">
        <f>'Index Tables'!$H$164</f>
        <v>Low season</v>
      </c>
      <c r="AL318" s="492" t="str">
        <f>'Index Tables'!$H$164</f>
        <v>Low season</v>
      </c>
      <c r="AM318" s="492" t="str">
        <f>'Index Tables'!$H$164</f>
        <v>Low season</v>
      </c>
      <c r="AN318" s="492" t="str">
        <f>'Index Tables'!$H$164</f>
        <v>Low season</v>
      </c>
      <c r="AO318" s="492" t="str">
        <f>'Index Tables'!$H$164</f>
        <v>Low season</v>
      </c>
      <c r="AP318" s="492" t="str">
        <f>'Index Tables'!$H$164</f>
        <v>Low season</v>
      </c>
      <c r="AQ318" s="492" t="str">
        <f>'Index Tables'!$H$164</f>
        <v>Low season</v>
      </c>
      <c r="AR318" s="492" t="str">
        <f>'Index Tables'!$H$164</f>
        <v>Low season</v>
      </c>
      <c r="AS318" s="492" t="str">
        <f>'Index Tables'!$H$164</f>
        <v>Low season</v>
      </c>
      <c r="AT318" s="492" t="str">
        <f>'Index Tables'!$H$164</f>
        <v>Low season</v>
      </c>
      <c r="AU318" s="492" t="str">
        <f>'Index Tables'!$H$164</f>
        <v>Low season</v>
      </c>
      <c r="AV318" s="492" t="str">
        <f>'Index Tables'!$H$164</f>
        <v>Low season</v>
      </c>
      <c r="AW318" s="492" t="str">
        <f>'Index Tables'!$H$164</f>
        <v>Low season</v>
      </c>
      <c r="AX318" s="492" t="str">
        <f>'Index Tables'!$H$164</f>
        <v>Low season</v>
      </c>
      <c r="AY318" s="492" t="str">
        <f>'Index Tables'!$H$164</f>
        <v>Low season</v>
      </c>
      <c r="AZ318" s="492" t="str">
        <f>'Index Tables'!$H$164</f>
        <v>Low season</v>
      </c>
      <c r="BA318" s="492" t="str">
        <f>'Index Tables'!$H$164</f>
        <v>Low season</v>
      </c>
      <c r="BB318" s="492" t="str">
        <f>'Index Tables'!$H$164</f>
        <v>Low season</v>
      </c>
      <c r="BC318" s="492" t="str">
        <f>'Index Tables'!$H$164</f>
        <v>Low season</v>
      </c>
      <c r="BD318" s="492" t="str">
        <f>'Index Tables'!$H$164</f>
        <v>Low season</v>
      </c>
      <c r="BE318" s="492" t="str">
        <f>'Index Tables'!$H$164</f>
        <v>Low season</v>
      </c>
    </row>
    <row r="319" spans="4:57" ht="14.5" x14ac:dyDescent="0.35">
      <c r="I319" s="122" t="s">
        <v>646</v>
      </c>
      <c r="J319" s="124" t="s">
        <v>490</v>
      </c>
      <c r="K319" s="124" t="s">
        <v>490</v>
      </c>
      <c r="L319" s="124" t="s">
        <v>490</v>
      </c>
      <c r="M319" s="124" t="s">
        <v>490</v>
      </c>
      <c r="N319" s="124" t="s">
        <v>490</v>
      </c>
      <c r="O319" s="124" t="s">
        <v>490</v>
      </c>
      <c r="P319" s="124" t="s">
        <v>490</v>
      </c>
      <c r="Q319" s="124" t="s">
        <v>490</v>
      </c>
      <c r="R319" s="124" t="s">
        <v>491</v>
      </c>
      <c r="S319" s="124" t="s">
        <v>491</v>
      </c>
      <c r="T319" s="124" t="s">
        <v>491</v>
      </c>
      <c r="U319" s="124" t="s">
        <v>491</v>
      </c>
      <c r="V319" s="124" t="s">
        <v>491</v>
      </c>
      <c r="W319" s="124" t="s">
        <v>491</v>
      </c>
      <c r="X319" s="124" t="s">
        <v>491</v>
      </c>
      <c r="Y319" s="124" t="s">
        <v>491</v>
      </c>
      <c r="Z319" s="124" t="s">
        <v>492</v>
      </c>
      <c r="AA319" s="124" t="s">
        <v>492</v>
      </c>
      <c r="AB319" s="124" t="s">
        <v>492</v>
      </c>
      <c r="AC319" s="124" t="s">
        <v>492</v>
      </c>
      <c r="AD319" s="124" t="s">
        <v>492</v>
      </c>
      <c r="AE319" s="124" t="s">
        <v>492</v>
      </c>
      <c r="AF319" s="124" t="s">
        <v>492</v>
      </c>
      <c r="AG319" s="124" t="s">
        <v>492</v>
      </c>
      <c r="AH319" s="124" t="s">
        <v>490</v>
      </c>
      <c r="AI319" s="124" t="s">
        <v>490</v>
      </c>
      <c r="AJ319" s="124" t="s">
        <v>490</v>
      </c>
      <c r="AK319" s="124" t="s">
        <v>490</v>
      </c>
      <c r="AL319" s="124" t="s">
        <v>490</v>
      </c>
      <c r="AM319" s="124" t="s">
        <v>490</v>
      </c>
      <c r="AN319" s="124" t="s">
        <v>490</v>
      </c>
      <c r="AO319" s="124" t="s">
        <v>490</v>
      </c>
      <c r="AP319" s="124" t="s">
        <v>491</v>
      </c>
      <c r="AQ319" s="124" t="s">
        <v>491</v>
      </c>
      <c r="AR319" s="124" t="s">
        <v>491</v>
      </c>
      <c r="AS319" s="124" t="s">
        <v>491</v>
      </c>
      <c r="AT319" s="124" t="s">
        <v>491</v>
      </c>
      <c r="AU319" s="124" t="s">
        <v>491</v>
      </c>
      <c r="AV319" s="124" t="s">
        <v>491</v>
      </c>
      <c r="AW319" s="124" t="s">
        <v>491</v>
      </c>
      <c r="AX319" s="124" t="s">
        <v>492</v>
      </c>
      <c r="AY319" s="124" t="s">
        <v>492</v>
      </c>
      <c r="AZ319" s="124" t="s">
        <v>492</v>
      </c>
      <c r="BA319" s="124" t="s">
        <v>492</v>
      </c>
      <c r="BB319" s="124" t="s">
        <v>492</v>
      </c>
      <c r="BC319" s="124" t="s">
        <v>492</v>
      </c>
      <c r="BD319" s="124" t="s">
        <v>492</v>
      </c>
      <c r="BE319" s="124" t="s">
        <v>492</v>
      </c>
    </row>
    <row r="320" spans="4:57" ht="14.5" x14ac:dyDescent="0.35">
      <c r="I320" s="122" t="s">
        <v>918</v>
      </c>
      <c r="J320" s="141" t="str">
        <f t="array" ref="J320:Q320">TRANSPOSE('Index Tables'!$I$175:$I$182)</f>
        <v>c/kWh</v>
      </c>
      <c r="K320" s="141" t="str">
        <v>R/KVA/month (MD)</v>
      </c>
      <c r="L320" s="141" t="str">
        <v>R/KVA/month (NMD)</v>
      </c>
      <c r="M320" s="141" t="str">
        <v>c/KVArh</v>
      </c>
      <c r="N320" s="141" t="str">
        <v>R/POD/day</v>
      </c>
      <c r="O320" s="141" t="str">
        <v>R/POD/month</v>
      </c>
      <c r="P320" s="141" t="str">
        <v>R/account/day</v>
      </c>
      <c r="Q320" s="141">
        <v>0</v>
      </c>
      <c r="R320" s="141" t="str">
        <f t="array" ref="R320:Y320">TRANSPOSE('Index Tables'!$I$175:$I$182)</f>
        <v>c/kWh</v>
      </c>
      <c r="S320" s="141" t="str">
        <v>R/KVA/month (MD)</v>
      </c>
      <c r="T320" s="141" t="str">
        <v>R/KVA/month (NMD)</v>
      </c>
      <c r="U320" s="141" t="str">
        <v>c/KVArh</v>
      </c>
      <c r="V320" s="141" t="str">
        <v>R/POD/day</v>
      </c>
      <c r="W320" s="141" t="str">
        <v>R/POD/month</v>
      </c>
      <c r="X320" s="141" t="str">
        <v>R/account/day</v>
      </c>
      <c r="Y320" s="141">
        <v>0</v>
      </c>
      <c r="Z320" s="141" t="str">
        <f t="array" ref="Z320:AG320">TRANSPOSE('Index Tables'!$I$175:$I$182)</f>
        <v>c/kWh</v>
      </c>
      <c r="AA320" s="141" t="str">
        <v>R/KVA/month (MD)</v>
      </c>
      <c r="AB320" s="141" t="str">
        <v>R/KVA/month (NMD)</v>
      </c>
      <c r="AC320" s="141" t="str">
        <v>c/KVArh</v>
      </c>
      <c r="AD320" s="141" t="str">
        <v>R/POD/day</v>
      </c>
      <c r="AE320" s="141" t="str">
        <v>R/POD/month</v>
      </c>
      <c r="AF320" s="141" t="str">
        <v>R/account/day</v>
      </c>
      <c r="AG320" s="141">
        <v>0</v>
      </c>
      <c r="AH320" s="141" t="str">
        <f t="array" ref="AH320:AO320">TRANSPOSE('Index Tables'!$I$175:$I$182)</f>
        <v>c/kWh</v>
      </c>
      <c r="AI320" s="141" t="str">
        <v>R/KVA/month (MD)</v>
      </c>
      <c r="AJ320" s="141" t="str">
        <v>R/KVA/month (NMD)</v>
      </c>
      <c r="AK320" s="141" t="str">
        <v>c/KVArh</v>
      </c>
      <c r="AL320" s="141" t="str">
        <v>R/POD/day</v>
      </c>
      <c r="AM320" s="141" t="str">
        <v>R/POD/month</v>
      </c>
      <c r="AN320" s="141" t="str">
        <v>R/account/day</v>
      </c>
      <c r="AO320" s="141">
        <v>0</v>
      </c>
      <c r="AP320" s="141" t="str">
        <f t="array" ref="AP320:AW320">TRANSPOSE('Index Tables'!$I$175:$I$182)</f>
        <v>c/kWh</v>
      </c>
      <c r="AQ320" s="141" t="str">
        <v>R/KVA/month (MD)</v>
      </c>
      <c r="AR320" s="141" t="str">
        <v>R/KVA/month (NMD)</v>
      </c>
      <c r="AS320" s="141" t="str">
        <v>c/KVArh</v>
      </c>
      <c r="AT320" s="141" t="str">
        <v>R/POD/day</v>
      </c>
      <c r="AU320" s="141" t="str">
        <v>R/POD/month</v>
      </c>
      <c r="AV320" s="141" t="str">
        <v>R/account/day</v>
      </c>
      <c r="AW320" s="141">
        <v>0</v>
      </c>
      <c r="AX320" s="141" t="str">
        <f t="array" ref="AX320:BE320">TRANSPOSE('Index Tables'!$I$175:$I$182)</f>
        <v>c/kWh</v>
      </c>
      <c r="AY320" s="141" t="str">
        <v>R/KVA/month (MD)</v>
      </c>
      <c r="AZ320" s="141" t="str">
        <v>R/KVA/month (NMD)</v>
      </c>
      <c r="BA320" s="141" t="str">
        <v>c/KVArh</v>
      </c>
      <c r="BB320" s="141" t="str">
        <v>R/POD/day</v>
      </c>
      <c r="BC320" s="141" t="str">
        <v>R/POD/month</v>
      </c>
      <c r="BD320" s="141" t="str">
        <v>R/account/day</v>
      </c>
      <c r="BE320" s="141">
        <v>0</v>
      </c>
    </row>
    <row r="321" spans="7:57" ht="19.75" customHeight="1" x14ac:dyDescent="0.35">
      <c r="I321" s="122"/>
      <c r="J321" s="148">
        <f>IFERROR(MATCH(J320,'Index Tables'!$I$175:$I$182,0),0)</f>
        <v>1</v>
      </c>
      <c r="K321" s="148">
        <f>IFERROR(MATCH(K320,'Index Tables'!$I$175:$I$182,0),0)</f>
        <v>2</v>
      </c>
      <c r="L321" s="148">
        <f>IFERROR(MATCH(L320,'Index Tables'!$I$175:$I$182,0),0)</f>
        <v>3</v>
      </c>
      <c r="M321" s="148">
        <f>IFERROR(MATCH(M320,'Index Tables'!$I$175:$I$182,0),0)</f>
        <v>4</v>
      </c>
      <c r="N321" s="148">
        <f>IFERROR(MATCH(N320,'Index Tables'!$I$175:$I$182,0),0)</f>
        <v>5</v>
      </c>
      <c r="O321" s="148">
        <f>IFERROR(MATCH(O320,'Index Tables'!$I$175:$I$182,0),0)</f>
        <v>6</v>
      </c>
      <c r="P321" s="148">
        <f>IFERROR(MATCH(P320,'Index Tables'!$I$175:$I$182,0),0)</f>
        <v>7</v>
      </c>
      <c r="Q321" s="148">
        <f>IFERROR(MATCH(Q320,'Index Tables'!$I$175:$I$182,0),0)</f>
        <v>0</v>
      </c>
      <c r="R321" s="148">
        <f>IFERROR(MATCH(R320,'Index Tables'!$I$175:$I$182,0),0)</f>
        <v>1</v>
      </c>
      <c r="S321" s="148">
        <f>IFERROR(MATCH(S320,'Index Tables'!$I$175:$I$182,0),0)</f>
        <v>2</v>
      </c>
      <c r="T321" s="148">
        <f>IFERROR(MATCH(T320,'Index Tables'!$I$175:$I$182,0),0)</f>
        <v>3</v>
      </c>
      <c r="U321" s="148">
        <f>IFERROR(MATCH(U320,'Index Tables'!$I$175:$I$182,0),0)</f>
        <v>4</v>
      </c>
      <c r="V321" s="148">
        <f>IFERROR(MATCH(V320,'Index Tables'!$I$175:$I$182,0),0)</f>
        <v>5</v>
      </c>
      <c r="W321" s="148">
        <f>IFERROR(MATCH(W320,'Index Tables'!$I$175:$I$182,0),0)</f>
        <v>6</v>
      </c>
      <c r="X321" s="148">
        <f>IFERROR(MATCH(X320,'Index Tables'!$I$175:$I$182,0),0)</f>
        <v>7</v>
      </c>
      <c r="Y321" s="148">
        <f>IFERROR(MATCH(Y320,'Index Tables'!$I$175:$I$182,0),0)</f>
        <v>0</v>
      </c>
      <c r="Z321" s="148">
        <f>IFERROR(MATCH(Z320,'Index Tables'!$I$175:$I$182,0),0)</f>
        <v>1</v>
      </c>
      <c r="AA321" s="148">
        <f>IFERROR(MATCH(AA320,'Index Tables'!$I$175:$I$182,0),0)</f>
        <v>2</v>
      </c>
      <c r="AB321" s="148">
        <f>IFERROR(MATCH(AB320,'Index Tables'!$I$175:$I$182,0),0)</f>
        <v>3</v>
      </c>
      <c r="AC321" s="148">
        <f>IFERROR(MATCH(AC320,'Index Tables'!$I$175:$I$182,0),0)</f>
        <v>4</v>
      </c>
      <c r="AD321" s="148">
        <f>IFERROR(MATCH(AD320,'Index Tables'!$I$175:$I$182,0),0)</f>
        <v>5</v>
      </c>
      <c r="AE321" s="148">
        <f>IFERROR(MATCH(AE320,'Index Tables'!$I$175:$I$182,0),0)</f>
        <v>6</v>
      </c>
      <c r="AF321" s="148">
        <f>IFERROR(MATCH(AF320,'Index Tables'!$I$175:$I$182,0),0)</f>
        <v>7</v>
      </c>
      <c r="AG321" s="148">
        <f>IFERROR(MATCH(AG320,'Index Tables'!$I$175:$I$182,0),0)</f>
        <v>0</v>
      </c>
      <c r="AH321" s="148">
        <f>IFERROR(MATCH(AH320,'Index Tables'!$I$175:$I$182,0),0)</f>
        <v>1</v>
      </c>
      <c r="AI321" s="148">
        <f>IFERROR(MATCH(AI320,'Index Tables'!$I$175:$I$182,0),0)</f>
        <v>2</v>
      </c>
      <c r="AJ321" s="148">
        <f>IFERROR(MATCH(AJ320,'Index Tables'!$I$175:$I$182,0),0)</f>
        <v>3</v>
      </c>
      <c r="AK321" s="148">
        <f>IFERROR(MATCH(AK320,'Index Tables'!$I$175:$I$182,0),0)</f>
        <v>4</v>
      </c>
      <c r="AL321" s="148">
        <f>IFERROR(MATCH(AL320,'Index Tables'!$I$175:$I$182,0),0)</f>
        <v>5</v>
      </c>
      <c r="AM321" s="148">
        <f>IFERROR(MATCH(AM320,'Index Tables'!$I$175:$I$182,0),0)</f>
        <v>6</v>
      </c>
      <c r="AN321" s="148">
        <f>IFERROR(MATCH(AN320,'Index Tables'!$I$175:$I$182,0),0)</f>
        <v>7</v>
      </c>
      <c r="AO321" s="148">
        <f>IFERROR(MATCH(AO320,'Index Tables'!$I$175:$I$182,0),0)</f>
        <v>0</v>
      </c>
      <c r="AP321" s="148">
        <f>IFERROR(MATCH(AP320,'Index Tables'!$I$175:$I$182,0),0)</f>
        <v>1</v>
      </c>
      <c r="AQ321" s="148">
        <f>IFERROR(MATCH(AQ320,'Index Tables'!$I$175:$I$182,0),0)</f>
        <v>2</v>
      </c>
      <c r="AR321" s="148">
        <f>IFERROR(MATCH(AR320,'Index Tables'!$I$175:$I$182,0),0)</f>
        <v>3</v>
      </c>
      <c r="AS321" s="148">
        <f>IFERROR(MATCH(AS320,'Index Tables'!$I$175:$I$182,0),0)</f>
        <v>4</v>
      </c>
      <c r="AT321" s="148">
        <f>IFERROR(MATCH(AT320,'Index Tables'!$I$175:$I$182,0),0)</f>
        <v>5</v>
      </c>
      <c r="AU321" s="148">
        <f>IFERROR(MATCH(AU320,'Index Tables'!$I$175:$I$182,0),0)</f>
        <v>6</v>
      </c>
      <c r="AV321" s="148">
        <f>IFERROR(MATCH(AV320,'Index Tables'!$I$175:$I$182,0),0)</f>
        <v>7</v>
      </c>
      <c r="AW321" s="148">
        <f>IFERROR(MATCH(AW320,'Index Tables'!$I$175:$I$182,0),0)</f>
        <v>0</v>
      </c>
      <c r="AX321" s="148">
        <f>IFERROR(MATCH(AX320,'Index Tables'!$I$175:$I$182,0),0)</f>
        <v>1</v>
      </c>
      <c r="AY321" s="148">
        <f>IFERROR(MATCH(AY320,'Index Tables'!$I$175:$I$182,0),0)</f>
        <v>2</v>
      </c>
      <c r="AZ321" s="148">
        <f>IFERROR(MATCH(AZ320,'Index Tables'!$I$175:$I$182,0),0)</f>
        <v>3</v>
      </c>
      <c r="BA321" s="148">
        <f>IFERROR(MATCH(BA320,'Index Tables'!$I$175:$I$182,0),0)</f>
        <v>4</v>
      </c>
      <c r="BB321" s="148">
        <f>IFERROR(MATCH(BB320,'Index Tables'!$I$175:$I$182,0),0)</f>
        <v>5</v>
      </c>
      <c r="BC321" s="148">
        <f>IFERROR(MATCH(BC320,'Index Tables'!$I$175:$I$182,0),0)</f>
        <v>6</v>
      </c>
      <c r="BD321" s="148">
        <f>IFERROR(MATCH(BD320,'Index Tables'!$I$175:$I$182,0),0)</f>
        <v>7</v>
      </c>
      <c r="BE321" s="148">
        <f>IFERROR(MATCH(BE320,'Index Tables'!$I$175:$I$182,0),0)</f>
        <v>0</v>
      </c>
    </row>
    <row r="322" spans="7:57" s="1174" customFormat="1" ht="82.4" customHeight="1" x14ac:dyDescent="0.35">
      <c r="H322" s="291" t="s">
        <v>663</v>
      </c>
      <c r="I322" s="1177"/>
      <c r="J322" s="1199"/>
      <c r="K322" s="1199"/>
      <c r="L322" s="1199"/>
      <c r="M322" s="1199"/>
      <c r="N322" s="1199"/>
      <c r="O322" s="1199"/>
      <c r="P322" s="1199"/>
      <c r="Q322" s="1199"/>
      <c r="R322" s="1199"/>
      <c r="S322" s="1199"/>
      <c r="T322" s="1199"/>
      <c r="U322" s="1199"/>
      <c r="V322" s="1199"/>
      <c r="W322" s="1199"/>
      <c r="X322" s="1199"/>
      <c r="Y322" s="1199"/>
      <c r="Z322" s="1199"/>
      <c r="AA322" s="1199"/>
      <c r="AB322" s="1199"/>
      <c r="AC322" s="1199"/>
      <c r="AD322" s="1199"/>
      <c r="AE322" s="1199"/>
      <c r="AF322" s="1199"/>
      <c r="AG322" s="1199"/>
      <c r="AH322" s="1199"/>
      <c r="AI322" s="1199"/>
      <c r="AJ322" s="1199"/>
      <c r="AK322" s="1199"/>
      <c r="AL322" s="1199"/>
      <c r="AM322" s="1199"/>
      <c r="AN322" s="1199"/>
      <c r="AO322" s="1199"/>
      <c r="AP322" s="1199"/>
      <c r="AQ322" s="1199"/>
      <c r="AR322" s="1199"/>
      <c r="AS322" s="1199"/>
      <c r="AT322" s="1199"/>
      <c r="AU322" s="1199"/>
      <c r="AV322" s="1199"/>
      <c r="AW322" s="1199"/>
      <c r="AX322" s="1199"/>
      <c r="AY322" s="1199"/>
      <c r="AZ322" s="1199"/>
      <c r="BA322" s="1199"/>
      <c r="BB322" s="1199"/>
      <c r="BC322" s="1199"/>
      <c r="BD322" s="1199"/>
      <c r="BE322" s="1199"/>
    </row>
    <row r="323" spans="7:57" ht="33.25" customHeight="1" x14ac:dyDescent="0.35">
      <c r="G323" s="57">
        <v>1</v>
      </c>
      <c r="H323" s="205" t="str">
        <f t="array" ref="H323:H337">'Power Purchase Inputs Summary'!$H$23:$H$37</f>
        <v>CONDALE 33KV</v>
      </c>
      <c r="I323" s="146"/>
      <c r="J323" s="45">
        <f ca="1">IF(J$321=0,0,SUMIFS(OFFSET(('Eskom Tariff Inputs (Year 1)'!$U:$U),,J$321-1),('Eskom Tariff Inputs (Year 1)'!$J:$J),J$318,('Eskom Tariff Inputs (Year 1)'!$I:$I),J$319,('Eskom Tariff Inputs (Year 1)'!$H:$H),$H323))</f>
        <v>135.85</v>
      </c>
      <c r="K323" s="45">
        <f ca="1">IF(K$321=0,0,SUMIFS(OFFSET(('Eskom Tariff Inputs (Year 1)'!$U:$U),,K$321-1),('Eskom Tariff Inputs (Year 1)'!$J:$J),K$318,('Eskom Tariff Inputs (Year 1)'!$I:$I),K$319,('Eskom Tariff Inputs (Year 1)'!$H:$H),$H323))</f>
        <v>24.67</v>
      </c>
      <c r="L323" s="45">
        <f ca="1">IF(L$321=0,0,SUMIFS(OFFSET(('Eskom Tariff Inputs (Year 1)'!$U:$U),,L$321-1),('Eskom Tariff Inputs (Year 1)'!$J:$J),L$318,('Eskom Tariff Inputs (Year 1)'!$I:$I),L$319,('Eskom Tariff Inputs (Year 1)'!$H:$H),$H323))</f>
        <v>60.11</v>
      </c>
      <c r="M323" s="45">
        <f ca="1">IF(M$321=0,0,SUMIFS(OFFSET(('Eskom Tariff Inputs (Year 1)'!$U:$U),,M$321-1),('Eskom Tariff Inputs (Year 1)'!$J:$J),M$318,('Eskom Tariff Inputs (Year 1)'!$I:$I),M$319,('Eskom Tariff Inputs (Year 1)'!$H:$H),$H323))</f>
        <v>322</v>
      </c>
      <c r="N323" s="45">
        <f ca="1">IF(N$321=0,0,SUMIFS(OFFSET(('Eskom Tariff Inputs (Year 1)'!$U:$U),,N$321-1),('Eskom Tariff Inputs (Year 1)'!$J:$J),N$318,('Eskom Tariff Inputs (Year 1)'!$I:$I),N$319,('Eskom Tariff Inputs (Year 1)'!$H:$H),$H323))</f>
        <v>19.670000000000002</v>
      </c>
      <c r="O323" s="45">
        <f ca="1">IF(O$321=0,0,SUMIFS(OFFSET(('Eskom Tariff Inputs (Year 1)'!$U:$U),,O$321-1),('Eskom Tariff Inputs (Year 1)'!$J:$J),O$318,('Eskom Tariff Inputs (Year 1)'!$I:$I),O$319,('Eskom Tariff Inputs (Year 1)'!$H:$H),$H323))</f>
        <v>0</v>
      </c>
      <c r="P323" s="45">
        <f ca="1">IF(P$321=0,0,SUMIFS(OFFSET(('Eskom Tariff Inputs (Year 1)'!$U:$U),,P$321-1),('Eskom Tariff Inputs (Year 1)'!$J:$J),P$318,('Eskom Tariff Inputs (Year 1)'!$I:$I),P$319,('Eskom Tariff Inputs (Year 1)'!$H:$H),$H323))</f>
        <v>1135.92</v>
      </c>
      <c r="Q323" s="45">
        <f ca="1">IF(Q$321=0,0,SUMIFS(OFFSET(('Eskom Tariff Inputs (Year 1)'!$U:$U),,Q$321-1),('Eskom Tariff Inputs (Year 1)'!$J:$J),Q$318,('Eskom Tariff Inputs (Year 1)'!$I:$I),Q$319,('Eskom Tariff Inputs (Year 1)'!$H:$H),$H323))</f>
        <v>0</v>
      </c>
      <c r="R323" s="45">
        <f ca="1">IF(R$321=0,0,SUMIFS(OFFSET(('Eskom Tariff Inputs (Year 1)'!$U:$U),,R$321-1),('Eskom Tariff Inputs (Year 1)'!$J:$J),R$318,('Eskom Tariff Inputs (Year 1)'!$I:$I),R$319,('Eskom Tariff Inputs (Year 1)'!$H:$H),$H323))</f>
        <v>192.29</v>
      </c>
      <c r="S323" s="45">
        <f ca="1">IF(S$321=0,0,SUMIFS(OFFSET(('Eskom Tariff Inputs (Year 1)'!$U:$U),,S$321-1),('Eskom Tariff Inputs (Year 1)'!$J:$J),S$318,('Eskom Tariff Inputs (Year 1)'!$I:$I),S$319,('Eskom Tariff Inputs (Year 1)'!$H:$H),$H323))</f>
        <v>24.67</v>
      </c>
      <c r="T323" s="45">
        <f ca="1">IF(T$321=0,0,SUMIFS(OFFSET(('Eskom Tariff Inputs (Year 1)'!$U:$U),,T$321-1),('Eskom Tariff Inputs (Year 1)'!$J:$J),T$318,('Eskom Tariff Inputs (Year 1)'!$I:$I),T$319,('Eskom Tariff Inputs (Year 1)'!$H:$H),$H323))</f>
        <v>60.11</v>
      </c>
      <c r="U323" s="45">
        <f ca="1">IF(U$321=0,0,SUMIFS(OFFSET(('Eskom Tariff Inputs (Year 1)'!$U:$U),,U$321-1),('Eskom Tariff Inputs (Year 1)'!$J:$J),U$318,('Eskom Tariff Inputs (Year 1)'!$I:$I),U$319,('Eskom Tariff Inputs (Year 1)'!$H:$H),$H323))</f>
        <v>322</v>
      </c>
      <c r="V323" s="45">
        <f ca="1">IF(V$321=0,0,SUMIFS(OFFSET(('Eskom Tariff Inputs (Year 1)'!$U:$U),,V$321-1),('Eskom Tariff Inputs (Year 1)'!$J:$J),V$318,('Eskom Tariff Inputs (Year 1)'!$I:$I),V$319,('Eskom Tariff Inputs (Year 1)'!$H:$H),$H323))</f>
        <v>19.670000000000002</v>
      </c>
      <c r="W323" s="45">
        <f ca="1">IF(W$321=0,0,SUMIFS(OFFSET(('Eskom Tariff Inputs (Year 1)'!$U:$U),,W$321-1),('Eskom Tariff Inputs (Year 1)'!$J:$J),W$318,('Eskom Tariff Inputs (Year 1)'!$I:$I),W$319,('Eskom Tariff Inputs (Year 1)'!$H:$H),$H323))</f>
        <v>0</v>
      </c>
      <c r="X323" s="45">
        <f ca="1">IF(X$321=0,0,SUMIFS(OFFSET(('Eskom Tariff Inputs (Year 1)'!$U:$U),,X$321-1),('Eskom Tariff Inputs (Year 1)'!$J:$J),X$318,('Eskom Tariff Inputs (Year 1)'!$I:$I),X$319,('Eskom Tariff Inputs (Year 1)'!$H:$H),$H323))</f>
        <v>1135.92</v>
      </c>
      <c r="Y323" s="45">
        <f ca="1">IF(Y$321=0,0,SUMIFS(OFFSET(('Eskom Tariff Inputs (Year 1)'!$U:$U),,Y$321-1),('Eskom Tariff Inputs (Year 1)'!$J:$J),Y$318,('Eskom Tariff Inputs (Year 1)'!$I:$I),Y$319,('Eskom Tariff Inputs (Year 1)'!$H:$H),$H323))</f>
        <v>0</v>
      </c>
      <c r="Z323" s="45">
        <f ca="1">IF(Z$321=0,0,SUMIFS(OFFSET(('Eskom Tariff Inputs (Year 1)'!$U:$U),,Z$321-1),('Eskom Tariff Inputs (Year 1)'!$J:$J),Z$318,('Eskom Tariff Inputs (Year 1)'!$I:$I),Z$319,('Eskom Tariff Inputs (Year 1)'!$H:$H),$H323))</f>
        <v>700.34</v>
      </c>
      <c r="AA323" s="45">
        <f ca="1">IF(AA$321=0,0,SUMIFS(OFFSET(('Eskom Tariff Inputs (Year 1)'!$U:$U),,AA$321-1),('Eskom Tariff Inputs (Year 1)'!$J:$J),AA$318,('Eskom Tariff Inputs (Year 1)'!$I:$I),AA$319,('Eskom Tariff Inputs (Year 1)'!$H:$H),$H323))</f>
        <v>24.67</v>
      </c>
      <c r="AB323" s="45">
        <f ca="1">IF(AB$321=0,0,SUMIFS(OFFSET(('Eskom Tariff Inputs (Year 1)'!$U:$U),,AB$321-1),('Eskom Tariff Inputs (Year 1)'!$J:$J),AB$318,('Eskom Tariff Inputs (Year 1)'!$I:$I),AB$319,('Eskom Tariff Inputs (Year 1)'!$H:$H),$H323))</f>
        <v>60.11</v>
      </c>
      <c r="AC323" s="45">
        <f ca="1">IF(AC$321=0,0,SUMIFS(OFFSET(('Eskom Tariff Inputs (Year 1)'!$U:$U),,AC$321-1),('Eskom Tariff Inputs (Year 1)'!$J:$J),AC$318,('Eskom Tariff Inputs (Year 1)'!$I:$I),AC$319,('Eskom Tariff Inputs (Year 1)'!$H:$H),$H323))</f>
        <v>322</v>
      </c>
      <c r="AD323" s="45">
        <f ca="1">IF(AD$321=0,0,SUMIFS(OFFSET(('Eskom Tariff Inputs (Year 1)'!$U:$U),,AD$321-1),('Eskom Tariff Inputs (Year 1)'!$J:$J),AD$318,('Eskom Tariff Inputs (Year 1)'!$I:$I),AD$319,('Eskom Tariff Inputs (Year 1)'!$H:$H),$H323))</f>
        <v>19.670000000000002</v>
      </c>
      <c r="AE323" s="45">
        <f ca="1">IF(AE$321=0,0,SUMIFS(OFFSET(('Eskom Tariff Inputs (Year 1)'!$U:$U),,AE$321-1),('Eskom Tariff Inputs (Year 1)'!$J:$J),AE$318,('Eskom Tariff Inputs (Year 1)'!$I:$I),AE$319,('Eskom Tariff Inputs (Year 1)'!$H:$H),$H323))</f>
        <v>0</v>
      </c>
      <c r="AF323" s="45">
        <f ca="1">IF(AF$321=0,0,SUMIFS(OFFSET(('Eskom Tariff Inputs (Year 1)'!$U:$U),,AF$321-1),('Eskom Tariff Inputs (Year 1)'!$J:$J),AF$318,('Eskom Tariff Inputs (Year 1)'!$I:$I),AF$319,('Eskom Tariff Inputs (Year 1)'!$H:$H),$H323))</f>
        <v>1135.92</v>
      </c>
      <c r="AG323" s="45">
        <f ca="1">IF(AG$321=0,0,SUMIFS(OFFSET(('Eskom Tariff Inputs (Year 1)'!$U:$U),,AG$321-1),('Eskom Tariff Inputs (Year 1)'!$J:$J),AG$318,('Eskom Tariff Inputs (Year 1)'!$I:$I),AG$319,('Eskom Tariff Inputs (Year 1)'!$H:$H),$H323))</f>
        <v>0</v>
      </c>
      <c r="AH323" s="45">
        <f ca="1">IF(AH$321=0,0,SUMIFS(OFFSET(('Eskom Tariff Inputs (Year 1)'!$U:$U),,AH$321-1),('Eskom Tariff Inputs (Year 1)'!$J:$J),AH$318,('Eskom Tariff Inputs (Year 1)'!$I:$I),AH$319,('Eskom Tariff Inputs (Year 1)'!$H:$H),$H323))</f>
        <v>135.85</v>
      </c>
      <c r="AI323" s="45">
        <f ca="1">IF(AI$321=0,0,SUMIFS(OFFSET(('Eskom Tariff Inputs (Year 1)'!$U:$U),,AI$321-1),('Eskom Tariff Inputs (Year 1)'!$J:$J),AI$318,('Eskom Tariff Inputs (Year 1)'!$I:$I),AI$319,('Eskom Tariff Inputs (Year 1)'!$H:$H),$H323))</f>
        <v>24.67</v>
      </c>
      <c r="AJ323" s="45">
        <f ca="1">IF(AJ$321=0,0,SUMIFS(OFFSET(('Eskom Tariff Inputs (Year 1)'!$U:$U),,AJ$321-1),('Eskom Tariff Inputs (Year 1)'!$J:$J),AJ$318,('Eskom Tariff Inputs (Year 1)'!$I:$I),AJ$319,('Eskom Tariff Inputs (Year 1)'!$H:$H),$H323))</f>
        <v>60.11</v>
      </c>
      <c r="AK323" s="45">
        <f ca="1">IF(AK$321=0,0,SUMIFS(OFFSET(('Eskom Tariff Inputs (Year 1)'!$U:$U),,AK$321-1),('Eskom Tariff Inputs (Year 1)'!$J:$J),AK$318,('Eskom Tariff Inputs (Year 1)'!$I:$I),AK$319,('Eskom Tariff Inputs (Year 1)'!$H:$H),$H323))</f>
        <v>322</v>
      </c>
      <c r="AL323" s="45">
        <f ca="1">IF(AL$321=0,0,SUMIFS(OFFSET(('Eskom Tariff Inputs (Year 1)'!$U:$U),,AL$321-1),('Eskom Tariff Inputs (Year 1)'!$J:$J),AL$318,('Eskom Tariff Inputs (Year 1)'!$I:$I),AL$319,('Eskom Tariff Inputs (Year 1)'!$H:$H),$H323))</f>
        <v>19.670000000000002</v>
      </c>
      <c r="AM323" s="45">
        <f ca="1">IF(AM$321=0,0,SUMIFS(OFFSET(('Eskom Tariff Inputs (Year 1)'!$U:$U),,AM$321-1),('Eskom Tariff Inputs (Year 1)'!$J:$J),AM$318,('Eskom Tariff Inputs (Year 1)'!$I:$I),AM$319,('Eskom Tariff Inputs (Year 1)'!$H:$H),$H323))</f>
        <v>0</v>
      </c>
      <c r="AN323" s="45">
        <f ca="1">IF(AN$321=0,0,SUMIFS(OFFSET(('Eskom Tariff Inputs (Year 1)'!$U:$U),,AN$321-1),('Eskom Tariff Inputs (Year 1)'!$J:$J),AN$318,('Eskom Tariff Inputs (Year 1)'!$I:$I),AN$319,('Eskom Tariff Inputs (Year 1)'!$H:$H),$H323))</f>
        <v>1135.92</v>
      </c>
      <c r="AO323" s="45">
        <f ca="1">IF(AO$321=0,0,SUMIFS(OFFSET(('Eskom Tariff Inputs (Year 1)'!$U:$U),,AO$321-1),('Eskom Tariff Inputs (Year 1)'!$J:$J),AO$318,('Eskom Tariff Inputs (Year 1)'!$I:$I),AO$319,('Eskom Tariff Inputs (Year 1)'!$H:$H),$H323))</f>
        <v>0</v>
      </c>
      <c r="AP323" s="45">
        <f ca="1">IF(AP$321=0,0,SUMIFS(OFFSET(('Eskom Tariff Inputs (Year 1)'!$U:$U),,AP$321-1),('Eskom Tariff Inputs (Year 1)'!$J:$J),AP$318,('Eskom Tariff Inputs (Year 1)'!$I:$I),AP$319,('Eskom Tariff Inputs (Year 1)'!$H:$H),$H323))</f>
        <v>181</v>
      </c>
      <c r="AQ323" s="45">
        <f ca="1">IF(AQ$321=0,0,SUMIFS(OFFSET(('Eskom Tariff Inputs (Year 1)'!$U:$U),,AQ$321-1),('Eskom Tariff Inputs (Year 1)'!$J:$J),AQ$318,('Eskom Tariff Inputs (Year 1)'!$I:$I),AQ$319,('Eskom Tariff Inputs (Year 1)'!$H:$H),$H323))</f>
        <v>24.67</v>
      </c>
      <c r="AR323" s="45">
        <f ca="1">IF(AR$321=0,0,SUMIFS(OFFSET(('Eskom Tariff Inputs (Year 1)'!$U:$U),,AR$321-1),('Eskom Tariff Inputs (Year 1)'!$J:$J),AR$318,('Eskom Tariff Inputs (Year 1)'!$I:$I),AR$319,('Eskom Tariff Inputs (Year 1)'!$H:$H),$H323))</f>
        <v>60.11</v>
      </c>
      <c r="AS323" s="45">
        <f ca="1">IF(AS$321=0,0,SUMIFS(OFFSET(('Eskom Tariff Inputs (Year 1)'!$U:$U),,AS$321-1),('Eskom Tariff Inputs (Year 1)'!$J:$J),AS$318,('Eskom Tariff Inputs (Year 1)'!$I:$I),AS$319,('Eskom Tariff Inputs (Year 1)'!$H:$H),$H323))</f>
        <v>322</v>
      </c>
      <c r="AT323" s="45">
        <f ca="1">IF(AT$321=0,0,SUMIFS(OFFSET(('Eskom Tariff Inputs (Year 1)'!$U:$U),,AT$321-1),('Eskom Tariff Inputs (Year 1)'!$J:$J),AT$318,('Eskom Tariff Inputs (Year 1)'!$I:$I),AT$319,('Eskom Tariff Inputs (Year 1)'!$H:$H),$H323))</f>
        <v>19.670000000000002</v>
      </c>
      <c r="AU323" s="45">
        <f ca="1">IF(AU$321=0,0,SUMIFS(OFFSET(('Eskom Tariff Inputs (Year 1)'!$U:$U),,AU$321-1),('Eskom Tariff Inputs (Year 1)'!$J:$J),AU$318,('Eskom Tariff Inputs (Year 1)'!$I:$I),AU$319,('Eskom Tariff Inputs (Year 1)'!$H:$H),$H323))</f>
        <v>0</v>
      </c>
      <c r="AV323" s="45">
        <f ca="1">IF(AV$321=0,0,SUMIFS(OFFSET(('Eskom Tariff Inputs (Year 1)'!$U:$U),,AV$321-1),('Eskom Tariff Inputs (Year 1)'!$J:$J),AV$318,('Eskom Tariff Inputs (Year 1)'!$I:$I),AV$319,('Eskom Tariff Inputs (Year 1)'!$H:$H),$H323))</f>
        <v>1135.92</v>
      </c>
      <c r="AW323" s="45">
        <f ca="1">IF(AW$321=0,0,SUMIFS(OFFSET(('Eskom Tariff Inputs (Year 1)'!$U:$U),,AW$321-1),('Eskom Tariff Inputs (Year 1)'!$J:$J),AW$318,('Eskom Tariff Inputs (Year 1)'!$I:$I),AW$319,('Eskom Tariff Inputs (Year 1)'!$H:$H),$H323))</f>
        <v>0</v>
      </c>
      <c r="AX323" s="45">
        <f ca="1">IF(AX$321=0,0,SUMIFS(OFFSET(('Eskom Tariff Inputs (Year 1)'!$U:$U),,AX$321-1),('Eskom Tariff Inputs (Year 1)'!$J:$J),AX$318,('Eskom Tariff Inputs (Year 1)'!$I:$I),AX$319,('Eskom Tariff Inputs (Year 1)'!$H:$H),$H323))</f>
        <v>304.07</v>
      </c>
      <c r="AY323" s="45">
        <f ca="1">IF(AY$321=0,0,SUMIFS(OFFSET(('Eskom Tariff Inputs (Year 1)'!$U:$U),,AY$321-1),('Eskom Tariff Inputs (Year 1)'!$J:$J),AY$318,('Eskom Tariff Inputs (Year 1)'!$I:$I),AY$319,('Eskom Tariff Inputs (Year 1)'!$H:$H),$H323))</f>
        <v>24.67</v>
      </c>
      <c r="AZ323" s="45">
        <f ca="1">IF(AZ$321=0,0,SUMIFS(OFFSET(('Eskom Tariff Inputs (Year 1)'!$U:$U),,AZ$321-1),('Eskom Tariff Inputs (Year 1)'!$J:$J),AZ$318,('Eskom Tariff Inputs (Year 1)'!$I:$I),AZ$319,('Eskom Tariff Inputs (Year 1)'!$H:$H),$H323))</f>
        <v>60.11</v>
      </c>
      <c r="BA323" s="45">
        <f ca="1">IF(BA$321=0,0,SUMIFS(OFFSET(('Eskom Tariff Inputs (Year 1)'!$U:$U),,BA$321-1),('Eskom Tariff Inputs (Year 1)'!$J:$J),BA$318,('Eskom Tariff Inputs (Year 1)'!$I:$I),BA$319,('Eskom Tariff Inputs (Year 1)'!$H:$H),$H323))</f>
        <v>322</v>
      </c>
      <c r="BB323" s="45">
        <f ca="1">IF(BB$321=0,0,SUMIFS(OFFSET(('Eskom Tariff Inputs (Year 1)'!$U:$U),,BB$321-1),('Eskom Tariff Inputs (Year 1)'!$J:$J),BB$318,('Eskom Tariff Inputs (Year 1)'!$I:$I),BB$319,('Eskom Tariff Inputs (Year 1)'!$H:$H),$H323))</f>
        <v>19.670000000000002</v>
      </c>
      <c r="BC323" s="45">
        <f ca="1">IF(BC$321=0,0,SUMIFS(OFFSET(('Eskom Tariff Inputs (Year 1)'!$U:$U),,BC$321-1),('Eskom Tariff Inputs (Year 1)'!$J:$J),BC$318,('Eskom Tariff Inputs (Year 1)'!$I:$I),BC$319,('Eskom Tariff Inputs (Year 1)'!$H:$H),$H323))</f>
        <v>0</v>
      </c>
      <c r="BD323" s="45">
        <f ca="1">IF(BD$321=0,0,SUMIFS(OFFSET(('Eskom Tariff Inputs (Year 1)'!$U:$U),,BD$321-1),('Eskom Tariff Inputs (Year 1)'!$J:$J),BD$318,('Eskom Tariff Inputs (Year 1)'!$I:$I),BD$319,('Eskom Tariff Inputs (Year 1)'!$H:$H),$H323))</f>
        <v>1135.92</v>
      </c>
      <c r="BE323" s="45">
        <f ca="1">IF(BE$321=0,0,SUMIFS(OFFSET(('Eskom Tariff Inputs (Year 1)'!$U:$U),,BE$321-1),('Eskom Tariff Inputs (Year 1)'!$J:$J),BE$318,('Eskom Tariff Inputs (Year 1)'!$I:$I),BE$319,('Eskom Tariff Inputs (Year 1)'!$H:$H),$H323))</f>
        <v>0</v>
      </c>
    </row>
    <row r="324" spans="7:57" ht="33.25" customHeight="1" x14ac:dyDescent="0.35">
      <c r="G324" s="57">
        <v>2</v>
      </c>
      <c r="H324" s="205" t="str">
        <v>AZAADVILLE</v>
      </c>
      <c r="I324" s="146"/>
      <c r="J324" s="45">
        <f ca="1">IF(J$321=0,0,SUMIFS(OFFSET(('Eskom Tariff Inputs (Year 1)'!$U:$U),,J$321-1),('Eskom Tariff Inputs (Year 1)'!$J:$J),J$318,('Eskom Tariff Inputs (Year 1)'!$I:$I),J$319,('Eskom Tariff Inputs (Year 1)'!$H:$H),$H324))</f>
        <v>135.85</v>
      </c>
      <c r="K324" s="45">
        <f ca="1">IF(K$321=0,0,SUMIFS(OFFSET(('Eskom Tariff Inputs (Year 1)'!$U:$U),,K$321-1),('Eskom Tariff Inputs (Year 1)'!$J:$J),K$318,('Eskom Tariff Inputs (Year 1)'!$I:$I),K$319,('Eskom Tariff Inputs (Year 1)'!$H:$H),$H324))</f>
        <v>24.67</v>
      </c>
      <c r="L324" s="45">
        <f ca="1">IF(L$321=0,0,SUMIFS(OFFSET(('Eskom Tariff Inputs (Year 1)'!$U:$U),,L$321-1),('Eskom Tariff Inputs (Year 1)'!$J:$J),L$318,('Eskom Tariff Inputs (Year 1)'!$I:$I),L$319,('Eskom Tariff Inputs (Year 1)'!$H:$H),$H324))</f>
        <v>60.11</v>
      </c>
      <c r="M324" s="45">
        <f ca="1">IF(M$321=0,0,SUMIFS(OFFSET(('Eskom Tariff Inputs (Year 1)'!$U:$U),,M$321-1),('Eskom Tariff Inputs (Year 1)'!$J:$J),M$318,('Eskom Tariff Inputs (Year 1)'!$I:$I),M$319,('Eskom Tariff Inputs (Year 1)'!$H:$H),$H324))</f>
        <v>322</v>
      </c>
      <c r="N324" s="45">
        <f ca="1">IF(N$321=0,0,SUMIFS(OFFSET(('Eskom Tariff Inputs (Year 1)'!$U:$U),,N$321-1),('Eskom Tariff Inputs (Year 1)'!$J:$J),N$318,('Eskom Tariff Inputs (Year 1)'!$I:$I),N$319,('Eskom Tariff Inputs (Year 1)'!$H:$H),$H324))</f>
        <v>19.670000000000002</v>
      </c>
      <c r="O324" s="45">
        <f ca="1">IF(O$321=0,0,SUMIFS(OFFSET(('Eskom Tariff Inputs (Year 1)'!$U:$U),,O$321-1),('Eskom Tariff Inputs (Year 1)'!$J:$J),O$318,('Eskom Tariff Inputs (Year 1)'!$I:$I),O$319,('Eskom Tariff Inputs (Year 1)'!$H:$H),$H324))</f>
        <v>0</v>
      </c>
      <c r="P324" s="45">
        <f ca="1">IF(P$321=0,0,SUMIFS(OFFSET(('Eskom Tariff Inputs (Year 1)'!$U:$U),,P$321-1),('Eskom Tariff Inputs (Year 1)'!$J:$J),P$318,('Eskom Tariff Inputs (Year 1)'!$I:$I),P$319,('Eskom Tariff Inputs (Year 1)'!$H:$H),$H324))</f>
        <v>1135.92</v>
      </c>
      <c r="Q324" s="45">
        <f ca="1">IF(Q$321=0,0,SUMIFS(OFFSET(('Eskom Tariff Inputs (Year 1)'!$U:$U),,Q$321-1),('Eskom Tariff Inputs (Year 1)'!$J:$J),Q$318,('Eskom Tariff Inputs (Year 1)'!$I:$I),Q$319,('Eskom Tariff Inputs (Year 1)'!$H:$H),$H324))</f>
        <v>0</v>
      </c>
      <c r="R324" s="45">
        <f ca="1">IF(R$321=0,0,SUMIFS(OFFSET(('Eskom Tariff Inputs (Year 1)'!$U:$U),,R$321-1),('Eskom Tariff Inputs (Year 1)'!$J:$J),R$318,('Eskom Tariff Inputs (Year 1)'!$I:$I),R$319,('Eskom Tariff Inputs (Year 1)'!$H:$H),$H324))</f>
        <v>192.29</v>
      </c>
      <c r="S324" s="45">
        <f ca="1">IF(S$321=0,0,SUMIFS(OFFSET(('Eskom Tariff Inputs (Year 1)'!$U:$U),,S$321-1),('Eskom Tariff Inputs (Year 1)'!$J:$J),S$318,('Eskom Tariff Inputs (Year 1)'!$I:$I),S$319,('Eskom Tariff Inputs (Year 1)'!$H:$H),$H324))</f>
        <v>24.67</v>
      </c>
      <c r="T324" s="45">
        <f ca="1">IF(T$321=0,0,SUMIFS(OFFSET(('Eskom Tariff Inputs (Year 1)'!$U:$U),,T$321-1),('Eskom Tariff Inputs (Year 1)'!$J:$J),T$318,('Eskom Tariff Inputs (Year 1)'!$I:$I),T$319,('Eskom Tariff Inputs (Year 1)'!$H:$H),$H324))</f>
        <v>60.11</v>
      </c>
      <c r="U324" s="45">
        <f ca="1">IF(U$321=0,0,SUMIFS(OFFSET(('Eskom Tariff Inputs (Year 1)'!$U:$U),,U$321-1),('Eskom Tariff Inputs (Year 1)'!$J:$J),U$318,('Eskom Tariff Inputs (Year 1)'!$I:$I),U$319,('Eskom Tariff Inputs (Year 1)'!$H:$H),$H324))</f>
        <v>322</v>
      </c>
      <c r="V324" s="45">
        <f ca="1">IF(V$321=0,0,SUMIFS(OFFSET(('Eskom Tariff Inputs (Year 1)'!$U:$U),,V$321-1),('Eskom Tariff Inputs (Year 1)'!$J:$J),V$318,('Eskom Tariff Inputs (Year 1)'!$I:$I),V$319,('Eskom Tariff Inputs (Year 1)'!$H:$H),$H324))</f>
        <v>19.670000000000002</v>
      </c>
      <c r="W324" s="45">
        <f ca="1">IF(W$321=0,0,SUMIFS(OFFSET(('Eskom Tariff Inputs (Year 1)'!$U:$U),,W$321-1),('Eskom Tariff Inputs (Year 1)'!$J:$J),W$318,('Eskom Tariff Inputs (Year 1)'!$I:$I),W$319,('Eskom Tariff Inputs (Year 1)'!$H:$H),$H324))</f>
        <v>0</v>
      </c>
      <c r="X324" s="45">
        <f ca="1">IF(X$321=0,0,SUMIFS(OFFSET(('Eskom Tariff Inputs (Year 1)'!$U:$U),,X$321-1),('Eskom Tariff Inputs (Year 1)'!$J:$J),X$318,('Eskom Tariff Inputs (Year 1)'!$I:$I),X$319,('Eskom Tariff Inputs (Year 1)'!$H:$H),$H324))</f>
        <v>1135.92</v>
      </c>
      <c r="Y324" s="45">
        <f ca="1">IF(Y$321=0,0,SUMIFS(OFFSET(('Eskom Tariff Inputs (Year 1)'!$U:$U),,Y$321-1),('Eskom Tariff Inputs (Year 1)'!$J:$J),Y$318,('Eskom Tariff Inputs (Year 1)'!$I:$I),Y$319,('Eskom Tariff Inputs (Year 1)'!$H:$H),$H324))</f>
        <v>0</v>
      </c>
      <c r="Z324" s="45">
        <f ca="1">IF(Z$321=0,0,SUMIFS(OFFSET(('Eskom Tariff Inputs (Year 1)'!$U:$U),,Z$321-1),('Eskom Tariff Inputs (Year 1)'!$J:$J),Z$318,('Eskom Tariff Inputs (Year 1)'!$I:$I),Z$319,('Eskom Tariff Inputs (Year 1)'!$H:$H),$H324))</f>
        <v>700.34</v>
      </c>
      <c r="AA324" s="45">
        <f ca="1">IF(AA$321=0,0,SUMIFS(OFFSET(('Eskom Tariff Inputs (Year 1)'!$U:$U),,AA$321-1),('Eskom Tariff Inputs (Year 1)'!$J:$J),AA$318,('Eskom Tariff Inputs (Year 1)'!$I:$I),AA$319,('Eskom Tariff Inputs (Year 1)'!$H:$H),$H324))</f>
        <v>24.67</v>
      </c>
      <c r="AB324" s="45">
        <f ca="1">IF(AB$321=0,0,SUMIFS(OFFSET(('Eskom Tariff Inputs (Year 1)'!$U:$U),,AB$321-1),('Eskom Tariff Inputs (Year 1)'!$J:$J),AB$318,('Eskom Tariff Inputs (Year 1)'!$I:$I),AB$319,('Eskom Tariff Inputs (Year 1)'!$H:$H),$H324))</f>
        <v>60.11</v>
      </c>
      <c r="AC324" s="45">
        <f ca="1">IF(AC$321=0,0,SUMIFS(OFFSET(('Eskom Tariff Inputs (Year 1)'!$U:$U),,AC$321-1),('Eskom Tariff Inputs (Year 1)'!$J:$J),AC$318,('Eskom Tariff Inputs (Year 1)'!$I:$I),AC$319,('Eskom Tariff Inputs (Year 1)'!$H:$H),$H324))</f>
        <v>322</v>
      </c>
      <c r="AD324" s="45">
        <f ca="1">IF(AD$321=0,0,SUMIFS(OFFSET(('Eskom Tariff Inputs (Year 1)'!$U:$U),,AD$321-1),('Eskom Tariff Inputs (Year 1)'!$J:$J),AD$318,('Eskom Tariff Inputs (Year 1)'!$I:$I),AD$319,('Eskom Tariff Inputs (Year 1)'!$H:$H),$H324))</f>
        <v>19.670000000000002</v>
      </c>
      <c r="AE324" s="45">
        <f ca="1">IF(AE$321=0,0,SUMIFS(OFFSET(('Eskom Tariff Inputs (Year 1)'!$U:$U),,AE$321-1),('Eskom Tariff Inputs (Year 1)'!$J:$J),AE$318,('Eskom Tariff Inputs (Year 1)'!$I:$I),AE$319,('Eskom Tariff Inputs (Year 1)'!$H:$H),$H324))</f>
        <v>0</v>
      </c>
      <c r="AF324" s="45">
        <f ca="1">IF(AF$321=0,0,SUMIFS(OFFSET(('Eskom Tariff Inputs (Year 1)'!$U:$U),,AF$321-1),('Eskom Tariff Inputs (Year 1)'!$J:$J),AF$318,('Eskom Tariff Inputs (Year 1)'!$I:$I),AF$319,('Eskom Tariff Inputs (Year 1)'!$H:$H),$H324))</f>
        <v>1135.92</v>
      </c>
      <c r="AG324" s="45">
        <f ca="1">IF(AG$321=0,0,SUMIFS(OFFSET(('Eskom Tariff Inputs (Year 1)'!$U:$U),,AG$321-1),('Eskom Tariff Inputs (Year 1)'!$J:$J),AG$318,('Eskom Tariff Inputs (Year 1)'!$I:$I),AG$319,('Eskom Tariff Inputs (Year 1)'!$H:$H),$H324))</f>
        <v>0</v>
      </c>
      <c r="AH324" s="45">
        <f ca="1">IF(AH$321=0,0,SUMIFS(OFFSET(('Eskom Tariff Inputs (Year 1)'!$U:$U),,AH$321-1),('Eskom Tariff Inputs (Year 1)'!$J:$J),AH$318,('Eskom Tariff Inputs (Year 1)'!$I:$I),AH$319,('Eskom Tariff Inputs (Year 1)'!$H:$H),$H324))</f>
        <v>135.85</v>
      </c>
      <c r="AI324" s="45">
        <f ca="1">IF(AI$321=0,0,SUMIFS(OFFSET(('Eskom Tariff Inputs (Year 1)'!$U:$U),,AI$321-1),('Eskom Tariff Inputs (Year 1)'!$J:$J),AI$318,('Eskom Tariff Inputs (Year 1)'!$I:$I),AI$319,('Eskom Tariff Inputs (Year 1)'!$H:$H),$H324))</f>
        <v>24.67</v>
      </c>
      <c r="AJ324" s="45">
        <f ca="1">IF(AJ$321=0,0,SUMIFS(OFFSET(('Eskom Tariff Inputs (Year 1)'!$U:$U),,AJ$321-1),('Eskom Tariff Inputs (Year 1)'!$J:$J),AJ$318,('Eskom Tariff Inputs (Year 1)'!$I:$I),AJ$319,('Eskom Tariff Inputs (Year 1)'!$H:$H),$H324))</f>
        <v>60.11</v>
      </c>
      <c r="AK324" s="45">
        <f ca="1">IF(AK$321=0,0,SUMIFS(OFFSET(('Eskom Tariff Inputs (Year 1)'!$U:$U),,AK$321-1),('Eskom Tariff Inputs (Year 1)'!$J:$J),AK$318,('Eskom Tariff Inputs (Year 1)'!$I:$I),AK$319,('Eskom Tariff Inputs (Year 1)'!$H:$H),$H324))</f>
        <v>322</v>
      </c>
      <c r="AL324" s="45">
        <f ca="1">IF(AL$321=0,0,SUMIFS(OFFSET(('Eskom Tariff Inputs (Year 1)'!$U:$U),,AL$321-1),('Eskom Tariff Inputs (Year 1)'!$J:$J),AL$318,('Eskom Tariff Inputs (Year 1)'!$I:$I),AL$319,('Eskom Tariff Inputs (Year 1)'!$H:$H),$H324))</f>
        <v>19.670000000000002</v>
      </c>
      <c r="AM324" s="45">
        <f ca="1">IF(AM$321=0,0,SUMIFS(OFFSET(('Eskom Tariff Inputs (Year 1)'!$U:$U),,AM$321-1),('Eskom Tariff Inputs (Year 1)'!$J:$J),AM$318,('Eskom Tariff Inputs (Year 1)'!$I:$I),AM$319,('Eskom Tariff Inputs (Year 1)'!$H:$H),$H324))</f>
        <v>0</v>
      </c>
      <c r="AN324" s="45">
        <f ca="1">IF(AN$321=0,0,SUMIFS(OFFSET(('Eskom Tariff Inputs (Year 1)'!$U:$U),,AN$321-1),('Eskom Tariff Inputs (Year 1)'!$J:$J),AN$318,('Eskom Tariff Inputs (Year 1)'!$I:$I),AN$319,('Eskom Tariff Inputs (Year 1)'!$H:$H),$H324))</f>
        <v>1135.92</v>
      </c>
      <c r="AO324" s="45">
        <f ca="1">IF(AO$321=0,0,SUMIFS(OFFSET(('Eskom Tariff Inputs (Year 1)'!$U:$U),,AO$321-1),('Eskom Tariff Inputs (Year 1)'!$J:$J),AO$318,('Eskom Tariff Inputs (Year 1)'!$I:$I),AO$319,('Eskom Tariff Inputs (Year 1)'!$H:$H),$H324))</f>
        <v>0</v>
      </c>
      <c r="AP324" s="45">
        <f ca="1">IF(AP$321=0,0,SUMIFS(OFFSET(('Eskom Tariff Inputs (Year 1)'!$U:$U),,AP$321-1),('Eskom Tariff Inputs (Year 1)'!$J:$J),AP$318,('Eskom Tariff Inputs (Year 1)'!$I:$I),AP$319,('Eskom Tariff Inputs (Year 1)'!$H:$H),$H324))</f>
        <v>181</v>
      </c>
      <c r="AQ324" s="45">
        <f ca="1">IF(AQ$321=0,0,SUMIFS(OFFSET(('Eskom Tariff Inputs (Year 1)'!$U:$U),,AQ$321-1),('Eskom Tariff Inputs (Year 1)'!$J:$J),AQ$318,('Eskom Tariff Inputs (Year 1)'!$I:$I),AQ$319,('Eskom Tariff Inputs (Year 1)'!$H:$H),$H324))</f>
        <v>24.67</v>
      </c>
      <c r="AR324" s="45">
        <f ca="1">IF(AR$321=0,0,SUMIFS(OFFSET(('Eskom Tariff Inputs (Year 1)'!$U:$U),,AR$321-1),('Eskom Tariff Inputs (Year 1)'!$J:$J),AR$318,('Eskom Tariff Inputs (Year 1)'!$I:$I),AR$319,('Eskom Tariff Inputs (Year 1)'!$H:$H),$H324))</f>
        <v>60.11</v>
      </c>
      <c r="AS324" s="45">
        <f ca="1">IF(AS$321=0,0,SUMIFS(OFFSET(('Eskom Tariff Inputs (Year 1)'!$U:$U),,AS$321-1),('Eskom Tariff Inputs (Year 1)'!$J:$J),AS$318,('Eskom Tariff Inputs (Year 1)'!$I:$I),AS$319,('Eskom Tariff Inputs (Year 1)'!$H:$H),$H324))</f>
        <v>322</v>
      </c>
      <c r="AT324" s="45">
        <f ca="1">IF(AT$321=0,0,SUMIFS(OFFSET(('Eskom Tariff Inputs (Year 1)'!$U:$U),,AT$321-1),('Eskom Tariff Inputs (Year 1)'!$J:$J),AT$318,('Eskom Tariff Inputs (Year 1)'!$I:$I),AT$319,('Eskom Tariff Inputs (Year 1)'!$H:$H),$H324))</f>
        <v>19.670000000000002</v>
      </c>
      <c r="AU324" s="45">
        <f ca="1">IF(AU$321=0,0,SUMIFS(OFFSET(('Eskom Tariff Inputs (Year 1)'!$U:$U),,AU$321-1),('Eskom Tariff Inputs (Year 1)'!$J:$J),AU$318,('Eskom Tariff Inputs (Year 1)'!$I:$I),AU$319,('Eskom Tariff Inputs (Year 1)'!$H:$H),$H324))</f>
        <v>0</v>
      </c>
      <c r="AV324" s="45">
        <f ca="1">IF(AV$321=0,0,SUMIFS(OFFSET(('Eskom Tariff Inputs (Year 1)'!$U:$U),,AV$321-1),('Eskom Tariff Inputs (Year 1)'!$J:$J),AV$318,('Eskom Tariff Inputs (Year 1)'!$I:$I),AV$319,('Eskom Tariff Inputs (Year 1)'!$H:$H),$H324))</f>
        <v>1135.92</v>
      </c>
      <c r="AW324" s="45">
        <f ca="1">IF(AW$321=0,0,SUMIFS(OFFSET(('Eskom Tariff Inputs (Year 1)'!$U:$U),,AW$321-1),('Eskom Tariff Inputs (Year 1)'!$J:$J),AW$318,('Eskom Tariff Inputs (Year 1)'!$I:$I),AW$319,('Eskom Tariff Inputs (Year 1)'!$H:$H),$H324))</f>
        <v>0</v>
      </c>
      <c r="AX324" s="45">
        <f ca="1">IF(AX$321=0,0,SUMIFS(OFFSET(('Eskom Tariff Inputs (Year 1)'!$U:$U),,AX$321-1),('Eskom Tariff Inputs (Year 1)'!$J:$J),AX$318,('Eskom Tariff Inputs (Year 1)'!$I:$I),AX$319,('Eskom Tariff Inputs (Year 1)'!$H:$H),$H324))</f>
        <v>304.07</v>
      </c>
      <c r="AY324" s="45">
        <f ca="1">IF(AY$321=0,0,SUMIFS(OFFSET(('Eskom Tariff Inputs (Year 1)'!$U:$U),,AY$321-1),('Eskom Tariff Inputs (Year 1)'!$J:$J),AY$318,('Eskom Tariff Inputs (Year 1)'!$I:$I),AY$319,('Eskom Tariff Inputs (Year 1)'!$H:$H),$H324))</f>
        <v>24.67</v>
      </c>
      <c r="AZ324" s="45">
        <f ca="1">IF(AZ$321=0,0,SUMIFS(OFFSET(('Eskom Tariff Inputs (Year 1)'!$U:$U),,AZ$321-1),('Eskom Tariff Inputs (Year 1)'!$J:$J),AZ$318,('Eskom Tariff Inputs (Year 1)'!$I:$I),AZ$319,('Eskom Tariff Inputs (Year 1)'!$H:$H),$H324))</f>
        <v>60.11</v>
      </c>
      <c r="BA324" s="45">
        <f ca="1">IF(BA$321=0,0,SUMIFS(OFFSET(('Eskom Tariff Inputs (Year 1)'!$U:$U),,BA$321-1),('Eskom Tariff Inputs (Year 1)'!$J:$J),BA$318,('Eskom Tariff Inputs (Year 1)'!$I:$I),BA$319,('Eskom Tariff Inputs (Year 1)'!$H:$H),$H324))</f>
        <v>322</v>
      </c>
      <c r="BB324" s="45">
        <f ca="1">IF(BB$321=0,0,SUMIFS(OFFSET(('Eskom Tariff Inputs (Year 1)'!$U:$U),,BB$321-1),('Eskom Tariff Inputs (Year 1)'!$J:$J),BB$318,('Eskom Tariff Inputs (Year 1)'!$I:$I),BB$319,('Eskom Tariff Inputs (Year 1)'!$H:$H),$H324))</f>
        <v>19.670000000000002</v>
      </c>
      <c r="BC324" s="45">
        <f ca="1">IF(BC$321=0,0,SUMIFS(OFFSET(('Eskom Tariff Inputs (Year 1)'!$U:$U),,BC$321-1),('Eskom Tariff Inputs (Year 1)'!$J:$J),BC$318,('Eskom Tariff Inputs (Year 1)'!$I:$I),BC$319,('Eskom Tariff Inputs (Year 1)'!$H:$H),$H324))</f>
        <v>0</v>
      </c>
      <c r="BD324" s="45">
        <f ca="1">IF(BD$321=0,0,SUMIFS(OFFSET(('Eskom Tariff Inputs (Year 1)'!$U:$U),,BD$321-1),('Eskom Tariff Inputs (Year 1)'!$J:$J),BD$318,('Eskom Tariff Inputs (Year 1)'!$I:$I),BD$319,('Eskom Tariff Inputs (Year 1)'!$H:$H),$H324))</f>
        <v>1135.92</v>
      </c>
      <c r="BE324" s="45">
        <f ca="1">IF(BE$321=0,0,SUMIFS(OFFSET(('Eskom Tariff Inputs (Year 1)'!$U:$U),,BE$321-1),('Eskom Tariff Inputs (Year 1)'!$J:$J),BE$318,('Eskom Tariff Inputs (Year 1)'!$I:$I),BE$319,('Eskom Tariff Inputs (Year 1)'!$H:$H),$H324))</f>
        <v>0</v>
      </c>
    </row>
    <row r="325" spans="7:57" ht="33.25" customHeight="1" x14ac:dyDescent="0.35">
      <c r="G325" s="57">
        <v>3</v>
      </c>
      <c r="H325" s="205" t="str">
        <v/>
      </c>
      <c r="I325" s="146"/>
      <c r="J325" s="45">
        <f ca="1">IF(J$321=0,0,SUMIFS(OFFSET(('Eskom Tariff Inputs (Year 1)'!$U:$U),,J$321-1),('Eskom Tariff Inputs (Year 1)'!$J:$J),J$318,('Eskom Tariff Inputs (Year 1)'!$I:$I),J$319,('Eskom Tariff Inputs (Year 1)'!$H:$H),$H325))</f>
        <v>0</v>
      </c>
      <c r="K325" s="45">
        <f ca="1">IF(K$321=0,0,SUMIFS(OFFSET(('Eskom Tariff Inputs (Year 1)'!$U:$U),,K$321-1),('Eskom Tariff Inputs (Year 1)'!$J:$J),K$318,('Eskom Tariff Inputs (Year 1)'!$I:$I),K$319,('Eskom Tariff Inputs (Year 1)'!$H:$H),$H325))</f>
        <v>0</v>
      </c>
      <c r="L325" s="45">
        <f ca="1">IF(L$321=0,0,SUMIFS(OFFSET(('Eskom Tariff Inputs (Year 1)'!$U:$U),,L$321-1),('Eskom Tariff Inputs (Year 1)'!$J:$J),L$318,('Eskom Tariff Inputs (Year 1)'!$I:$I),L$319,('Eskom Tariff Inputs (Year 1)'!$H:$H),$H325))</f>
        <v>0</v>
      </c>
      <c r="M325" s="45">
        <f ca="1">IF(M$321=0,0,SUMIFS(OFFSET(('Eskom Tariff Inputs (Year 1)'!$U:$U),,M$321-1),('Eskom Tariff Inputs (Year 1)'!$J:$J),M$318,('Eskom Tariff Inputs (Year 1)'!$I:$I),M$319,('Eskom Tariff Inputs (Year 1)'!$H:$H),$H325))</f>
        <v>0</v>
      </c>
      <c r="N325" s="45">
        <f ca="1">IF(N$321=0,0,SUMIFS(OFFSET(('Eskom Tariff Inputs (Year 1)'!$U:$U),,N$321-1),('Eskom Tariff Inputs (Year 1)'!$J:$J),N$318,('Eskom Tariff Inputs (Year 1)'!$I:$I),N$319,('Eskom Tariff Inputs (Year 1)'!$H:$H),$H325))</f>
        <v>0</v>
      </c>
      <c r="O325" s="45">
        <f ca="1">IF(O$321=0,0,SUMIFS(OFFSET(('Eskom Tariff Inputs (Year 1)'!$U:$U),,O$321-1),('Eskom Tariff Inputs (Year 1)'!$J:$J),O$318,('Eskom Tariff Inputs (Year 1)'!$I:$I),O$319,('Eskom Tariff Inputs (Year 1)'!$H:$H),$H325))</f>
        <v>0</v>
      </c>
      <c r="P325" s="45">
        <f ca="1">IF(P$321=0,0,SUMIFS(OFFSET(('Eskom Tariff Inputs (Year 1)'!$U:$U),,P$321-1),('Eskom Tariff Inputs (Year 1)'!$J:$J),P$318,('Eskom Tariff Inputs (Year 1)'!$I:$I),P$319,('Eskom Tariff Inputs (Year 1)'!$H:$H),$H325))</f>
        <v>0</v>
      </c>
      <c r="Q325" s="45">
        <f ca="1">IF(Q$321=0,0,SUMIFS(OFFSET(('Eskom Tariff Inputs (Year 1)'!$U:$U),,Q$321-1),('Eskom Tariff Inputs (Year 1)'!$J:$J),Q$318,('Eskom Tariff Inputs (Year 1)'!$I:$I),Q$319,('Eskom Tariff Inputs (Year 1)'!$H:$H),$H325))</f>
        <v>0</v>
      </c>
      <c r="R325" s="45">
        <f ca="1">IF(R$321=0,0,SUMIFS(OFFSET(('Eskom Tariff Inputs (Year 1)'!$U:$U),,R$321-1),('Eskom Tariff Inputs (Year 1)'!$J:$J),R$318,('Eskom Tariff Inputs (Year 1)'!$I:$I),R$319,('Eskom Tariff Inputs (Year 1)'!$H:$H),$H325))</f>
        <v>0</v>
      </c>
      <c r="S325" s="45">
        <f ca="1">IF(S$321=0,0,SUMIFS(OFFSET(('Eskom Tariff Inputs (Year 1)'!$U:$U),,S$321-1),('Eskom Tariff Inputs (Year 1)'!$J:$J),S$318,('Eskom Tariff Inputs (Year 1)'!$I:$I),S$319,('Eskom Tariff Inputs (Year 1)'!$H:$H),$H325))</f>
        <v>0</v>
      </c>
      <c r="T325" s="45">
        <f ca="1">IF(T$321=0,0,SUMIFS(OFFSET(('Eskom Tariff Inputs (Year 1)'!$U:$U),,T$321-1),('Eskom Tariff Inputs (Year 1)'!$J:$J),T$318,('Eskom Tariff Inputs (Year 1)'!$I:$I),T$319,('Eskom Tariff Inputs (Year 1)'!$H:$H),$H325))</f>
        <v>0</v>
      </c>
      <c r="U325" s="45">
        <f ca="1">IF(U$321=0,0,SUMIFS(OFFSET(('Eskom Tariff Inputs (Year 1)'!$U:$U),,U$321-1),('Eskom Tariff Inputs (Year 1)'!$J:$J),U$318,('Eskom Tariff Inputs (Year 1)'!$I:$I),U$319,('Eskom Tariff Inputs (Year 1)'!$H:$H),$H325))</f>
        <v>0</v>
      </c>
      <c r="V325" s="45">
        <f ca="1">IF(V$321=0,0,SUMIFS(OFFSET(('Eskom Tariff Inputs (Year 1)'!$U:$U),,V$321-1),('Eskom Tariff Inputs (Year 1)'!$J:$J),V$318,('Eskom Tariff Inputs (Year 1)'!$I:$I),V$319,('Eskom Tariff Inputs (Year 1)'!$H:$H),$H325))</f>
        <v>0</v>
      </c>
      <c r="W325" s="45">
        <f ca="1">IF(W$321=0,0,SUMIFS(OFFSET(('Eskom Tariff Inputs (Year 1)'!$U:$U),,W$321-1),('Eskom Tariff Inputs (Year 1)'!$J:$J),W$318,('Eskom Tariff Inputs (Year 1)'!$I:$I),W$319,('Eskom Tariff Inputs (Year 1)'!$H:$H),$H325))</f>
        <v>0</v>
      </c>
      <c r="X325" s="45">
        <f ca="1">IF(X$321=0,0,SUMIFS(OFFSET(('Eskom Tariff Inputs (Year 1)'!$U:$U),,X$321-1),('Eskom Tariff Inputs (Year 1)'!$J:$J),X$318,('Eskom Tariff Inputs (Year 1)'!$I:$I),X$319,('Eskom Tariff Inputs (Year 1)'!$H:$H),$H325))</f>
        <v>0</v>
      </c>
      <c r="Y325" s="45">
        <f ca="1">IF(Y$321=0,0,SUMIFS(OFFSET(('Eskom Tariff Inputs (Year 1)'!$U:$U),,Y$321-1),('Eskom Tariff Inputs (Year 1)'!$J:$J),Y$318,('Eskom Tariff Inputs (Year 1)'!$I:$I),Y$319,('Eskom Tariff Inputs (Year 1)'!$H:$H),$H325))</f>
        <v>0</v>
      </c>
      <c r="Z325" s="45">
        <f ca="1">IF(Z$321=0,0,SUMIFS(OFFSET(('Eskom Tariff Inputs (Year 1)'!$U:$U),,Z$321-1),('Eskom Tariff Inputs (Year 1)'!$J:$J),Z$318,('Eskom Tariff Inputs (Year 1)'!$I:$I),Z$319,('Eskom Tariff Inputs (Year 1)'!$H:$H),$H325))</f>
        <v>0</v>
      </c>
      <c r="AA325" s="45">
        <f ca="1">IF(AA$321=0,0,SUMIFS(OFFSET(('Eskom Tariff Inputs (Year 1)'!$U:$U),,AA$321-1),('Eskom Tariff Inputs (Year 1)'!$J:$J),AA$318,('Eskom Tariff Inputs (Year 1)'!$I:$I),AA$319,('Eskom Tariff Inputs (Year 1)'!$H:$H),$H325))</f>
        <v>0</v>
      </c>
      <c r="AB325" s="45">
        <f ca="1">IF(AB$321=0,0,SUMIFS(OFFSET(('Eskom Tariff Inputs (Year 1)'!$U:$U),,AB$321-1),('Eskom Tariff Inputs (Year 1)'!$J:$J),AB$318,('Eskom Tariff Inputs (Year 1)'!$I:$I),AB$319,('Eskom Tariff Inputs (Year 1)'!$H:$H),$H325))</f>
        <v>0</v>
      </c>
      <c r="AC325" s="45">
        <f ca="1">IF(AC$321=0,0,SUMIFS(OFFSET(('Eskom Tariff Inputs (Year 1)'!$U:$U),,AC$321-1),('Eskom Tariff Inputs (Year 1)'!$J:$J),AC$318,('Eskom Tariff Inputs (Year 1)'!$I:$I),AC$319,('Eskom Tariff Inputs (Year 1)'!$H:$H),$H325))</f>
        <v>0</v>
      </c>
      <c r="AD325" s="45">
        <f ca="1">IF(AD$321=0,0,SUMIFS(OFFSET(('Eskom Tariff Inputs (Year 1)'!$U:$U),,AD$321-1),('Eskom Tariff Inputs (Year 1)'!$J:$J),AD$318,('Eskom Tariff Inputs (Year 1)'!$I:$I),AD$319,('Eskom Tariff Inputs (Year 1)'!$H:$H),$H325))</f>
        <v>0</v>
      </c>
      <c r="AE325" s="45">
        <f ca="1">IF(AE$321=0,0,SUMIFS(OFFSET(('Eskom Tariff Inputs (Year 1)'!$U:$U),,AE$321-1),('Eskom Tariff Inputs (Year 1)'!$J:$J),AE$318,('Eskom Tariff Inputs (Year 1)'!$I:$I),AE$319,('Eskom Tariff Inputs (Year 1)'!$H:$H),$H325))</f>
        <v>0</v>
      </c>
      <c r="AF325" s="45">
        <f ca="1">IF(AF$321=0,0,SUMIFS(OFFSET(('Eskom Tariff Inputs (Year 1)'!$U:$U),,AF$321-1),('Eskom Tariff Inputs (Year 1)'!$J:$J),AF$318,('Eskom Tariff Inputs (Year 1)'!$I:$I),AF$319,('Eskom Tariff Inputs (Year 1)'!$H:$H),$H325))</f>
        <v>0</v>
      </c>
      <c r="AG325" s="45">
        <f ca="1">IF(AG$321=0,0,SUMIFS(OFFSET(('Eskom Tariff Inputs (Year 1)'!$U:$U),,AG$321-1),('Eskom Tariff Inputs (Year 1)'!$J:$J),AG$318,('Eskom Tariff Inputs (Year 1)'!$I:$I),AG$319,('Eskom Tariff Inputs (Year 1)'!$H:$H),$H325))</f>
        <v>0</v>
      </c>
      <c r="AH325" s="45">
        <f ca="1">IF(AH$321=0,0,SUMIFS(OFFSET(('Eskom Tariff Inputs (Year 1)'!$U:$U),,AH$321-1),('Eskom Tariff Inputs (Year 1)'!$J:$J),AH$318,('Eskom Tariff Inputs (Year 1)'!$I:$I),AH$319,('Eskom Tariff Inputs (Year 1)'!$H:$H),$H325))</f>
        <v>0</v>
      </c>
      <c r="AI325" s="45">
        <f ca="1">IF(AI$321=0,0,SUMIFS(OFFSET(('Eskom Tariff Inputs (Year 1)'!$U:$U),,AI$321-1),('Eskom Tariff Inputs (Year 1)'!$J:$J),AI$318,('Eskom Tariff Inputs (Year 1)'!$I:$I),AI$319,('Eskom Tariff Inputs (Year 1)'!$H:$H),$H325))</f>
        <v>0</v>
      </c>
      <c r="AJ325" s="45">
        <f ca="1">IF(AJ$321=0,0,SUMIFS(OFFSET(('Eskom Tariff Inputs (Year 1)'!$U:$U),,AJ$321-1),('Eskom Tariff Inputs (Year 1)'!$J:$J),AJ$318,('Eskom Tariff Inputs (Year 1)'!$I:$I),AJ$319,('Eskom Tariff Inputs (Year 1)'!$H:$H),$H325))</f>
        <v>0</v>
      </c>
      <c r="AK325" s="45">
        <f ca="1">IF(AK$321=0,0,SUMIFS(OFFSET(('Eskom Tariff Inputs (Year 1)'!$U:$U),,AK$321-1),('Eskom Tariff Inputs (Year 1)'!$J:$J),AK$318,('Eskom Tariff Inputs (Year 1)'!$I:$I),AK$319,('Eskom Tariff Inputs (Year 1)'!$H:$H),$H325))</f>
        <v>0</v>
      </c>
      <c r="AL325" s="45">
        <f ca="1">IF(AL$321=0,0,SUMIFS(OFFSET(('Eskom Tariff Inputs (Year 1)'!$U:$U),,AL$321-1),('Eskom Tariff Inputs (Year 1)'!$J:$J),AL$318,('Eskom Tariff Inputs (Year 1)'!$I:$I),AL$319,('Eskom Tariff Inputs (Year 1)'!$H:$H),$H325))</f>
        <v>0</v>
      </c>
      <c r="AM325" s="45">
        <f ca="1">IF(AM$321=0,0,SUMIFS(OFFSET(('Eskom Tariff Inputs (Year 1)'!$U:$U),,AM$321-1),('Eskom Tariff Inputs (Year 1)'!$J:$J),AM$318,('Eskom Tariff Inputs (Year 1)'!$I:$I),AM$319,('Eskom Tariff Inputs (Year 1)'!$H:$H),$H325))</f>
        <v>0</v>
      </c>
      <c r="AN325" s="45">
        <f ca="1">IF(AN$321=0,0,SUMIFS(OFFSET(('Eskom Tariff Inputs (Year 1)'!$U:$U),,AN$321-1),('Eskom Tariff Inputs (Year 1)'!$J:$J),AN$318,('Eskom Tariff Inputs (Year 1)'!$I:$I),AN$319,('Eskom Tariff Inputs (Year 1)'!$H:$H),$H325))</f>
        <v>0</v>
      </c>
      <c r="AO325" s="45">
        <f ca="1">IF(AO$321=0,0,SUMIFS(OFFSET(('Eskom Tariff Inputs (Year 1)'!$U:$U),,AO$321-1),('Eskom Tariff Inputs (Year 1)'!$J:$J),AO$318,('Eskom Tariff Inputs (Year 1)'!$I:$I),AO$319,('Eskom Tariff Inputs (Year 1)'!$H:$H),$H325))</f>
        <v>0</v>
      </c>
      <c r="AP325" s="45">
        <f ca="1">IF(AP$321=0,0,SUMIFS(OFFSET(('Eskom Tariff Inputs (Year 1)'!$U:$U),,AP$321-1),('Eskom Tariff Inputs (Year 1)'!$J:$J),AP$318,('Eskom Tariff Inputs (Year 1)'!$I:$I),AP$319,('Eskom Tariff Inputs (Year 1)'!$H:$H),$H325))</f>
        <v>0</v>
      </c>
      <c r="AQ325" s="45">
        <f ca="1">IF(AQ$321=0,0,SUMIFS(OFFSET(('Eskom Tariff Inputs (Year 1)'!$U:$U),,AQ$321-1),('Eskom Tariff Inputs (Year 1)'!$J:$J),AQ$318,('Eskom Tariff Inputs (Year 1)'!$I:$I),AQ$319,('Eskom Tariff Inputs (Year 1)'!$H:$H),$H325))</f>
        <v>0</v>
      </c>
      <c r="AR325" s="45">
        <f ca="1">IF(AR$321=0,0,SUMIFS(OFFSET(('Eskom Tariff Inputs (Year 1)'!$U:$U),,AR$321-1),('Eskom Tariff Inputs (Year 1)'!$J:$J),AR$318,('Eskom Tariff Inputs (Year 1)'!$I:$I),AR$319,('Eskom Tariff Inputs (Year 1)'!$H:$H),$H325))</f>
        <v>0</v>
      </c>
      <c r="AS325" s="45">
        <f ca="1">IF(AS$321=0,0,SUMIFS(OFFSET(('Eskom Tariff Inputs (Year 1)'!$U:$U),,AS$321-1),('Eskom Tariff Inputs (Year 1)'!$J:$J),AS$318,('Eskom Tariff Inputs (Year 1)'!$I:$I),AS$319,('Eskom Tariff Inputs (Year 1)'!$H:$H),$H325))</f>
        <v>0</v>
      </c>
      <c r="AT325" s="45">
        <f ca="1">IF(AT$321=0,0,SUMIFS(OFFSET(('Eskom Tariff Inputs (Year 1)'!$U:$U),,AT$321-1),('Eskom Tariff Inputs (Year 1)'!$J:$J),AT$318,('Eskom Tariff Inputs (Year 1)'!$I:$I),AT$319,('Eskom Tariff Inputs (Year 1)'!$H:$H),$H325))</f>
        <v>0</v>
      </c>
      <c r="AU325" s="45">
        <f ca="1">IF(AU$321=0,0,SUMIFS(OFFSET(('Eskom Tariff Inputs (Year 1)'!$U:$U),,AU$321-1),('Eskom Tariff Inputs (Year 1)'!$J:$J),AU$318,('Eskom Tariff Inputs (Year 1)'!$I:$I),AU$319,('Eskom Tariff Inputs (Year 1)'!$H:$H),$H325))</f>
        <v>0</v>
      </c>
      <c r="AV325" s="45">
        <f ca="1">IF(AV$321=0,0,SUMIFS(OFFSET(('Eskom Tariff Inputs (Year 1)'!$U:$U),,AV$321-1),('Eskom Tariff Inputs (Year 1)'!$J:$J),AV$318,('Eskom Tariff Inputs (Year 1)'!$I:$I),AV$319,('Eskom Tariff Inputs (Year 1)'!$H:$H),$H325))</f>
        <v>0</v>
      </c>
      <c r="AW325" s="45">
        <f ca="1">IF(AW$321=0,0,SUMIFS(OFFSET(('Eskom Tariff Inputs (Year 1)'!$U:$U),,AW$321-1),('Eskom Tariff Inputs (Year 1)'!$J:$J),AW$318,('Eskom Tariff Inputs (Year 1)'!$I:$I),AW$319,('Eskom Tariff Inputs (Year 1)'!$H:$H),$H325))</f>
        <v>0</v>
      </c>
      <c r="AX325" s="45">
        <f ca="1">IF(AX$321=0,0,SUMIFS(OFFSET(('Eskom Tariff Inputs (Year 1)'!$U:$U),,AX$321-1),('Eskom Tariff Inputs (Year 1)'!$J:$J),AX$318,('Eskom Tariff Inputs (Year 1)'!$I:$I),AX$319,('Eskom Tariff Inputs (Year 1)'!$H:$H),$H325))</f>
        <v>0</v>
      </c>
      <c r="AY325" s="45">
        <f ca="1">IF(AY$321=0,0,SUMIFS(OFFSET(('Eskom Tariff Inputs (Year 1)'!$U:$U),,AY$321-1),('Eskom Tariff Inputs (Year 1)'!$J:$J),AY$318,('Eskom Tariff Inputs (Year 1)'!$I:$I),AY$319,('Eskom Tariff Inputs (Year 1)'!$H:$H),$H325))</f>
        <v>0</v>
      </c>
      <c r="AZ325" s="45">
        <f ca="1">IF(AZ$321=0,0,SUMIFS(OFFSET(('Eskom Tariff Inputs (Year 1)'!$U:$U),,AZ$321-1),('Eskom Tariff Inputs (Year 1)'!$J:$J),AZ$318,('Eskom Tariff Inputs (Year 1)'!$I:$I),AZ$319,('Eskom Tariff Inputs (Year 1)'!$H:$H),$H325))</f>
        <v>0</v>
      </c>
      <c r="BA325" s="45">
        <f ca="1">IF(BA$321=0,0,SUMIFS(OFFSET(('Eskom Tariff Inputs (Year 1)'!$U:$U),,BA$321-1),('Eskom Tariff Inputs (Year 1)'!$J:$J),BA$318,('Eskom Tariff Inputs (Year 1)'!$I:$I),BA$319,('Eskom Tariff Inputs (Year 1)'!$H:$H),$H325))</f>
        <v>0</v>
      </c>
      <c r="BB325" s="45">
        <f ca="1">IF(BB$321=0,0,SUMIFS(OFFSET(('Eskom Tariff Inputs (Year 1)'!$U:$U),,BB$321-1),('Eskom Tariff Inputs (Year 1)'!$J:$J),BB$318,('Eskom Tariff Inputs (Year 1)'!$I:$I),BB$319,('Eskom Tariff Inputs (Year 1)'!$H:$H),$H325))</f>
        <v>0</v>
      </c>
      <c r="BC325" s="45">
        <f ca="1">IF(BC$321=0,0,SUMIFS(OFFSET(('Eskom Tariff Inputs (Year 1)'!$U:$U),,BC$321-1),('Eskom Tariff Inputs (Year 1)'!$J:$J),BC$318,('Eskom Tariff Inputs (Year 1)'!$I:$I),BC$319,('Eskom Tariff Inputs (Year 1)'!$H:$H),$H325))</f>
        <v>0</v>
      </c>
      <c r="BD325" s="45">
        <f ca="1">IF(BD$321=0,0,SUMIFS(OFFSET(('Eskom Tariff Inputs (Year 1)'!$U:$U),,BD$321-1),('Eskom Tariff Inputs (Year 1)'!$J:$J),BD$318,('Eskom Tariff Inputs (Year 1)'!$I:$I),BD$319,('Eskom Tariff Inputs (Year 1)'!$H:$H),$H325))</f>
        <v>0</v>
      </c>
      <c r="BE325" s="45">
        <f ca="1">IF(BE$321=0,0,SUMIFS(OFFSET(('Eskom Tariff Inputs (Year 1)'!$U:$U),,BE$321-1),('Eskom Tariff Inputs (Year 1)'!$J:$J),BE$318,('Eskom Tariff Inputs (Year 1)'!$I:$I),BE$319,('Eskom Tariff Inputs (Year 1)'!$H:$H),$H325))</f>
        <v>0</v>
      </c>
    </row>
    <row r="326" spans="7:57" ht="33.25" customHeight="1" x14ac:dyDescent="0.35">
      <c r="G326" s="57">
        <v>4</v>
      </c>
      <c r="H326" s="205" t="str">
        <v/>
      </c>
      <c r="I326" s="146"/>
      <c r="J326" s="45">
        <f ca="1">IF(J$321=0,0,SUMIFS(OFFSET(('Eskom Tariff Inputs (Year 1)'!$U:$U),,J$321-1),('Eskom Tariff Inputs (Year 1)'!$J:$J),J$318,('Eskom Tariff Inputs (Year 1)'!$I:$I),J$319,('Eskom Tariff Inputs (Year 1)'!$H:$H),$H326))</f>
        <v>0</v>
      </c>
      <c r="K326" s="45">
        <f ca="1">IF(K$321=0,0,SUMIFS(OFFSET(('Eskom Tariff Inputs (Year 1)'!$U:$U),,K$321-1),('Eskom Tariff Inputs (Year 1)'!$J:$J),K$318,('Eskom Tariff Inputs (Year 1)'!$I:$I),K$319,('Eskom Tariff Inputs (Year 1)'!$H:$H),$H326))</f>
        <v>0</v>
      </c>
      <c r="L326" s="45">
        <f ca="1">IF(L$321=0,0,SUMIFS(OFFSET(('Eskom Tariff Inputs (Year 1)'!$U:$U),,L$321-1),('Eskom Tariff Inputs (Year 1)'!$J:$J),L$318,('Eskom Tariff Inputs (Year 1)'!$I:$I),L$319,('Eskom Tariff Inputs (Year 1)'!$H:$H),$H326))</f>
        <v>0</v>
      </c>
      <c r="M326" s="45">
        <f ca="1">IF(M$321=0,0,SUMIFS(OFFSET(('Eskom Tariff Inputs (Year 1)'!$U:$U),,M$321-1),('Eskom Tariff Inputs (Year 1)'!$J:$J),M$318,('Eskom Tariff Inputs (Year 1)'!$I:$I),M$319,('Eskom Tariff Inputs (Year 1)'!$H:$H),$H326))</f>
        <v>0</v>
      </c>
      <c r="N326" s="45">
        <f ca="1">IF(N$321=0,0,SUMIFS(OFFSET(('Eskom Tariff Inputs (Year 1)'!$U:$U),,N$321-1),('Eskom Tariff Inputs (Year 1)'!$J:$J),N$318,('Eskom Tariff Inputs (Year 1)'!$I:$I),N$319,('Eskom Tariff Inputs (Year 1)'!$H:$H),$H326))</f>
        <v>0</v>
      </c>
      <c r="O326" s="45">
        <f ca="1">IF(O$321=0,0,SUMIFS(OFFSET(('Eskom Tariff Inputs (Year 1)'!$U:$U),,O$321-1),('Eskom Tariff Inputs (Year 1)'!$J:$J),O$318,('Eskom Tariff Inputs (Year 1)'!$I:$I),O$319,('Eskom Tariff Inputs (Year 1)'!$H:$H),$H326))</f>
        <v>0</v>
      </c>
      <c r="P326" s="45">
        <f ca="1">IF(P$321=0,0,SUMIFS(OFFSET(('Eskom Tariff Inputs (Year 1)'!$U:$U),,P$321-1),('Eskom Tariff Inputs (Year 1)'!$J:$J),P$318,('Eskom Tariff Inputs (Year 1)'!$I:$I),P$319,('Eskom Tariff Inputs (Year 1)'!$H:$H),$H326))</f>
        <v>0</v>
      </c>
      <c r="Q326" s="45">
        <f ca="1">IF(Q$321=0,0,SUMIFS(OFFSET(('Eskom Tariff Inputs (Year 1)'!$U:$U),,Q$321-1),('Eskom Tariff Inputs (Year 1)'!$J:$J),Q$318,('Eskom Tariff Inputs (Year 1)'!$I:$I),Q$319,('Eskom Tariff Inputs (Year 1)'!$H:$H),$H326))</f>
        <v>0</v>
      </c>
      <c r="R326" s="45">
        <f ca="1">IF(R$321=0,0,SUMIFS(OFFSET(('Eskom Tariff Inputs (Year 1)'!$U:$U),,R$321-1),('Eskom Tariff Inputs (Year 1)'!$J:$J),R$318,('Eskom Tariff Inputs (Year 1)'!$I:$I),R$319,('Eskom Tariff Inputs (Year 1)'!$H:$H),$H326))</f>
        <v>0</v>
      </c>
      <c r="S326" s="45">
        <f ca="1">IF(S$321=0,0,SUMIFS(OFFSET(('Eskom Tariff Inputs (Year 1)'!$U:$U),,S$321-1),('Eskom Tariff Inputs (Year 1)'!$J:$J),S$318,('Eskom Tariff Inputs (Year 1)'!$I:$I),S$319,('Eskom Tariff Inputs (Year 1)'!$H:$H),$H326))</f>
        <v>0</v>
      </c>
      <c r="T326" s="45">
        <f ca="1">IF(T$321=0,0,SUMIFS(OFFSET(('Eskom Tariff Inputs (Year 1)'!$U:$U),,T$321-1),('Eskom Tariff Inputs (Year 1)'!$J:$J),T$318,('Eskom Tariff Inputs (Year 1)'!$I:$I),T$319,('Eskom Tariff Inputs (Year 1)'!$H:$H),$H326))</f>
        <v>0</v>
      </c>
      <c r="U326" s="45">
        <f ca="1">IF(U$321=0,0,SUMIFS(OFFSET(('Eskom Tariff Inputs (Year 1)'!$U:$U),,U$321-1),('Eskom Tariff Inputs (Year 1)'!$J:$J),U$318,('Eskom Tariff Inputs (Year 1)'!$I:$I),U$319,('Eskom Tariff Inputs (Year 1)'!$H:$H),$H326))</f>
        <v>0</v>
      </c>
      <c r="V326" s="45">
        <f ca="1">IF(V$321=0,0,SUMIFS(OFFSET(('Eskom Tariff Inputs (Year 1)'!$U:$U),,V$321-1),('Eskom Tariff Inputs (Year 1)'!$J:$J),V$318,('Eskom Tariff Inputs (Year 1)'!$I:$I),V$319,('Eskom Tariff Inputs (Year 1)'!$H:$H),$H326))</f>
        <v>0</v>
      </c>
      <c r="W326" s="45">
        <f ca="1">IF(W$321=0,0,SUMIFS(OFFSET(('Eskom Tariff Inputs (Year 1)'!$U:$U),,W$321-1),('Eskom Tariff Inputs (Year 1)'!$J:$J),W$318,('Eskom Tariff Inputs (Year 1)'!$I:$I),W$319,('Eskom Tariff Inputs (Year 1)'!$H:$H),$H326))</f>
        <v>0</v>
      </c>
      <c r="X326" s="45">
        <f ca="1">IF(X$321=0,0,SUMIFS(OFFSET(('Eskom Tariff Inputs (Year 1)'!$U:$U),,X$321-1),('Eskom Tariff Inputs (Year 1)'!$J:$J),X$318,('Eskom Tariff Inputs (Year 1)'!$I:$I),X$319,('Eskom Tariff Inputs (Year 1)'!$H:$H),$H326))</f>
        <v>0</v>
      </c>
      <c r="Y326" s="45">
        <f ca="1">IF(Y$321=0,0,SUMIFS(OFFSET(('Eskom Tariff Inputs (Year 1)'!$U:$U),,Y$321-1),('Eskom Tariff Inputs (Year 1)'!$J:$J),Y$318,('Eskom Tariff Inputs (Year 1)'!$I:$I),Y$319,('Eskom Tariff Inputs (Year 1)'!$H:$H),$H326))</f>
        <v>0</v>
      </c>
      <c r="Z326" s="45">
        <f ca="1">IF(Z$321=0,0,SUMIFS(OFFSET(('Eskom Tariff Inputs (Year 1)'!$U:$U),,Z$321-1),('Eskom Tariff Inputs (Year 1)'!$J:$J),Z$318,('Eskom Tariff Inputs (Year 1)'!$I:$I),Z$319,('Eskom Tariff Inputs (Year 1)'!$H:$H),$H326))</f>
        <v>0</v>
      </c>
      <c r="AA326" s="45">
        <f ca="1">IF(AA$321=0,0,SUMIFS(OFFSET(('Eskom Tariff Inputs (Year 1)'!$U:$U),,AA$321-1),('Eskom Tariff Inputs (Year 1)'!$J:$J),AA$318,('Eskom Tariff Inputs (Year 1)'!$I:$I),AA$319,('Eskom Tariff Inputs (Year 1)'!$H:$H),$H326))</f>
        <v>0</v>
      </c>
      <c r="AB326" s="45">
        <f ca="1">IF(AB$321=0,0,SUMIFS(OFFSET(('Eskom Tariff Inputs (Year 1)'!$U:$U),,AB$321-1),('Eskom Tariff Inputs (Year 1)'!$J:$J),AB$318,('Eskom Tariff Inputs (Year 1)'!$I:$I),AB$319,('Eskom Tariff Inputs (Year 1)'!$H:$H),$H326))</f>
        <v>0</v>
      </c>
      <c r="AC326" s="45">
        <f ca="1">IF(AC$321=0,0,SUMIFS(OFFSET(('Eskom Tariff Inputs (Year 1)'!$U:$U),,AC$321-1),('Eskom Tariff Inputs (Year 1)'!$J:$J),AC$318,('Eskom Tariff Inputs (Year 1)'!$I:$I),AC$319,('Eskom Tariff Inputs (Year 1)'!$H:$H),$H326))</f>
        <v>0</v>
      </c>
      <c r="AD326" s="45">
        <f ca="1">IF(AD$321=0,0,SUMIFS(OFFSET(('Eskom Tariff Inputs (Year 1)'!$U:$U),,AD$321-1),('Eskom Tariff Inputs (Year 1)'!$J:$J),AD$318,('Eskom Tariff Inputs (Year 1)'!$I:$I),AD$319,('Eskom Tariff Inputs (Year 1)'!$H:$H),$H326))</f>
        <v>0</v>
      </c>
      <c r="AE326" s="45">
        <f ca="1">IF(AE$321=0,0,SUMIFS(OFFSET(('Eskom Tariff Inputs (Year 1)'!$U:$U),,AE$321-1),('Eskom Tariff Inputs (Year 1)'!$J:$J),AE$318,('Eskom Tariff Inputs (Year 1)'!$I:$I),AE$319,('Eskom Tariff Inputs (Year 1)'!$H:$H),$H326))</f>
        <v>0</v>
      </c>
      <c r="AF326" s="45">
        <f ca="1">IF(AF$321=0,0,SUMIFS(OFFSET(('Eskom Tariff Inputs (Year 1)'!$U:$U),,AF$321-1),('Eskom Tariff Inputs (Year 1)'!$J:$J),AF$318,('Eskom Tariff Inputs (Year 1)'!$I:$I),AF$319,('Eskom Tariff Inputs (Year 1)'!$H:$H),$H326))</f>
        <v>0</v>
      </c>
      <c r="AG326" s="45">
        <f ca="1">IF(AG$321=0,0,SUMIFS(OFFSET(('Eskom Tariff Inputs (Year 1)'!$U:$U),,AG$321-1),('Eskom Tariff Inputs (Year 1)'!$J:$J),AG$318,('Eskom Tariff Inputs (Year 1)'!$I:$I),AG$319,('Eskom Tariff Inputs (Year 1)'!$H:$H),$H326))</f>
        <v>0</v>
      </c>
      <c r="AH326" s="45">
        <f ca="1">IF(AH$321=0,0,SUMIFS(OFFSET(('Eskom Tariff Inputs (Year 1)'!$U:$U),,AH$321-1),('Eskom Tariff Inputs (Year 1)'!$J:$J),AH$318,('Eskom Tariff Inputs (Year 1)'!$I:$I),AH$319,('Eskom Tariff Inputs (Year 1)'!$H:$H),$H326))</f>
        <v>0</v>
      </c>
      <c r="AI326" s="45">
        <f ca="1">IF(AI$321=0,0,SUMIFS(OFFSET(('Eskom Tariff Inputs (Year 1)'!$U:$U),,AI$321-1),('Eskom Tariff Inputs (Year 1)'!$J:$J),AI$318,('Eskom Tariff Inputs (Year 1)'!$I:$I),AI$319,('Eskom Tariff Inputs (Year 1)'!$H:$H),$H326))</f>
        <v>0</v>
      </c>
      <c r="AJ326" s="45">
        <f ca="1">IF(AJ$321=0,0,SUMIFS(OFFSET(('Eskom Tariff Inputs (Year 1)'!$U:$U),,AJ$321-1),('Eskom Tariff Inputs (Year 1)'!$J:$J),AJ$318,('Eskom Tariff Inputs (Year 1)'!$I:$I),AJ$319,('Eskom Tariff Inputs (Year 1)'!$H:$H),$H326))</f>
        <v>0</v>
      </c>
      <c r="AK326" s="45">
        <f ca="1">IF(AK$321=0,0,SUMIFS(OFFSET(('Eskom Tariff Inputs (Year 1)'!$U:$U),,AK$321-1),('Eskom Tariff Inputs (Year 1)'!$J:$J),AK$318,('Eskom Tariff Inputs (Year 1)'!$I:$I),AK$319,('Eskom Tariff Inputs (Year 1)'!$H:$H),$H326))</f>
        <v>0</v>
      </c>
      <c r="AL326" s="45">
        <f ca="1">IF(AL$321=0,0,SUMIFS(OFFSET(('Eskom Tariff Inputs (Year 1)'!$U:$U),,AL$321-1),('Eskom Tariff Inputs (Year 1)'!$J:$J),AL$318,('Eskom Tariff Inputs (Year 1)'!$I:$I),AL$319,('Eskom Tariff Inputs (Year 1)'!$H:$H),$H326))</f>
        <v>0</v>
      </c>
      <c r="AM326" s="45">
        <f ca="1">IF(AM$321=0,0,SUMIFS(OFFSET(('Eskom Tariff Inputs (Year 1)'!$U:$U),,AM$321-1),('Eskom Tariff Inputs (Year 1)'!$J:$J),AM$318,('Eskom Tariff Inputs (Year 1)'!$I:$I),AM$319,('Eskom Tariff Inputs (Year 1)'!$H:$H),$H326))</f>
        <v>0</v>
      </c>
      <c r="AN326" s="45">
        <f ca="1">IF(AN$321=0,0,SUMIFS(OFFSET(('Eskom Tariff Inputs (Year 1)'!$U:$U),,AN$321-1),('Eskom Tariff Inputs (Year 1)'!$J:$J),AN$318,('Eskom Tariff Inputs (Year 1)'!$I:$I),AN$319,('Eskom Tariff Inputs (Year 1)'!$H:$H),$H326))</f>
        <v>0</v>
      </c>
      <c r="AO326" s="45">
        <f ca="1">IF(AO$321=0,0,SUMIFS(OFFSET(('Eskom Tariff Inputs (Year 1)'!$U:$U),,AO$321-1),('Eskom Tariff Inputs (Year 1)'!$J:$J),AO$318,('Eskom Tariff Inputs (Year 1)'!$I:$I),AO$319,('Eskom Tariff Inputs (Year 1)'!$H:$H),$H326))</f>
        <v>0</v>
      </c>
      <c r="AP326" s="45">
        <f ca="1">IF(AP$321=0,0,SUMIFS(OFFSET(('Eskom Tariff Inputs (Year 1)'!$U:$U),,AP$321-1),('Eskom Tariff Inputs (Year 1)'!$J:$J),AP$318,('Eskom Tariff Inputs (Year 1)'!$I:$I),AP$319,('Eskom Tariff Inputs (Year 1)'!$H:$H),$H326))</f>
        <v>0</v>
      </c>
      <c r="AQ326" s="45">
        <f ca="1">IF(AQ$321=0,0,SUMIFS(OFFSET(('Eskom Tariff Inputs (Year 1)'!$U:$U),,AQ$321-1),('Eskom Tariff Inputs (Year 1)'!$J:$J),AQ$318,('Eskom Tariff Inputs (Year 1)'!$I:$I),AQ$319,('Eskom Tariff Inputs (Year 1)'!$H:$H),$H326))</f>
        <v>0</v>
      </c>
      <c r="AR326" s="45">
        <f ca="1">IF(AR$321=0,0,SUMIFS(OFFSET(('Eskom Tariff Inputs (Year 1)'!$U:$U),,AR$321-1),('Eskom Tariff Inputs (Year 1)'!$J:$J),AR$318,('Eskom Tariff Inputs (Year 1)'!$I:$I),AR$319,('Eskom Tariff Inputs (Year 1)'!$H:$H),$H326))</f>
        <v>0</v>
      </c>
      <c r="AS326" s="45">
        <f ca="1">IF(AS$321=0,0,SUMIFS(OFFSET(('Eskom Tariff Inputs (Year 1)'!$U:$U),,AS$321-1),('Eskom Tariff Inputs (Year 1)'!$J:$J),AS$318,('Eskom Tariff Inputs (Year 1)'!$I:$I),AS$319,('Eskom Tariff Inputs (Year 1)'!$H:$H),$H326))</f>
        <v>0</v>
      </c>
      <c r="AT326" s="45">
        <f ca="1">IF(AT$321=0,0,SUMIFS(OFFSET(('Eskom Tariff Inputs (Year 1)'!$U:$U),,AT$321-1),('Eskom Tariff Inputs (Year 1)'!$J:$J),AT$318,('Eskom Tariff Inputs (Year 1)'!$I:$I),AT$319,('Eskom Tariff Inputs (Year 1)'!$H:$H),$H326))</f>
        <v>0</v>
      </c>
      <c r="AU326" s="45">
        <f ca="1">IF(AU$321=0,0,SUMIFS(OFFSET(('Eskom Tariff Inputs (Year 1)'!$U:$U),,AU$321-1),('Eskom Tariff Inputs (Year 1)'!$J:$J),AU$318,('Eskom Tariff Inputs (Year 1)'!$I:$I),AU$319,('Eskom Tariff Inputs (Year 1)'!$H:$H),$H326))</f>
        <v>0</v>
      </c>
      <c r="AV326" s="45">
        <f ca="1">IF(AV$321=0,0,SUMIFS(OFFSET(('Eskom Tariff Inputs (Year 1)'!$U:$U),,AV$321-1),('Eskom Tariff Inputs (Year 1)'!$J:$J),AV$318,('Eskom Tariff Inputs (Year 1)'!$I:$I),AV$319,('Eskom Tariff Inputs (Year 1)'!$H:$H),$H326))</f>
        <v>0</v>
      </c>
      <c r="AW326" s="45">
        <f ca="1">IF(AW$321=0,0,SUMIFS(OFFSET(('Eskom Tariff Inputs (Year 1)'!$U:$U),,AW$321-1),('Eskom Tariff Inputs (Year 1)'!$J:$J),AW$318,('Eskom Tariff Inputs (Year 1)'!$I:$I),AW$319,('Eskom Tariff Inputs (Year 1)'!$H:$H),$H326))</f>
        <v>0</v>
      </c>
      <c r="AX326" s="45">
        <f ca="1">IF(AX$321=0,0,SUMIFS(OFFSET(('Eskom Tariff Inputs (Year 1)'!$U:$U),,AX$321-1),('Eskom Tariff Inputs (Year 1)'!$J:$J),AX$318,('Eskom Tariff Inputs (Year 1)'!$I:$I),AX$319,('Eskom Tariff Inputs (Year 1)'!$H:$H),$H326))</f>
        <v>0</v>
      </c>
      <c r="AY326" s="45">
        <f ca="1">IF(AY$321=0,0,SUMIFS(OFFSET(('Eskom Tariff Inputs (Year 1)'!$U:$U),,AY$321-1),('Eskom Tariff Inputs (Year 1)'!$J:$J),AY$318,('Eskom Tariff Inputs (Year 1)'!$I:$I),AY$319,('Eskom Tariff Inputs (Year 1)'!$H:$H),$H326))</f>
        <v>0</v>
      </c>
      <c r="AZ326" s="45">
        <f ca="1">IF(AZ$321=0,0,SUMIFS(OFFSET(('Eskom Tariff Inputs (Year 1)'!$U:$U),,AZ$321-1),('Eskom Tariff Inputs (Year 1)'!$J:$J),AZ$318,('Eskom Tariff Inputs (Year 1)'!$I:$I),AZ$319,('Eskom Tariff Inputs (Year 1)'!$H:$H),$H326))</f>
        <v>0</v>
      </c>
      <c r="BA326" s="45">
        <f ca="1">IF(BA$321=0,0,SUMIFS(OFFSET(('Eskom Tariff Inputs (Year 1)'!$U:$U),,BA$321-1),('Eskom Tariff Inputs (Year 1)'!$J:$J),BA$318,('Eskom Tariff Inputs (Year 1)'!$I:$I),BA$319,('Eskom Tariff Inputs (Year 1)'!$H:$H),$H326))</f>
        <v>0</v>
      </c>
      <c r="BB326" s="45">
        <f ca="1">IF(BB$321=0,0,SUMIFS(OFFSET(('Eskom Tariff Inputs (Year 1)'!$U:$U),,BB$321-1),('Eskom Tariff Inputs (Year 1)'!$J:$J),BB$318,('Eskom Tariff Inputs (Year 1)'!$I:$I),BB$319,('Eskom Tariff Inputs (Year 1)'!$H:$H),$H326))</f>
        <v>0</v>
      </c>
      <c r="BC326" s="45">
        <f ca="1">IF(BC$321=0,0,SUMIFS(OFFSET(('Eskom Tariff Inputs (Year 1)'!$U:$U),,BC$321-1),('Eskom Tariff Inputs (Year 1)'!$J:$J),BC$318,('Eskom Tariff Inputs (Year 1)'!$I:$I),BC$319,('Eskom Tariff Inputs (Year 1)'!$H:$H),$H326))</f>
        <v>0</v>
      </c>
      <c r="BD326" s="45">
        <f ca="1">IF(BD$321=0,0,SUMIFS(OFFSET(('Eskom Tariff Inputs (Year 1)'!$U:$U),,BD$321-1),('Eskom Tariff Inputs (Year 1)'!$J:$J),BD$318,('Eskom Tariff Inputs (Year 1)'!$I:$I),BD$319,('Eskom Tariff Inputs (Year 1)'!$H:$H),$H326))</f>
        <v>0</v>
      </c>
      <c r="BE326" s="45">
        <f ca="1">IF(BE$321=0,0,SUMIFS(OFFSET(('Eskom Tariff Inputs (Year 1)'!$U:$U),,BE$321-1),('Eskom Tariff Inputs (Year 1)'!$J:$J),BE$318,('Eskom Tariff Inputs (Year 1)'!$I:$I),BE$319,('Eskom Tariff Inputs (Year 1)'!$H:$H),$H326))</f>
        <v>0</v>
      </c>
    </row>
    <row r="327" spans="7:57" ht="33.25" customHeight="1" x14ac:dyDescent="0.35">
      <c r="G327" s="57">
        <v>5</v>
      </c>
      <c r="H327" s="205" t="str">
        <v/>
      </c>
      <c r="I327" s="146"/>
      <c r="J327" s="45">
        <f ca="1">IF(J$321=0,0,SUMIFS(OFFSET(('Eskom Tariff Inputs (Year 1)'!$U:$U),,J$321-1),('Eskom Tariff Inputs (Year 1)'!$J:$J),J$318,('Eskom Tariff Inputs (Year 1)'!$I:$I),J$319,('Eskom Tariff Inputs (Year 1)'!$H:$H),$H327))</f>
        <v>0</v>
      </c>
      <c r="K327" s="45">
        <f ca="1">IF(K$321=0,0,SUMIFS(OFFSET(('Eskom Tariff Inputs (Year 1)'!$U:$U),,K$321-1),('Eskom Tariff Inputs (Year 1)'!$J:$J),K$318,('Eskom Tariff Inputs (Year 1)'!$I:$I),K$319,('Eskom Tariff Inputs (Year 1)'!$H:$H),$H327))</f>
        <v>0</v>
      </c>
      <c r="L327" s="45">
        <f ca="1">IF(L$321=0,0,SUMIFS(OFFSET(('Eskom Tariff Inputs (Year 1)'!$U:$U),,L$321-1),('Eskom Tariff Inputs (Year 1)'!$J:$J),L$318,('Eskom Tariff Inputs (Year 1)'!$I:$I),L$319,('Eskom Tariff Inputs (Year 1)'!$H:$H),$H327))</f>
        <v>0</v>
      </c>
      <c r="M327" s="45">
        <f ca="1">IF(M$321=0,0,SUMIFS(OFFSET(('Eskom Tariff Inputs (Year 1)'!$U:$U),,M$321-1),('Eskom Tariff Inputs (Year 1)'!$J:$J),M$318,('Eskom Tariff Inputs (Year 1)'!$I:$I),M$319,('Eskom Tariff Inputs (Year 1)'!$H:$H),$H327))</f>
        <v>0</v>
      </c>
      <c r="N327" s="45">
        <f ca="1">IF(N$321=0,0,SUMIFS(OFFSET(('Eskom Tariff Inputs (Year 1)'!$U:$U),,N$321-1),('Eskom Tariff Inputs (Year 1)'!$J:$J),N$318,('Eskom Tariff Inputs (Year 1)'!$I:$I),N$319,('Eskom Tariff Inputs (Year 1)'!$H:$H),$H327))</f>
        <v>0</v>
      </c>
      <c r="O327" s="45">
        <f ca="1">IF(O$321=0,0,SUMIFS(OFFSET(('Eskom Tariff Inputs (Year 1)'!$U:$U),,O$321-1),('Eskom Tariff Inputs (Year 1)'!$J:$J),O$318,('Eskom Tariff Inputs (Year 1)'!$I:$I),O$319,('Eskom Tariff Inputs (Year 1)'!$H:$H),$H327))</f>
        <v>0</v>
      </c>
      <c r="P327" s="45">
        <f ca="1">IF(P$321=0,0,SUMIFS(OFFSET(('Eskom Tariff Inputs (Year 1)'!$U:$U),,P$321-1),('Eskom Tariff Inputs (Year 1)'!$J:$J),P$318,('Eskom Tariff Inputs (Year 1)'!$I:$I),P$319,('Eskom Tariff Inputs (Year 1)'!$H:$H),$H327))</f>
        <v>0</v>
      </c>
      <c r="Q327" s="45">
        <f ca="1">IF(Q$321=0,0,SUMIFS(OFFSET(('Eskom Tariff Inputs (Year 1)'!$U:$U),,Q$321-1),('Eskom Tariff Inputs (Year 1)'!$J:$J),Q$318,('Eskom Tariff Inputs (Year 1)'!$I:$I),Q$319,('Eskom Tariff Inputs (Year 1)'!$H:$H),$H327))</f>
        <v>0</v>
      </c>
      <c r="R327" s="45">
        <f ca="